       <f t="shared" si="6872"/>
        <v>-5</v>
      </c>
      <c r="BY6420" s="34">
        <f t="shared" si="6873"/>
        <v>5.9215253550111058</v>
      </c>
      <c r="BZ6420" s="36">
        <f t="shared" si="6874"/>
        <v>1.4044835703466585E-4</v>
      </c>
      <c r="CA6420" s="34">
        <f t="shared" si="6875"/>
        <v>1.4232828290262001E-2</v>
      </c>
    </row>
    <row r="6421" spans="1:79" x14ac:dyDescent="0.2">
      <c r="A6421" s="75">
        <f t="shared" si="6809"/>
        <v>17.49863013698382</v>
      </c>
      <c r="B6421" s="34">
        <f t="shared" si="6812"/>
        <v>6386.9999999990941</v>
      </c>
      <c r="C6421">
        <f t="shared" si="6810"/>
        <v>15</v>
      </c>
      <c r="D6421" s="35">
        <f t="shared" si="6813"/>
        <v>3000</v>
      </c>
      <c r="E6421" s="27">
        <v>0</v>
      </c>
      <c r="F6421" s="64">
        <f t="shared" si="6814"/>
        <v>0.46593146951268899</v>
      </c>
      <c r="G6421" s="34">
        <v>0</v>
      </c>
      <c r="H6421" s="34">
        <f t="shared" si="6815"/>
        <v>1</v>
      </c>
      <c r="I6421" s="34">
        <f t="shared" si="6816"/>
        <v>6192.2292298236371</v>
      </c>
      <c r="J6421" s="34">
        <f t="shared" si="6817"/>
        <v>22040.043198092222</v>
      </c>
      <c r="K6421" s="34">
        <f t="shared" si="6818"/>
        <v>19558.610909992651</v>
      </c>
      <c r="L6421" s="36">
        <f t="shared" si="6819"/>
        <v>2350.2614047197317</v>
      </c>
      <c r="M6421" s="34">
        <f t="shared" si="6820"/>
        <v>20.399243190166207</v>
      </c>
      <c r="N6421" s="34">
        <f t="shared" si="6821"/>
        <v>72.607163661552136</v>
      </c>
      <c r="O6421" s="34">
        <f t="shared" si="6822"/>
        <v>9.4970811430771391</v>
      </c>
      <c r="P6421">
        <f t="shared" si="6823"/>
        <v>63.773209337330719</v>
      </c>
      <c r="Q6421" s="36">
        <f t="shared" si="6824"/>
        <v>69.947233259736493</v>
      </c>
      <c r="R6421" s="34">
        <f t="shared" si="6825"/>
        <v>63.893686213906086</v>
      </c>
      <c r="S6421" s="34">
        <f t="shared" si="6826"/>
        <v>4.0329391123252378</v>
      </c>
      <c r="T6421" s="36">
        <f t="shared" si="6827"/>
        <v>8.6623421086585017E-14</v>
      </c>
      <c r="U6421" s="36">
        <f t="shared" si="6828"/>
        <v>3446.2876697264714</v>
      </c>
      <c r="V6421" s="36">
        <f t="shared" si="6829"/>
        <v>7.7182483203039559E-4</v>
      </c>
      <c r="W6421" s="68">
        <f t="shared" si="6830"/>
        <v>6.7150325849135193</v>
      </c>
      <c r="X6421">
        <f t="shared" si="6831"/>
        <v>11.465284122914223</v>
      </c>
      <c r="Y6421">
        <f t="shared" si="6832"/>
        <v>5.9191933886892012E-3</v>
      </c>
      <c r="Z6421" s="34">
        <f t="shared" si="6833"/>
        <v>1.8175536138477263E-3</v>
      </c>
      <c r="AA6421" s="36">
        <f t="shared" si="6834"/>
        <v>1.1493984910280755E-4</v>
      </c>
      <c r="AB6421" s="34">
        <f t="shared" si="6835"/>
        <v>2.2083287929023406E-4</v>
      </c>
      <c r="AC6421" s="36">
        <f t="shared" si="6836"/>
        <v>1.4129090601411305E-2</v>
      </c>
      <c r="AD6421" s="34">
        <f t="shared" si="6837"/>
        <v>0</v>
      </c>
      <c r="AE6421">
        <f t="shared" si="6838"/>
        <v>63.980919176631588</v>
      </c>
      <c r="AF6421" s="36">
        <f t="shared" si="6839"/>
        <v>0</v>
      </c>
      <c r="AG6421" s="34">
        <f t="shared" si="6840"/>
        <v>2.1269557194791244</v>
      </c>
      <c r="AH6421">
        <f t="shared" si="6841"/>
        <v>3.9075028480750618E-3</v>
      </c>
      <c r="AI6421" s="29">
        <f t="shared" si="6842"/>
        <v>2.1269557194791244</v>
      </c>
      <c r="AJ6421">
        <f t="shared" si="6843"/>
        <v>2.1269557194791244</v>
      </c>
      <c r="AK6421" s="36">
        <f t="shared" si="6844"/>
        <v>0</v>
      </c>
      <c r="AL6421" s="36">
        <f t="shared" si="6845"/>
        <v>-3.4339155714090461E-7</v>
      </c>
      <c r="AM6421" s="36">
        <f t="shared" si="6846"/>
        <v>-6.8792800342681231E-9</v>
      </c>
      <c r="AN6421" s="37">
        <f t="shared" si="6847"/>
        <v>2.6610477441831696E-306</v>
      </c>
      <c r="AO6421" s="36">
        <f t="shared" si="6848"/>
        <v>5.6644830305015582E-4</v>
      </c>
      <c r="AP6421" s="36">
        <f t="shared" si="6849"/>
        <v>3.1144640007977569E-5</v>
      </c>
      <c r="AQ6421" s="74">
        <f t="shared" si="6850"/>
        <v>0</v>
      </c>
      <c r="AR6421" s="73">
        <f t="shared" si="6851"/>
        <v>0</v>
      </c>
      <c r="AS6421" s="72">
        <f t="shared" si="6852"/>
        <v>1.8175268706251601E-10</v>
      </c>
      <c r="AT6421" s="37">
        <f t="shared" si="6853"/>
        <v>2.9866606624398494E-295</v>
      </c>
      <c r="AU6421" s="37">
        <f t="shared" si="6854"/>
        <v>6.3532708559291447E-4</v>
      </c>
      <c r="AV6421" s="34">
        <f t="shared" si="6855"/>
        <v>2.9268753456103484E-4</v>
      </c>
      <c r="AW6421" s="34">
        <f t="shared" si="6856"/>
        <v>0.63149600981345755</v>
      </c>
      <c r="AX6421" s="37">
        <f t="shared" si="6857"/>
        <v>3.1786909343727277</v>
      </c>
      <c r="AY6421" s="7">
        <f t="shared" si="6858"/>
        <v>10.525512216634265</v>
      </c>
      <c r="AZ6421" s="37">
        <f t="shared" si="6859"/>
        <v>9.8937235192862474</v>
      </c>
      <c r="BA6421" s="2">
        <f>BE6421*'mass balance'!$B$17+BF6421*'mass balance'!$C$17+BG6421*'mass balance'!$D$17+BH6421*'mass balance'!$E$17</f>
        <v>1.1066900988634452E-4</v>
      </c>
      <c r="BB6421" s="2">
        <f>BE6421*'mass balance'!$B$18+BF6421*'mass balance'!$C$18+BG6421*'mass balance'!$D$18+BH6421*'mass balance'!$E$18</f>
        <v>1.1237161003844212E-4</v>
      </c>
      <c r="BC6421" s="2">
        <f>BE6421*'mass balance'!$B$19+BF6421*'mass balance'!$C$19+BG6421*'mass balance'!$D$19+BH6421*'mass balance'!$E$19</f>
        <v>-1.4046451254805264E-4</v>
      </c>
      <c r="BD6421" s="2">
        <f>BE6421*'mass balance'!$B$20+BF6421*'mass balance'!$C$20+BG6421*'mass balance'!$D$20+BH6421*'mass balance'!$E$20</f>
        <v>5.1078004562928239E-6</v>
      </c>
      <c r="BE6421" s="2">
        <f>N6421*'mass balance'!$H$11+R6421*'mass balance'!$I$11+S6421*'mass balance'!$J$11</f>
        <v>-1.7287419919417174E-4</v>
      </c>
      <c r="BF6421" s="2">
        <f>N6421*'mass balance'!$H$12+R6421*'mass balance'!$I$12+S6421*'mass balance'!$J$12</f>
        <v>9.6881778079129494E-6</v>
      </c>
      <c r="BG6421" s="2">
        <f>N6421*'mass balance'!$H$13+R6421*'mass balance'!$I$13+S6421*'mass balance'!$J$13</f>
        <v>8.0698936815876205E-6</v>
      </c>
      <c r="BH6421" s="2">
        <f>N6421*'mass balance'!$H$14+R6421*'mass balance'!$I$14+S6421*'mass balance'!$J$14</f>
        <v>1.8908115536862534E-5</v>
      </c>
      <c r="BI6421" s="36">
        <f t="shared" si="6860"/>
        <v>1.984873985993231E-16</v>
      </c>
      <c r="BJ6421" s="36">
        <f t="shared" si="6861"/>
        <v>3.7572473848866343E-19</v>
      </c>
      <c r="BK6421" s="36">
        <f t="shared" si="6862"/>
        <v>1.9544934094514574E-15</v>
      </c>
      <c r="BL6421" s="36">
        <f t="shared" si="6863"/>
        <v>1.5015499976361502E-15</v>
      </c>
      <c r="BM6421" s="36">
        <f t="shared" si="6864"/>
        <v>3.9406995515556445E-12</v>
      </c>
      <c r="BN6421" s="36">
        <f t="shared" ca="1" si="6808"/>
        <v>0.70892206070421204</v>
      </c>
      <c r="BO6421" s="36">
        <f t="shared" ca="1" si="6865"/>
        <v>1</v>
      </c>
      <c r="BP6421" s="36">
        <f t="shared" si="6866"/>
        <v>-3.9406995208741036E-12</v>
      </c>
      <c r="BQ6421" s="36">
        <f t="shared" si="6867"/>
        <v>0.99999999221418923</v>
      </c>
      <c r="BR6421" s="2">
        <f t="shared" si="6811"/>
        <v>-5</v>
      </c>
      <c r="BS6421">
        <v>0</v>
      </c>
      <c r="BT6421" s="37">
        <f t="shared" si="6868"/>
        <v>0.14081567382942276</v>
      </c>
      <c r="BU6421" s="34">
        <f t="shared" si="6869"/>
        <v>-5</v>
      </c>
      <c r="BV6421" s="34">
        <f t="shared" si="6870"/>
        <v>-5</v>
      </c>
      <c r="BW6421" s="34">
        <f t="shared" si="6871"/>
        <v>-5</v>
      </c>
      <c r="BX6421" s="34">
        <f t="shared" si="6872"/>
        <v>-5</v>
      </c>
      <c r="BY6421" s="34">
        <f t="shared" si="6873"/>
        <v>5.9219792776077256</v>
      </c>
      <c r="BZ6421" s="36">
        <f t="shared" si="6874"/>
        <v>1.4046451254805264E-4</v>
      </c>
      <c r="CA6421" s="34">
        <f t="shared" si="6875"/>
        <v>1.4232828879331921E-2</v>
      </c>
    </row>
    <row r="6422" spans="1:79" x14ac:dyDescent="0.2">
      <c r="A6422" s="75">
        <f t="shared" si="6809"/>
        <v>17.501369863011217</v>
      </c>
      <c r="B6422" s="34">
        <f t="shared" si="6812"/>
        <v>6387.9999999990941</v>
      </c>
      <c r="C6422">
        <f t="shared" si="6810"/>
        <v>15</v>
      </c>
      <c r="D6422" s="35">
        <f t="shared" si="6813"/>
        <v>3000</v>
      </c>
      <c r="E6422" s="27">
        <v>0</v>
      </c>
      <c r="F6422" s="64">
        <f t="shared" si="6814"/>
        <v>0.46593146951268899</v>
      </c>
      <c r="G6422" s="34">
        <v>0</v>
      </c>
      <c r="H6422" s="34">
        <f t="shared" si="6815"/>
        <v>1</v>
      </c>
      <c r="I6422" s="34">
        <f t="shared" si="6816"/>
        <v>6192.2292298236371</v>
      </c>
      <c r="J6422" s="34">
        <f t="shared" si="6817"/>
        <v>22041.732018567396</v>
      </c>
      <c r="K6422" s="34">
        <f t="shared" si="6818"/>
        <v>19560.109590474985</v>
      </c>
      <c r="L6422" s="36">
        <f t="shared" si="6819"/>
        <v>2350.5315434109425</v>
      </c>
      <c r="M6422" s="34">
        <f t="shared" si="6820"/>
        <v>20.399243190166207</v>
      </c>
      <c r="N6422" s="34">
        <f t="shared" si="6821"/>
        <v>72.612727192600332</v>
      </c>
      <c r="O6422" s="34">
        <f t="shared" si="6822"/>
        <v>9.4970811430771391</v>
      </c>
      <c r="P6422">
        <f t="shared" si="6823"/>
        <v>63.780539420388756</v>
      </c>
      <c r="Q6422" s="36">
        <f t="shared" si="6824"/>
        <v>69.95357602853926</v>
      </c>
      <c r="R6422" s="34">
        <f t="shared" si="6825"/>
        <v>63.901026004571776</v>
      </c>
      <c r="S6422" s="34">
        <f t="shared" si="6826"/>
        <v>4.0317576459169153</v>
      </c>
      <c r="T6422" s="36">
        <f t="shared" si="6827"/>
        <v>8.6620102513223156E-14</v>
      </c>
      <c r="U6422" s="36">
        <f t="shared" si="6828"/>
        <v>3446.2876697264714</v>
      </c>
      <c r="V6422" s="36">
        <f t="shared" si="6829"/>
        <v>7.7159872271241332E-4</v>
      </c>
      <c r="W6422" s="68">
        <f t="shared" si="6830"/>
        <v>6.7158044097455498</v>
      </c>
      <c r="X6422">
        <f t="shared" si="6831"/>
        <v>11.465723378760989</v>
      </c>
      <c r="Y6422">
        <f t="shared" si="6832"/>
        <v>5.9191933886892012E-3</v>
      </c>
      <c r="Z6422" s="34">
        <f t="shared" si="6833"/>
        <v>1.8175536138477263E-3</v>
      </c>
      <c r="AA6422" s="36">
        <f t="shared" si="6834"/>
        <v>1.1489297121171637E-4</v>
      </c>
      <c r="AB6422" s="34">
        <f t="shared" si="6835"/>
        <v>2.2083287929023406E-4</v>
      </c>
      <c r="AC6422" s="36">
        <f t="shared" si="6836"/>
        <v>1.4129090601411305E-2</v>
      </c>
      <c r="AD6422" s="34">
        <f t="shared" si="6837"/>
        <v>0</v>
      </c>
      <c r="AE6422">
        <f t="shared" si="6838"/>
        <v>63.980919176631588</v>
      </c>
      <c r="AF6422" s="36">
        <f t="shared" si="6839"/>
        <v>0</v>
      </c>
      <c r="AG6422" s="34">
        <f t="shared" si="6840"/>
        <v>2.1271498716321773</v>
      </c>
      <c r="AH6422">
        <f t="shared" si="6841"/>
        <v>3.9062798587239378E-3</v>
      </c>
      <c r="AI6422" s="29">
        <f t="shared" si="6842"/>
        <v>2.1271498716321773</v>
      </c>
      <c r="AJ6422">
        <f t="shared" si="6843"/>
        <v>0</v>
      </c>
      <c r="AK6422" s="36">
        <f t="shared" si="6844"/>
        <v>0</v>
      </c>
      <c r="AL6422" s="36">
        <f t="shared" si="6845"/>
        <v>-3.4318338675557428E-7</v>
      </c>
      <c r="AM6422" s="36">
        <f t="shared" si="6846"/>
        <v>-6.8777605274195047E-9</v>
      </c>
      <c r="AN6422" s="37">
        <f t="shared" si="6847"/>
        <v>2.6610477441831696E-306</v>
      </c>
      <c r="AO6422" s="36">
        <f t="shared" si="6848"/>
        <v>5.6610491149301496E-4</v>
      </c>
      <c r="AP6422" s="36">
        <f t="shared" si="6849"/>
        <v>3.1137760727943302E-5</v>
      </c>
      <c r="AQ6422" s="74">
        <f t="shared" si="6850"/>
        <v>0</v>
      </c>
      <c r="AR6422" s="73">
        <f t="shared" si="6851"/>
        <v>0</v>
      </c>
      <c r="AS6422" s="72">
        <f t="shared" si="6852"/>
        <v>1.8142234176882708E-10</v>
      </c>
      <c r="AT6422" s="37">
        <f t="shared" si="6853"/>
        <v>2.9920989633903467E-295</v>
      </c>
      <c r="AU6422" s="37">
        <f t="shared" si="6854"/>
        <v>6.3518675348652213E-4</v>
      </c>
      <c r="AV6422" s="34">
        <f t="shared" si="6855"/>
        <v>5.3655223346840289E-7</v>
      </c>
      <c r="AW6422" s="34">
        <f t="shared" si="6856"/>
        <v>0.63156859386953468</v>
      </c>
      <c r="AX6422" s="37">
        <f t="shared" si="6857"/>
        <v>3.1790562926290691</v>
      </c>
      <c r="AY6422" s="7">
        <f t="shared" si="6858"/>
        <v>10.526429832796387</v>
      </c>
      <c r="AZ6422" s="37">
        <f t="shared" si="6859"/>
        <v>9.8948607023746185</v>
      </c>
      <c r="BA6422" s="2">
        <f>BE6422*'mass balance'!$B$17+BF6422*'mass balance'!$C$17+BG6422*'mass balance'!$D$17+BH6422*'mass balance'!$E$17</f>
        <v>1.1068173474467109E-4</v>
      </c>
      <c r="BB6422" s="2">
        <f>BE6422*'mass balance'!$B$18+BF6422*'mass balance'!$C$18+BG6422*'mass balance'!$D$18+BH6422*'mass balance'!$E$18</f>
        <v>1.1238453066381991E-4</v>
      </c>
      <c r="BC6422" s="2">
        <f>BE6422*'mass balance'!$B$19+BF6422*'mass balance'!$C$19+BG6422*'mass balance'!$D$19+BH6422*'mass balance'!$E$19</f>
        <v>-1.404806633297748E-4</v>
      </c>
      <c r="BD6422" s="2">
        <f>BE6422*'mass balance'!$B$20+BF6422*'mass balance'!$C$20+BG6422*'mass balance'!$D$20+BH6422*'mass balance'!$E$20</f>
        <v>5.1083877574463572E-6</v>
      </c>
      <c r="BE6422" s="2">
        <f>N6422*'mass balance'!$H$11+R6422*'mass balance'!$I$11+S6422*'mass balance'!$J$11</f>
        <v>-1.7288744569666744E-4</v>
      </c>
      <c r="BF6422" s="2">
        <f>N6422*'mass balance'!$H$12+R6422*'mass balance'!$I$12+S6422*'mass balance'!$J$12</f>
        <v>9.6853396156370176E-6</v>
      </c>
      <c r="BG6422" s="2">
        <f>N6422*'mass balance'!$H$13+R6422*'mass balance'!$I$13+S6422*'mass balance'!$J$13</f>
        <v>8.0688681760545418E-6</v>
      </c>
      <c r="BH6422" s="2">
        <f>N6422*'mass balance'!$H$14+R6422*'mass balance'!$I$14+S6422*'mass balance'!$J$14</f>
        <v>1.8909564373072999E-5</v>
      </c>
      <c r="BI6422" s="36">
        <f t="shared" si="6860"/>
        <v>1.984873985993231E-16</v>
      </c>
      <c r="BJ6422" s="36">
        <f t="shared" si="6861"/>
        <v>3.7575876416984874E-19</v>
      </c>
      <c r="BK6422" s="36">
        <f t="shared" si="6862"/>
        <v>1.9548691341899459E-15</v>
      </c>
      <c r="BL6422" s="36">
        <f t="shared" si="6863"/>
        <v>1.5019379365183881E-15</v>
      </c>
      <c r="BM6422" s="36">
        <f t="shared" si="6864"/>
        <v>3.9422011015532809E-12</v>
      </c>
      <c r="BN6422" s="36">
        <f t="shared" ca="1" si="6808"/>
        <v>0.20192286868451115</v>
      </c>
      <c r="BO6422" s="36">
        <f t="shared" ca="1" si="6865"/>
        <v>1</v>
      </c>
      <c r="BP6422" s="36">
        <f t="shared" si="6866"/>
        <v>-3.9422010708445141E-12</v>
      </c>
      <c r="BQ6422" s="36">
        <f t="shared" si="6867"/>
        <v>0.99999999221024849</v>
      </c>
      <c r="BR6422" s="2">
        <f t="shared" si="6811"/>
        <v>-5</v>
      </c>
      <c r="BS6422">
        <v>0</v>
      </c>
      <c r="BT6422" s="37">
        <f t="shared" si="6868"/>
        <v>0.14083186498809921</v>
      </c>
      <c r="BU6422" s="34">
        <f t="shared" si="6869"/>
        <v>-5</v>
      </c>
      <c r="BV6422" s="34">
        <f t="shared" si="6870"/>
        <v>-5</v>
      </c>
      <c r="BW6422" s="34">
        <f t="shared" si="6871"/>
        <v>-5</v>
      </c>
      <c r="BX6422" s="34">
        <f t="shared" si="6872"/>
        <v>-5</v>
      </c>
      <c r="BY6422" s="34">
        <f t="shared" si="6873"/>
        <v>5.9224330498516222</v>
      </c>
      <c r="BZ6422" s="36">
        <f t="shared" si="6874"/>
        <v>1.404806633297748E-4</v>
      </c>
      <c r="CA6422" s="34">
        <f t="shared" si="6875"/>
        <v>1.4232829468160343E-2</v>
      </c>
    </row>
    <row r="6423" spans="1:79" x14ac:dyDescent="0.2">
      <c r="A6423" s="75">
        <f t="shared" si="6809"/>
        <v>17.504109589038613</v>
      </c>
      <c r="B6423" s="34">
        <f t="shared" si="6812"/>
        <v>6388.9999999990941</v>
      </c>
      <c r="C6423">
        <f t="shared" si="6810"/>
        <v>15</v>
      </c>
      <c r="D6423" s="35">
        <f t="shared" si="6813"/>
        <v>3000</v>
      </c>
      <c r="E6423" s="27">
        <v>0</v>
      </c>
      <c r="F6423" s="64">
        <f t="shared" si="6814"/>
        <v>0.46593146951268899</v>
      </c>
      <c r="G6423" s="34">
        <v>0</v>
      </c>
      <c r="H6423" s="34">
        <f t="shared" si="6815"/>
        <v>1</v>
      </c>
      <c r="I6423" s="34">
        <f t="shared" si="6816"/>
        <v>6192.2292298236371</v>
      </c>
      <c r="J6423" s="34">
        <f t="shared" si="6817"/>
        <v>22043.42027962839</v>
      </c>
      <c r="K6423" s="34">
        <f t="shared" si="6818"/>
        <v>19561.607774526154</v>
      </c>
      <c r="L6423" s="36">
        <f t="shared" si="6819"/>
        <v>2350.801602963892</v>
      </c>
      <c r="M6423" s="34">
        <f t="shared" si="6820"/>
        <v>20.399243190166207</v>
      </c>
      <c r="N6423" s="34">
        <f t="shared" si="6821"/>
        <v>72.618288880753894</v>
      </c>
      <c r="O6423" s="34">
        <f t="shared" si="6822"/>
        <v>9.4970811430771391</v>
      </c>
      <c r="P6423">
        <f t="shared" si="6823"/>
        <v>63.787867356068254</v>
      </c>
      <c r="Q6423" s="36">
        <f t="shared" si="6824"/>
        <v>69.959916809251482</v>
      </c>
      <c r="R6423" s="34">
        <f t="shared" si="6825"/>
        <v>63.908363644816149</v>
      </c>
      <c r="S6423" s="34">
        <f t="shared" si="6826"/>
        <v>4.0305763996520376</v>
      </c>
      <c r="T6423" s="36">
        <f t="shared" si="6827"/>
        <v>8.6616785420312215E-14</v>
      </c>
      <c r="U6423" s="36">
        <f t="shared" si="6828"/>
        <v>3446.2876697264714</v>
      </c>
      <c r="V6423" s="36">
        <f t="shared" si="6829"/>
        <v>7.7137265552553532E-4</v>
      </c>
      <c r="W6423" s="68">
        <f t="shared" si="6830"/>
        <v>6.7165760084682624</v>
      </c>
      <c r="X6423">
        <f t="shared" si="6831"/>
        <v>11.466162472287191</v>
      </c>
      <c r="Y6423">
        <f t="shared" si="6832"/>
        <v>5.9191933886892012E-3</v>
      </c>
      <c r="Z6423" s="34">
        <f t="shared" si="6833"/>
        <v>1.8175536138477263E-3</v>
      </c>
      <c r="AA6423" s="36">
        <f t="shared" si="6834"/>
        <v>1.1484611423335168E-4</v>
      </c>
      <c r="AB6423" s="34">
        <f t="shared" si="6835"/>
        <v>2.2083287929023406E-4</v>
      </c>
      <c r="AC6423" s="36">
        <f t="shared" si="6836"/>
        <v>1.4129090601411305E-2</v>
      </c>
      <c r="AD6423" s="34">
        <f t="shared" si="6837"/>
        <v>0</v>
      </c>
      <c r="AE6423">
        <f t="shared" si="6838"/>
        <v>63.980919176631588</v>
      </c>
      <c r="AF6423" s="36">
        <f t="shared" si="6839"/>
        <v>0</v>
      </c>
      <c r="AG6423" s="34">
        <f t="shared" si="6840"/>
        <v>2.1273439629297783</v>
      </c>
      <c r="AH6423">
        <f t="shared" si="6841"/>
        <v>3.9050571633887365E-3</v>
      </c>
      <c r="AI6423" s="29">
        <f t="shared" si="6842"/>
        <v>2.1273439629297783</v>
      </c>
      <c r="AJ6423">
        <f t="shared" si="6843"/>
        <v>2.1273439629297783</v>
      </c>
      <c r="AK6423" s="36">
        <f t="shared" si="6844"/>
        <v>0</v>
      </c>
      <c r="AL6423" s="36">
        <f t="shared" si="6845"/>
        <v>-3.4297534256702557E-7</v>
      </c>
      <c r="AM6423" s="36">
        <f t="shared" si="6846"/>
        <v>-6.8762413562020942E-9</v>
      </c>
      <c r="AN6423" s="37">
        <f t="shared" si="6847"/>
        <v>2.6610477441831696E-306</v>
      </c>
      <c r="AO6423" s="36">
        <f t="shared" si="6848"/>
        <v>5.6576172810625944E-4</v>
      </c>
      <c r="AP6423" s="36">
        <f t="shared" si="6849"/>
        <v>3.113088296741588E-5</v>
      </c>
      <c r="AQ6423" s="74">
        <f t="shared" si="6850"/>
        <v>0</v>
      </c>
      <c r="AR6423" s="73">
        <f t="shared" si="6851"/>
        <v>0</v>
      </c>
      <c r="AS6423" s="72">
        <f t="shared" si="6852"/>
        <v>1.8109259689549412E-10</v>
      </c>
      <c r="AT6423" s="37">
        <f t="shared" si="6853"/>
        <v>2.9975471667437517E-295</v>
      </c>
      <c r="AU6423" s="37">
        <f t="shared" si="6854"/>
        <v>6.3504645237691957E-4</v>
      </c>
      <c r="AV6423" s="34">
        <f t="shared" si="6855"/>
        <v>2.9274052632314191E-4</v>
      </c>
      <c r="AW6423" s="34">
        <f t="shared" si="6856"/>
        <v>0.63164115666180831</v>
      </c>
      <c r="AX6423" s="37">
        <f t="shared" si="6857"/>
        <v>3.1794215438521785</v>
      </c>
      <c r="AY6423" s="7">
        <f t="shared" si="6858"/>
        <v>10.527931449508573</v>
      </c>
      <c r="AZ6423" s="37">
        <f t="shared" si="6859"/>
        <v>9.8959975523204413</v>
      </c>
      <c r="BA6423" s="2">
        <f>BE6423*'mass balance'!$B$17+BF6423*'mass balance'!$C$17+BG6423*'mass balance'!$D$17+BH6423*'mass balance'!$E$17</f>
        <v>1.1069445587571323E-4</v>
      </c>
      <c r="BB6423" s="2">
        <f>BE6423*'mass balance'!$B$18+BF6423*'mass balance'!$C$18+BG6423*'mass balance'!$D$18+BH6423*'mass balance'!$E$18</f>
        <v>1.1239744750457036E-4</v>
      </c>
      <c r="BC6423" s="2">
        <f>BE6423*'mass balance'!$B$19+BF6423*'mass balance'!$C$19+BG6423*'mass balance'!$D$19+BH6423*'mass balance'!$E$19</f>
        <v>-1.4049680938071294E-4</v>
      </c>
      <c r="BD6423" s="2">
        <f>BE6423*'mass balance'!$B$20+BF6423*'mass balance'!$C$20+BG6423*'mass balance'!$D$20+BH6423*'mass balance'!$E$20</f>
        <v>5.1089748865713799E-6</v>
      </c>
      <c r="BE6423" s="2">
        <f>N6423*'mass balance'!$H$11+R6423*'mass balance'!$I$11+S6423*'mass balance'!$J$11</f>
        <v>-1.7290068781131878E-4</v>
      </c>
      <c r="BF6423" s="2">
        <f>N6423*'mass balance'!$H$12+R6423*'mass balance'!$I$12+S6423*'mass balance'!$J$12</f>
        <v>9.6825019522033958E-6</v>
      </c>
      <c r="BG6423" s="2">
        <f>N6423*'mass balance'!$H$13+R6423*'mass balance'!$I$13+S6423*'mass balance'!$J$13</f>
        <v>8.0678428211822598E-6</v>
      </c>
      <c r="BH6423" s="2">
        <f>N6423*'mass balance'!$H$14+R6423*'mass balance'!$I$14+S6423*'mass balance'!$J$14</f>
        <v>1.891101272936299E-5</v>
      </c>
      <c r="BI6423" s="36">
        <f t="shared" si="6860"/>
        <v>1.984873985993231E-16</v>
      </c>
      <c r="BJ6423" s="36">
        <f t="shared" si="6861"/>
        <v>3.7579278678292731E-19</v>
      </c>
      <c r="BK6423" s="36">
        <f t="shared" si="6862"/>
        <v>1.9552448929541158E-15</v>
      </c>
      <c r="BL6423" s="36">
        <f t="shared" si="6863"/>
        <v>1.5023259231784539E-15</v>
      </c>
      <c r="BM6423" s="36">
        <f t="shared" si="6864"/>
        <v>3.9437030394897995E-12</v>
      </c>
      <c r="BN6423" s="36">
        <f t="shared" ca="1" si="6808"/>
        <v>0.17957627443032598</v>
      </c>
      <c r="BO6423" s="36">
        <f t="shared" ca="1" si="6865"/>
        <v>1</v>
      </c>
      <c r="BP6423" s="36">
        <f t="shared" si="6866"/>
        <v>-3.9437030087537858E-12</v>
      </c>
      <c r="BQ6423" s="36">
        <f t="shared" si="6867"/>
        <v>0.99999999220630631</v>
      </c>
      <c r="BR6423" s="2">
        <f t="shared" si="6811"/>
        <v>-5</v>
      </c>
      <c r="BS6423">
        <v>0</v>
      </c>
      <c r="BT6423" s="37">
        <f t="shared" si="6868"/>
        <v>0.1408480514041647</v>
      </c>
      <c r="BU6423" s="34">
        <f t="shared" si="6869"/>
        <v>-5</v>
      </c>
      <c r="BV6423" s="34">
        <f t="shared" si="6870"/>
        <v>-5</v>
      </c>
      <c r="BW6423" s="34">
        <f t="shared" si="6871"/>
        <v>-5</v>
      </c>
      <c r="BX6423" s="34">
        <f t="shared" si="6872"/>
        <v>-5</v>
      </c>
      <c r="BY6423" s="34">
        <f t="shared" si="6873"/>
        <v>5.9228866717855064</v>
      </c>
      <c r="BZ6423" s="36">
        <f t="shared" si="6874"/>
        <v>1.4049680938071294E-4</v>
      </c>
      <c r="CA6423" s="34">
        <f t="shared" si="6875"/>
        <v>1.4232830056747362E-2</v>
      </c>
    </row>
    <row r="6424" spans="1:79" x14ac:dyDescent="0.2">
      <c r="A6424" s="75">
        <f t="shared" si="6809"/>
        <v>17.50684931506601</v>
      </c>
      <c r="B6424" s="34">
        <f t="shared" si="6812"/>
        <v>6389.9999999990932</v>
      </c>
      <c r="C6424">
        <f t="shared" si="6810"/>
        <v>15</v>
      </c>
      <c r="D6424" s="35">
        <f t="shared" si="6813"/>
        <v>3000</v>
      </c>
      <c r="E6424" s="27">
        <v>0</v>
      </c>
      <c r="F6424" s="64">
        <f t="shared" si="6814"/>
        <v>0.46593146951268899</v>
      </c>
      <c r="G6424" s="34">
        <v>0</v>
      </c>
      <c r="H6424" s="34">
        <f t="shared" si="6815"/>
        <v>1</v>
      </c>
      <c r="I6424" s="34">
        <f t="shared" si="6816"/>
        <v>6192.2292298236371</v>
      </c>
      <c r="J6424" s="34">
        <f t="shared" si="6817"/>
        <v>22045.107981434099</v>
      </c>
      <c r="K6424" s="34">
        <f t="shared" si="6818"/>
        <v>19563.105462287163</v>
      </c>
      <c r="L6424" s="36">
        <f t="shared" si="6819"/>
        <v>2351.0715833933259</v>
      </c>
      <c r="M6424" s="34">
        <f t="shared" si="6820"/>
        <v>20.399243190166207</v>
      </c>
      <c r="N6424" s="34">
        <f t="shared" si="6821"/>
        <v>72.623848726536295</v>
      </c>
      <c r="O6424" s="34">
        <f t="shared" si="6822"/>
        <v>9.4970811430771391</v>
      </c>
      <c r="P6424">
        <f t="shared" si="6823"/>
        <v>63.795193144769328</v>
      </c>
      <c r="Q6424" s="36">
        <f t="shared" si="6824"/>
        <v>69.966255602353485</v>
      </c>
      <c r="R6424" s="34">
        <f t="shared" si="6825"/>
        <v>63.915699135040065</v>
      </c>
      <c r="S6424" s="34">
        <f t="shared" si="6826"/>
        <v>4.029395373596115</v>
      </c>
      <c r="T6424" s="36">
        <f t="shared" si="6827"/>
        <v>8.6613469807088221E-14</v>
      </c>
      <c r="U6424" s="36">
        <f t="shared" si="6828"/>
        <v>3446.2876697264714</v>
      </c>
      <c r="V6424" s="36">
        <f t="shared" si="6829"/>
        <v>7.711466304822981E-4</v>
      </c>
      <c r="W6424" s="68">
        <f t="shared" si="6830"/>
        <v>6.7173473811237878</v>
      </c>
      <c r="X6424">
        <f t="shared" si="6831"/>
        <v>11.466601403552804</v>
      </c>
      <c r="Y6424">
        <f t="shared" si="6832"/>
        <v>5.9191933886892012E-3</v>
      </c>
      <c r="Z6424" s="34">
        <f t="shared" si="6833"/>
        <v>1.8175536138477263E-3</v>
      </c>
      <c r="AA6424" s="36">
        <f t="shared" si="6834"/>
        <v>1.1479927815692154E-4</v>
      </c>
      <c r="AB6424" s="34">
        <f t="shared" si="6835"/>
        <v>2.2083287929023406E-4</v>
      </c>
      <c r="AC6424" s="36">
        <f t="shared" si="6836"/>
        <v>1.4129090601411305E-2</v>
      </c>
      <c r="AD6424" s="34">
        <f t="shared" si="6837"/>
        <v>0</v>
      </c>
      <c r="AE6424">
        <f t="shared" si="6838"/>
        <v>63.980919176631588</v>
      </c>
      <c r="AF6424" s="36">
        <f t="shared" si="6839"/>
        <v>0</v>
      </c>
      <c r="AG6424" s="34">
        <f t="shared" si="6840"/>
        <v>2.1275379933866305</v>
      </c>
      <c r="AH6424">
        <f t="shared" si="6841"/>
        <v>3.9038347620716785E-3</v>
      </c>
      <c r="AI6424" s="29">
        <f t="shared" si="6842"/>
        <v>2.1275379933866305</v>
      </c>
      <c r="AJ6424">
        <f t="shared" si="6843"/>
        <v>0</v>
      </c>
      <c r="AK6424" s="36">
        <f t="shared" si="6844"/>
        <v>0</v>
      </c>
      <c r="AL6424" s="36">
        <f t="shared" si="6845"/>
        <v>-3.4276742449875552E-7</v>
      </c>
      <c r="AM6424" s="36">
        <f t="shared" si="6846"/>
        <v>-6.8747225205417546E-9</v>
      </c>
      <c r="AN6424" s="37">
        <f t="shared" si="6847"/>
        <v>2.6610477441831696E-306</v>
      </c>
      <c r="AO6424" s="36">
        <f t="shared" si="6848"/>
        <v>5.6541875276369246E-4</v>
      </c>
      <c r="AP6424" s="36">
        <f t="shared" si="6849"/>
        <v>3.112400672605968E-5</v>
      </c>
      <c r="AQ6424" s="74">
        <f t="shared" si="6850"/>
        <v>0</v>
      </c>
      <c r="AR6424" s="73">
        <f t="shared" si="6851"/>
        <v>0</v>
      </c>
      <c r="AS6424" s="72">
        <f t="shared" si="6852"/>
        <v>1.8076345135122077E-10</v>
      </c>
      <c r="AT6424" s="37">
        <f t="shared" si="6853"/>
        <v>3.0030052905309873E-295</v>
      </c>
      <c r="AU6424" s="37">
        <f t="shared" si="6854"/>
        <v>6.3490618225726014E-4</v>
      </c>
      <c r="AV6424" s="34">
        <f t="shared" si="6855"/>
        <v>5.3621638398570757E-7</v>
      </c>
      <c r="AW6424" s="34">
        <f t="shared" si="6856"/>
        <v>0.63171369819424072</v>
      </c>
      <c r="AX6424" s="37">
        <f t="shared" si="6857"/>
        <v>3.1797866880619998</v>
      </c>
      <c r="AY6424" s="7">
        <f t="shared" si="6858"/>
        <v>10.528848303596412</v>
      </c>
      <c r="AZ6424" s="37">
        <f t="shared" si="6859"/>
        <v>9.8971340691857872</v>
      </c>
      <c r="BA6424" s="2">
        <f>BE6424*'mass balance'!$B$17+BF6424*'mass balance'!$C$17+BG6424*'mass balance'!$D$17+BH6424*'mass balance'!$E$17</f>
        <v>1.1070717328016505E-4</v>
      </c>
      <c r="BB6424" s="2">
        <f>BE6424*'mass balance'!$B$18+BF6424*'mass balance'!$C$18+BG6424*'mass balance'!$D$18+BH6424*'mass balance'!$E$18</f>
        <v>1.1241036056139837E-4</v>
      </c>
      <c r="BC6424" s="2">
        <f>BE6424*'mass balance'!$B$19+BF6424*'mass balance'!$C$19+BG6424*'mass balance'!$D$19+BH6424*'mass balance'!$E$19</f>
        <v>-1.4051295070174793E-4</v>
      </c>
      <c r="BD6424" s="2">
        <f>BE6424*'mass balance'!$B$20+BF6424*'mass balance'!$C$20+BG6424*'mass balance'!$D$20+BH6424*'mass balance'!$E$20</f>
        <v>5.1095618436999244E-6</v>
      </c>
      <c r="BE6424" s="2">
        <f>N6424*'mass balance'!$H$11+R6424*'mass balance'!$I$11+S6424*'mass balance'!$J$11</f>
        <v>-1.7291392553937213E-4</v>
      </c>
      <c r="BF6424" s="2">
        <f>N6424*'mass balance'!$H$12+R6424*'mass balance'!$I$12+S6424*'mass balance'!$J$12</f>
        <v>9.6796648177694562E-6</v>
      </c>
      <c r="BG6424" s="2">
        <f>N6424*'mass balance'!$H$13+R6424*'mass balance'!$I$13+S6424*'mass balance'!$J$13</f>
        <v>8.0668176170691791E-6</v>
      </c>
      <c r="BH6424" s="2">
        <f>N6424*'mass balance'!$H$14+R6424*'mass balance'!$I$14+S6424*'mass balance'!$J$14</f>
        <v>1.8912460605868823E-5</v>
      </c>
      <c r="BI6424" s="36">
        <f t="shared" si="6860"/>
        <v>1.984873985993231E-16</v>
      </c>
      <c r="BJ6424" s="36">
        <f t="shared" si="6861"/>
        <v>3.7582680632721235E-19</v>
      </c>
      <c r="BK6424" s="36">
        <f t="shared" si="6862"/>
        <v>1.9556206857408988E-15</v>
      </c>
      <c r="BL6424" s="36">
        <f t="shared" si="6863"/>
        <v>1.5027139576106752E-15</v>
      </c>
      <c r="BM6424" s="36">
        <f t="shared" si="6864"/>
        <v>3.945205365412978E-12</v>
      </c>
      <c r="BN6424" s="36">
        <f t="shared" ca="1" si="6808"/>
        <v>0.85748198995803215</v>
      </c>
      <c r="BO6424" s="36">
        <f t="shared" ca="1" si="6865"/>
        <v>1</v>
      </c>
      <c r="BP6424" s="36">
        <f t="shared" si="6866"/>
        <v>-3.9452053346496972E-12</v>
      </c>
      <c r="BQ6424" s="36">
        <f t="shared" si="6867"/>
        <v>0.99999999220236258</v>
      </c>
      <c r="BR6424" s="2">
        <f t="shared" si="6811"/>
        <v>-5</v>
      </c>
      <c r="BS6424">
        <v>0</v>
      </c>
      <c r="BT6424" s="37">
        <f t="shared" si="6868"/>
        <v>0.14086423307850229</v>
      </c>
      <c r="BU6424" s="34">
        <f t="shared" si="6869"/>
        <v>-5</v>
      </c>
      <c r="BV6424" s="34">
        <f t="shared" si="6870"/>
        <v>-5</v>
      </c>
      <c r="BW6424" s="34">
        <f t="shared" si="6871"/>
        <v>-5</v>
      </c>
      <c r="BX6424" s="34">
        <f t="shared" si="6872"/>
        <v>-5</v>
      </c>
      <c r="BY6424" s="34">
        <f t="shared" si="6873"/>
        <v>5.9233401434520703</v>
      </c>
      <c r="BZ6424" s="36">
        <f t="shared" si="6874"/>
        <v>1.4051295070174793E-4</v>
      </c>
      <c r="CA6424" s="34">
        <f t="shared" si="6875"/>
        <v>1.4232830645093085E-2</v>
      </c>
    </row>
    <row r="6425" spans="1:79" x14ac:dyDescent="0.2">
      <c r="A6425" s="75">
        <f t="shared" si="6809"/>
        <v>17.509589041093406</v>
      </c>
      <c r="B6425" s="34">
        <f t="shared" si="6812"/>
        <v>6390.9999999990932</v>
      </c>
      <c r="C6425">
        <f t="shared" si="6810"/>
        <v>15</v>
      </c>
      <c r="D6425" s="35">
        <f t="shared" si="6813"/>
        <v>3000</v>
      </c>
      <c r="E6425" s="27">
        <v>0</v>
      </c>
      <c r="F6425" s="64">
        <f t="shared" si="6814"/>
        <v>0.46593146951268899</v>
      </c>
      <c r="G6425" s="34">
        <v>0</v>
      </c>
      <c r="H6425" s="34">
        <f t="shared" si="6815"/>
        <v>1</v>
      </c>
      <c r="I6425" s="34">
        <f t="shared" si="6816"/>
        <v>6192.2292298236371</v>
      </c>
      <c r="J6425" s="34">
        <f t="shared" si="6817"/>
        <v>22046.795124143442</v>
      </c>
      <c r="K6425" s="34">
        <f t="shared" si="6818"/>
        <v>19564.602653899048</v>
      </c>
      <c r="L6425" s="36">
        <f t="shared" si="6819"/>
        <v>2351.3414847139948</v>
      </c>
      <c r="M6425" s="34">
        <f t="shared" si="6820"/>
        <v>20.399243190166207</v>
      </c>
      <c r="N6425" s="34">
        <f t="shared" si="6821"/>
        <v>72.629406730471075</v>
      </c>
      <c r="O6425" s="34">
        <f t="shared" si="6822"/>
        <v>9.4970811430771391</v>
      </c>
      <c r="P6425">
        <f t="shared" si="6823"/>
        <v>63.802516786892234</v>
      </c>
      <c r="Q6425" s="36">
        <f t="shared" si="6824"/>
        <v>69.972592408325582</v>
      </c>
      <c r="R6425" s="34">
        <f t="shared" si="6825"/>
        <v>63.923032475644511</v>
      </c>
      <c r="S6425" s="34">
        <f t="shared" si="6826"/>
        <v>4.0282145678144996</v>
      </c>
      <c r="T6425" s="36">
        <f t="shared" si="6827"/>
        <v>8.6610155672787621E-14</v>
      </c>
      <c r="U6425" s="36">
        <f t="shared" si="6828"/>
        <v>3446.2876697264714</v>
      </c>
      <c r="V6425" s="36">
        <f t="shared" si="6829"/>
        <v>7.7092064759521175E-4</v>
      </c>
      <c r="W6425" s="68">
        <f t="shared" si="6830"/>
        <v>6.7181185277542701</v>
      </c>
      <c r="X6425">
        <f t="shared" si="6831"/>
        <v>11.467040172617789</v>
      </c>
      <c r="Y6425">
        <f t="shared" si="6832"/>
        <v>5.9191933886892012E-3</v>
      </c>
      <c r="Z6425" s="34">
        <f t="shared" si="6833"/>
        <v>1.8175536138477263E-3</v>
      </c>
      <c r="AA6425" s="36">
        <f t="shared" si="6834"/>
        <v>1.1475246297164018E-4</v>
      </c>
      <c r="AB6425" s="34">
        <f t="shared" si="6835"/>
        <v>2.2083287929023406E-4</v>
      </c>
      <c r="AC6425" s="36">
        <f t="shared" si="6836"/>
        <v>1.4129090601411305E-2</v>
      </c>
      <c r="AD6425" s="34">
        <f t="shared" si="6837"/>
        <v>0</v>
      </c>
      <c r="AE6425">
        <f t="shared" si="6838"/>
        <v>63.980919176631588</v>
      </c>
      <c r="AF6425" s="36">
        <f t="shared" si="6839"/>
        <v>0</v>
      </c>
      <c r="AG6425" s="34">
        <f t="shared" si="6840"/>
        <v>2.1277319630174367</v>
      </c>
      <c r="AH6425">
        <f t="shared" si="6841"/>
        <v>3.9026126547740958E-3</v>
      </c>
      <c r="AI6425" s="29">
        <f t="shared" si="6842"/>
        <v>2.1277319630174367</v>
      </c>
      <c r="AJ6425">
        <f t="shared" si="6843"/>
        <v>2.1277319630174367</v>
      </c>
      <c r="AK6425" s="36">
        <f t="shared" si="6844"/>
        <v>0</v>
      </c>
      <c r="AL6425" s="36">
        <f t="shared" si="6845"/>
        <v>-3.4255963247430775E-7</v>
      </c>
      <c r="AM6425" s="36">
        <f t="shared" si="6846"/>
        <v>-6.8732040203643705E-9</v>
      </c>
      <c r="AN6425" s="37">
        <f t="shared" si="6847"/>
        <v>2.6610477441831696E-306</v>
      </c>
      <c r="AO6425" s="36">
        <f t="shared" si="6848"/>
        <v>5.6507598533919365E-4</v>
      </c>
      <c r="AP6425" s="36">
        <f t="shared" si="6849"/>
        <v>3.1117132003539136E-5</v>
      </c>
      <c r="AQ6425" s="74">
        <f t="shared" si="6850"/>
        <v>0</v>
      </c>
      <c r="AR6425" s="73">
        <f t="shared" si="6851"/>
        <v>0</v>
      </c>
      <c r="AS6425" s="72">
        <f t="shared" si="6852"/>
        <v>1.8043490404669414E-10</v>
      </c>
      <c r="AT6425" s="37">
        <f t="shared" si="6853"/>
        <v>3.008473352815809E-295</v>
      </c>
      <c r="AU6425" s="37">
        <f t="shared" si="6854"/>
        <v>6.3476594312069864E-4</v>
      </c>
      <c r="AV6425" s="34">
        <f t="shared" si="6855"/>
        <v>2.9279348481934386E-4</v>
      </c>
      <c r="AW6425" s="34">
        <f t="shared" si="6856"/>
        <v>0.63178621847079541</v>
      </c>
      <c r="AX6425" s="37">
        <f t="shared" si="6857"/>
        <v>3.1801517252784821</v>
      </c>
      <c r="AY6425" s="7">
        <f t="shared" si="6858"/>
        <v>10.530349264988367</v>
      </c>
      <c r="AZ6425" s="37">
        <f t="shared" si="6859"/>
        <v>9.8982702530327522</v>
      </c>
      <c r="BA6425" s="2">
        <f>BE6425*'mass balance'!$B$17+BF6425*'mass balance'!$C$17+BG6425*'mass balance'!$D$17+BH6425*'mass balance'!$E$17</f>
        <v>1.1071988695872083E-4</v>
      </c>
      <c r="BB6425" s="2">
        <f>BE6425*'mass balance'!$B$18+BF6425*'mass balance'!$C$18+BG6425*'mass balance'!$D$18+BH6425*'mass balance'!$E$18</f>
        <v>1.1242326983500886E-4</v>
      </c>
      <c r="BC6425" s="2">
        <f>BE6425*'mass balance'!$B$19+BF6425*'mass balance'!$C$19+BG6425*'mass balance'!$D$19+BH6425*'mass balance'!$E$19</f>
        <v>-1.4052908729376106E-4</v>
      </c>
      <c r="BD6425" s="2">
        <f>BE6425*'mass balance'!$B$20+BF6425*'mass balance'!$C$20+BG6425*'mass balance'!$D$20+BH6425*'mass balance'!$E$20</f>
        <v>5.1101486288640382E-6</v>
      </c>
      <c r="BE6425" s="2">
        <f>N6425*'mass balance'!$H$11+R6425*'mass balance'!$I$11+S6425*'mass balance'!$J$11</f>
        <v>-1.7292715888207397E-4</v>
      </c>
      <c r="BF6425" s="2">
        <f>N6425*'mass balance'!$H$12+R6425*'mass balance'!$I$12+S6425*'mass balance'!$J$12</f>
        <v>9.6768282124921944E-6</v>
      </c>
      <c r="BG6425" s="2">
        <f>N6425*'mass balance'!$H$13+R6425*'mass balance'!$I$13+S6425*'mass balance'!$J$13</f>
        <v>8.0657925638139065E-6</v>
      </c>
      <c r="BH6425" s="2">
        <f>N6425*'mass balance'!$H$14+R6425*'mass balance'!$I$14+S6425*'mass balance'!$J$14</f>
        <v>1.891390800272684E-5</v>
      </c>
      <c r="BI6425" s="36">
        <f t="shared" si="6860"/>
        <v>1.984873985993231E-16</v>
      </c>
      <c r="BJ6425" s="36">
        <f t="shared" si="6861"/>
        <v>3.7586082280201755E-19</v>
      </c>
      <c r="BK6425" s="36">
        <f t="shared" si="6862"/>
        <v>1.955996512547226E-15</v>
      </c>
      <c r="BL6425" s="36">
        <f t="shared" si="6863"/>
        <v>1.5031020398093794E-15</v>
      </c>
      <c r="BM6425" s="36">
        <f t="shared" si="6864"/>
        <v>3.9467080793705885E-12</v>
      </c>
      <c r="BN6425" s="36">
        <f t="shared" ca="1" si="6808"/>
        <v>0.24680913827035778</v>
      </c>
      <c r="BO6425" s="36">
        <f t="shared" ca="1" si="6865"/>
        <v>1</v>
      </c>
      <c r="BP6425" s="36">
        <f t="shared" si="6866"/>
        <v>-3.9467080485800196E-12</v>
      </c>
      <c r="BQ6425" s="36">
        <f t="shared" si="6867"/>
        <v>0.9999999921984174</v>
      </c>
      <c r="BR6425" s="2">
        <f t="shared" si="6811"/>
        <v>-5</v>
      </c>
      <c r="BS6425">
        <v>0</v>
      </c>
      <c r="BT6425" s="37">
        <f t="shared" si="6868"/>
        <v>0.14088041001199544</v>
      </c>
      <c r="BU6425" s="34">
        <f t="shared" si="6869"/>
        <v>-5</v>
      </c>
      <c r="BV6425" s="34">
        <f t="shared" si="6870"/>
        <v>-5</v>
      </c>
      <c r="BW6425" s="34">
        <f t="shared" si="6871"/>
        <v>-5</v>
      </c>
      <c r="BX6425" s="34">
        <f t="shared" si="6872"/>
        <v>-5</v>
      </c>
      <c r="BY6425" s="34">
        <f t="shared" si="6873"/>
        <v>5.9237934648940156</v>
      </c>
      <c r="BZ6425" s="36">
        <f t="shared" si="6874"/>
        <v>1.4052908729376106E-4</v>
      </c>
      <c r="CA6425" s="34">
        <f t="shared" si="6875"/>
        <v>1.4232831233197617E-2</v>
      </c>
    </row>
    <row r="6426" spans="1:79" x14ac:dyDescent="0.2">
      <c r="A6426" s="75">
        <f t="shared" si="6809"/>
        <v>17.512328767120803</v>
      </c>
      <c r="B6426" s="34">
        <f t="shared" si="6812"/>
        <v>6391.9999999990932</v>
      </c>
      <c r="C6426">
        <f t="shared" si="6810"/>
        <v>15</v>
      </c>
      <c r="D6426" s="35">
        <f t="shared" si="6813"/>
        <v>3000</v>
      </c>
      <c r="E6426" s="27">
        <v>0</v>
      </c>
      <c r="F6426" s="64">
        <f t="shared" si="6814"/>
        <v>0.46593146951268899</v>
      </c>
      <c r="G6426" s="34">
        <v>0</v>
      </c>
      <c r="H6426" s="34">
        <f t="shared" si="6815"/>
        <v>1</v>
      </c>
      <c r="I6426" s="34">
        <f t="shared" si="6816"/>
        <v>6192.2292298236371</v>
      </c>
      <c r="J6426" s="34">
        <f t="shared" si="6817"/>
        <v>22048.481707915285</v>
      </c>
      <c r="K6426" s="34">
        <f t="shared" si="6818"/>
        <v>19566.099349502772</v>
      </c>
      <c r="L6426" s="36">
        <f t="shared" si="6819"/>
        <v>2351.6113069406529</v>
      </c>
      <c r="M6426" s="34">
        <f t="shared" si="6820"/>
        <v>20.399243190166207</v>
      </c>
      <c r="N6426" s="34">
        <f t="shared" si="6821"/>
        <v>72.634962893081578</v>
      </c>
      <c r="O6426" s="34">
        <f t="shared" si="6822"/>
        <v>9.4970811430771391</v>
      </c>
      <c r="P6426">
        <f t="shared" si="6823"/>
        <v>63.809838282837319</v>
      </c>
      <c r="Q6426" s="36">
        <f t="shared" si="6824"/>
        <v>69.978927227648128</v>
      </c>
      <c r="R6426" s="34">
        <f t="shared" si="6825"/>
        <v>63.930363667030569</v>
      </c>
      <c r="S6426" s="34">
        <f t="shared" si="6826"/>
        <v>4.0270339823724983</v>
      </c>
      <c r="T6426" s="36">
        <f t="shared" si="6827"/>
        <v>8.6606843016647417E-14</v>
      </c>
      <c r="U6426" s="36">
        <f t="shared" si="6828"/>
        <v>3446.2876697264714</v>
      </c>
      <c r="V6426" s="36">
        <f t="shared" si="6829"/>
        <v>7.706947068767694E-4</v>
      </c>
      <c r="W6426" s="68">
        <f t="shared" si="6830"/>
        <v>6.7188894484018657</v>
      </c>
      <c r="X6426">
        <f t="shared" si="6831"/>
        <v>11.467478779542077</v>
      </c>
      <c r="Y6426">
        <f t="shared" si="6832"/>
        <v>5.9191933886892012E-3</v>
      </c>
      <c r="Z6426" s="34">
        <f t="shared" si="6833"/>
        <v>1.8175536138477263E-3</v>
      </c>
      <c r="AA6426" s="36">
        <f t="shared" si="6834"/>
        <v>1.1470566866672951E-4</v>
      </c>
      <c r="AB6426" s="34">
        <f t="shared" si="6835"/>
        <v>2.2083287929023406E-4</v>
      </c>
      <c r="AC6426" s="36">
        <f t="shared" si="6836"/>
        <v>1.4129090601411305E-2</v>
      </c>
      <c r="AD6426" s="34">
        <f t="shared" si="6837"/>
        <v>0</v>
      </c>
      <c r="AE6426">
        <f t="shared" si="6838"/>
        <v>63.980919176631588</v>
      </c>
      <c r="AF6426" s="36">
        <f t="shared" si="6839"/>
        <v>0</v>
      </c>
      <c r="AG6426" s="34">
        <f t="shared" si="6840"/>
        <v>2.1279258718368999</v>
      </c>
      <c r="AH6426">
        <f t="shared" si="6841"/>
        <v>3.9013908414986531E-3</v>
      </c>
      <c r="AI6426" s="29">
        <f t="shared" si="6842"/>
        <v>2.1279258718368999</v>
      </c>
      <c r="AJ6426">
        <f t="shared" si="6843"/>
        <v>0</v>
      </c>
      <c r="AK6426" s="36">
        <f t="shared" si="6844"/>
        <v>0</v>
      </c>
      <c r="AL6426" s="36">
        <f t="shared" si="6845"/>
        <v>-3.4235196641727212E-7</v>
      </c>
      <c r="AM6426" s="36">
        <f t="shared" si="6846"/>
        <v>-6.8716858555958373E-9</v>
      </c>
      <c r="AN6426" s="37">
        <f t="shared" si="6847"/>
        <v>2.6610477441831696E-306</v>
      </c>
      <c r="AO6426" s="36">
        <f t="shared" si="6848"/>
        <v>5.6473342570671932E-4</v>
      </c>
      <c r="AP6426" s="36">
        <f t="shared" si="6849"/>
        <v>3.1110258799518774E-5</v>
      </c>
      <c r="AQ6426" s="74">
        <f t="shared" si="6850"/>
        <v>0</v>
      </c>
      <c r="AR6426" s="73">
        <f t="shared" si="6851"/>
        <v>0</v>
      </c>
      <c r="AS6426" s="72">
        <f t="shared" si="6852"/>
        <v>1.8010695389458141E-10</v>
      </c>
      <c r="AT6426" s="37">
        <f t="shared" si="6853"/>
        <v>3.0139513716948605E-295</v>
      </c>
      <c r="AU6426" s="37">
        <f t="shared" si="6854"/>
        <v>6.3462573496039169E-4</v>
      </c>
      <c r="AV6426" s="34">
        <f t="shared" si="6855"/>
        <v>5.358806960449299E-7</v>
      </c>
      <c r="AW6426" s="34">
        <f t="shared" si="6856"/>
        <v>0.63185871749543632</v>
      </c>
      <c r="AX6426" s="37">
        <f t="shared" si="6857"/>
        <v>3.1805166555215818</v>
      </c>
      <c r="AY6426" s="7">
        <f t="shared" si="6858"/>
        <v>10.53126535729958</v>
      </c>
      <c r="AZ6426" s="37">
        <f t="shared" si="6859"/>
        <v>9.8994061039234467</v>
      </c>
      <c r="BA6426" s="2">
        <f>BE6426*'mass balance'!$B$17+BF6426*'mass balance'!$C$17+BG6426*'mass balance'!$D$17+BH6426*'mass balance'!$E$17</f>
        <v>1.1073259691207508E-4</v>
      </c>
      <c r="BB6426" s="2">
        <f>BE6426*'mass balance'!$B$18+BF6426*'mass balance'!$C$18+BG6426*'mass balance'!$D$18+BH6426*'mass balance'!$E$18</f>
        <v>1.1243617532610699E-4</v>
      </c>
      <c r="BC6426" s="2">
        <f>BE6426*'mass balance'!$B$19+BF6426*'mass balance'!$C$19+BG6426*'mass balance'!$D$19+BH6426*'mass balance'!$E$19</f>
        <v>-1.4054521915763372E-4</v>
      </c>
      <c r="BD6426" s="2">
        <f>BE6426*'mass balance'!$B$20+BF6426*'mass balance'!$C$20+BG6426*'mass balance'!$D$20+BH6426*'mass balance'!$E$20</f>
        <v>5.1107352420957721E-6</v>
      </c>
      <c r="BE6426" s="2">
        <f>N6426*'mass balance'!$H$11+R6426*'mass balance'!$I$11+S6426*'mass balance'!$J$11</f>
        <v>-1.7294038784067042E-4</v>
      </c>
      <c r="BF6426" s="2">
        <f>N6426*'mass balance'!$H$12+R6426*'mass balance'!$I$12+S6426*'mass balance'!$J$12</f>
        <v>9.6739921365284913E-6</v>
      </c>
      <c r="BG6426" s="2">
        <f>N6426*'mass balance'!$H$13+R6426*'mass balance'!$I$13+S6426*'mass balance'!$J$13</f>
        <v>8.0647676615146807E-6</v>
      </c>
      <c r="BH6426" s="2">
        <f>N6426*'mass balance'!$H$14+R6426*'mass balance'!$I$14+S6426*'mass balance'!$J$14</f>
        <v>1.8915354920073326E-5</v>
      </c>
      <c r="BI6426" s="36">
        <f t="shared" si="6860"/>
        <v>1.984873985993231E-16</v>
      </c>
      <c r="BJ6426" s="36">
        <f t="shared" si="6861"/>
        <v>3.758948362066558E-19</v>
      </c>
      <c r="BK6426" s="36">
        <f t="shared" si="6862"/>
        <v>1.9563723733700282E-15</v>
      </c>
      <c r="BL6426" s="36">
        <f t="shared" si="6863"/>
        <v>1.5034901697688904E-15</v>
      </c>
      <c r="BM6426" s="36">
        <f t="shared" si="6864"/>
        <v>3.9482111814103982E-12</v>
      </c>
      <c r="BN6426" s="36">
        <f t="shared" ca="1" si="6808"/>
        <v>0.76708035367836247</v>
      </c>
      <c r="BO6426" s="36">
        <f t="shared" ca="1" si="6865"/>
        <v>1</v>
      </c>
      <c r="BP6426" s="36">
        <f t="shared" si="6866"/>
        <v>-3.9482111505925203E-12</v>
      </c>
      <c r="BQ6426" s="36">
        <f t="shared" si="6867"/>
        <v>0.99999999219447067</v>
      </c>
      <c r="BR6426" s="2">
        <f t="shared" si="6811"/>
        <v>-5</v>
      </c>
      <c r="BS6426">
        <v>0</v>
      </c>
      <c r="BT6426" s="37">
        <f t="shared" si="6868"/>
        <v>0.14089658220552781</v>
      </c>
      <c r="BU6426" s="34">
        <f t="shared" si="6869"/>
        <v>-5</v>
      </c>
      <c r="BV6426" s="34">
        <f t="shared" si="6870"/>
        <v>-5</v>
      </c>
      <c r="BW6426" s="34">
        <f t="shared" si="6871"/>
        <v>-5</v>
      </c>
      <c r="BX6426" s="34">
        <f t="shared" si="6872"/>
        <v>-5</v>
      </c>
      <c r="BY6426" s="34">
        <f t="shared" si="6873"/>
        <v>5.9242466361540282</v>
      </c>
      <c r="BZ6426" s="36">
        <f t="shared" si="6874"/>
        <v>1.4054521915763372E-4</v>
      </c>
      <c r="CA6426" s="34">
        <f t="shared" si="6875"/>
        <v>1.4232831821061069E-2</v>
      </c>
    </row>
    <row r="6427" spans="1:79" x14ac:dyDescent="0.2">
      <c r="A6427" s="75">
        <f t="shared" si="6809"/>
        <v>17.515068493148199</v>
      </c>
      <c r="B6427" s="34">
        <f t="shared" si="6812"/>
        <v>6392.9999999990923</v>
      </c>
      <c r="C6427">
        <f t="shared" si="6810"/>
        <v>15</v>
      </c>
      <c r="D6427" s="35">
        <f t="shared" si="6813"/>
        <v>3000</v>
      </c>
      <c r="E6427" s="27">
        <v>0</v>
      </c>
      <c r="F6427" s="64">
        <f t="shared" si="6814"/>
        <v>0.46593146951268899</v>
      </c>
      <c r="G6427" s="34">
        <v>0</v>
      </c>
      <c r="H6427" s="34">
        <f t="shared" si="6815"/>
        <v>1</v>
      </c>
      <c r="I6427" s="34">
        <f t="shared" si="6816"/>
        <v>6192.2292298236371</v>
      </c>
      <c r="J6427" s="34">
        <f t="shared" si="6817"/>
        <v>22050.16773290847</v>
      </c>
      <c r="K6427" s="34">
        <f t="shared" si="6818"/>
        <v>19567.595549239311</v>
      </c>
      <c r="L6427" s="36">
        <f t="shared" si="6819"/>
        <v>2351.88105008806</v>
      </c>
      <c r="M6427" s="34">
        <f t="shared" si="6820"/>
        <v>20.399243190166207</v>
      </c>
      <c r="N6427" s="34">
        <f t="shared" si="6821"/>
        <v>72.640517214891105</v>
      </c>
      <c r="O6427" s="34">
        <f t="shared" si="6822"/>
        <v>9.4970811430771391</v>
      </c>
      <c r="P6427">
        <f t="shared" si="6823"/>
        <v>63.817157633005074</v>
      </c>
      <c r="Q6427" s="36">
        <f t="shared" si="6824"/>
        <v>69.985260060801451</v>
      </c>
      <c r="R6427" s="34">
        <f t="shared" si="6825"/>
        <v>63.937692709599467</v>
      </c>
      <c r="S6427" s="34">
        <f t="shared" si="6826"/>
        <v>4.0258536173352431</v>
      </c>
      <c r="T6427" s="36">
        <f t="shared" si="6827"/>
        <v>8.660353183790505E-14</v>
      </c>
      <c r="U6427" s="36">
        <f t="shared" si="6828"/>
        <v>3446.2876697264714</v>
      </c>
      <c r="V6427" s="36">
        <f t="shared" si="6829"/>
        <v>7.7046880833943788E-4</v>
      </c>
      <c r="W6427" s="68">
        <f t="shared" si="6830"/>
        <v>6.7196601431087428</v>
      </c>
      <c r="X6427">
        <f t="shared" si="6831"/>
        <v>11.46791722438558</v>
      </c>
      <c r="Y6427">
        <f t="shared" si="6832"/>
        <v>5.9191933886892012E-3</v>
      </c>
      <c r="Z6427" s="34">
        <f t="shared" si="6833"/>
        <v>1.8175536138477263E-3</v>
      </c>
      <c r="AA6427" s="36">
        <f t="shared" si="6834"/>
        <v>1.1465889523141759E-4</v>
      </c>
      <c r="AB6427" s="34">
        <f t="shared" si="6835"/>
        <v>2.2083287929023406E-4</v>
      </c>
      <c r="AC6427" s="36">
        <f t="shared" si="6836"/>
        <v>1.4129090601411305E-2</v>
      </c>
      <c r="AD6427" s="34">
        <f t="shared" si="6837"/>
        <v>0</v>
      </c>
      <c r="AE6427">
        <f t="shared" si="6838"/>
        <v>63.980919176631588</v>
      </c>
      <c r="AF6427" s="36">
        <f t="shared" si="6839"/>
        <v>0</v>
      </c>
      <c r="AG6427" s="34">
        <f t="shared" si="6840"/>
        <v>2.1281197198597228</v>
      </c>
      <c r="AH6427">
        <f t="shared" si="6841"/>
        <v>3.9001693222466827E-3</v>
      </c>
      <c r="AI6427" s="29">
        <f t="shared" si="6842"/>
        <v>2.1281197198597228</v>
      </c>
      <c r="AJ6427">
        <f t="shared" si="6843"/>
        <v>2.1281197198597228</v>
      </c>
      <c r="AK6427" s="36">
        <f t="shared" si="6844"/>
        <v>0</v>
      </c>
      <c r="AL6427" s="36">
        <f t="shared" si="6845"/>
        <v>-3.4214442625128474E-7</v>
      </c>
      <c r="AM6427" s="36">
        <f t="shared" si="6846"/>
        <v>-6.8701680261620712E-9</v>
      </c>
      <c r="AN6427" s="37">
        <f t="shared" si="6847"/>
        <v>2.6610477441831696E-306</v>
      </c>
      <c r="AO6427" s="36">
        <f t="shared" si="6848"/>
        <v>5.6439107374030208E-4</v>
      </c>
      <c r="AP6427" s="36">
        <f t="shared" si="6849"/>
        <v>3.1103387113663177E-5</v>
      </c>
      <c r="AQ6427" s="74">
        <f t="shared" si="6850"/>
        <v>0</v>
      </c>
      <c r="AR6427" s="73">
        <f t="shared" si="6851"/>
        <v>0</v>
      </c>
      <c r="AS6427" s="72">
        <f t="shared" si="6852"/>
        <v>1.7977959980952592E-10</v>
      </c>
      <c r="AT6427" s="37">
        <f t="shared" si="6853"/>
        <v>3.0194393652977401E-295</v>
      </c>
      <c r="AU6427" s="37">
        <f t="shared" si="6854"/>
        <v>6.3448555776949688E-4</v>
      </c>
      <c r="AV6427" s="34">
        <f t="shared" si="6855"/>
        <v>2.9284641006579922E-4</v>
      </c>
      <c r="AW6427" s="34">
        <f t="shared" si="6856"/>
        <v>0.6319311952721296</v>
      </c>
      <c r="AX6427" s="37">
        <f t="shared" si="6857"/>
        <v>3.1808814788112589</v>
      </c>
      <c r="AY6427" s="7">
        <f t="shared" si="6858"/>
        <v>10.532765663602197</v>
      </c>
      <c r="AZ6427" s="37">
        <f t="shared" si="6859"/>
        <v>9.9005416219200022</v>
      </c>
      <c r="BA6427" s="2">
        <f>BE6427*'mass balance'!$B$17+BF6427*'mass balance'!$C$17+BG6427*'mass balance'!$D$17+BH6427*'mass balance'!$E$17</f>
        <v>1.1074530314092242E-4</v>
      </c>
      <c r="BB6427" s="2">
        <f>BE6427*'mass balance'!$B$18+BF6427*'mass balance'!$C$18+BG6427*'mass balance'!$D$18+BH6427*'mass balance'!$E$18</f>
        <v>1.1244907703539814E-4</v>
      </c>
      <c r="BC6427" s="2">
        <f>BE6427*'mass balance'!$B$19+BF6427*'mass balance'!$C$19+BG6427*'mass balance'!$D$19+BH6427*'mass balance'!$E$19</f>
        <v>-1.4056134629424768E-4</v>
      </c>
      <c r="BD6427" s="2">
        <f>BE6427*'mass balance'!$B$20+BF6427*'mass balance'!$C$20+BG6427*'mass balance'!$D$20+BH6427*'mass balance'!$E$20</f>
        <v>5.111321683427188E-6</v>
      </c>
      <c r="BE6427" s="2">
        <f>N6427*'mass balance'!$H$11+R6427*'mass balance'!$I$11+S6427*'mass balance'!$J$11</f>
        <v>-1.7295361241640738E-4</v>
      </c>
      <c r="BF6427" s="2">
        <f>N6427*'mass balance'!$H$12+R6427*'mass balance'!$I$12+S6427*'mass balance'!$J$12</f>
        <v>9.6711565900348123E-6</v>
      </c>
      <c r="BG6427" s="2">
        <f>N6427*'mass balance'!$H$13+R6427*'mass balance'!$I$13+S6427*'mass balance'!$J$13</f>
        <v>8.0637429102696593E-6</v>
      </c>
      <c r="BH6427" s="2">
        <f>N6427*'mass balance'!$H$14+R6427*'mass balance'!$I$14+S6427*'mass balance'!$J$14</f>
        <v>1.8916801358044555E-5</v>
      </c>
      <c r="BI6427" s="36">
        <f t="shared" si="6860"/>
        <v>1.984873985993231E-16</v>
      </c>
      <c r="BJ6427" s="36">
        <f t="shared" si="6861"/>
        <v>3.7592884654044112E-19</v>
      </c>
      <c r="BK6427" s="36">
        <f t="shared" si="6862"/>
        <v>1.9567482682062348E-15</v>
      </c>
      <c r="BL6427" s="36">
        <f t="shared" si="6863"/>
        <v>1.5038783474835315E-15</v>
      </c>
      <c r="BM6427" s="36">
        <f t="shared" si="6864"/>
        <v>3.9497146715801672E-12</v>
      </c>
      <c r="BN6427" s="36">
        <f t="shared" ca="1" si="6808"/>
        <v>0.26254789883034124</v>
      </c>
      <c r="BO6427" s="36">
        <f t="shared" ca="1" si="6865"/>
        <v>1</v>
      </c>
      <c r="BP6427" s="36">
        <f t="shared" si="6866"/>
        <v>-3.9497146407349592E-12</v>
      </c>
      <c r="BQ6427" s="36">
        <f t="shared" si="6867"/>
        <v>0.99999999219052249</v>
      </c>
      <c r="BR6427" s="2">
        <f t="shared" si="6811"/>
        <v>-5</v>
      </c>
      <c r="BS6427">
        <v>0</v>
      </c>
      <c r="BT6427" s="37">
        <f t="shared" si="6868"/>
        <v>0.14091274965998329</v>
      </c>
      <c r="BU6427" s="34">
        <f t="shared" si="6869"/>
        <v>-5</v>
      </c>
      <c r="BV6427" s="34">
        <f t="shared" si="6870"/>
        <v>-5</v>
      </c>
      <c r="BW6427" s="34">
        <f t="shared" si="6871"/>
        <v>-5</v>
      </c>
      <c r="BX6427" s="34">
        <f t="shared" si="6872"/>
        <v>-5</v>
      </c>
      <c r="BY6427" s="34">
        <f t="shared" si="6873"/>
        <v>5.9246996572747861</v>
      </c>
      <c r="BZ6427" s="36">
        <f t="shared" si="6874"/>
        <v>1.4056134629424768E-4</v>
      </c>
      <c r="CA6427" s="34">
        <f t="shared" si="6875"/>
        <v>1.4232832408683539E-2</v>
      </c>
    </row>
    <row r="6428" spans="1:79" x14ac:dyDescent="0.2">
      <c r="A6428" s="75">
        <f t="shared" si="6809"/>
        <v>17.517808219175595</v>
      </c>
      <c r="B6428" s="34">
        <f t="shared" si="6812"/>
        <v>6393.9999999990923</v>
      </c>
      <c r="C6428">
        <f t="shared" si="6810"/>
        <v>15</v>
      </c>
      <c r="D6428" s="35">
        <f t="shared" si="6813"/>
        <v>3000</v>
      </c>
      <c r="E6428" s="27">
        <v>0</v>
      </c>
      <c r="F6428" s="64">
        <f t="shared" si="6814"/>
        <v>0.46593146951268899</v>
      </c>
      <c r="G6428" s="34">
        <v>0</v>
      </c>
      <c r="H6428" s="34">
        <f t="shared" si="6815"/>
        <v>1</v>
      </c>
      <c r="I6428" s="34">
        <f t="shared" si="6816"/>
        <v>6192.2292298236371</v>
      </c>
      <c r="J6428" s="34">
        <f t="shared" si="6817"/>
        <v>22051.853199281828</v>
      </c>
      <c r="K6428" s="34">
        <f t="shared" si="6818"/>
        <v>19569.0912532496</v>
      </c>
      <c r="L6428" s="36">
        <f t="shared" si="6819"/>
        <v>2352.150714170979</v>
      </c>
      <c r="M6428" s="34">
        <f t="shared" si="6820"/>
        <v>20.399243190166207</v>
      </c>
      <c r="N6428" s="34">
        <f t="shared" si="6821"/>
        <v>72.646069696422842</v>
      </c>
      <c r="O6428" s="34">
        <f t="shared" si="6822"/>
        <v>9.4970811430771391</v>
      </c>
      <c r="P6428">
        <f t="shared" si="6823"/>
        <v>63.824474837796082</v>
      </c>
      <c r="Q6428" s="36">
        <f t="shared" si="6824"/>
        <v>69.991590908265863</v>
      </c>
      <c r="R6428" s="34">
        <f t="shared" si="6825"/>
        <v>63.94501960375252</v>
      </c>
      <c r="S6428" s="34">
        <f t="shared" si="6826"/>
        <v>4.0246734727677609</v>
      </c>
      <c r="T6428" s="36">
        <f t="shared" si="6827"/>
        <v>8.6600222135798469E-14</v>
      </c>
      <c r="U6428" s="36">
        <f t="shared" si="6828"/>
        <v>3446.2876697264714</v>
      </c>
      <c r="V6428" s="36">
        <f t="shared" si="6829"/>
        <v>7.7024295199566576E-4</v>
      </c>
      <c r="W6428" s="68">
        <f t="shared" si="6830"/>
        <v>6.7204306119170827</v>
      </c>
      <c r="X6428">
        <f t="shared" si="6831"/>
        <v>11.468355507208182</v>
      </c>
      <c r="Y6428">
        <f t="shared" si="6832"/>
        <v>5.9191933886892012E-3</v>
      </c>
      <c r="Z6428" s="34">
        <f t="shared" si="6833"/>
        <v>1.8175536138477263E-3</v>
      </c>
      <c r="AA6428" s="36">
        <f t="shared" si="6834"/>
        <v>1.1461214265493991E-4</v>
      </c>
      <c r="AB6428" s="34">
        <f t="shared" si="6835"/>
        <v>2.2083287929023406E-4</v>
      </c>
      <c r="AC6428" s="36">
        <f t="shared" si="6836"/>
        <v>1.4129090601411305E-2</v>
      </c>
      <c r="AD6428" s="34">
        <f t="shared" si="6837"/>
        <v>0</v>
      </c>
      <c r="AE6428">
        <f t="shared" si="6838"/>
        <v>63.980919176631588</v>
      </c>
      <c r="AF6428" s="36">
        <f t="shared" si="6839"/>
        <v>0</v>
      </c>
      <c r="AG6428" s="34">
        <f t="shared" si="6840"/>
        <v>2.1283135071006085</v>
      </c>
      <c r="AH6428">
        <f t="shared" si="6841"/>
        <v>3.8989480970199608E-3</v>
      </c>
      <c r="AI6428" s="29">
        <f t="shared" si="6842"/>
        <v>2.1283135071006085</v>
      </c>
      <c r="AJ6428">
        <f t="shared" si="6843"/>
        <v>0</v>
      </c>
      <c r="AK6428" s="36">
        <f t="shared" si="6844"/>
        <v>0</v>
      </c>
      <c r="AL6428" s="36">
        <f t="shared" si="6845"/>
        <v>-3.4193701190002821E-7</v>
      </c>
      <c r="AM6428" s="36">
        <f t="shared" si="6846"/>
        <v>-6.868650531989002E-9</v>
      </c>
      <c r="AN6428" s="37">
        <f t="shared" si="6847"/>
        <v>2.6610477441831696E-306</v>
      </c>
      <c r="AO6428" s="36">
        <f t="shared" si="6848"/>
        <v>5.6404892931405078E-4</v>
      </c>
      <c r="AP6428" s="36">
        <f t="shared" si="6849"/>
        <v>3.1096516945637015E-5</v>
      </c>
      <c r="AQ6428" s="74">
        <f t="shared" si="6850"/>
        <v>0</v>
      </c>
      <c r="AR6428" s="73">
        <f t="shared" si="6851"/>
        <v>0</v>
      </c>
      <c r="AS6428" s="72">
        <f t="shared" si="6852"/>
        <v>1.7945284070814363E-10</v>
      </c>
      <c r="AT6428" s="37">
        <f t="shared" si="6853"/>
        <v>3.0249373517870575E-295</v>
      </c>
      <c r="AU6428" s="37">
        <f t="shared" si="6854"/>
        <v>6.3434541154117389E-4</v>
      </c>
      <c r="AV6428" s="34">
        <f t="shared" si="6855"/>
        <v>5.3554516964814405E-7</v>
      </c>
      <c r="AW6428" s="34">
        <f t="shared" si="6856"/>
        <v>0.63200365180484186</v>
      </c>
      <c r="AX6428" s="37">
        <f t="shared" si="6857"/>
        <v>3.181246195167482</v>
      </c>
      <c r="AY6428" s="7">
        <f t="shared" si="6858"/>
        <v>10.533680994434576</v>
      </c>
      <c r="AZ6428" s="37">
        <f t="shared" si="6859"/>
        <v>9.9016768070845647</v>
      </c>
      <c r="BA6428" s="2">
        <f>BE6428*'mass balance'!$B$17+BF6428*'mass balance'!$C$17+BG6428*'mass balance'!$D$17+BH6428*'mass balance'!$E$17</f>
        <v>1.1075800564595779E-4</v>
      </c>
      <c r="BB6428" s="2">
        <f>BE6428*'mass balance'!$B$18+BF6428*'mass balance'!$C$18+BG6428*'mass balance'!$D$18+BH6428*'mass balance'!$E$18</f>
        <v>1.1246197496358792E-4</v>
      </c>
      <c r="BC6428" s="2">
        <f>BE6428*'mass balance'!$B$19+BF6428*'mass balance'!$C$19+BG6428*'mass balance'!$D$19+BH6428*'mass balance'!$E$19</f>
        <v>-1.4057746870448491E-4</v>
      </c>
      <c r="BD6428" s="2">
        <f>BE6428*'mass balance'!$B$20+BF6428*'mass balance'!$C$20+BG6428*'mass balance'!$D$20+BH6428*'mass balance'!$E$20</f>
        <v>5.1119079528903589E-6</v>
      </c>
      <c r="BE6428" s="2">
        <f>N6428*'mass balance'!$H$11+R6428*'mass balance'!$I$11+S6428*'mass balance'!$J$11</f>
        <v>-1.7296683261053055E-4</v>
      </c>
      <c r="BF6428" s="2">
        <f>N6428*'mass balance'!$H$12+R6428*'mass balance'!$I$12+S6428*'mass balance'!$J$12</f>
        <v>9.6683215731673708E-6</v>
      </c>
      <c r="BG6428" s="2">
        <f>N6428*'mass balance'!$H$13+R6428*'mass balance'!$I$13+S6428*'mass balance'!$J$13</f>
        <v>8.0627183101768101E-6</v>
      </c>
      <c r="BH6428" s="2">
        <f>N6428*'mass balance'!$H$14+R6428*'mass balance'!$I$14+S6428*'mass balance'!$J$14</f>
        <v>1.891824731677678E-5</v>
      </c>
      <c r="BI6428" s="36">
        <f t="shared" si="6860"/>
        <v>1.984873985993231E-16</v>
      </c>
      <c r="BJ6428" s="36">
        <f t="shared" si="6861"/>
        <v>3.7596285380268688E-19</v>
      </c>
      <c r="BK6428" s="36">
        <f t="shared" si="6862"/>
        <v>1.9571241970527752E-15</v>
      </c>
      <c r="BL6428" s="36">
        <f t="shared" si="6863"/>
        <v>1.5042665729476225E-15</v>
      </c>
      <c r="BM6428" s="36">
        <f t="shared" si="6864"/>
        <v>3.9512185499276505E-12</v>
      </c>
      <c r="BN6428" s="36">
        <f t="shared" ca="1" si="6808"/>
        <v>0.65967992473633075</v>
      </c>
      <c r="BO6428" s="36">
        <f t="shared" ca="1" si="6865"/>
        <v>1</v>
      </c>
      <c r="BP6428" s="36">
        <f t="shared" si="6866"/>
        <v>-3.9512185190550923E-12</v>
      </c>
      <c r="BQ6428" s="36">
        <f t="shared" si="6867"/>
        <v>0.99999999218657276</v>
      </c>
      <c r="BR6428" s="2">
        <f t="shared" si="6811"/>
        <v>-5</v>
      </c>
      <c r="BS6428">
        <v>0</v>
      </c>
      <c r="BT6428" s="37">
        <f t="shared" si="6868"/>
        <v>0.14092891237624611</v>
      </c>
      <c r="BU6428" s="34">
        <f t="shared" si="6869"/>
        <v>-5</v>
      </c>
      <c r="BV6428" s="34">
        <f t="shared" si="6870"/>
        <v>-5</v>
      </c>
      <c r="BW6428" s="34">
        <f t="shared" si="6871"/>
        <v>-5</v>
      </c>
      <c r="BX6428" s="34">
        <f t="shared" si="6872"/>
        <v>-5</v>
      </c>
      <c r="BY6428" s="34">
        <f t="shared" si="6873"/>
        <v>5.9251525282989688</v>
      </c>
      <c r="BZ6428" s="36">
        <f t="shared" si="6874"/>
        <v>1.4057746870448491E-4</v>
      </c>
      <c r="CA6428" s="34">
        <f t="shared" si="6875"/>
        <v>1.4232832996065139E-2</v>
      </c>
    </row>
    <row r="6429" spans="1:79" x14ac:dyDescent="0.2">
      <c r="A6429" s="75">
        <f t="shared" si="6809"/>
        <v>17.520547945202992</v>
      </c>
      <c r="B6429" s="34">
        <f t="shared" si="6812"/>
        <v>6394.9999999990923</v>
      </c>
      <c r="C6429">
        <f t="shared" si="6810"/>
        <v>15</v>
      </c>
      <c r="D6429" s="35">
        <f t="shared" si="6813"/>
        <v>3000</v>
      </c>
      <c r="E6429" s="27">
        <v>0</v>
      </c>
      <c r="F6429" s="64">
        <f t="shared" si="6814"/>
        <v>0.46593146951268899</v>
      </c>
      <c r="G6429" s="34">
        <v>0</v>
      </c>
      <c r="H6429" s="34">
        <f t="shared" si="6815"/>
        <v>1</v>
      </c>
      <c r="I6429" s="34">
        <f t="shared" si="6816"/>
        <v>6192.2292298236371</v>
      </c>
      <c r="J6429" s="34">
        <f t="shared" si="6817"/>
        <v>22053.538107194152</v>
      </c>
      <c r="K6429" s="34">
        <f t="shared" si="6818"/>
        <v>19570.586461674568</v>
      </c>
      <c r="L6429" s="36">
        <f t="shared" si="6819"/>
        <v>2352.4202992041774</v>
      </c>
      <c r="M6429" s="34">
        <f t="shared" si="6820"/>
        <v>20.399243190166207</v>
      </c>
      <c r="N6429" s="34">
        <f t="shared" si="6821"/>
        <v>72.651620338199962</v>
      </c>
      <c r="O6429" s="34">
        <f t="shared" si="6822"/>
        <v>9.4970811430771391</v>
      </c>
      <c r="P6429">
        <f t="shared" si="6823"/>
        <v>63.831789897611067</v>
      </c>
      <c r="Q6429" s="36">
        <f t="shared" si="6824"/>
        <v>69.997919770521719</v>
      </c>
      <c r="R6429" s="34">
        <f t="shared" si="6825"/>
        <v>63.952344349891185</v>
      </c>
      <c r="S6429" s="34">
        <f t="shared" si="6826"/>
        <v>4.0234935487349803</v>
      </c>
      <c r="T6429" s="36">
        <f t="shared" si="6827"/>
        <v>8.6596913909566051E-14</v>
      </c>
      <c r="U6429" s="36">
        <f t="shared" si="6828"/>
        <v>3446.2876697264714</v>
      </c>
      <c r="V6429" s="36">
        <f t="shared" si="6829"/>
        <v>7.7001713785787508E-4</v>
      </c>
      <c r="W6429" s="68">
        <f t="shared" si="6830"/>
        <v>6.7212008548690783</v>
      </c>
      <c r="X6429">
        <f t="shared" si="6831"/>
        <v>11.468793628069754</v>
      </c>
      <c r="Y6429">
        <f t="shared" si="6832"/>
        <v>5.9191933886892012E-3</v>
      </c>
      <c r="Z6429" s="34">
        <f t="shared" si="6833"/>
        <v>1.8175536138477263E-3</v>
      </c>
      <c r="AA6429" s="36">
        <f t="shared" si="6834"/>
        <v>1.1456541092653809E-4</v>
      </c>
      <c r="AB6429" s="34">
        <f t="shared" si="6835"/>
        <v>2.2083287929023406E-4</v>
      </c>
      <c r="AC6429" s="36">
        <f t="shared" si="6836"/>
        <v>1.4129090601411305E-2</v>
      </c>
      <c r="AD6429" s="34">
        <f t="shared" si="6837"/>
        <v>0</v>
      </c>
      <c r="AE6429">
        <f t="shared" si="6838"/>
        <v>63.980919176631588</v>
      </c>
      <c r="AF6429" s="36">
        <f t="shared" si="6839"/>
        <v>0</v>
      </c>
      <c r="AG6429" s="34">
        <f t="shared" si="6840"/>
        <v>2.1285072335742603</v>
      </c>
      <c r="AH6429">
        <f t="shared" si="6841"/>
        <v>3.897727165820708E-3</v>
      </c>
      <c r="AI6429" s="29">
        <f t="shared" si="6842"/>
        <v>2.1285072335742603</v>
      </c>
      <c r="AJ6429">
        <f t="shared" si="6843"/>
        <v>2.1285072335742603</v>
      </c>
      <c r="AK6429" s="36">
        <f t="shared" si="6844"/>
        <v>0</v>
      </c>
      <c r="AL6429" s="36">
        <f t="shared" si="6845"/>
        <v>-3.4172972328723123E-7</v>
      </c>
      <c r="AM6429" s="36">
        <f t="shared" si="6846"/>
        <v>-6.8671333730025767E-9</v>
      </c>
      <c r="AN6429" s="37">
        <f t="shared" si="6847"/>
        <v>2.6610477441831696E-306</v>
      </c>
      <c r="AO6429" s="36">
        <f t="shared" si="6848"/>
        <v>5.6370699230215079E-4</v>
      </c>
      <c r="AP6429" s="36">
        <f t="shared" si="6849"/>
        <v>3.1089648295105024E-5</v>
      </c>
      <c r="AQ6429" s="74">
        <f t="shared" si="6850"/>
        <v>0</v>
      </c>
      <c r="AR6429" s="73">
        <f t="shared" si="6851"/>
        <v>0</v>
      </c>
      <c r="AS6429" s="72">
        <f t="shared" si="6852"/>
        <v>1.7912667550901976E-10</v>
      </c>
      <c r="AT6429" s="37">
        <f t="shared" si="6853"/>
        <v>3.0304453493584925E-295</v>
      </c>
      <c r="AU6429" s="37">
        <f t="shared" si="6854"/>
        <v>6.3420529626858355E-4</v>
      </c>
      <c r="AV6429" s="34">
        <f t="shared" si="6855"/>
        <v>2.9289930207866634E-4</v>
      </c>
      <c r="AW6429" s="34">
        <f t="shared" si="6856"/>
        <v>0.63207608709754093</v>
      </c>
      <c r="AX6429" s="37">
        <f t="shared" si="6857"/>
        <v>3.1816108046102234</v>
      </c>
      <c r="AY6429" s="7">
        <f t="shared" si="6858"/>
        <v>10.535180645878921</v>
      </c>
      <c r="AZ6429" s="37">
        <f t="shared" si="6859"/>
        <v>9.9028116594793012</v>
      </c>
      <c r="BA6429" s="2">
        <f>BE6429*'mass balance'!$B$17+BF6429*'mass balance'!$C$17+BG6429*'mass balance'!$D$17+BH6429*'mass balance'!$E$17</f>
        <v>1.1077070442787627E-4</v>
      </c>
      <c r="BB6429" s="2">
        <f>BE6429*'mass balance'!$B$18+BF6429*'mass balance'!$C$18+BG6429*'mass balance'!$D$18+BH6429*'mass balance'!$E$18</f>
        <v>1.1247486911138209E-4</v>
      </c>
      <c r="BC6429" s="2">
        <f>BE6429*'mass balance'!$B$19+BF6429*'mass balance'!$C$19+BG6429*'mass balance'!$D$19+BH6429*'mass balance'!$E$19</f>
        <v>-1.4059358638922759E-4</v>
      </c>
      <c r="BD6429" s="2">
        <f>BE6429*'mass balance'!$B$20+BF6429*'mass balance'!$C$20+BG6429*'mass balance'!$D$20+BH6429*'mass balance'!$E$20</f>
        <v>5.1124940505173669E-6</v>
      </c>
      <c r="BE6429" s="2">
        <f>N6429*'mass balance'!$H$11+R6429*'mass balance'!$I$11+S6429*'mass balance'!$J$11</f>
        <v>-1.7298004842428562E-4</v>
      </c>
      <c r="BF6429" s="2">
        <f>N6429*'mass balance'!$H$12+R6429*'mass balance'!$I$12+S6429*'mass balance'!$J$12</f>
        <v>9.6654870860821393E-6</v>
      </c>
      <c r="BG6429" s="2">
        <f>N6429*'mass balance'!$H$13+R6429*'mass balance'!$I$13+S6429*'mass balance'!$J$13</f>
        <v>8.0616938613341281E-6</v>
      </c>
      <c r="BH6429" s="2">
        <f>N6429*'mass balance'!$H$14+R6429*'mass balance'!$I$14+S6429*'mass balance'!$J$14</f>
        <v>1.8919692796406238E-5</v>
      </c>
      <c r="BI6429" s="36">
        <f t="shared" si="6860"/>
        <v>1.984873985993231E-16</v>
      </c>
      <c r="BJ6429" s="36">
        <f t="shared" si="6861"/>
        <v>3.7599685799270772E-19</v>
      </c>
      <c r="BK6429" s="36">
        <f t="shared" si="6862"/>
        <v>1.9575001599065779E-15</v>
      </c>
      <c r="BL6429" s="36">
        <f t="shared" si="6863"/>
        <v>1.504654846155484E-15</v>
      </c>
      <c r="BM6429" s="36">
        <f t="shared" si="6864"/>
        <v>3.9527228165005978E-12</v>
      </c>
      <c r="BN6429" s="36">
        <f t="shared" ca="1" si="6808"/>
        <v>0.53971283467846143</v>
      </c>
      <c r="BO6429" s="36">
        <f t="shared" ca="1" si="6865"/>
        <v>1</v>
      </c>
      <c r="BP6429" s="36">
        <f t="shared" si="6866"/>
        <v>-3.9527227856006674E-12</v>
      </c>
      <c r="BQ6429" s="36">
        <f t="shared" si="6867"/>
        <v>0.99999999218262159</v>
      </c>
      <c r="BR6429" s="2">
        <f t="shared" si="6811"/>
        <v>-5</v>
      </c>
      <c r="BS6429">
        <v>0</v>
      </c>
      <c r="BT6429" s="37">
        <f t="shared" si="6868"/>
        <v>0.14094507035520068</v>
      </c>
      <c r="BU6429" s="34">
        <f t="shared" si="6869"/>
        <v>-5</v>
      </c>
      <c r="BV6429" s="34">
        <f t="shared" si="6870"/>
        <v>-5</v>
      </c>
      <c r="BW6429" s="34">
        <f t="shared" si="6871"/>
        <v>-5</v>
      </c>
      <c r="BX6429" s="34">
        <f t="shared" si="6872"/>
        <v>-5</v>
      </c>
      <c r="BY6429" s="34">
        <f t="shared" si="6873"/>
        <v>5.925605249269239</v>
      </c>
      <c r="BZ6429" s="36">
        <f t="shared" si="6874"/>
        <v>1.4059358638922759E-4</v>
      </c>
      <c r="CA6429" s="34">
        <f t="shared" si="6875"/>
        <v>1.4232833583205973E-2</v>
      </c>
    </row>
    <row r="6430" spans="1:79" x14ac:dyDescent="0.2">
      <c r="A6430" s="75">
        <f t="shared" si="6809"/>
        <v>17.523287671230388</v>
      </c>
      <c r="B6430" s="34">
        <f t="shared" si="6812"/>
        <v>6395.9999999990914</v>
      </c>
      <c r="C6430">
        <f t="shared" si="6810"/>
        <v>15</v>
      </c>
      <c r="D6430" s="35">
        <f t="shared" si="6813"/>
        <v>3000</v>
      </c>
      <c r="E6430" s="27">
        <v>0</v>
      </c>
      <c r="F6430" s="64">
        <f t="shared" si="6814"/>
        <v>0.46593146951268899</v>
      </c>
      <c r="G6430" s="34">
        <v>0</v>
      </c>
      <c r="H6430" s="34">
        <f t="shared" si="6815"/>
        <v>1</v>
      </c>
      <c r="I6430" s="34">
        <f t="shared" si="6816"/>
        <v>6192.2292298236371</v>
      </c>
      <c r="J6430" s="34">
        <f t="shared" si="6817"/>
        <v>22055.222456804229</v>
      </c>
      <c r="K6430" s="34">
        <f t="shared" si="6818"/>
        <v>19572.081174655108</v>
      </c>
      <c r="L6430" s="36">
        <f t="shared" si="6819"/>
        <v>2352.6898052024276</v>
      </c>
      <c r="M6430" s="34">
        <f t="shared" si="6820"/>
        <v>20.399243190166207</v>
      </c>
      <c r="N6430" s="34">
        <f t="shared" si="6821"/>
        <v>72.657169140745538</v>
      </c>
      <c r="O6430" s="34">
        <f t="shared" si="6822"/>
        <v>9.4970811430771391</v>
      </c>
      <c r="P6430">
        <f t="shared" si="6823"/>
        <v>63.839102812850861</v>
      </c>
      <c r="Q6430" s="36">
        <f t="shared" si="6824"/>
        <v>70.004246648049332</v>
      </c>
      <c r="R6430" s="34">
        <f t="shared" si="6825"/>
        <v>63.959666948417038</v>
      </c>
      <c r="S6430" s="34">
        <f t="shared" si="6826"/>
        <v>4.0223138453016789</v>
      </c>
      <c r="T6430" s="36">
        <f t="shared" si="6827"/>
        <v>8.6593607158446702E-14</v>
      </c>
      <c r="U6430" s="36">
        <f t="shared" si="6828"/>
        <v>3446.2876697264714</v>
      </c>
      <c r="V6430" s="36">
        <f t="shared" si="6829"/>
        <v>7.6979136593846489E-4</v>
      </c>
      <c r="W6430" s="68">
        <f t="shared" si="6830"/>
        <v>6.7219708720069358</v>
      </c>
      <c r="X6430">
        <f t="shared" si="6831"/>
        <v>11.469231587030141</v>
      </c>
      <c r="Y6430">
        <f t="shared" si="6832"/>
        <v>5.9191933886892012E-3</v>
      </c>
      <c r="Z6430" s="34">
        <f t="shared" si="6833"/>
        <v>1.8175536138477263E-3</v>
      </c>
      <c r="AA6430" s="36">
        <f t="shared" si="6834"/>
        <v>1.1451870003546047E-4</v>
      </c>
      <c r="AB6430" s="34">
        <f t="shared" si="6835"/>
        <v>2.2083287929023406E-4</v>
      </c>
      <c r="AC6430" s="36">
        <f t="shared" si="6836"/>
        <v>1.4129090601411305E-2</v>
      </c>
      <c r="AD6430" s="34">
        <f t="shared" si="6837"/>
        <v>0</v>
      </c>
      <c r="AE6430">
        <f t="shared" si="6838"/>
        <v>63.980919176631588</v>
      </c>
      <c r="AF6430" s="36">
        <f t="shared" si="6839"/>
        <v>0</v>
      </c>
      <c r="AG6430" s="34">
        <f t="shared" si="6840"/>
        <v>2.1287008992953806</v>
      </c>
      <c r="AH6430">
        <f t="shared" si="6841"/>
        <v>3.8965065286498124E-3</v>
      </c>
      <c r="AI6430" s="29">
        <f t="shared" si="6842"/>
        <v>2.1287008992953806</v>
      </c>
      <c r="AJ6430">
        <f t="shared" si="6843"/>
        <v>0</v>
      </c>
      <c r="AK6430" s="36">
        <f t="shared" si="6844"/>
        <v>0</v>
      </c>
      <c r="AL6430" s="36">
        <f t="shared" si="6845"/>
        <v>-3.4152256033666889E-7</v>
      </c>
      <c r="AM6430" s="36">
        <f t="shared" si="6846"/>
        <v>-6.865616549128759E-9</v>
      </c>
      <c r="AN6430" s="37">
        <f t="shared" si="6847"/>
        <v>2.6610477441831696E-306</v>
      </c>
      <c r="AO6430" s="36">
        <f t="shared" si="6848"/>
        <v>5.6336526257886352E-4</v>
      </c>
      <c r="AP6430" s="36">
        <f t="shared" si="6849"/>
        <v>3.1082781161732025E-5</v>
      </c>
      <c r="AQ6430" s="74">
        <f t="shared" si="6850"/>
        <v>0</v>
      </c>
      <c r="AR6430" s="73">
        <f t="shared" si="6851"/>
        <v>0</v>
      </c>
      <c r="AS6430" s="72">
        <f t="shared" si="6852"/>
        <v>1.7880110313270481E-10</v>
      </c>
      <c r="AT6430" s="37">
        <f t="shared" si="6853"/>
        <v>3.0359633762408601E-295</v>
      </c>
      <c r="AU6430" s="37">
        <f t="shared" si="6854"/>
        <v>6.3406521194488846E-4</v>
      </c>
      <c r="AV6430" s="34">
        <f t="shared" si="6855"/>
        <v>5.3520980479730181E-7</v>
      </c>
      <c r="AW6430" s="34">
        <f t="shared" si="6856"/>
        <v>0.63214850115419607</v>
      </c>
      <c r="AX6430" s="37">
        <f t="shared" si="6857"/>
        <v>3.181975307159461</v>
      </c>
      <c r="AY6430" s="7">
        <f t="shared" si="6858"/>
        <v>10.536095215530398</v>
      </c>
      <c r="AZ6430" s="37">
        <f t="shared" si="6859"/>
        <v>9.9039461791663967</v>
      </c>
      <c r="BA6430" s="2">
        <f>BE6430*'mass balance'!$B$17+BF6430*'mass balance'!$C$17+BG6430*'mass balance'!$D$17+BH6430*'mass balance'!$E$17</f>
        <v>1.1078339948737319E-4</v>
      </c>
      <c r="BB6430" s="2">
        <f>BE6430*'mass balance'!$B$18+BF6430*'mass balance'!$C$18+BG6430*'mass balance'!$D$18+BH6430*'mass balance'!$E$18</f>
        <v>1.1248775947948666E-4</v>
      </c>
      <c r="BC6430" s="2">
        <f>BE6430*'mass balance'!$B$19+BF6430*'mass balance'!$C$19+BG6430*'mass balance'!$D$19+BH6430*'mass balance'!$E$19</f>
        <v>-1.406096993493583E-4</v>
      </c>
      <c r="BD6430" s="2">
        <f>BE6430*'mass balance'!$B$20+BF6430*'mass balance'!$C$20+BG6430*'mass balance'!$D$20+BH6430*'mass balance'!$E$20</f>
        <v>5.113079976340301E-6</v>
      </c>
      <c r="BE6430" s="2">
        <f>N6430*'mass balance'!$H$11+R6430*'mass balance'!$I$11+S6430*'mass balance'!$J$11</f>
        <v>-1.7299325985891794E-4</v>
      </c>
      <c r="BF6430" s="2">
        <f>N6430*'mass balance'!$H$12+R6430*'mass balance'!$I$12+S6430*'mass balance'!$J$12</f>
        <v>9.6626531289347331E-6</v>
      </c>
      <c r="BG6430" s="2">
        <f>N6430*'mass balance'!$H$13+R6430*'mass balance'!$I$13+S6430*'mass balance'!$J$13</f>
        <v>8.0606695638393508E-6</v>
      </c>
      <c r="BH6430" s="2">
        <f>N6430*'mass balance'!$H$14+R6430*'mass balance'!$I$14+S6430*'mass balance'!$J$14</f>
        <v>1.8921137797069149E-5</v>
      </c>
      <c r="BI6430" s="36">
        <f t="shared" si="6860"/>
        <v>1.984873985993231E-16</v>
      </c>
      <c r="BJ6430" s="36">
        <f t="shared" si="6861"/>
        <v>3.7603085910981851E-19</v>
      </c>
      <c r="BK6430" s="36">
        <f t="shared" si="6862"/>
        <v>1.9578761567645707E-15</v>
      </c>
      <c r="BL6430" s="36">
        <f t="shared" si="6863"/>
        <v>1.5050431671014345E-15</v>
      </c>
      <c r="BM6430" s="36">
        <f t="shared" si="6864"/>
        <v>3.9542274713467536E-12</v>
      </c>
      <c r="BN6430" s="36">
        <f t="shared" ca="1" si="6808"/>
        <v>0.65543640699126826</v>
      </c>
      <c r="BO6430" s="36">
        <f t="shared" ca="1" si="6865"/>
        <v>1</v>
      </c>
      <c r="BP6430" s="36">
        <f t="shared" si="6866"/>
        <v>-3.9542274404194309E-12</v>
      </c>
      <c r="BQ6430" s="36">
        <f t="shared" si="6867"/>
        <v>0.99999999217866886</v>
      </c>
      <c r="BR6430" s="2">
        <f t="shared" si="6811"/>
        <v>-5</v>
      </c>
      <c r="BS6430">
        <v>0</v>
      </c>
      <c r="BT6430" s="37">
        <f t="shared" si="6868"/>
        <v>0.14096122359773169</v>
      </c>
      <c r="BU6430" s="34">
        <f t="shared" si="6869"/>
        <v>-5</v>
      </c>
      <c r="BV6430" s="34">
        <f t="shared" si="6870"/>
        <v>-5</v>
      </c>
      <c r="BW6430" s="34">
        <f t="shared" si="6871"/>
        <v>-5</v>
      </c>
      <c r="BX6430" s="34">
        <f t="shared" si="6872"/>
        <v>-5</v>
      </c>
      <c r="BY6430" s="34">
        <f t="shared" si="6873"/>
        <v>5.926057820228265</v>
      </c>
      <c r="BZ6430" s="36">
        <f t="shared" si="6874"/>
        <v>1.406096993493583E-4</v>
      </c>
      <c r="CA6430" s="34">
        <f t="shared" si="6875"/>
        <v>1.4232834170106146E-2</v>
      </c>
    </row>
    <row r="6431" spans="1:79" x14ac:dyDescent="0.2">
      <c r="A6431" s="75">
        <f t="shared" si="6809"/>
        <v>17.526027397257785</v>
      </c>
      <c r="B6431" s="34">
        <f t="shared" si="6812"/>
        <v>6396.9999999990914</v>
      </c>
      <c r="C6431">
        <f t="shared" si="6810"/>
        <v>15</v>
      </c>
      <c r="D6431" s="35">
        <f t="shared" si="6813"/>
        <v>3000</v>
      </c>
      <c r="E6431" s="27">
        <v>0</v>
      </c>
      <c r="F6431" s="64">
        <f t="shared" si="6814"/>
        <v>0.46593146951268899</v>
      </c>
      <c r="G6431" s="34">
        <v>0</v>
      </c>
      <c r="H6431" s="34">
        <f t="shared" si="6815"/>
        <v>1</v>
      </c>
      <c r="I6431" s="34">
        <f t="shared" si="6816"/>
        <v>6192.2292298236371</v>
      </c>
      <c r="J6431" s="34">
        <f t="shared" si="6817"/>
        <v>22056.906248270814</v>
      </c>
      <c r="K6431" s="34">
        <f t="shared" si="6818"/>
        <v>19573.57539233211</v>
      </c>
      <c r="L6431" s="36">
        <f t="shared" si="6819"/>
        <v>2352.9592321805058</v>
      </c>
      <c r="M6431" s="34">
        <f t="shared" si="6820"/>
        <v>20.399243190166207</v>
      </c>
      <c r="N6431" s="34">
        <f t="shared" si="6821"/>
        <v>72.662716104582557</v>
      </c>
      <c r="O6431" s="34">
        <f t="shared" si="6822"/>
        <v>9.4970811430771391</v>
      </c>
      <c r="P6431">
        <f t="shared" si="6823"/>
        <v>63.846413583916416</v>
      </c>
      <c r="Q6431" s="36">
        <f t="shared" si="6824"/>
        <v>70.010571541329043</v>
      </c>
      <c r="R6431" s="34">
        <f t="shared" si="6825"/>
        <v>63.966987399731757</v>
      </c>
      <c r="S6431" s="34">
        <f t="shared" si="6826"/>
        <v>4.0211343625325426</v>
      </c>
      <c r="T6431" s="36">
        <f t="shared" si="6827"/>
        <v>8.6590301881679771E-14</v>
      </c>
      <c r="U6431" s="36">
        <f t="shared" si="6828"/>
        <v>3446.2876697264714</v>
      </c>
      <c r="V6431" s="36">
        <f t="shared" si="6829"/>
        <v>7.695656362498146E-4</v>
      </c>
      <c r="W6431" s="68">
        <f t="shared" si="6830"/>
        <v>6.7227406633728739</v>
      </c>
      <c r="X6431">
        <f t="shared" si="6831"/>
        <v>11.469669384149164</v>
      </c>
      <c r="Y6431">
        <f t="shared" si="6832"/>
        <v>5.9191933886892012E-3</v>
      </c>
      <c r="Z6431" s="34">
        <f t="shared" si="6833"/>
        <v>1.8175536138477263E-3</v>
      </c>
      <c r="AA6431" s="36">
        <f t="shared" si="6834"/>
        <v>1.1447200997096249E-4</v>
      </c>
      <c r="AB6431" s="34">
        <f t="shared" si="6835"/>
        <v>2.2083287929023406E-4</v>
      </c>
      <c r="AC6431" s="36">
        <f t="shared" si="6836"/>
        <v>1.4129090601411305E-2</v>
      </c>
      <c r="AD6431" s="34">
        <f t="shared" si="6837"/>
        <v>0</v>
      </c>
      <c r="AE6431">
        <f t="shared" si="6838"/>
        <v>63.980919176631588</v>
      </c>
      <c r="AF6431" s="36">
        <f t="shared" si="6839"/>
        <v>0</v>
      </c>
      <c r="AG6431" s="34">
        <f t="shared" si="6840"/>
        <v>2.1288945042786724</v>
      </c>
      <c r="AH6431">
        <f t="shared" si="6841"/>
        <v>3.8952861855090504E-3</v>
      </c>
      <c r="AI6431" s="29">
        <f t="shared" si="6842"/>
        <v>2.1288945042786724</v>
      </c>
      <c r="AJ6431">
        <f t="shared" si="6843"/>
        <v>2.1288945042786724</v>
      </c>
      <c r="AK6431" s="36">
        <f t="shared" si="6844"/>
        <v>0</v>
      </c>
      <c r="AL6431" s="36">
        <f t="shared" si="6845"/>
        <v>-3.4131552297216221E-7</v>
      </c>
      <c r="AM6431" s="36">
        <f t="shared" si="6846"/>
        <v>-6.8641000602935298E-9</v>
      </c>
      <c r="AN6431" s="37">
        <f t="shared" si="6847"/>
        <v>2.6610477441831696E-306</v>
      </c>
      <c r="AO6431" s="36">
        <f t="shared" si="6848"/>
        <v>5.6302374001852688E-4</v>
      </c>
      <c r="AP6431" s="36">
        <f t="shared" si="6849"/>
        <v>3.1075915545182896E-5</v>
      </c>
      <c r="AQ6431" s="74">
        <f t="shared" si="6850"/>
        <v>0</v>
      </c>
      <c r="AR6431" s="73">
        <f t="shared" si="6851"/>
        <v>0</v>
      </c>
      <c r="AS6431" s="72">
        <f t="shared" si="6852"/>
        <v>1.7847612250171165E-10</v>
      </c>
      <c r="AT6431" s="37">
        <f t="shared" si="6853"/>
        <v>3.0414914506961607E-295</v>
      </c>
      <c r="AU6431" s="37">
        <f t="shared" si="6854"/>
        <v>6.339251585632524E-4</v>
      </c>
      <c r="AV6431" s="34">
        <f t="shared" si="6855"/>
        <v>2.9295216087410307E-4</v>
      </c>
      <c r="AW6431" s="34">
        <f t="shared" si="6856"/>
        <v>0.63222089397877757</v>
      </c>
      <c r="AX6431" s="37">
        <f t="shared" si="6857"/>
        <v>3.1823397028351819</v>
      </c>
      <c r="AY6431" s="7">
        <f t="shared" si="6858"/>
        <v>10.537594212347708</v>
      </c>
      <c r="AZ6431" s="37">
        <f t="shared" si="6859"/>
        <v>9.9050803662080558</v>
      </c>
      <c r="BA6431" s="2">
        <f>BE6431*'mass balance'!$B$17+BF6431*'mass balance'!$C$17+BG6431*'mass balance'!$D$17+BH6431*'mass balance'!$E$17</f>
        <v>1.1079609082514409E-4</v>
      </c>
      <c r="BB6431" s="2">
        <f>BE6431*'mass balance'!$B$18+BF6431*'mass balance'!$C$18+BG6431*'mass balance'!$D$18+BH6431*'mass balance'!$E$18</f>
        <v>1.1250064606860787E-4</v>
      </c>
      <c r="BC6431" s="2">
        <f>BE6431*'mass balance'!$B$19+BF6431*'mass balance'!$C$19+BG6431*'mass balance'!$D$19+BH6431*'mass balance'!$E$19</f>
        <v>-1.4062580758575984E-4</v>
      </c>
      <c r="BD6431" s="2">
        <f>BE6431*'mass balance'!$B$20+BF6431*'mass balance'!$C$20+BG6431*'mass balance'!$D$20+BH6431*'mass balance'!$E$20</f>
        <v>5.1136657303912655E-6</v>
      </c>
      <c r="BE6431" s="2">
        <f>N6431*'mass balance'!$H$11+R6431*'mass balance'!$I$11+S6431*'mass balance'!$J$11</f>
        <v>-1.7300646691567275E-4</v>
      </c>
      <c r="BF6431" s="2">
        <f>N6431*'mass balance'!$H$12+R6431*'mass balance'!$I$12+S6431*'mass balance'!$J$12</f>
        <v>9.6598197018805437E-6</v>
      </c>
      <c r="BG6431" s="2">
        <f>N6431*'mass balance'!$H$13+R6431*'mass balance'!$I$13+S6431*'mass balance'!$J$13</f>
        <v>8.059645417790085E-6</v>
      </c>
      <c r="BH6431" s="2">
        <f>N6431*'mass balance'!$H$14+R6431*'mass balance'!$I$14+S6431*'mass balance'!$J$14</f>
        <v>1.8922582318901706E-5</v>
      </c>
      <c r="BI6431" s="36">
        <f t="shared" si="6860"/>
        <v>1.984873985993231E-16</v>
      </c>
      <c r="BJ6431" s="36">
        <f t="shared" si="6861"/>
        <v>3.7606485715333418E-19</v>
      </c>
      <c r="BK6431" s="36">
        <f t="shared" si="6862"/>
        <v>1.9582521876236806E-15</v>
      </c>
      <c r="BL6431" s="36">
        <f t="shared" si="6863"/>
        <v>1.50543153577979E-15</v>
      </c>
      <c r="BM6431" s="36">
        <f t="shared" si="6864"/>
        <v>3.9557325145138552E-12</v>
      </c>
      <c r="BN6431" s="36">
        <f t="shared" ca="1" si="6808"/>
        <v>0.8938007840047113</v>
      </c>
      <c r="BO6431" s="36">
        <f t="shared" ca="1" si="6865"/>
        <v>1</v>
      </c>
      <c r="BP6431" s="36">
        <f t="shared" si="6866"/>
        <v>-3.9557324835591193E-12</v>
      </c>
      <c r="BQ6431" s="36">
        <f t="shared" si="6867"/>
        <v>0.99999999217471458</v>
      </c>
      <c r="BR6431" s="2">
        <f t="shared" si="6811"/>
        <v>-5</v>
      </c>
      <c r="BS6431">
        <v>0</v>
      </c>
      <c r="BT6431" s="37">
        <f t="shared" si="6868"/>
        <v>0.14097737210472425</v>
      </c>
      <c r="BU6431" s="34">
        <f t="shared" si="6869"/>
        <v>-5</v>
      </c>
      <c r="BV6431" s="34">
        <f t="shared" si="6870"/>
        <v>-5</v>
      </c>
      <c r="BW6431" s="34">
        <f t="shared" si="6871"/>
        <v>-5</v>
      </c>
      <c r="BX6431" s="34">
        <f t="shared" si="6872"/>
        <v>-5</v>
      </c>
      <c r="BY6431" s="34">
        <f t="shared" si="6873"/>
        <v>5.9265102412187005</v>
      </c>
      <c r="BZ6431" s="36">
        <f t="shared" si="6874"/>
        <v>1.4062580758575984E-4</v>
      </c>
      <c r="CA6431" s="34">
        <f t="shared" si="6875"/>
        <v>1.4232834756765771E-2</v>
      </c>
    </row>
    <row r="6432" spans="1:79" x14ac:dyDescent="0.2">
      <c r="A6432" s="75">
        <f t="shared" si="6809"/>
        <v>17.528767123285181</v>
      </c>
      <c r="B6432" s="34">
        <f t="shared" si="6812"/>
        <v>6397.9999999990914</v>
      </c>
      <c r="C6432">
        <f t="shared" si="6810"/>
        <v>15</v>
      </c>
      <c r="D6432" s="35">
        <f t="shared" si="6813"/>
        <v>3000</v>
      </c>
      <c r="E6432" s="27">
        <v>0</v>
      </c>
      <c r="F6432" s="64">
        <f t="shared" si="6814"/>
        <v>0.46593146951268899</v>
      </c>
      <c r="G6432" s="34">
        <v>0</v>
      </c>
      <c r="H6432" s="34">
        <f t="shared" si="6815"/>
        <v>1</v>
      </c>
      <c r="I6432" s="34">
        <f t="shared" si="6816"/>
        <v>6192.2292298236371</v>
      </c>
      <c r="J6432" s="34">
        <f t="shared" si="6817"/>
        <v>22058.589481752635</v>
      </c>
      <c r="K6432" s="34">
        <f t="shared" si="6818"/>
        <v>19575.069114846432</v>
      </c>
      <c r="L6432" s="36">
        <f t="shared" si="6819"/>
        <v>2353.2285801531934</v>
      </c>
      <c r="M6432" s="34">
        <f t="shared" si="6820"/>
        <v>20.399243190166207</v>
      </c>
      <c r="N6432" s="34">
        <f t="shared" si="6821"/>
        <v>72.668261230233938</v>
      </c>
      <c r="O6432" s="34">
        <f t="shared" si="6822"/>
        <v>9.4970811430771391</v>
      </c>
      <c r="P6432">
        <f t="shared" si="6823"/>
        <v>63.853722211208805</v>
      </c>
      <c r="Q6432" s="36">
        <f t="shared" si="6824"/>
        <v>70.016894450841178</v>
      </c>
      <c r="R6432" s="34">
        <f t="shared" si="6825"/>
        <v>63.974305704237153</v>
      </c>
      <c r="S6432" s="34">
        <f t="shared" si="6826"/>
        <v>4.0199551004921235</v>
      </c>
      <c r="T6432" s="36">
        <f t="shared" si="6827"/>
        <v>8.65869980785051E-14</v>
      </c>
      <c r="U6432" s="36">
        <f t="shared" si="6828"/>
        <v>3446.2876697264714</v>
      </c>
      <c r="V6432" s="36">
        <f t="shared" si="6829"/>
        <v>7.6933994880427924E-4</v>
      </c>
      <c r="W6432" s="68">
        <f t="shared" si="6830"/>
        <v>6.7235102290091238</v>
      </c>
      <c r="X6432">
        <f t="shared" si="6831"/>
        <v>11.470107019486626</v>
      </c>
      <c r="Y6432">
        <f t="shared" si="6832"/>
        <v>5.9191933886892012E-3</v>
      </c>
      <c r="Z6432" s="34">
        <f t="shared" si="6833"/>
        <v>1.8175536138477263E-3</v>
      </c>
      <c r="AA6432" s="36">
        <f t="shared" si="6834"/>
        <v>1.144253407223061E-4</v>
      </c>
      <c r="AB6432" s="34">
        <f t="shared" si="6835"/>
        <v>2.2083287929023406E-4</v>
      </c>
      <c r="AC6432" s="36">
        <f t="shared" si="6836"/>
        <v>1.4129090601411305E-2</v>
      </c>
      <c r="AD6432" s="34">
        <f t="shared" si="6837"/>
        <v>0</v>
      </c>
      <c r="AE6432">
        <f t="shared" si="6838"/>
        <v>63.980919176631588</v>
      </c>
      <c r="AF6432" s="36">
        <f t="shared" si="6839"/>
        <v>0</v>
      </c>
      <c r="AG6432" s="34">
        <f t="shared" si="6840"/>
        <v>2.129088048538839</v>
      </c>
      <c r="AH6432">
        <f t="shared" si="6841"/>
        <v>3.8940661364001983E-3</v>
      </c>
      <c r="AI6432" s="29">
        <f t="shared" si="6842"/>
        <v>2.129088048538839</v>
      </c>
      <c r="AJ6432">
        <f t="shared" si="6843"/>
        <v>0</v>
      </c>
      <c r="AK6432" s="36">
        <f t="shared" si="6844"/>
        <v>0</v>
      </c>
      <c r="AL6432" s="36">
        <f t="shared" si="6845"/>
        <v>-3.4110861111757877E-7</v>
      </c>
      <c r="AM6432" s="36">
        <f t="shared" si="6846"/>
        <v>-6.8625839064228826E-9</v>
      </c>
      <c r="AN6432" s="37">
        <f t="shared" si="6847"/>
        <v>2.6610477441831696E-306</v>
      </c>
      <c r="AO6432" s="36">
        <f t="shared" si="6848"/>
        <v>5.6268242449555471E-4</v>
      </c>
      <c r="AP6432" s="36">
        <f t="shared" si="6849"/>
        <v>3.10690514451226E-5</v>
      </c>
      <c r="AQ6432" s="74">
        <f t="shared" si="6850"/>
        <v>0</v>
      </c>
      <c r="AR6432" s="73">
        <f t="shared" si="6851"/>
        <v>0</v>
      </c>
      <c r="AS6432" s="72">
        <f t="shared" si="6852"/>
        <v>1.7815173254051116E-10</v>
      </c>
      <c r="AT6432" s="37">
        <f t="shared" si="6853"/>
        <v>3.0470295910196551E-295</v>
      </c>
      <c r="AU6432" s="37">
        <f t="shared" si="6854"/>
        <v>6.3378513611684077E-4</v>
      </c>
      <c r="AV6432" s="34">
        <f t="shared" si="6855"/>
        <v>5.3487460149405022E-7</v>
      </c>
      <c r="AW6432" s="34">
        <f t="shared" si="6856"/>
        <v>0.632293265575257</v>
      </c>
      <c r="AX6432" s="37">
        <f t="shared" si="6857"/>
        <v>3.1827039916573758</v>
      </c>
      <c r="AY6432" s="7">
        <f t="shared" si="6858"/>
        <v>10.538508021116357</v>
      </c>
      <c r="AZ6432" s="37">
        <f t="shared" si="6859"/>
        <v>9.9062142206664987</v>
      </c>
      <c r="BA6432" s="2">
        <f>BE6432*'mass balance'!$B$17+BF6432*'mass balance'!$C$17+BG6432*'mass balance'!$D$17+BH6432*'mass balance'!$E$17</f>
        <v>1.108087784418846E-4</v>
      </c>
      <c r="BB6432" s="2">
        <f>BE6432*'mass balance'!$B$18+BF6432*'mass balance'!$C$18+BG6432*'mass balance'!$D$18+BH6432*'mass balance'!$E$18</f>
        <v>1.1251352887945209E-4</v>
      </c>
      <c r="BC6432" s="2">
        <f>BE6432*'mass balance'!$B$19+BF6432*'mass balance'!$C$19+BG6432*'mass balance'!$D$19+BH6432*'mass balance'!$E$19</f>
        <v>-1.406419110993151E-4</v>
      </c>
      <c r="BD6432" s="2">
        <f>BE6432*'mass balance'!$B$20+BF6432*'mass balance'!$C$20+BG6432*'mass balance'!$D$20+BH6432*'mass balance'!$E$20</f>
        <v>5.1142513127023664E-6</v>
      </c>
      <c r="BE6432" s="2">
        <f>N6432*'mass balance'!$H$11+R6432*'mass balance'!$I$11+S6432*'mass balance'!$J$11</f>
        <v>-1.7301966959579508E-4</v>
      </c>
      <c r="BF6432" s="2">
        <f>N6432*'mass balance'!$H$12+R6432*'mass balance'!$I$12+S6432*'mass balance'!$J$12</f>
        <v>9.6569868050746409E-6</v>
      </c>
      <c r="BG6432" s="2">
        <f>N6432*'mass balance'!$H$13+R6432*'mass balance'!$I$13+S6432*'mass balance'!$J$13</f>
        <v>8.058621423283904E-6</v>
      </c>
      <c r="BH6432" s="2">
        <f>N6432*'mass balance'!$H$14+R6432*'mass balance'!$I$14+S6432*'mass balance'!$J$14</f>
        <v>1.8924026362040084E-5</v>
      </c>
      <c r="BI6432" s="36">
        <f t="shared" si="6860"/>
        <v>1.984873985993231E-16</v>
      </c>
      <c r="BJ6432" s="36">
        <f t="shared" si="6861"/>
        <v>3.7609885212256983E-19</v>
      </c>
      <c r="BK6432" s="36">
        <f t="shared" si="6862"/>
        <v>1.9586282524808338E-15</v>
      </c>
      <c r="BL6432" s="36">
        <f t="shared" si="6863"/>
        <v>1.5058199521848655E-15</v>
      </c>
      <c r="BM6432" s="36">
        <f t="shared" si="6864"/>
        <v>3.9572379460496352E-12</v>
      </c>
      <c r="BN6432" s="36">
        <f t="shared" ca="1" si="6808"/>
        <v>0.75710241516924237</v>
      </c>
      <c r="BO6432" s="36">
        <f t="shared" ca="1" si="6865"/>
        <v>1</v>
      </c>
      <c r="BP6432" s="36">
        <f t="shared" si="6866"/>
        <v>-3.957237915067465E-12</v>
      </c>
      <c r="BQ6432" s="36">
        <f t="shared" si="6867"/>
        <v>0.99999999217075886</v>
      </c>
      <c r="BR6432" s="2">
        <f t="shared" si="6811"/>
        <v>-5</v>
      </c>
      <c r="BS6432">
        <v>0</v>
      </c>
      <c r="BT6432" s="37">
        <f t="shared" si="6868"/>
        <v>0.14099351587706341</v>
      </c>
      <c r="BU6432" s="34">
        <f t="shared" si="6869"/>
        <v>-5</v>
      </c>
      <c r="BV6432" s="34">
        <f t="shared" si="6870"/>
        <v>-5</v>
      </c>
      <c r="BW6432" s="34">
        <f t="shared" si="6871"/>
        <v>-5</v>
      </c>
      <c r="BX6432" s="34">
        <f t="shared" si="6872"/>
        <v>-5</v>
      </c>
      <c r="BY6432" s="34">
        <f t="shared" si="6873"/>
        <v>5.9269625122831959</v>
      </c>
      <c r="BZ6432" s="36">
        <f t="shared" si="6874"/>
        <v>1.406419110993151E-4</v>
      </c>
      <c r="CA6432" s="34">
        <f t="shared" si="6875"/>
        <v>1.4232835343184942E-2</v>
      </c>
    </row>
    <row r="6433" spans="1:79" x14ac:dyDescent="0.2">
      <c r="A6433" s="75">
        <f t="shared" si="6809"/>
        <v>17.531506849312578</v>
      </c>
      <c r="B6433" s="34">
        <f t="shared" si="6812"/>
        <v>6398.9999999990905</v>
      </c>
      <c r="C6433">
        <f t="shared" si="6810"/>
        <v>15</v>
      </c>
      <c r="D6433" s="35">
        <f t="shared" si="6813"/>
        <v>3000</v>
      </c>
      <c r="E6433" s="27">
        <v>0</v>
      </c>
      <c r="F6433" s="64">
        <f t="shared" si="6814"/>
        <v>0.46593146951268899</v>
      </c>
      <c r="G6433" s="34">
        <v>0</v>
      </c>
      <c r="H6433" s="34">
        <f t="shared" si="6815"/>
        <v>1</v>
      </c>
      <c r="I6433" s="34">
        <f t="shared" si="6816"/>
        <v>6192.2292298236371</v>
      </c>
      <c r="J6433" s="34">
        <f t="shared" si="6817"/>
        <v>22060.272157408403</v>
      </c>
      <c r="K6433" s="34">
        <f t="shared" si="6818"/>
        <v>19576.562342338915</v>
      </c>
      <c r="L6433" s="36">
        <f t="shared" si="6819"/>
        <v>2353.4978491352749</v>
      </c>
      <c r="M6433" s="34">
        <f t="shared" si="6820"/>
        <v>20.399243190166207</v>
      </c>
      <c r="N6433" s="34">
        <f t="shared" si="6821"/>
        <v>72.673804518222511</v>
      </c>
      <c r="O6433" s="34">
        <f t="shared" si="6822"/>
        <v>9.4970811430771391</v>
      </c>
      <c r="P6433">
        <f t="shared" si="6823"/>
        <v>63.861028695129214</v>
      </c>
      <c r="Q6433" s="36">
        <f t="shared" si="6824"/>
        <v>70.02321537706608</v>
      </c>
      <c r="R6433" s="34">
        <f t="shared" si="6825"/>
        <v>63.981621862335153</v>
      </c>
      <c r="S6433" s="34">
        <f t="shared" si="6826"/>
        <v>4.0187760592448711</v>
      </c>
      <c r="T6433" s="36">
        <f t="shared" si="6827"/>
        <v>8.6583695748162984E-14</v>
      </c>
      <c r="U6433" s="36">
        <f t="shared" si="6828"/>
        <v>3446.2876697264714</v>
      </c>
      <c r="V6433" s="36">
        <f t="shared" si="6829"/>
        <v>7.6911430361419053E-4</v>
      </c>
      <c r="W6433" s="68">
        <f t="shared" si="6830"/>
        <v>6.724279568957928</v>
      </c>
      <c r="X6433">
        <f t="shared" si="6831"/>
        <v>11.470544493102302</v>
      </c>
      <c r="Y6433">
        <f t="shared" si="6832"/>
        <v>5.9191933886892012E-3</v>
      </c>
      <c r="Z6433" s="34">
        <f t="shared" si="6833"/>
        <v>1.8175536138477263E-3</v>
      </c>
      <c r="AA6433" s="36">
        <f t="shared" si="6834"/>
        <v>1.1437869227875981E-4</v>
      </c>
      <c r="AB6433" s="34">
        <f t="shared" si="6835"/>
        <v>2.2083287929023406E-4</v>
      </c>
      <c r="AC6433" s="36">
        <f t="shared" si="6836"/>
        <v>1.4129090601411305E-2</v>
      </c>
      <c r="AD6433" s="34">
        <f t="shared" si="6837"/>
        <v>0</v>
      </c>
      <c r="AE6433">
        <f t="shared" si="6838"/>
        <v>63.980919176631588</v>
      </c>
      <c r="AF6433" s="36">
        <f t="shared" si="6839"/>
        <v>0</v>
      </c>
      <c r="AG6433" s="34">
        <f t="shared" si="6840"/>
        <v>2.1292815320905834</v>
      </c>
      <c r="AH6433">
        <f t="shared" si="6841"/>
        <v>3.8928463813245884E-3</v>
      </c>
      <c r="AI6433" s="29">
        <f t="shared" si="6842"/>
        <v>2.1292815320905834</v>
      </c>
      <c r="AJ6433">
        <f t="shared" si="6843"/>
        <v>2.1292815320905834</v>
      </c>
      <c r="AK6433" s="36">
        <f t="shared" si="6844"/>
        <v>0</v>
      </c>
      <c r="AL6433" s="36">
        <f t="shared" si="6845"/>
        <v>-3.4090182469683197E-7</v>
      </c>
      <c r="AM6433" s="36">
        <f t="shared" si="6846"/>
        <v>-6.8610680874428312E-9</v>
      </c>
      <c r="AN6433" s="37">
        <f t="shared" si="6847"/>
        <v>2.6610477441831696E-306</v>
      </c>
      <c r="AO6433" s="36">
        <f t="shared" si="6848"/>
        <v>5.6234131588443715E-4</v>
      </c>
      <c r="AP6433" s="36">
        <f t="shared" si="6849"/>
        <v>3.1062188861216178E-5</v>
      </c>
      <c r="AQ6433" s="74">
        <f t="shared" si="6850"/>
        <v>0</v>
      </c>
      <c r="AR6433" s="73">
        <f t="shared" si="6851"/>
        <v>0</v>
      </c>
      <c r="AS6433" s="72">
        <f t="shared" si="6852"/>
        <v>1.7782793217552919E-10</v>
      </c>
      <c r="AT6433" s="37">
        <f t="shared" si="6853"/>
        <v>3.0525778155399129E-295</v>
      </c>
      <c r="AU6433" s="37">
        <f t="shared" si="6854"/>
        <v>6.3364514459882072E-4</v>
      </c>
      <c r="AV6433" s="34">
        <f t="shared" si="6855"/>
        <v>2.9300498646826783E-4</v>
      </c>
      <c r="AW6433" s="34">
        <f t="shared" si="6856"/>
        <v>0.63236561594760687</v>
      </c>
      <c r="AX6433" s="37">
        <f t="shared" si="6857"/>
        <v>3.1830681736460393</v>
      </c>
      <c r="AY6433" s="7">
        <f t="shared" si="6858"/>
        <v>10.540006363538044</v>
      </c>
      <c r="AZ6433" s="37">
        <f t="shared" si="6859"/>
        <v>9.9073477426039673</v>
      </c>
      <c r="BA6433" s="2">
        <f>BE6433*'mass balance'!$B$17+BF6433*'mass balance'!$C$17+BG6433*'mass balance'!$D$17+BH6433*'mass balance'!$E$17</f>
        <v>1.1082146233829077E-4</v>
      </c>
      <c r="BB6433" s="2">
        <f>BE6433*'mass balance'!$B$18+BF6433*'mass balance'!$C$18+BG6433*'mass balance'!$D$18+BH6433*'mass balance'!$E$18</f>
        <v>1.1252640791272606E-4</v>
      </c>
      <c r="BC6433" s="2">
        <f>BE6433*'mass balance'!$B$19+BF6433*'mass balance'!$C$19+BG6433*'mass balance'!$D$19+BH6433*'mass balance'!$E$19</f>
        <v>-1.4065800989090753E-4</v>
      </c>
      <c r="BD6433" s="2">
        <f>BE6433*'mass balance'!$B$20+BF6433*'mass balance'!$C$20+BG6433*'mass balance'!$D$20+BH6433*'mass balance'!$E$20</f>
        <v>5.1148367233057281E-6</v>
      </c>
      <c r="BE6433" s="2">
        <f>N6433*'mass balance'!$H$11+R6433*'mass balance'!$I$11+S6433*'mass balance'!$J$11</f>
        <v>-1.7303286790052978E-4</v>
      </c>
      <c r="BF6433" s="2">
        <f>N6433*'mass balance'!$H$12+R6433*'mass balance'!$I$12+S6433*'mass balance'!$J$12</f>
        <v>9.6541544386718521E-6</v>
      </c>
      <c r="BG6433" s="2">
        <f>N6433*'mass balance'!$H$13+R6433*'mass balance'!$I$13+S6433*'mass balance'!$J$13</f>
        <v>8.0575975804180691E-6</v>
      </c>
      <c r="BH6433" s="2">
        <f>N6433*'mass balance'!$H$14+R6433*'mass balance'!$I$14+S6433*'mass balance'!$J$14</f>
        <v>1.8925469926620443E-5</v>
      </c>
      <c r="BI6433" s="36">
        <f t="shared" si="6860"/>
        <v>1.984873985993231E-16</v>
      </c>
      <c r="BJ6433" s="36">
        <f t="shared" si="6861"/>
        <v>3.7613284401684175E-19</v>
      </c>
      <c r="BK6433" s="36">
        <f t="shared" si="6862"/>
        <v>1.9590043513329565E-15</v>
      </c>
      <c r="BL6433" s="36">
        <f t="shared" si="6863"/>
        <v>1.5062084163109756E-15</v>
      </c>
      <c r="BM6433" s="36">
        <f t="shared" si="6864"/>
        <v>3.9587437660018198E-12</v>
      </c>
      <c r="BN6433" s="36">
        <f t="shared" ca="1" si="6808"/>
        <v>0.40404679158385881</v>
      </c>
      <c r="BO6433" s="36">
        <f t="shared" ca="1" si="6865"/>
        <v>1</v>
      </c>
      <c r="BP6433" s="36">
        <f t="shared" si="6866"/>
        <v>-3.9587437349921943E-12</v>
      </c>
      <c r="BQ6433" s="36">
        <f t="shared" si="6867"/>
        <v>0.99999999216680158</v>
      </c>
      <c r="BR6433" s="2">
        <f t="shared" si="6811"/>
        <v>-5</v>
      </c>
      <c r="BS6433">
        <v>0</v>
      </c>
      <c r="BT6433" s="37">
        <f t="shared" si="6868"/>
        <v>0.1410096549156348</v>
      </c>
      <c r="BU6433" s="34">
        <f t="shared" si="6869"/>
        <v>-5</v>
      </c>
      <c r="BV6433" s="34">
        <f t="shared" si="6870"/>
        <v>-5</v>
      </c>
      <c r="BW6433" s="34">
        <f t="shared" si="6871"/>
        <v>-5</v>
      </c>
      <c r="BX6433" s="34">
        <f t="shared" si="6872"/>
        <v>-5</v>
      </c>
      <c r="BY6433" s="34">
        <f t="shared" si="6873"/>
        <v>5.9274146334643953</v>
      </c>
      <c r="BZ6433" s="36">
        <f t="shared" si="6874"/>
        <v>1.4065800989090753E-4</v>
      </c>
      <c r="CA6433" s="34">
        <f t="shared" si="6875"/>
        <v>1.4232835929363771E-2</v>
      </c>
    </row>
    <row r="6434" spans="1:79" x14ac:dyDescent="0.2">
      <c r="A6434" s="75">
        <f t="shared" si="6809"/>
        <v>17.534246575339974</v>
      </c>
      <c r="B6434" s="34">
        <f t="shared" si="6812"/>
        <v>6399.9999999990905</v>
      </c>
      <c r="C6434">
        <f t="shared" si="6810"/>
        <v>15</v>
      </c>
      <c r="D6434" s="35">
        <f t="shared" si="6813"/>
        <v>3000</v>
      </c>
      <c r="E6434" s="27">
        <v>0</v>
      </c>
      <c r="F6434" s="64">
        <f t="shared" si="6814"/>
        <v>0.46593146951268899</v>
      </c>
      <c r="G6434" s="34">
        <v>0</v>
      </c>
      <c r="H6434" s="34">
        <f t="shared" si="6815"/>
        <v>1</v>
      </c>
      <c r="I6434" s="34">
        <f t="shared" si="6816"/>
        <v>6192.2292298236371</v>
      </c>
      <c r="J6434" s="34">
        <f t="shared" si="6817"/>
        <v>22061.954275396798</v>
      </c>
      <c r="K6434" s="34">
        <f t="shared" si="6818"/>
        <v>19578.055074950371</v>
      </c>
      <c r="L6434" s="36">
        <f t="shared" si="6819"/>
        <v>2353.76703914154</v>
      </c>
      <c r="M6434" s="34">
        <f t="shared" si="6820"/>
        <v>20.399243190166207</v>
      </c>
      <c r="N6434" s="34">
        <f t="shared" si="6821"/>
        <v>72.679345969071022</v>
      </c>
      <c r="O6434" s="34">
        <f t="shared" si="6822"/>
        <v>9.4970811430771391</v>
      </c>
      <c r="P6434">
        <f t="shared" si="6823"/>
        <v>63.868333036078937</v>
      </c>
      <c r="Q6434" s="36">
        <f t="shared" si="6824"/>
        <v>70.029534320484075</v>
      </c>
      <c r="R6434" s="34">
        <f t="shared" si="6825"/>
        <v>63.988935874427774</v>
      </c>
      <c r="S6434" s="34">
        <f t="shared" si="6826"/>
        <v>4.0175972388551191</v>
      </c>
      <c r="T6434" s="36">
        <f t="shared" si="6827"/>
        <v>8.6580394889894234E-14</v>
      </c>
      <c r="U6434" s="36">
        <f t="shared" si="6828"/>
        <v>3446.2876697264714</v>
      </c>
      <c r="V6434" s="36">
        <f t="shared" si="6829"/>
        <v>7.6888870069186067E-4</v>
      </c>
      <c r="W6434" s="68">
        <f t="shared" si="6830"/>
        <v>6.7250486832615426</v>
      </c>
      <c r="X6434">
        <f t="shared" si="6831"/>
        <v>11.470981805055953</v>
      </c>
      <c r="Y6434">
        <f t="shared" si="6832"/>
        <v>5.9191933886892012E-3</v>
      </c>
      <c r="Z6434" s="34">
        <f t="shared" si="6833"/>
        <v>1.8175536138477263E-3</v>
      </c>
      <c r="AA6434" s="36">
        <f t="shared" si="6834"/>
        <v>1.1433206462959935E-4</v>
      </c>
      <c r="AB6434" s="34">
        <f t="shared" si="6835"/>
        <v>2.2083287929023406E-4</v>
      </c>
      <c r="AC6434" s="36">
        <f t="shared" si="6836"/>
        <v>1.4129090601411305E-2</v>
      </c>
      <c r="AD6434" s="34">
        <f t="shared" si="6837"/>
        <v>0</v>
      </c>
      <c r="AE6434">
        <f t="shared" si="6838"/>
        <v>63.980919176631588</v>
      </c>
      <c r="AF6434" s="36">
        <f t="shared" si="6839"/>
        <v>0</v>
      </c>
      <c r="AG6434" s="34">
        <f t="shared" si="6840"/>
        <v>2.1294749549486078</v>
      </c>
      <c r="AH6434">
        <f t="shared" si="6841"/>
        <v>3.8916269202826648E-3</v>
      </c>
      <c r="AI6434" s="29">
        <f t="shared" si="6842"/>
        <v>2.1294749549486078</v>
      </c>
      <c r="AJ6434">
        <f t="shared" si="6843"/>
        <v>0</v>
      </c>
      <c r="AK6434" s="36">
        <f t="shared" si="6844"/>
        <v>0</v>
      </c>
      <c r="AL6434" s="36">
        <f t="shared" si="6845"/>
        <v>-3.4069516363388156E-7</v>
      </c>
      <c r="AM6434" s="36">
        <f t="shared" si="6846"/>
        <v>-6.8595526032794051E-9</v>
      </c>
      <c r="AN6434" s="37">
        <f t="shared" si="6847"/>
        <v>2.6610477441831696E-306</v>
      </c>
      <c r="AO6434" s="36">
        <f t="shared" si="6848"/>
        <v>5.6200041405974027E-4</v>
      </c>
      <c r="AP6434" s="36">
        <f t="shared" si="6849"/>
        <v>3.1055327793128734E-5</v>
      </c>
      <c r="AQ6434" s="74">
        <f t="shared" si="6850"/>
        <v>0</v>
      </c>
      <c r="AR6434" s="73">
        <f t="shared" si="6851"/>
        <v>0</v>
      </c>
      <c r="AS6434" s="72">
        <f t="shared" si="6852"/>
        <v>1.7750472033514287E-10</v>
      </c>
      <c r="AT6434" s="37">
        <f t="shared" si="6853"/>
        <v>3.0581361426188789E-295</v>
      </c>
      <c r="AU6434" s="37">
        <f t="shared" si="6854"/>
        <v>6.3350518400236068E-4</v>
      </c>
      <c r="AV6434" s="34">
        <f t="shared" si="6855"/>
        <v>5.3453955973997524E-7</v>
      </c>
      <c r="AW6434" s="34">
        <f t="shared" si="6856"/>
        <v>0.632437945099801</v>
      </c>
      <c r="AX6434" s="37">
        <f t="shared" si="6857"/>
        <v>3.1834322488211755</v>
      </c>
      <c r="AY6434" s="7">
        <f t="shared" si="6858"/>
        <v>10.540919411722077</v>
      </c>
      <c r="AZ6434" s="37">
        <f t="shared" si="6859"/>
        <v>9.9084809320827176</v>
      </c>
      <c r="BA6434" s="2">
        <f>BE6434*'mass balance'!$B$17+BF6434*'mass balance'!$C$17+BG6434*'mass balance'!$D$17+BH6434*'mass balance'!$E$17</f>
        <v>1.1083414251505862E-4</v>
      </c>
      <c r="BB6434" s="2">
        <f>BE6434*'mass balance'!$B$18+BF6434*'mass balance'!$C$18+BG6434*'mass balance'!$D$18+BH6434*'mass balance'!$E$18</f>
        <v>1.1253928316913643E-4</v>
      </c>
      <c r="BC6434" s="2">
        <f>BE6434*'mass balance'!$B$19+BF6434*'mass balance'!$C$19+BG6434*'mass balance'!$D$19+BH6434*'mass balance'!$E$19</f>
        <v>-1.4067410396142053E-4</v>
      </c>
      <c r="BD6434" s="2">
        <f>BE6434*'mass balance'!$B$20+BF6434*'mass balance'!$C$20+BG6434*'mass balance'!$D$20+BH6434*'mass balance'!$E$20</f>
        <v>5.1154219622334736E-6</v>
      </c>
      <c r="BE6434" s="2">
        <f>N6434*'mass balance'!$H$11+R6434*'mass balance'!$I$11+S6434*'mass balance'!$J$11</f>
        <v>-1.7304606183112146E-4</v>
      </c>
      <c r="BF6434" s="2">
        <f>N6434*'mass balance'!$H$12+R6434*'mass balance'!$I$12+S6434*'mass balance'!$J$12</f>
        <v>9.6513226028267218E-6</v>
      </c>
      <c r="BG6434" s="2">
        <f>N6434*'mass balance'!$H$13+R6434*'mass balance'!$I$13+S6434*'mass balance'!$J$13</f>
        <v>8.0565738892898688E-6</v>
      </c>
      <c r="BH6434" s="2">
        <f>N6434*'mass balance'!$H$14+R6434*'mass balance'!$I$14+S6434*'mass balance'!$J$14</f>
        <v>1.8926913012778911E-5</v>
      </c>
      <c r="BI6434" s="36">
        <f t="shared" si="6860"/>
        <v>1.984873985993231E-16</v>
      </c>
      <c r="BJ6434" s="36">
        <f t="shared" si="6861"/>
        <v>3.7616683283546542E-19</v>
      </c>
      <c r="BK6434" s="36">
        <f t="shared" si="6862"/>
        <v>1.9593804841769733E-15</v>
      </c>
      <c r="BL6434" s="36">
        <f t="shared" si="6863"/>
        <v>1.5065969281524304E-15</v>
      </c>
      <c r="BM6434" s="36">
        <f t="shared" si="6864"/>
        <v>3.9602499744181307E-12</v>
      </c>
      <c r="BN6434" s="36">
        <f t="shared" ref="BN6434:BN6497" ca="1" si="6876">RAND()</f>
        <v>0.49861576506383121</v>
      </c>
      <c r="BO6434" s="36">
        <f t="shared" ca="1" si="6865"/>
        <v>1</v>
      </c>
      <c r="BP6434" s="36">
        <f t="shared" si="6866"/>
        <v>-3.960249943381029E-12</v>
      </c>
      <c r="BQ6434" s="36">
        <f t="shared" si="6867"/>
        <v>0.99999999216284285</v>
      </c>
      <c r="BR6434" s="2">
        <f t="shared" si="6811"/>
        <v>-5</v>
      </c>
      <c r="BS6434">
        <v>0</v>
      </c>
      <c r="BT6434" s="37">
        <f t="shared" si="6868"/>
        <v>0.14102578922132408</v>
      </c>
      <c r="BU6434" s="34">
        <f t="shared" si="6869"/>
        <v>-5</v>
      </c>
      <c r="BV6434" s="34">
        <f t="shared" si="6870"/>
        <v>-5</v>
      </c>
      <c r="BW6434" s="34">
        <f t="shared" si="6871"/>
        <v>-5</v>
      </c>
      <c r="BX6434" s="34">
        <f t="shared" si="6872"/>
        <v>-5</v>
      </c>
      <c r="BY6434" s="34">
        <f t="shared" si="6873"/>
        <v>5.927866604804934</v>
      </c>
      <c r="BZ6434" s="36">
        <f t="shared" si="6874"/>
        <v>1.4067410396142053E-4</v>
      </c>
      <c r="CA6434" s="34">
        <f t="shared" si="6875"/>
        <v>1.4232836515302362E-2</v>
      </c>
    </row>
    <row r="6435" spans="1:79" x14ac:dyDescent="0.2">
      <c r="A6435" s="75">
        <f t="shared" ref="A6435:A6498" si="6877">IF($B$31=24,A6434+1/(365*24),A6434+1/365)</f>
        <v>17.536986301367371</v>
      </c>
      <c r="B6435" s="34">
        <f t="shared" si="6812"/>
        <v>6400.9999999990905</v>
      </c>
      <c r="C6435">
        <f t="shared" ref="C6435:C6498" si="6878">$B$29</f>
        <v>15</v>
      </c>
      <c r="D6435" s="35">
        <f t="shared" si="6813"/>
        <v>3000</v>
      </c>
      <c r="E6435" s="27">
        <v>0</v>
      </c>
      <c r="F6435" s="64">
        <f t="shared" si="6814"/>
        <v>0.46593146951268899</v>
      </c>
      <c r="G6435" s="34">
        <v>0</v>
      </c>
      <c r="H6435" s="34">
        <f t="shared" si="6815"/>
        <v>1</v>
      </c>
      <c r="I6435" s="34">
        <f t="shared" si="6816"/>
        <v>6192.2292298236371</v>
      </c>
      <c r="J6435" s="34">
        <f t="shared" si="6817"/>
        <v>22063.635835876481</v>
      </c>
      <c r="K6435" s="34">
        <f t="shared" si="6818"/>
        <v>19579.5473128216</v>
      </c>
      <c r="L6435" s="36">
        <f t="shared" si="6819"/>
        <v>2354.0361501867819</v>
      </c>
      <c r="M6435" s="34">
        <f t="shared" si="6820"/>
        <v>20.399243190166207</v>
      </c>
      <c r="N6435" s="34">
        <f t="shared" si="6821"/>
        <v>72.684885583302176</v>
      </c>
      <c r="O6435" s="34">
        <f t="shared" si="6822"/>
        <v>9.4970811430771391</v>
      </c>
      <c r="P6435">
        <f t="shared" si="6823"/>
        <v>63.875635234459402</v>
      </c>
      <c r="Q6435" s="36">
        <f t="shared" si="6824"/>
        <v>70.035851281575489</v>
      </c>
      <c r="R6435" s="34">
        <f t="shared" si="6825"/>
        <v>63.996247740917191</v>
      </c>
      <c r="S6435" s="34">
        <f t="shared" si="6826"/>
        <v>4.0164186393870596</v>
      </c>
      <c r="T6435" s="36">
        <f t="shared" si="6827"/>
        <v>8.657709550294012E-14</v>
      </c>
      <c r="U6435" s="36">
        <f t="shared" si="6828"/>
        <v>3446.2876697264714</v>
      </c>
      <c r="V6435" s="36">
        <f t="shared" si="6829"/>
        <v>7.6866314004957778E-4</v>
      </c>
      <c r="W6435" s="68">
        <f t="shared" si="6830"/>
        <v>6.7258175719622342</v>
      </c>
      <c r="X6435">
        <f t="shared" si="6831"/>
        <v>11.471418955407309</v>
      </c>
      <c r="Y6435">
        <f t="shared" si="6832"/>
        <v>5.9191933886892012E-3</v>
      </c>
      <c r="Z6435" s="34">
        <f t="shared" si="6833"/>
        <v>1.8175536138477263E-3</v>
      </c>
      <c r="AA6435" s="36">
        <f t="shared" si="6834"/>
        <v>1.1428545776410687E-4</v>
      </c>
      <c r="AB6435" s="34">
        <f t="shared" si="6835"/>
        <v>2.2083287929023406E-4</v>
      </c>
      <c r="AC6435" s="36">
        <f t="shared" si="6836"/>
        <v>1.4129090601411305E-2</v>
      </c>
      <c r="AD6435" s="34">
        <f t="shared" si="6837"/>
        <v>0</v>
      </c>
      <c r="AE6435">
        <f t="shared" si="6838"/>
        <v>63.980919176631588</v>
      </c>
      <c r="AF6435" s="36">
        <f t="shared" si="6839"/>
        <v>0</v>
      </c>
      <c r="AG6435" s="34">
        <f t="shared" si="6840"/>
        <v>2.1296683171276163</v>
      </c>
      <c r="AH6435">
        <f t="shared" si="6841"/>
        <v>3.890407753277092E-3</v>
      </c>
      <c r="AI6435" s="29">
        <f t="shared" si="6842"/>
        <v>2.1296683171276163</v>
      </c>
      <c r="AJ6435">
        <f t="shared" si="6843"/>
        <v>2.1296683171276163</v>
      </c>
      <c r="AK6435" s="36">
        <f t="shared" si="6844"/>
        <v>0</v>
      </c>
      <c r="AL6435" s="36">
        <f t="shared" si="6845"/>
        <v>-3.4048862785273316E-7</v>
      </c>
      <c r="AM6435" s="36">
        <f t="shared" si="6846"/>
        <v>-6.8580374538586491E-9</v>
      </c>
      <c r="AN6435" s="37">
        <f t="shared" si="6847"/>
        <v>2.6610477441831696E-306</v>
      </c>
      <c r="AO6435" s="36">
        <f t="shared" si="6848"/>
        <v>5.6165971889610643E-4</v>
      </c>
      <c r="AP6435" s="36">
        <f t="shared" si="6849"/>
        <v>3.1048468240525453E-5</v>
      </c>
      <c r="AQ6435" s="74">
        <f t="shared" si="6850"/>
        <v>0</v>
      </c>
      <c r="AR6435" s="73">
        <f t="shared" si="6851"/>
        <v>0</v>
      </c>
      <c r="AS6435" s="72">
        <f t="shared" si="6852"/>
        <v>1.7718209594967717E-10</v>
      </c>
      <c r="AT6435" s="37">
        <f t="shared" si="6853"/>
        <v>3.0637045906519302E-295</v>
      </c>
      <c r="AU6435" s="37">
        <f t="shared" si="6854"/>
        <v>6.3336525432063063E-4</v>
      </c>
      <c r="AV6435" s="34">
        <f t="shared" si="6855"/>
        <v>2.9305777887731811E-4</v>
      </c>
      <c r="AW6435" s="34">
        <f t="shared" si="6856"/>
        <v>0.63251025303581432</v>
      </c>
      <c r="AX6435" s="37">
        <f t="shared" si="6857"/>
        <v>3.1837962172027914</v>
      </c>
      <c r="AY6435" s="7">
        <f t="shared" si="6858"/>
        <v>10.542417099979717</v>
      </c>
      <c r="AZ6435" s="37">
        <f t="shared" si="6859"/>
        <v>9.9096137891650251</v>
      </c>
      <c r="BA6435" s="2">
        <f>BE6435*'mass balance'!$B$17+BF6435*'mass balance'!$C$17+BG6435*'mass balance'!$D$17+BH6435*'mass balance'!$E$17</f>
        <v>1.1084681897288447E-4</v>
      </c>
      <c r="BB6435" s="2">
        <f>BE6435*'mass balance'!$B$18+BF6435*'mass balance'!$C$18+BG6435*'mass balance'!$D$18+BH6435*'mass balance'!$E$18</f>
        <v>1.1255215464939041E-4</v>
      </c>
      <c r="BC6435" s="2">
        <f>BE6435*'mass balance'!$B$19+BF6435*'mass balance'!$C$19+BG6435*'mass balance'!$D$19+BH6435*'mass balance'!$E$19</f>
        <v>-1.4069019331173799E-4</v>
      </c>
      <c r="BD6435" s="2">
        <f>BE6435*'mass balance'!$B$20+BF6435*'mass balance'!$C$20+BG6435*'mass balance'!$D$20+BH6435*'mass balance'!$E$20</f>
        <v>5.1160070295177453E-6</v>
      </c>
      <c r="BE6435" s="2">
        <f>N6435*'mass balance'!$H$11+R6435*'mass balance'!$I$11+S6435*'mass balance'!$J$11</f>
        <v>-1.730592513888147E-4</v>
      </c>
      <c r="BF6435" s="2">
        <f>N6435*'mass balance'!$H$12+R6435*'mass balance'!$I$12+S6435*'mass balance'!$J$12</f>
        <v>9.6484912976934575E-6</v>
      </c>
      <c r="BG6435" s="2">
        <f>N6435*'mass balance'!$H$13+R6435*'mass balance'!$I$13+S6435*'mass balance'!$J$13</f>
        <v>8.0555503499964307E-6</v>
      </c>
      <c r="BH6435" s="2">
        <f>N6435*'mass balance'!$H$14+R6435*'mass balance'!$I$14+S6435*'mass balance'!$J$14</f>
        <v>1.8928355620651605E-5</v>
      </c>
      <c r="BI6435" s="36">
        <f t="shared" si="6860"/>
        <v>1.984873985993231E-16</v>
      </c>
      <c r="BJ6435" s="36">
        <f t="shared" si="6861"/>
        <v>3.762008185777569E-19</v>
      </c>
      <c r="BK6435" s="36">
        <f t="shared" si="6862"/>
        <v>1.9597566510098089E-15</v>
      </c>
      <c r="BL6435" s="36">
        <f t="shared" si="6863"/>
        <v>1.5069854877035404E-15</v>
      </c>
      <c r="BM6435" s="36">
        <f t="shared" si="6864"/>
        <v>3.961756571346283E-12</v>
      </c>
      <c r="BN6435" s="36">
        <f t="shared" ca="1" si="6876"/>
        <v>0.78821054929595902</v>
      </c>
      <c r="BO6435" s="36">
        <f t="shared" ca="1" si="6865"/>
        <v>1</v>
      </c>
      <c r="BP6435" s="36">
        <f t="shared" si="6866"/>
        <v>-3.9617565402816847E-12</v>
      </c>
      <c r="BQ6435" s="36">
        <f t="shared" si="6867"/>
        <v>0.99999999215888258</v>
      </c>
      <c r="BR6435" s="2">
        <f t="shared" si="6811"/>
        <v>-5</v>
      </c>
      <c r="BS6435">
        <v>0</v>
      </c>
      <c r="BT6435" s="37">
        <f t="shared" si="6868"/>
        <v>0.14104191879501732</v>
      </c>
      <c r="BU6435" s="34">
        <f t="shared" si="6869"/>
        <v>-5</v>
      </c>
      <c r="BV6435" s="34">
        <f t="shared" si="6870"/>
        <v>-5</v>
      </c>
      <c r="BW6435" s="34">
        <f t="shared" si="6871"/>
        <v>-5</v>
      </c>
      <c r="BX6435" s="34">
        <f t="shared" si="6872"/>
        <v>-5</v>
      </c>
      <c r="BY6435" s="34">
        <f t="shared" si="6873"/>
        <v>5.9283184263474427</v>
      </c>
      <c r="BZ6435" s="36">
        <f t="shared" si="6874"/>
        <v>1.4069019331173799E-4</v>
      </c>
      <c r="CA6435" s="34">
        <f t="shared" si="6875"/>
        <v>1.4232837101000824E-2</v>
      </c>
    </row>
    <row r="6436" spans="1:79" x14ac:dyDescent="0.2">
      <c r="A6436" s="75">
        <f t="shared" si="6877"/>
        <v>17.539726027394767</v>
      </c>
      <c r="B6436" s="34">
        <f t="shared" si="6812"/>
        <v>6401.9999999990905</v>
      </c>
      <c r="C6436">
        <f t="shared" si="6878"/>
        <v>15</v>
      </c>
      <c r="D6436" s="35">
        <f t="shared" si="6813"/>
        <v>3000</v>
      </c>
      <c r="E6436" s="27">
        <v>0</v>
      </c>
      <c r="F6436" s="64">
        <f t="shared" si="6814"/>
        <v>0.46593146951268899</v>
      </c>
      <c r="G6436" s="34">
        <v>0</v>
      </c>
      <c r="H6436" s="34">
        <f t="shared" si="6815"/>
        <v>1</v>
      </c>
      <c r="I6436" s="34">
        <f t="shared" si="6816"/>
        <v>6192.2292298236371</v>
      </c>
      <c r="J6436" s="34">
        <f t="shared" si="6817"/>
        <v>22065.316839006096</v>
      </c>
      <c r="K6436" s="34">
        <f t="shared" si="6818"/>
        <v>19581.039056093385</v>
      </c>
      <c r="L6436" s="36">
        <f t="shared" si="6819"/>
        <v>2354.3051822857992</v>
      </c>
      <c r="M6436" s="34">
        <f t="shared" si="6820"/>
        <v>20.399243190166207</v>
      </c>
      <c r="N6436" s="34">
        <f t="shared" si="6821"/>
        <v>72.690423361438562</v>
      </c>
      <c r="O6436" s="34">
        <f t="shared" si="6822"/>
        <v>9.4970811430771391</v>
      </c>
      <c r="P6436">
        <f t="shared" si="6823"/>
        <v>63.882935290672144</v>
      </c>
      <c r="Q6436" s="36">
        <f t="shared" si="6824"/>
        <v>70.042166260820665</v>
      </c>
      <c r="R6436" s="34">
        <f t="shared" si="6825"/>
        <v>64.003557462205663</v>
      </c>
      <c r="S6436" s="34">
        <f t="shared" si="6826"/>
        <v>4.0152402609047986</v>
      </c>
      <c r="T6436" s="36">
        <f t="shared" si="6827"/>
        <v>8.6573797586542375E-14</v>
      </c>
      <c r="U6436" s="36">
        <f t="shared" si="6828"/>
        <v>3446.2876697264714</v>
      </c>
      <c r="V6436" s="36">
        <f t="shared" si="6829"/>
        <v>7.684376216996069E-4</v>
      </c>
      <c r="W6436" s="68">
        <f t="shared" si="6830"/>
        <v>6.7265862351022836</v>
      </c>
      <c r="X6436">
        <f t="shared" si="6831"/>
        <v>11.471855944216085</v>
      </c>
      <c r="Y6436">
        <f t="shared" si="6832"/>
        <v>5.9191933886892012E-3</v>
      </c>
      <c r="Z6436" s="34">
        <f t="shared" si="6833"/>
        <v>1.8175536138477263E-3</v>
      </c>
      <c r="AA6436" s="36">
        <f t="shared" si="6834"/>
        <v>1.1423887167157117E-4</v>
      </c>
      <c r="AB6436" s="34">
        <f t="shared" si="6835"/>
        <v>2.2083287929023406E-4</v>
      </c>
      <c r="AC6436" s="36">
        <f t="shared" si="6836"/>
        <v>1.4129090601411305E-2</v>
      </c>
      <c r="AD6436" s="34">
        <f t="shared" si="6837"/>
        <v>0</v>
      </c>
      <c r="AE6436">
        <f t="shared" si="6838"/>
        <v>63.980919176631588</v>
      </c>
      <c r="AF6436" s="36">
        <f t="shared" si="6839"/>
        <v>0</v>
      </c>
      <c r="AG6436" s="34">
        <f t="shared" si="6840"/>
        <v>2.1298616186423112</v>
      </c>
      <c r="AH6436">
        <f t="shared" si="6841"/>
        <v>3.8891888803083141E-3</v>
      </c>
      <c r="AI6436" s="29">
        <f t="shared" si="6842"/>
        <v>2.1298616186423112</v>
      </c>
      <c r="AJ6436">
        <f t="shared" si="6843"/>
        <v>0</v>
      </c>
      <c r="AK6436" s="36">
        <f t="shared" si="6844"/>
        <v>0</v>
      </c>
      <c r="AL6436" s="36">
        <f t="shared" si="6845"/>
        <v>-3.4028221727743878E-7</v>
      </c>
      <c r="AM6436" s="36">
        <f t="shared" si="6846"/>
        <v>-6.8565226391066234E-9</v>
      </c>
      <c r="AN6436" s="37">
        <f t="shared" si="6847"/>
        <v>2.6610477441831696E-306</v>
      </c>
      <c r="AO6436" s="36">
        <f t="shared" si="6848"/>
        <v>5.6131923026825369E-4</v>
      </c>
      <c r="AP6436" s="36">
        <f t="shared" si="6849"/>
        <v>3.1041610203071594E-5</v>
      </c>
      <c r="AQ6436" s="74">
        <f t="shared" si="6850"/>
        <v>0</v>
      </c>
      <c r="AR6436" s="73">
        <f t="shared" si="6851"/>
        <v>0</v>
      </c>
      <c r="AS6436" s="72">
        <f t="shared" si="6852"/>
        <v>1.7686005795140104E-10</v>
      </c>
      <c r="AT6436" s="37">
        <f t="shared" si="6853"/>
        <v>3.0692831780679425E-295</v>
      </c>
      <c r="AU6436" s="37">
        <f t="shared" si="6854"/>
        <v>6.3322535554680202E-4</v>
      </c>
      <c r="AV6436" s="34">
        <f t="shared" si="6855"/>
        <v>5.3420467953660176E-7</v>
      </c>
      <c r="AW6436" s="34">
        <f t="shared" si="6856"/>
        <v>0.63258253975962297</v>
      </c>
      <c r="AX6436" s="37">
        <f t="shared" si="6857"/>
        <v>3.1841600788109021</v>
      </c>
      <c r="AY6436" s="7">
        <f t="shared" si="6858"/>
        <v>10.543329387877488</v>
      </c>
      <c r="AZ6436" s="37">
        <f t="shared" si="6859"/>
        <v>9.9107463139131866</v>
      </c>
      <c r="BA6436" s="2">
        <f>BE6436*'mass balance'!$B$17+BF6436*'mass balance'!$C$17+BG6436*'mass balance'!$D$17+BH6436*'mass balance'!$E$17</f>
        <v>1.1085949171246492E-4</v>
      </c>
      <c r="BB6436" s="2">
        <f>BE6436*'mass balance'!$B$18+BF6436*'mass balance'!$C$18+BG6436*'mass balance'!$D$18+BH6436*'mass balance'!$E$18</f>
        <v>1.1256502235419517E-4</v>
      </c>
      <c r="BC6436" s="2">
        <f>BE6436*'mass balance'!$B$19+BF6436*'mass balance'!$C$19+BG6436*'mass balance'!$D$19+BH6436*'mass balance'!$E$19</f>
        <v>-1.4070627794274393E-4</v>
      </c>
      <c r="BD6436" s="2">
        <f>BE6436*'mass balance'!$B$20+BF6436*'mass balance'!$C$20+BG6436*'mass balance'!$D$20+BH6436*'mass balance'!$E$20</f>
        <v>5.1165919251906897E-6</v>
      </c>
      <c r="BE6436" s="2">
        <f>N6436*'mass balance'!$H$11+R6436*'mass balance'!$I$11+S6436*'mass balance'!$J$11</f>
        <v>-1.7307243657485371E-4</v>
      </c>
      <c r="BF6436" s="2">
        <f>N6436*'mass balance'!$H$12+R6436*'mass balance'!$I$12+S6436*'mass balance'!$J$12</f>
        <v>9.6456605234260566E-6</v>
      </c>
      <c r="BG6436" s="2">
        <f>N6436*'mass balance'!$H$13+R6436*'mass balance'!$I$13+S6436*'mass balance'!$J$13</f>
        <v>8.0545269626346588E-6</v>
      </c>
      <c r="BH6436" s="2">
        <f>N6436*'mass balance'!$H$14+R6436*'mass balance'!$I$14+S6436*'mass balance'!$J$14</f>
        <v>1.8929797750374624E-5</v>
      </c>
      <c r="BI6436" s="36">
        <f t="shared" si="6860"/>
        <v>1.984873985993231E-16</v>
      </c>
      <c r="BJ6436" s="36">
        <f t="shared" si="6861"/>
        <v>3.7623480124303329E-19</v>
      </c>
      <c r="BK6436" s="36">
        <f t="shared" si="6862"/>
        <v>1.9601328518283867E-15</v>
      </c>
      <c r="BL6436" s="36">
        <f t="shared" si="6863"/>
        <v>1.5073740949586143E-15</v>
      </c>
      <c r="BM6436" s="36">
        <f t="shared" si="6864"/>
        <v>3.9632635568339863E-12</v>
      </c>
      <c r="BN6436" s="36">
        <f t="shared" ca="1" si="6876"/>
        <v>0.10152048581008755</v>
      </c>
      <c r="BO6436" s="36">
        <f t="shared" ca="1" si="6865"/>
        <v>1</v>
      </c>
      <c r="BP6436" s="36">
        <f t="shared" si="6866"/>
        <v>-3.9632635257418698E-12</v>
      </c>
      <c r="BQ6436" s="36">
        <f t="shared" si="6867"/>
        <v>0.99999999215492086</v>
      </c>
      <c r="BR6436" s="2">
        <f t="shared" ref="BR6436:BR6499" si="6879">IF(AJ6436-AJ6435&lt;-10000,$N$28*0.7,-5)</f>
        <v>-5</v>
      </c>
      <c r="BS6436">
        <v>0</v>
      </c>
      <c r="BT6436" s="37">
        <f t="shared" si="6868"/>
        <v>0.14105804363760077</v>
      </c>
      <c r="BU6436" s="34">
        <f t="shared" si="6869"/>
        <v>-5</v>
      </c>
      <c r="BV6436" s="34">
        <f t="shared" si="6870"/>
        <v>-5</v>
      </c>
      <c r="BW6436" s="34">
        <f t="shared" si="6871"/>
        <v>-5</v>
      </c>
      <c r="BX6436" s="34">
        <f t="shared" si="6872"/>
        <v>-5</v>
      </c>
      <c r="BY6436" s="34">
        <f t="shared" si="6873"/>
        <v>5.9287700981345486</v>
      </c>
      <c r="BZ6436" s="36">
        <f t="shared" si="6874"/>
        <v>1.4070627794274393E-4</v>
      </c>
      <c r="CA6436" s="34">
        <f t="shared" si="6875"/>
        <v>1.4232837686459257E-2</v>
      </c>
    </row>
    <row r="6437" spans="1:79" x14ac:dyDescent="0.2">
      <c r="A6437" s="75">
        <f t="shared" si="6877"/>
        <v>17.542465753422164</v>
      </c>
      <c r="B6437" s="34">
        <f t="shared" si="6812"/>
        <v>6402.9999999990896</v>
      </c>
      <c r="C6437">
        <f t="shared" si="6878"/>
        <v>15</v>
      </c>
      <c r="D6437" s="35">
        <f t="shared" si="6813"/>
        <v>3000</v>
      </c>
      <c r="E6437" s="27">
        <v>0</v>
      </c>
      <c r="F6437" s="64">
        <f t="shared" si="6814"/>
        <v>0.46593146951268899</v>
      </c>
      <c r="G6437" s="34">
        <v>0</v>
      </c>
      <c r="H6437" s="34">
        <f t="shared" si="6815"/>
        <v>1</v>
      </c>
      <c r="I6437" s="34">
        <f t="shared" si="6816"/>
        <v>6192.2292298236371</v>
      </c>
      <c r="J6437" s="34">
        <f t="shared" si="6817"/>
        <v>22066.997284944238</v>
      </c>
      <c r="K6437" s="34">
        <f t="shared" si="6818"/>
        <v>19582.530304906468</v>
      </c>
      <c r="L6437" s="36">
        <f t="shared" si="6819"/>
        <v>2354.5741354533943</v>
      </c>
      <c r="M6437" s="34">
        <f t="shared" si="6820"/>
        <v>20.399243190166207</v>
      </c>
      <c r="N6437" s="34">
        <f t="shared" si="6821"/>
        <v>72.69595930400267</v>
      </c>
      <c r="O6437" s="34">
        <f t="shared" si="6822"/>
        <v>9.4970811430771391</v>
      </c>
      <c r="P6437">
        <f t="shared" si="6823"/>
        <v>63.890233205118818</v>
      </c>
      <c r="Q6437" s="36">
        <f t="shared" si="6824"/>
        <v>70.048479258699928</v>
      </c>
      <c r="R6437" s="34">
        <f t="shared" si="6825"/>
        <v>64.010865038695599</v>
      </c>
      <c r="S6437" s="34">
        <f t="shared" si="6826"/>
        <v>4.0140621034723027</v>
      </c>
      <c r="T6437" s="36">
        <f t="shared" si="6827"/>
        <v>8.6570501139943213E-14</v>
      </c>
      <c r="U6437" s="36">
        <f t="shared" si="6828"/>
        <v>3446.2876697264714</v>
      </c>
      <c r="V6437" s="36">
        <f t="shared" si="6829"/>
        <v>7.6821214565419411E-4</v>
      </c>
      <c r="W6437" s="68">
        <f t="shared" si="6830"/>
        <v>6.7273546727239832</v>
      </c>
      <c r="X6437">
        <f t="shared" si="6831"/>
        <v>11.472292771541968</v>
      </c>
      <c r="Y6437">
        <f t="shared" si="6832"/>
        <v>5.9191933886892012E-3</v>
      </c>
      <c r="Z6437" s="34">
        <f t="shared" si="6833"/>
        <v>1.8175536138477263E-3</v>
      </c>
      <c r="AA6437" s="36">
        <f t="shared" si="6834"/>
        <v>1.1419230634128825E-4</v>
      </c>
      <c r="AB6437" s="34">
        <f t="shared" si="6835"/>
        <v>2.2083287929023406E-4</v>
      </c>
      <c r="AC6437" s="36">
        <f t="shared" si="6836"/>
        <v>1.4129090601411305E-2</v>
      </c>
      <c r="AD6437" s="34">
        <f t="shared" si="6837"/>
        <v>0</v>
      </c>
      <c r="AE6437">
        <f t="shared" si="6838"/>
        <v>63.980919176631588</v>
      </c>
      <c r="AF6437" s="36">
        <f t="shared" si="6839"/>
        <v>0</v>
      </c>
      <c r="AG6437" s="34">
        <f t="shared" si="6840"/>
        <v>2.1300548595073954</v>
      </c>
      <c r="AH6437">
        <f t="shared" si="6841"/>
        <v>3.8879703013772193E-3</v>
      </c>
      <c r="AI6437" s="29">
        <f t="shared" si="6842"/>
        <v>2.1300548595073954</v>
      </c>
      <c r="AJ6437">
        <f t="shared" si="6843"/>
        <v>2.1300548595073954</v>
      </c>
      <c r="AK6437" s="36">
        <f t="shared" si="6844"/>
        <v>0</v>
      </c>
      <c r="AL6437" s="36">
        <f t="shared" si="6845"/>
        <v>-3.4007593183209623E-7</v>
      </c>
      <c r="AM6437" s="36">
        <f t="shared" si="6846"/>
        <v>-6.8550081589494078E-9</v>
      </c>
      <c r="AN6437" s="37">
        <f t="shared" si="6847"/>
        <v>2.6610477441831696E-306</v>
      </c>
      <c r="AO6437" s="36">
        <f t="shared" si="6848"/>
        <v>5.6097894805097622E-4</v>
      </c>
      <c r="AP6437" s="36">
        <f t="shared" si="6849"/>
        <v>3.1034753680432484E-5</v>
      </c>
      <c r="AQ6437" s="74">
        <f t="shared" si="6850"/>
        <v>0</v>
      </c>
      <c r="AR6437" s="73">
        <f t="shared" si="6851"/>
        <v>0</v>
      </c>
      <c r="AS6437" s="72">
        <f t="shared" si="6852"/>
        <v>1.7653860527452414E-10</v>
      </c>
      <c r="AT6437" s="37">
        <f t="shared" si="6853"/>
        <v>3.0748719233293482E-295</v>
      </c>
      <c r="AU6437" s="37">
        <f t="shared" si="6854"/>
        <v>6.3308548767404798E-4</v>
      </c>
      <c r="AV6437" s="34">
        <f t="shared" si="6855"/>
        <v>2.9311053811741181E-4</v>
      </c>
      <c r="AW6437" s="34">
        <f t="shared" si="6856"/>
        <v>0.63265480527520435</v>
      </c>
      <c r="AX6437" s="37">
        <f t="shared" si="6857"/>
        <v>3.1845238336655273</v>
      </c>
      <c r="AY6437" s="7">
        <f t="shared" si="6858"/>
        <v>10.544826422202831</v>
      </c>
      <c r="AZ6437" s="37">
        <f t="shared" si="6859"/>
        <v>9.9118785063895096</v>
      </c>
      <c r="BA6437" s="2">
        <f>BE6437*'mass balance'!$B$17+BF6437*'mass balance'!$C$17+BG6437*'mass balance'!$D$17+BH6437*'mass balance'!$E$17</f>
        <v>1.1087216073449667E-4</v>
      </c>
      <c r="BB6437" s="2">
        <f>BE6437*'mass balance'!$B$18+BF6437*'mass balance'!$C$18+BG6437*'mass balance'!$D$18+BH6437*'mass balance'!$E$18</f>
        <v>1.1257788628425816E-4</v>
      </c>
      <c r="BC6437" s="2">
        <f>BE6437*'mass balance'!$B$19+BF6437*'mass balance'!$C$19+BG6437*'mass balance'!$D$19+BH6437*'mass balance'!$E$19</f>
        <v>-1.4072235785532268E-4</v>
      </c>
      <c r="BD6437" s="2">
        <f>BE6437*'mass balance'!$B$20+BF6437*'mass balance'!$C$20+BG6437*'mass balance'!$D$20+BH6437*'mass balance'!$E$20</f>
        <v>5.117176649284461E-6</v>
      </c>
      <c r="BE6437" s="2">
        <f>N6437*'mass balance'!$H$11+R6437*'mass balance'!$I$11+S6437*'mass balance'!$J$11</f>
        <v>-1.7308561739048253E-4</v>
      </c>
      <c r="BF6437" s="2">
        <f>N6437*'mass balance'!$H$12+R6437*'mass balance'!$I$12+S6437*'mass balance'!$J$12</f>
        <v>9.6428302801781861E-6</v>
      </c>
      <c r="BG6437" s="2">
        <f>N6437*'mass balance'!$H$13+R6437*'mass balance'!$I$13+S6437*'mass balance'!$J$13</f>
        <v>8.0535037273013385E-6</v>
      </c>
      <c r="BH6437" s="2">
        <f>N6437*'mass balance'!$H$14+R6437*'mass balance'!$I$14+S6437*'mass balance'!$J$14</f>
        <v>1.8931239402084025E-5</v>
      </c>
      <c r="BI6437" s="36">
        <f t="shared" si="6860"/>
        <v>1.984873985993231E-16</v>
      </c>
      <c r="BJ6437" s="36">
        <f t="shared" si="6861"/>
        <v>3.7626878083061041E-19</v>
      </c>
      <c r="BK6437" s="36">
        <f t="shared" si="6862"/>
        <v>1.9605090866296298E-15</v>
      </c>
      <c r="BL6437" s="36">
        <f t="shared" si="6863"/>
        <v>1.507762749911957E-15</v>
      </c>
      <c r="BM6437" s="36">
        <f t="shared" si="6864"/>
        <v>3.9647709309289451E-12</v>
      </c>
      <c r="BN6437" s="36">
        <f t="shared" ca="1" si="6876"/>
        <v>0.50047554964994923</v>
      </c>
      <c r="BO6437" s="36">
        <f t="shared" ca="1" si="6865"/>
        <v>1</v>
      </c>
      <c r="BP6437" s="36">
        <f t="shared" si="6866"/>
        <v>-3.96477089980929E-12</v>
      </c>
      <c r="BQ6437" s="36">
        <f t="shared" si="6867"/>
        <v>0.99999999215095758</v>
      </c>
      <c r="BR6437" s="2">
        <f t="shared" si="6879"/>
        <v>-5</v>
      </c>
      <c r="BS6437">
        <v>0</v>
      </c>
      <c r="BT6437" s="37">
        <f t="shared" si="6868"/>
        <v>0.14107416374996098</v>
      </c>
      <c r="BU6437" s="34">
        <f t="shared" si="6869"/>
        <v>-5</v>
      </c>
      <c r="BV6437" s="34">
        <f t="shared" si="6870"/>
        <v>-5</v>
      </c>
      <c r="BW6437" s="34">
        <f t="shared" si="6871"/>
        <v>-5</v>
      </c>
      <c r="BX6437" s="34">
        <f t="shared" si="6872"/>
        <v>-5</v>
      </c>
      <c r="BY6437" s="34">
        <f t="shared" si="6873"/>
        <v>5.9292216202088648</v>
      </c>
      <c r="BZ6437" s="36">
        <f t="shared" si="6874"/>
        <v>1.4072235785532268E-4</v>
      </c>
      <c r="CA6437" s="34">
        <f t="shared" si="6875"/>
        <v>1.4232838271677779E-2</v>
      </c>
    </row>
    <row r="6438" spans="1:79" x14ac:dyDescent="0.2">
      <c r="A6438" s="75">
        <f t="shared" si="6877"/>
        <v>17.54520547944956</v>
      </c>
      <c r="B6438" s="34">
        <f t="shared" si="6812"/>
        <v>6403.9999999990896</v>
      </c>
      <c r="C6438">
        <f t="shared" si="6878"/>
        <v>15</v>
      </c>
      <c r="D6438" s="35">
        <f t="shared" si="6813"/>
        <v>3000</v>
      </c>
      <c r="E6438" s="27">
        <v>0</v>
      </c>
      <c r="F6438" s="64">
        <f t="shared" si="6814"/>
        <v>0.46593146951268899</v>
      </c>
      <c r="G6438" s="34">
        <v>0</v>
      </c>
      <c r="H6438" s="34">
        <f t="shared" si="6815"/>
        <v>1</v>
      </c>
      <c r="I6438" s="34">
        <f t="shared" si="6816"/>
        <v>6192.2292298236371</v>
      </c>
      <c r="J6438" s="34">
        <f t="shared" si="6817"/>
        <v>22068.677173849519</v>
      </c>
      <c r="K6438" s="34">
        <f t="shared" si="6818"/>
        <v>19584.021059401599</v>
      </c>
      <c r="L6438" s="36">
        <f t="shared" si="6819"/>
        <v>2354.8430097043729</v>
      </c>
      <c r="M6438" s="34">
        <f t="shared" si="6820"/>
        <v>20.399243190166207</v>
      </c>
      <c r="N6438" s="34">
        <f t="shared" si="6821"/>
        <v>72.701493411517021</v>
      </c>
      <c r="O6438" s="34">
        <f t="shared" si="6822"/>
        <v>9.4970811430771391</v>
      </c>
      <c r="P6438">
        <f t="shared" si="6823"/>
        <v>63.897528978201194</v>
      </c>
      <c r="Q6438" s="36">
        <f t="shared" si="6824"/>
        <v>70.054790275693605</v>
      </c>
      <c r="R6438" s="34">
        <f t="shared" si="6825"/>
        <v>64.018170470789485</v>
      </c>
      <c r="S6438" s="34">
        <f t="shared" si="6826"/>
        <v>4.0128841671534285</v>
      </c>
      <c r="T6438" s="36">
        <f t="shared" si="6827"/>
        <v>8.6567206162385341E-14</v>
      </c>
      <c r="U6438" s="36">
        <f t="shared" si="6828"/>
        <v>3446.2876697264714</v>
      </c>
      <c r="V6438" s="36">
        <f t="shared" si="6829"/>
        <v>7.6798671192555715E-4</v>
      </c>
      <c r="W6438" s="68">
        <f t="shared" si="6830"/>
        <v>6.7281228848696371</v>
      </c>
      <c r="X6438">
        <f t="shared" si="6831"/>
        <v>11.472729437444627</v>
      </c>
      <c r="Y6438">
        <f t="shared" si="6832"/>
        <v>5.9191933886892012E-3</v>
      </c>
      <c r="Z6438" s="34">
        <f t="shared" si="6833"/>
        <v>1.8175536138477263E-3</v>
      </c>
      <c r="AA6438" s="36">
        <f t="shared" si="6834"/>
        <v>1.1414576176255994E-4</v>
      </c>
      <c r="AB6438" s="34">
        <f t="shared" si="6835"/>
        <v>2.2083287929023406E-4</v>
      </c>
      <c r="AC6438" s="36">
        <f t="shared" si="6836"/>
        <v>1.4129090601411305E-2</v>
      </c>
      <c r="AD6438" s="34">
        <f t="shared" si="6837"/>
        <v>0</v>
      </c>
      <c r="AE6438">
        <f t="shared" si="6838"/>
        <v>63.980919176631588</v>
      </c>
      <c r="AF6438" s="36">
        <f t="shared" si="6839"/>
        <v>0</v>
      </c>
      <c r="AG6438" s="34">
        <f t="shared" si="6840"/>
        <v>2.1302480397375718</v>
      </c>
      <c r="AH6438">
        <f t="shared" si="6841"/>
        <v>3.8867520164846958E-3</v>
      </c>
      <c r="AI6438" s="29">
        <f t="shared" si="6842"/>
        <v>2.1302480397375718</v>
      </c>
      <c r="AJ6438">
        <f t="shared" si="6843"/>
        <v>0</v>
      </c>
      <c r="AK6438" s="36">
        <f t="shared" si="6844"/>
        <v>0</v>
      </c>
      <c r="AL6438" s="36">
        <f t="shared" si="6845"/>
        <v>-3.3986977144084926E-7</v>
      </c>
      <c r="AM6438" s="36">
        <f t="shared" si="6846"/>
        <v>-6.8534940133130945E-9</v>
      </c>
      <c r="AN6438" s="37">
        <f t="shared" si="6847"/>
        <v>2.6610477441831696E-306</v>
      </c>
      <c r="AO6438" s="36">
        <f t="shared" si="6848"/>
        <v>5.6063887211914418E-4</v>
      </c>
      <c r="AP6438" s="36">
        <f t="shared" si="6849"/>
        <v>3.1027898672273532E-5</v>
      </c>
      <c r="AQ6438" s="74">
        <f t="shared" si="6850"/>
        <v>0</v>
      </c>
      <c r="AR6438" s="73">
        <f t="shared" si="6851"/>
        <v>0</v>
      </c>
      <c r="AS6438" s="72">
        <f t="shared" si="6852"/>
        <v>1.762177368551935E-10</v>
      </c>
      <c r="AT6438" s="37">
        <f t="shared" si="6853"/>
        <v>3.0804708449321926E-295</v>
      </c>
      <c r="AU6438" s="37">
        <f t="shared" si="6854"/>
        <v>6.329456506955429E-4</v>
      </c>
      <c r="AV6438" s="34">
        <f t="shared" si="6855"/>
        <v>5.3386996088496686E-7</v>
      </c>
      <c r="AW6438" s="34">
        <f t="shared" si="6856"/>
        <v>0.63272704958653658</v>
      </c>
      <c r="AX6438" s="37">
        <f t="shared" si="6857"/>
        <v>3.1848874817866921</v>
      </c>
      <c r="AY6438" s="7">
        <f t="shared" si="6858"/>
        <v>10.545737950112828</v>
      </c>
      <c r="AZ6438" s="37">
        <f t="shared" si="6859"/>
        <v>9.9130103666563301</v>
      </c>
      <c r="BA6438" s="2">
        <f>BE6438*'mass balance'!$B$17+BF6438*'mass balance'!$C$17+BG6438*'mass balance'!$D$17+BH6438*'mass balance'!$E$17</f>
        <v>1.1088482603967669E-4</v>
      </c>
      <c r="BB6438" s="2">
        <f>BE6438*'mass balance'!$B$18+BF6438*'mass balance'!$C$18+BG6438*'mass balance'!$D$18+BH6438*'mass balance'!$E$18</f>
        <v>1.1259074644028712E-4</v>
      </c>
      <c r="BC6438" s="2">
        <f>BE6438*'mass balance'!$B$19+BF6438*'mass balance'!$C$19+BG6438*'mass balance'!$D$19+BH6438*'mass balance'!$E$19</f>
        <v>-1.4073843305035887E-4</v>
      </c>
      <c r="BD6438" s="2">
        <f>BE6438*'mass balance'!$B$20+BF6438*'mass balance'!$C$20+BG6438*'mass balance'!$D$20+BH6438*'mass balance'!$E$20</f>
        <v>5.1177612018312304E-6</v>
      </c>
      <c r="BE6438" s="2">
        <f>N6438*'mass balance'!$H$11+R6438*'mass balance'!$I$11+S6438*'mass balance'!$J$11</f>
        <v>-1.7309879383694526E-4</v>
      </c>
      <c r="BF6438" s="2">
        <f>N6438*'mass balance'!$H$12+R6438*'mass balance'!$I$12+S6438*'mass balance'!$J$12</f>
        <v>9.6400005681032435E-6</v>
      </c>
      <c r="BG6438" s="2">
        <f>N6438*'mass balance'!$H$13+R6438*'mass balance'!$I$13+S6438*'mass balance'!$J$13</f>
        <v>8.0524806440932889E-6</v>
      </c>
      <c r="BH6438" s="2">
        <f>N6438*'mass balance'!$H$14+R6438*'mass balance'!$I$14+S6438*'mass balance'!$J$14</f>
        <v>1.8932680575915889E-5</v>
      </c>
      <c r="BI6438" s="36">
        <f t="shared" si="6860"/>
        <v>1.984873985993231E-16</v>
      </c>
      <c r="BJ6438" s="36">
        <f t="shared" si="6861"/>
        <v>3.7630275733980658E-19</v>
      </c>
      <c r="BK6438" s="36">
        <f t="shared" si="6862"/>
        <v>1.9608853554104603E-15</v>
      </c>
      <c r="BL6438" s="36">
        <f t="shared" si="6863"/>
        <v>1.508151452557876E-15</v>
      </c>
      <c r="BM6438" s="36">
        <f t="shared" si="6864"/>
        <v>3.966278693678857E-12</v>
      </c>
      <c r="BN6438" s="36">
        <f t="shared" ca="1" si="6876"/>
        <v>0.1819245868318452</v>
      </c>
      <c r="BO6438" s="36">
        <f t="shared" ca="1" si="6865"/>
        <v>1</v>
      </c>
      <c r="BP6438" s="36">
        <f t="shared" si="6866"/>
        <v>-3.9662786625316425E-12</v>
      </c>
      <c r="BQ6438" s="36">
        <f t="shared" si="6867"/>
        <v>0.99999999214699287</v>
      </c>
      <c r="BR6438" s="2">
        <f t="shared" si="6879"/>
        <v>-5</v>
      </c>
      <c r="BS6438">
        <v>0</v>
      </c>
      <c r="BT6438" s="37">
        <f t="shared" si="6868"/>
        <v>0.14109027913298475</v>
      </c>
      <c r="BU6438" s="34">
        <f t="shared" si="6869"/>
        <v>-5</v>
      </c>
      <c r="BV6438" s="34">
        <f t="shared" si="6870"/>
        <v>-5</v>
      </c>
      <c r="BW6438" s="34">
        <f t="shared" si="6871"/>
        <v>-5</v>
      </c>
      <c r="BX6438" s="34">
        <f t="shared" si="6872"/>
        <v>-5</v>
      </c>
      <c r="BY6438" s="34">
        <f t="shared" si="6873"/>
        <v>5.9296729926130078</v>
      </c>
      <c r="BZ6438" s="36">
        <f t="shared" si="6874"/>
        <v>1.4073843305035887E-4</v>
      </c>
      <c r="CA6438" s="34">
        <f t="shared" si="6875"/>
        <v>1.4232838856656483E-2</v>
      </c>
    </row>
    <row r="6439" spans="1:79" x14ac:dyDescent="0.2">
      <c r="A6439" s="75">
        <f t="shared" si="6877"/>
        <v>17.547945205476957</v>
      </c>
      <c r="B6439" s="34">
        <f t="shared" si="6812"/>
        <v>6404.9999999990896</v>
      </c>
      <c r="C6439">
        <f t="shared" si="6878"/>
        <v>15</v>
      </c>
      <c r="D6439" s="35">
        <f t="shared" si="6813"/>
        <v>3000</v>
      </c>
      <c r="E6439" s="27">
        <v>0</v>
      </c>
      <c r="F6439" s="64">
        <f t="shared" si="6814"/>
        <v>0.46593146951268899</v>
      </c>
      <c r="G6439" s="34">
        <v>0</v>
      </c>
      <c r="H6439" s="34">
        <f t="shared" si="6815"/>
        <v>1</v>
      </c>
      <c r="I6439" s="34">
        <f t="shared" si="6816"/>
        <v>6192.2292298236371</v>
      </c>
      <c r="J6439" s="34">
        <f t="shared" si="6817"/>
        <v>22070.356505880492</v>
      </c>
      <c r="K6439" s="34">
        <f t="shared" si="6818"/>
        <v>19585.511319719477</v>
      </c>
      <c r="L6439" s="36">
        <f t="shared" si="6819"/>
        <v>2355.111805053547</v>
      </c>
      <c r="M6439" s="34">
        <f t="shared" si="6820"/>
        <v>20.399243190166207</v>
      </c>
      <c r="N6439" s="34">
        <f t="shared" si="6821"/>
        <v>72.707025684503918</v>
      </c>
      <c r="O6439" s="34">
        <f t="shared" si="6822"/>
        <v>9.4970811430771391</v>
      </c>
      <c r="P6439">
        <f t="shared" si="6823"/>
        <v>63.904822610321148</v>
      </c>
      <c r="Q6439" s="36">
        <f t="shared" si="6824"/>
        <v>70.061099312282025</v>
      </c>
      <c r="R6439" s="34">
        <f t="shared" si="6825"/>
        <v>64.02547375888993</v>
      </c>
      <c r="S6439" s="34">
        <f t="shared" si="6826"/>
        <v>4.0117064520119223</v>
      </c>
      <c r="T6439" s="36">
        <f t="shared" si="6827"/>
        <v>8.656391265311188E-14</v>
      </c>
      <c r="U6439" s="36">
        <f t="shared" si="6828"/>
        <v>3446.2876697264714</v>
      </c>
      <c r="V6439" s="36">
        <f t="shared" si="6829"/>
        <v>7.6776132052589516E-4</v>
      </c>
      <c r="W6439" s="68">
        <f t="shared" si="6830"/>
        <v>6.7288908715815623</v>
      </c>
      <c r="X6439">
        <f t="shared" si="6831"/>
        <v>11.473165941983712</v>
      </c>
      <c r="Y6439">
        <f t="shared" si="6832"/>
        <v>5.9191933886892012E-3</v>
      </c>
      <c r="Z6439" s="34">
        <f t="shared" si="6833"/>
        <v>1.8175536138477263E-3</v>
      </c>
      <c r="AA6439" s="36">
        <f t="shared" si="6834"/>
        <v>1.1409923792469532E-4</v>
      </c>
      <c r="AB6439" s="34">
        <f t="shared" si="6835"/>
        <v>2.2083287929023406E-4</v>
      </c>
      <c r="AC6439" s="36">
        <f t="shared" si="6836"/>
        <v>1.4129090601411305E-2</v>
      </c>
      <c r="AD6439" s="34">
        <f t="shared" si="6837"/>
        <v>0</v>
      </c>
      <c r="AE6439">
        <f t="shared" si="6838"/>
        <v>63.980919176631588</v>
      </c>
      <c r="AF6439" s="36">
        <f t="shared" si="6839"/>
        <v>0</v>
      </c>
      <c r="AG6439" s="34">
        <f t="shared" si="6840"/>
        <v>2.1304411593475434</v>
      </c>
      <c r="AH6439">
        <f t="shared" si="6841"/>
        <v>3.8855340256320758E-3</v>
      </c>
      <c r="AI6439" s="29">
        <f t="shared" si="6842"/>
        <v>2.1304411593475434</v>
      </c>
      <c r="AJ6439">
        <f t="shared" si="6843"/>
        <v>2.1304411593475434</v>
      </c>
      <c r="AK6439" s="36">
        <f t="shared" si="6844"/>
        <v>0</v>
      </c>
      <c r="AL6439" s="36">
        <f t="shared" si="6845"/>
        <v>-3.3966373602788794E-7</v>
      </c>
      <c r="AM6439" s="36">
        <f t="shared" si="6846"/>
        <v>-6.8519802021237947E-9</v>
      </c>
      <c r="AN6439" s="37">
        <f t="shared" si="6847"/>
        <v>2.6610477441831696E-306</v>
      </c>
      <c r="AO6439" s="36">
        <f t="shared" si="6848"/>
        <v>5.602990023477033E-4</v>
      </c>
      <c r="AP6439" s="36">
        <f t="shared" si="6849"/>
        <v>3.1021045178260221E-5</v>
      </c>
      <c r="AQ6439" s="74">
        <f t="shared" si="6850"/>
        <v>0</v>
      </c>
      <c r="AR6439" s="73">
        <f t="shared" si="6851"/>
        <v>0</v>
      </c>
      <c r="AS6439" s="72">
        <f t="shared" si="6852"/>
        <v>1.7589745163148942E-10</v>
      </c>
      <c r="AT6439" s="37">
        <f t="shared" si="6853"/>
        <v>3.0860799614062049E-295</v>
      </c>
      <c r="AU6439" s="37">
        <f t="shared" si="6854"/>
        <v>6.3280584460446304E-4</v>
      </c>
      <c r="AV6439" s="34">
        <f t="shared" si="6855"/>
        <v>2.9316326420470627E-4</v>
      </c>
      <c r="AW6439" s="34">
        <f t="shared" si="6856"/>
        <v>0.63279927269759939</v>
      </c>
      <c r="AX6439" s="37">
        <f t="shared" si="6857"/>
        <v>3.1852510231944287</v>
      </c>
      <c r="AY6439" s="7">
        <f t="shared" si="6858"/>
        <v>10.547234330737796</v>
      </c>
      <c r="AZ6439" s="37">
        <f t="shared" si="6859"/>
        <v>9.9141418947759909</v>
      </c>
      <c r="BA6439" s="2">
        <f>BE6439*'mass balance'!$B$17+BF6439*'mass balance'!$C$17+BG6439*'mass balance'!$D$17+BH6439*'mass balance'!$E$17</f>
        <v>1.1089748762870206E-4</v>
      </c>
      <c r="BB6439" s="2">
        <f>BE6439*'mass balance'!$B$18+BF6439*'mass balance'!$C$18+BG6439*'mass balance'!$D$18+BH6439*'mass balance'!$E$18</f>
        <v>1.1260360282298976E-4</v>
      </c>
      <c r="BC6439" s="2">
        <f>BE6439*'mass balance'!$B$19+BF6439*'mass balance'!$C$19+BG6439*'mass balance'!$D$19+BH6439*'mass balance'!$E$19</f>
        <v>-1.4075450352873725E-4</v>
      </c>
      <c r="BD6439" s="2">
        <f>BE6439*'mass balance'!$B$20+BF6439*'mass balance'!$C$20+BG6439*'mass balance'!$D$20+BH6439*'mass balance'!$E$20</f>
        <v>5.1183455828631716E-6</v>
      </c>
      <c r="BE6439" s="2">
        <f>N6439*'mass balance'!$H$11+R6439*'mass balance'!$I$11+S6439*'mass balance'!$J$11</f>
        <v>-1.731119659154855E-4</v>
      </c>
      <c r="BF6439" s="2">
        <f>N6439*'mass balance'!$H$12+R6439*'mass balance'!$I$12+S6439*'mass balance'!$J$12</f>
        <v>9.6371713873543659E-6</v>
      </c>
      <c r="BG6439" s="2">
        <f>N6439*'mass balance'!$H$13+R6439*'mass balance'!$I$13+S6439*'mass balance'!$J$13</f>
        <v>8.0514577131070075E-6</v>
      </c>
      <c r="BH6439" s="2">
        <f>N6439*'mass balance'!$H$14+R6439*'mass balance'!$I$14+S6439*'mass balance'!$J$14</f>
        <v>1.8934121272006226E-5</v>
      </c>
      <c r="BI6439" s="36">
        <f t="shared" si="6860"/>
        <v>1.984873985993231E-16</v>
      </c>
      <c r="BJ6439" s="36">
        <f t="shared" si="6861"/>
        <v>3.7633673076993915E-19</v>
      </c>
      <c r="BK6439" s="36">
        <f t="shared" si="6862"/>
        <v>1.9612616581678003E-15</v>
      </c>
      <c r="BL6439" s="36">
        <f t="shared" si="6863"/>
        <v>1.5085402028906747E-15</v>
      </c>
      <c r="BM6439" s="36">
        <f t="shared" si="6864"/>
        <v>3.967786845131415E-12</v>
      </c>
      <c r="BN6439" s="36">
        <f t="shared" ca="1" si="6876"/>
        <v>0.15009230281757202</v>
      </c>
      <c r="BO6439" s="36">
        <f t="shared" ca="1" si="6865"/>
        <v>1</v>
      </c>
      <c r="BP6439" s="36">
        <f t="shared" si="6866"/>
        <v>-3.9677868139566192E-12</v>
      </c>
      <c r="BQ6439" s="36">
        <f t="shared" si="6867"/>
        <v>0.99999999214302659</v>
      </c>
      <c r="BR6439" s="2">
        <f t="shared" si="6879"/>
        <v>-5</v>
      </c>
      <c r="BS6439">
        <v>0</v>
      </c>
      <c r="BT6439" s="37">
        <f t="shared" si="6868"/>
        <v>0.1411063897875591</v>
      </c>
      <c r="BU6439" s="34">
        <f t="shared" si="6869"/>
        <v>-5</v>
      </c>
      <c r="BV6439" s="34">
        <f t="shared" si="6870"/>
        <v>-5</v>
      </c>
      <c r="BW6439" s="34">
        <f t="shared" si="6871"/>
        <v>-5</v>
      </c>
      <c r="BX6439" s="34">
        <f t="shared" si="6872"/>
        <v>-5</v>
      </c>
      <c r="BY6439" s="34">
        <f t="shared" si="6873"/>
        <v>5.9301242153895819</v>
      </c>
      <c r="BZ6439" s="36">
        <f t="shared" si="6874"/>
        <v>1.4075450352873725E-4</v>
      </c>
      <c r="CA6439" s="34">
        <f t="shared" si="6875"/>
        <v>1.4232839441395487E-2</v>
      </c>
    </row>
    <row r="6440" spans="1:79" x14ac:dyDescent="0.2">
      <c r="A6440" s="75">
        <f t="shared" si="6877"/>
        <v>17.550684931504353</v>
      </c>
      <c r="B6440" s="34">
        <f t="shared" si="6812"/>
        <v>6405.9999999990887</v>
      </c>
      <c r="C6440">
        <f t="shared" si="6878"/>
        <v>15</v>
      </c>
      <c r="D6440" s="35">
        <f t="shared" si="6813"/>
        <v>3000</v>
      </c>
      <c r="E6440" s="27">
        <v>0</v>
      </c>
      <c r="F6440" s="64">
        <f t="shared" si="6814"/>
        <v>0.46593146951268899</v>
      </c>
      <c r="G6440" s="34">
        <v>0</v>
      </c>
      <c r="H6440" s="34">
        <f t="shared" si="6815"/>
        <v>1</v>
      </c>
      <c r="I6440" s="34">
        <f t="shared" si="6816"/>
        <v>6192.2292298236371</v>
      </c>
      <c r="J6440" s="34">
        <f t="shared" si="6817"/>
        <v>22072.035281195705</v>
      </c>
      <c r="K6440" s="34">
        <f t="shared" si="6818"/>
        <v>19587.001086000804</v>
      </c>
      <c r="L6440" s="36">
        <f t="shared" si="6819"/>
        <v>2355.3805215157308</v>
      </c>
      <c r="M6440" s="34">
        <f t="shared" si="6820"/>
        <v>20.399243190166207</v>
      </c>
      <c r="N6440" s="34">
        <f t="shared" si="6821"/>
        <v>72.712556123485683</v>
      </c>
      <c r="O6440" s="34">
        <f t="shared" si="6822"/>
        <v>9.4970811430771391</v>
      </c>
      <c r="P6440">
        <f t="shared" si="6823"/>
        <v>63.912114101880697</v>
      </c>
      <c r="Q6440" s="36">
        <f t="shared" si="6824"/>
        <v>70.067406368945527</v>
      </c>
      <c r="R6440" s="34">
        <f t="shared" si="6825"/>
        <v>64.032774903399712</v>
      </c>
      <c r="S6440" s="34">
        <f t="shared" si="6826"/>
        <v>4.0105289581114061</v>
      </c>
      <c r="T6440" s="36">
        <f t="shared" si="6827"/>
        <v>8.6560620611366509E-14</v>
      </c>
      <c r="U6440" s="36">
        <f t="shared" si="6828"/>
        <v>3446.2876697264714</v>
      </c>
      <c r="V6440" s="36">
        <f t="shared" si="6829"/>
        <v>7.6753597146738621E-4</v>
      </c>
      <c r="W6440" s="68">
        <f t="shared" si="6830"/>
        <v>6.7296586329020878</v>
      </c>
      <c r="X6440">
        <f t="shared" si="6831"/>
        <v>11.473602285218844</v>
      </c>
      <c r="Y6440">
        <f t="shared" si="6832"/>
        <v>5.9191933886892012E-3</v>
      </c>
      <c r="Z6440" s="34">
        <f t="shared" si="6833"/>
        <v>1.8175536138477263E-3</v>
      </c>
      <c r="AA6440" s="36">
        <f t="shared" si="6834"/>
        <v>1.1405273481701035E-4</v>
      </c>
      <c r="AB6440" s="34">
        <f t="shared" si="6835"/>
        <v>2.2083287929023406E-4</v>
      </c>
      <c r="AC6440" s="36">
        <f t="shared" si="6836"/>
        <v>1.4129090601411305E-2</v>
      </c>
      <c r="AD6440" s="34">
        <f t="shared" si="6837"/>
        <v>0</v>
      </c>
      <c r="AE6440">
        <f t="shared" si="6838"/>
        <v>63.980919176631588</v>
      </c>
      <c r="AF6440" s="36">
        <f t="shared" si="6839"/>
        <v>0</v>
      </c>
      <c r="AG6440" s="34">
        <f t="shared" si="6840"/>
        <v>2.1306342183520131</v>
      </c>
      <c r="AH6440">
        <f t="shared" si="6841"/>
        <v>3.8843163288202476E-3</v>
      </c>
      <c r="AI6440" s="29">
        <f t="shared" si="6842"/>
        <v>2.1306342183520131</v>
      </c>
      <c r="AJ6440">
        <f t="shared" si="6843"/>
        <v>0</v>
      </c>
      <c r="AK6440" s="36">
        <f t="shared" si="6844"/>
        <v>0</v>
      </c>
      <c r="AL6440" s="36">
        <f t="shared" si="6845"/>
        <v>-3.3945782551744798E-7</v>
      </c>
      <c r="AM6440" s="36">
        <f t="shared" si="6846"/>
        <v>-6.8504667253076372E-9</v>
      </c>
      <c r="AN6440" s="37">
        <f t="shared" si="6847"/>
        <v>2.6610477441831696E-306</v>
      </c>
      <c r="AO6440" s="36">
        <f t="shared" si="6848"/>
        <v>5.5995933861167544E-4</v>
      </c>
      <c r="AP6440" s="36">
        <f t="shared" si="6849"/>
        <v>3.1014193198058095E-5</v>
      </c>
      <c r="AQ6440" s="74">
        <f t="shared" si="6850"/>
        <v>0</v>
      </c>
      <c r="AR6440" s="73">
        <f t="shared" si="6851"/>
        <v>0</v>
      </c>
      <c r="AS6440" s="72">
        <f t="shared" si="6852"/>
        <v>1.755777485434225E-10</v>
      </c>
      <c r="AT6440" s="37">
        <f t="shared" si="6853"/>
        <v>3.0916992913148521E-295</v>
      </c>
      <c r="AU6440" s="37">
        <f t="shared" si="6854"/>
        <v>6.3266606939398572E-4</v>
      </c>
      <c r="AV6440" s="34">
        <f t="shared" si="6855"/>
        <v>5.3353540378622937E-7</v>
      </c>
      <c r="AW6440" s="34">
        <f t="shared" si="6856"/>
        <v>0.63287147461237336</v>
      </c>
      <c r="AX6440" s="37">
        <f t="shared" si="6857"/>
        <v>3.1856144579087737</v>
      </c>
      <c r="AY6440" s="7">
        <f t="shared" si="6858"/>
        <v>10.54814509895864</v>
      </c>
      <c r="AZ6440" s="37">
        <f t="shared" si="6859"/>
        <v>9.9152730908108619</v>
      </c>
      <c r="BA6440" s="2">
        <f>BE6440*'mass balance'!$B$17+BF6440*'mass balance'!$C$17+BG6440*'mass balance'!$D$17+BH6440*'mass balance'!$E$17</f>
        <v>1.1091014550227015E-4</v>
      </c>
      <c r="BB6440" s="2">
        <f>BE6440*'mass balance'!$B$18+BF6440*'mass balance'!$C$18+BG6440*'mass balance'!$D$18+BH6440*'mass balance'!$E$18</f>
        <v>1.1261645543307432E-4</v>
      </c>
      <c r="BC6440" s="2">
        <f>BE6440*'mass balance'!$B$19+BF6440*'mass balance'!$C$19+BG6440*'mass balance'!$D$19+BH6440*'mass balance'!$E$19</f>
        <v>-1.4077056929134288E-4</v>
      </c>
      <c r="BD6440" s="2">
        <f>BE6440*'mass balance'!$B$20+BF6440*'mass balance'!$C$20+BG6440*'mass balance'!$D$20+BH6440*'mass balance'!$E$20</f>
        <v>5.1189297924124685E-6</v>
      </c>
      <c r="BE6440" s="2">
        <f>N6440*'mass balance'!$H$11+R6440*'mass balance'!$I$11+S6440*'mass balance'!$J$11</f>
        <v>-1.7312513362734684E-4</v>
      </c>
      <c r="BF6440" s="2">
        <f>N6440*'mass balance'!$H$12+R6440*'mass balance'!$I$12+S6440*'mass balance'!$J$12</f>
        <v>9.6343427380843916E-6</v>
      </c>
      <c r="BG6440" s="2">
        <f>N6440*'mass balance'!$H$13+R6440*'mass balance'!$I$13+S6440*'mass balance'!$J$13</f>
        <v>8.0504349344388968E-6</v>
      </c>
      <c r="BH6440" s="2">
        <f>N6440*'mass balance'!$H$14+R6440*'mass balance'!$I$14+S6440*'mass balance'!$J$14</f>
        <v>1.8935561490491059E-5</v>
      </c>
      <c r="BI6440" s="36">
        <f t="shared" si="6860"/>
        <v>1.984873985993231E-16</v>
      </c>
      <c r="BJ6440" s="36">
        <f t="shared" si="6861"/>
        <v>3.7637070112032543E-19</v>
      </c>
      <c r="BK6440" s="36">
        <f t="shared" si="6862"/>
        <v>1.9616379948985703E-15</v>
      </c>
      <c r="BL6440" s="36">
        <f t="shared" si="6863"/>
        <v>1.5089290009046539E-15</v>
      </c>
      <c r="BM6440" s="36">
        <f t="shared" si="6864"/>
        <v>3.9692953853343057E-12</v>
      </c>
      <c r="BN6440" s="36">
        <f t="shared" ca="1" si="6876"/>
        <v>0.37883146991946215</v>
      </c>
      <c r="BO6440" s="36">
        <f t="shared" ca="1" si="6865"/>
        <v>1</v>
      </c>
      <c r="BP6440" s="36">
        <f t="shared" si="6866"/>
        <v>-3.9692953541319075E-12</v>
      </c>
      <c r="BQ6440" s="36">
        <f t="shared" si="6867"/>
        <v>0.99999999213905877</v>
      </c>
      <c r="BR6440" s="2">
        <f t="shared" si="6879"/>
        <v>-5</v>
      </c>
      <c r="BS6440">
        <v>0</v>
      </c>
      <c r="BT6440" s="37">
        <f t="shared" si="6868"/>
        <v>0.14112249571457122</v>
      </c>
      <c r="BU6440" s="34">
        <f t="shared" si="6869"/>
        <v>-5</v>
      </c>
      <c r="BV6440" s="34">
        <f t="shared" si="6870"/>
        <v>-5</v>
      </c>
      <c r="BW6440" s="34">
        <f t="shared" si="6871"/>
        <v>-5</v>
      </c>
      <c r="BX6440" s="34">
        <f t="shared" si="6872"/>
        <v>-5</v>
      </c>
      <c r="BY6440" s="34">
        <f t="shared" si="6873"/>
        <v>5.9305752885811849</v>
      </c>
      <c r="BZ6440" s="36">
        <f t="shared" si="6874"/>
        <v>1.4077056929134288E-4</v>
      </c>
      <c r="CA6440" s="34">
        <f t="shared" si="6875"/>
        <v>1.4232840025894875E-2</v>
      </c>
    </row>
    <row r="6441" spans="1:79" x14ac:dyDescent="0.2">
      <c r="A6441" s="75">
        <f t="shared" si="6877"/>
        <v>17.55342465753175</v>
      </c>
      <c r="B6441" s="34">
        <f t="shared" si="6812"/>
        <v>6406.9999999990887</v>
      </c>
      <c r="C6441">
        <f t="shared" si="6878"/>
        <v>15</v>
      </c>
      <c r="D6441" s="35">
        <f t="shared" si="6813"/>
        <v>3000</v>
      </c>
      <c r="E6441" s="27">
        <v>0</v>
      </c>
      <c r="F6441" s="64">
        <f t="shared" si="6814"/>
        <v>0.46593146951268899</v>
      </c>
      <c r="G6441" s="34">
        <v>0</v>
      </c>
      <c r="H6441" s="34">
        <f t="shared" si="6815"/>
        <v>1</v>
      </c>
      <c r="I6441" s="34">
        <f t="shared" si="6816"/>
        <v>6192.2292298236371</v>
      </c>
      <c r="J6441" s="34">
        <f t="shared" si="6817"/>
        <v>22073.713499953676</v>
      </c>
      <c r="K6441" s="34">
        <f t="shared" si="6818"/>
        <v>19588.490358386251</v>
      </c>
      <c r="L6441" s="36">
        <f t="shared" si="6819"/>
        <v>2355.6491591057443</v>
      </c>
      <c r="M6441" s="34">
        <f t="shared" si="6820"/>
        <v>20.399243190166207</v>
      </c>
      <c r="N6441" s="34">
        <f t="shared" si="6821"/>
        <v>72.718084728984536</v>
      </c>
      <c r="O6441" s="34">
        <f t="shared" si="6822"/>
        <v>9.4970811430771391</v>
      </c>
      <c r="P6441">
        <f t="shared" si="6823"/>
        <v>63.919403453281951</v>
      </c>
      <c r="Q6441" s="36">
        <f t="shared" si="6824"/>
        <v>70.07371144616441</v>
      </c>
      <c r="R6441" s="34">
        <f t="shared" si="6825"/>
        <v>64.040073904721638</v>
      </c>
      <c r="S6441" s="34">
        <f t="shared" si="6826"/>
        <v>4.0093516855153641</v>
      </c>
      <c r="T6441" s="36">
        <f t="shared" si="6827"/>
        <v>8.6557330036393335E-14</v>
      </c>
      <c r="U6441" s="36">
        <f t="shared" si="6828"/>
        <v>3446.2876697264714</v>
      </c>
      <c r="V6441" s="36">
        <f t="shared" si="6829"/>
        <v>7.6731066476218258E-4</v>
      </c>
      <c r="W6441" s="68">
        <f t="shared" si="6830"/>
        <v>6.7304261688735547</v>
      </c>
      <c r="X6441">
        <f t="shared" si="6831"/>
        <v>11.474038467209626</v>
      </c>
      <c r="Y6441">
        <f t="shared" si="6832"/>
        <v>5.9191933886892012E-3</v>
      </c>
      <c r="Z6441" s="34">
        <f t="shared" si="6833"/>
        <v>1.8175536138477263E-3</v>
      </c>
      <c r="AA6441" s="36">
        <f t="shared" si="6834"/>
        <v>1.1400625242882716E-4</v>
      </c>
      <c r="AB6441" s="34">
        <f t="shared" si="6835"/>
        <v>2.2083287929023406E-4</v>
      </c>
      <c r="AC6441" s="36">
        <f t="shared" si="6836"/>
        <v>1.4129090601411305E-2</v>
      </c>
      <c r="AD6441" s="34">
        <f t="shared" si="6837"/>
        <v>0</v>
      </c>
      <c r="AE6441">
        <f t="shared" si="6838"/>
        <v>63.980919176631588</v>
      </c>
      <c r="AF6441" s="36">
        <f t="shared" si="6839"/>
        <v>0</v>
      </c>
      <c r="AG6441" s="34">
        <f t="shared" si="6840"/>
        <v>2.1308272167656832</v>
      </c>
      <c r="AH6441">
        <f t="shared" si="6841"/>
        <v>3.883098926049211E-3</v>
      </c>
      <c r="AI6441" s="29">
        <f t="shared" si="6842"/>
        <v>2.1308272167656832</v>
      </c>
      <c r="AJ6441">
        <f t="shared" si="6843"/>
        <v>2.1308272167656832</v>
      </c>
      <c r="AK6441" s="36">
        <f t="shared" si="6844"/>
        <v>0</v>
      </c>
      <c r="AL6441" s="36">
        <f t="shared" si="6845"/>
        <v>-3.3925203983381114E-7</v>
      </c>
      <c r="AM6441" s="36">
        <f t="shared" si="6846"/>
        <v>-6.848953582790762E-9</v>
      </c>
      <c r="AN6441" s="37">
        <f t="shared" si="6847"/>
        <v>2.6610477441831696E-306</v>
      </c>
      <c r="AO6441" s="36">
        <f t="shared" si="6848"/>
        <v>5.5961988078615801E-4</v>
      </c>
      <c r="AP6441" s="36">
        <f t="shared" si="6849"/>
        <v>3.1007342731332785E-5</v>
      </c>
      <c r="AQ6441" s="74">
        <f t="shared" si="6850"/>
        <v>0</v>
      </c>
      <c r="AR6441" s="73">
        <f t="shared" si="6851"/>
        <v>0</v>
      </c>
      <c r="AS6441" s="72">
        <f t="shared" si="6852"/>
        <v>1.7525862653292989E-10</v>
      </c>
      <c r="AT6441" s="37">
        <f t="shared" si="6853"/>
        <v>3.0973288532554028E-295</v>
      </c>
      <c r="AU6441" s="37">
        <f t="shared" si="6854"/>
        <v>6.325263250572899E-4</v>
      </c>
      <c r="AV6441" s="34">
        <f t="shared" si="6855"/>
        <v>2.9321595715535865E-4</v>
      </c>
      <c r="AW6441" s="34">
        <f t="shared" si="6856"/>
        <v>0.63294365533484065</v>
      </c>
      <c r="AX6441" s="37">
        <f t="shared" si="6857"/>
        <v>3.1859777859497704</v>
      </c>
      <c r="AY6441" s="7">
        <f t="shared" si="6858"/>
        <v>10.549640826115322</v>
      </c>
      <c r="AZ6441" s="37">
        <f t="shared" si="6859"/>
        <v>9.9164039548233252</v>
      </c>
      <c r="BA6441" s="2">
        <f>BE6441*'mass balance'!$B$17+BF6441*'mass balance'!$C$17+BG6441*'mass balance'!$D$17+BH6441*'mass balance'!$E$17</f>
        <v>1.109227996610785E-4</v>
      </c>
      <c r="BB6441" s="2">
        <f>BE6441*'mass balance'!$B$18+BF6441*'mass balance'!$C$18+BG6441*'mass balance'!$D$18+BH6441*'mass balance'!$E$18</f>
        <v>1.1262930427124897E-4</v>
      </c>
      <c r="BC6441" s="2">
        <f>BE6441*'mass balance'!$B$19+BF6441*'mass balance'!$C$19+BG6441*'mass balance'!$D$19+BH6441*'mass balance'!$E$19</f>
        <v>-1.4078663033906117E-4</v>
      </c>
      <c r="BD6441" s="2">
        <f>BE6441*'mass balance'!$B$20+BF6441*'mass balance'!$C$20+BG6441*'mass balance'!$D$20+BH6441*'mass balance'!$E$20</f>
        <v>5.1195138305113159E-6</v>
      </c>
      <c r="BE6441" s="2">
        <f>N6441*'mass balance'!$H$11+R6441*'mass balance'!$I$11+S6441*'mass balance'!$J$11</f>
        <v>-1.731382969737727E-4</v>
      </c>
      <c r="BF6441" s="2">
        <f>N6441*'mass balance'!$H$12+R6441*'mass balance'!$I$12+S6441*'mass balance'!$J$12</f>
        <v>9.6315146204458224E-6</v>
      </c>
      <c r="BG6441" s="2">
        <f>N6441*'mass balance'!$H$13+R6441*'mass balance'!$I$13+S6441*'mass balance'!$J$13</f>
        <v>8.0494123081854034E-6</v>
      </c>
      <c r="BH6441" s="2">
        <f>N6441*'mass balance'!$H$14+R6441*'mass balance'!$I$14+S6441*'mass balance'!$J$14</f>
        <v>1.8937001231506388E-5</v>
      </c>
      <c r="BI6441" s="36">
        <f t="shared" si="6860"/>
        <v>1.984873985993231E-16</v>
      </c>
      <c r="BJ6441" s="36">
        <f t="shared" si="6861"/>
        <v>3.7640466839028426E-19</v>
      </c>
      <c r="BK6441" s="36">
        <f t="shared" si="6862"/>
        <v>1.9620143655996906E-15</v>
      </c>
      <c r="BL6441" s="36">
        <f t="shared" si="6863"/>
        <v>1.5093178465941146E-15</v>
      </c>
      <c r="BM6441" s="36">
        <f t="shared" si="6864"/>
        <v>3.9708043143352105E-12</v>
      </c>
      <c r="BN6441" s="36">
        <f t="shared" ca="1" si="6876"/>
        <v>0.87654547065483057</v>
      </c>
      <c r="BO6441" s="36">
        <f t="shared" ca="1" si="6865"/>
        <v>1</v>
      </c>
      <c r="BP6441" s="36">
        <f t="shared" si="6866"/>
        <v>-3.9708042831051899E-12</v>
      </c>
      <c r="BQ6441" s="36">
        <f t="shared" si="6867"/>
        <v>0.9999999921350895</v>
      </c>
      <c r="BR6441" s="2">
        <f t="shared" si="6879"/>
        <v>-5</v>
      </c>
      <c r="BS6441">
        <v>0</v>
      </c>
      <c r="BT6441" s="37">
        <f t="shared" si="6868"/>
        <v>0.14113859691490882</v>
      </c>
      <c r="BU6441" s="34">
        <f t="shared" si="6869"/>
        <v>-5</v>
      </c>
      <c r="BV6441" s="34">
        <f t="shared" si="6870"/>
        <v>-5</v>
      </c>
      <c r="BW6441" s="34">
        <f t="shared" si="6871"/>
        <v>-5</v>
      </c>
      <c r="BX6441" s="34">
        <f t="shared" si="6872"/>
        <v>-5</v>
      </c>
      <c r="BY6441" s="34">
        <f t="shared" si="6873"/>
        <v>5.931026212230412</v>
      </c>
      <c r="BZ6441" s="36">
        <f t="shared" si="6874"/>
        <v>1.4078663033906117E-4</v>
      </c>
      <c r="CA6441" s="34">
        <f t="shared" si="6875"/>
        <v>1.4232840610154772E-2</v>
      </c>
    </row>
    <row r="6442" spans="1:79" x14ac:dyDescent="0.2">
      <c r="A6442" s="75">
        <f t="shared" si="6877"/>
        <v>17.556164383559146</v>
      </c>
      <c r="B6442" s="34">
        <f t="shared" si="6812"/>
        <v>6407.9999999990887</v>
      </c>
      <c r="C6442">
        <f t="shared" si="6878"/>
        <v>15</v>
      </c>
      <c r="D6442" s="35">
        <f t="shared" si="6813"/>
        <v>3000</v>
      </c>
      <c r="E6442" s="27">
        <v>0</v>
      </c>
      <c r="F6442" s="64">
        <f t="shared" si="6814"/>
        <v>0.46593146951268899</v>
      </c>
      <c r="G6442" s="34">
        <v>0</v>
      </c>
      <c r="H6442" s="34">
        <f t="shared" si="6815"/>
        <v>1</v>
      </c>
      <c r="I6442" s="34">
        <f t="shared" si="6816"/>
        <v>6192.2292298236371</v>
      </c>
      <c r="J6442" s="34">
        <f t="shared" si="6817"/>
        <v>22075.391162312895</v>
      </c>
      <c r="K6442" s="34">
        <f t="shared" si="6818"/>
        <v>19589.979137016468</v>
      </c>
      <c r="L6442" s="36">
        <f t="shared" si="6819"/>
        <v>2355.9177178384107</v>
      </c>
      <c r="M6442" s="34">
        <f t="shared" si="6820"/>
        <v>20.399243190166207</v>
      </c>
      <c r="N6442" s="34">
        <f t="shared" si="6821"/>
        <v>72.723611501522583</v>
      </c>
      <c r="O6442" s="34">
        <f t="shared" si="6822"/>
        <v>9.4970811430771391</v>
      </c>
      <c r="P6442">
        <f t="shared" si="6823"/>
        <v>63.926690664927143</v>
      </c>
      <c r="Q6442" s="36">
        <f t="shared" si="6824"/>
        <v>70.080014544419029</v>
      </c>
      <c r="R6442" s="34">
        <f t="shared" si="6825"/>
        <v>64.047370763258712</v>
      </c>
      <c r="S6442" s="34">
        <f t="shared" si="6826"/>
        <v>4.0081746342872178</v>
      </c>
      <c r="T6442" s="36">
        <f t="shared" si="6827"/>
        <v>8.6554040927436932E-14</v>
      </c>
      <c r="U6442" s="36">
        <f t="shared" si="6828"/>
        <v>3446.2876697264714</v>
      </c>
      <c r="V6442" s="36">
        <f t="shared" si="6829"/>
        <v>7.6708540042241726E-4</v>
      </c>
      <c r="W6442" s="68">
        <f t="shared" si="6830"/>
        <v>6.7311934795383168</v>
      </c>
      <c r="X6442">
        <f t="shared" si="6831"/>
        <v>11.474474488015636</v>
      </c>
      <c r="Y6442">
        <f t="shared" si="6832"/>
        <v>5.9191933886892012E-3</v>
      </c>
      <c r="Z6442" s="34">
        <f t="shared" si="6833"/>
        <v>1.8175536138477263E-3</v>
      </c>
      <c r="AA6442" s="36">
        <f t="shared" si="6834"/>
        <v>1.1395979074947503E-4</v>
      </c>
      <c r="AB6442" s="34">
        <f t="shared" si="6835"/>
        <v>2.2083287929023406E-4</v>
      </c>
      <c r="AC6442" s="36">
        <f t="shared" si="6836"/>
        <v>1.4129090601411305E-2</v>
      </c>
      <c r="AD6442" s="34">
        <f t="shared" si="6837"/>
        <v>0</v>
      </c>
      <c r="AE6442">
        <f t="shared" si="6838"/>
        <v>63.980919176631588</v>
      </c>
      <c r="AF6442" s="36">
        <f t="shared" si="6839"/>
        <v>0</v>
      </c>
      <c r="AG6442" s="34">
        <f t="shared" si="6840"/>
        <v>2.1310201546032568</v>
      </c>
      <c r="AH6442">
        <f t="shared" si="6841"/>
        <v>3.8818818173202985E-3</v>
      </c>
      <c r="AI6442" s="29">
        <f t="shared" si="6842"/>
        <v>2.1310201546032568</v>
      </c>
      <c r="AJ6442">
        <f t="shared" si="6843"/>
        <v>0</v>
      </c>
      <c r="AK6442" s="36">
        <f t="shared" si="6844"/>
        <v>0</v>
      </c>
      <c r="AL6442" s="36">
        <f t="shared" si="6845"/>
        <v>-3.390463789013051E-7</v>
      </c>
      <c r="AM6442" s="36">
        <f t="shared" si="6846"/>
        <v>-6.8474407744993294E-9</v>
      </c>
      <c r="AN6442" s="37">
        <f t="shared" si="6847"/>
        <v>2.6610477441831696E-306</v>
      </c>
      <c r="AO6442" s="36">
        <f t="shared" si="6848"/>
        <v>5.5928062874632421E-4</v>
      </c>
      <c r="AP6442" s="36">
        <f t="shared" si="6849"/>
        <v>3.1000493777749992E-5</v>
      </c>
      <c r="AQ6442" s="74">
        <f t="shared" si="6850"/>
        <v>0</v>
      </c>
      <c r="AR6442" s="73">
        <f t="shared" si="6851"/>
        <v>0</v>
      </c>
      <c r="AS6442" s="72">
        <f t="shared" si="6852"/>
        <v>1.7494008454387184E-10</v>
      </c>
      <c r="AT6442" s="37">
        <f t="shared" si="6853"/>
        <v>3.1029686658589888E-295</v>
      </c>
      <c r="AU6442" s="37">
        <f t="shared" si="6854"/>
        <v>6.323866115875564E-4</v>
      </c>
      <c r="AV6442" s="34">
        <f t="shared" si="6855"/>
        <v>5.3320100824112147E-7</v>
      </c>
      <c r="AW6442" s="34">
        <f t="shared" si="6856"/>
        <v>0.63301581486898384</v>
      </c>
      <c r="AX6442" s="37">
        <f t="shared" si="6857"/>
        <v>3.1863410073374676</v>
      </c>
      <c r="AY6442" s="7">
        <f t="shared" si="6858"/>
        <v>10.550550834945776</v>
      </c>
      <c r="AZ6442" s="37">
        <f t="shared" si="6859"/>
        <v>9.917534486875784</v>
      </c>
      <c r="BA6442" s="2">
        <f>BE6442*'mass balance'!$B$17+BF6442*'mass balance'!$C$17+BG6442*'mass balance'!$D$17+BH6442*'mass balance'!$E$17</f>
        <v>1.1093545010582487E-4</v>
      </c>
      <c r="BB6442" s="2">
        <f>BE6442*'mass balance'!$B$18+BF6442*'mass balance'!$C$18+BG6442*'mass balance'!$D$18+BH6442*'mass balance'!$E$18</f>
        <v>1.1264214933822219E-4</v>
      </c>
      <c r="BC6442" s="2">
        <f>BE6442*'mass balance'!$B$19+BF6442*'mass balance'!$C$19+BG6442*'mass balance'!$D$19+BH6442*'mass balance'!$E$19</f>
        <v>-1.4080268667277773E-4</v>
      </c>
      <c r="BD6442" s="2">
        <f>BE6442*'mass balance'!$B$20+BF6442*'mass balance'!$C$20+BG6442*'mass balance'!$D$20+BH6442*'mass balance'!$E$20</f>
        <v>5.1200976971919164E-6</v>
      </c>
      <c r="BE6442" s="2">
        <f>N6442*'mass balance'!$H$11+R6442*'mass balance'!$I$11+S6442*'mass balance'!$J$11</f>
        <v>-1.7315145595600613E-4</v>
      </c>
      <c r="BF6442" s="2">
        <f>N6442*'mass balance'!$H$12+R6442*'mass balance'!$I$12+S6442*'mass balance'!$J$12</f>
        <v>9.6286870345910172E-6</v>
      </c>
      <c r="BG6442" s="2">
        <f>N6442*'mass balance'!$H$13+R6442*'mass balance'!$I$13+S6442*'mass balance'!$J$13</f>
        <v>8.0483898344424858E-6</v>
      </c>
      <c r="BH6442" s="2">
        <f>N6442*'mass balance'!$H$14+R6442*'mass balance'!$I$14+S6442*'mass balance'!$J$14</f>
        <v>1.8938440495188171E-5</v>
      </c>
      <c r="BI6442" s="36">
        <f t="shared" si="6860"/>
        <v>1.984873985993231E-16</v>
      </c>
      <c r="BJ6442" s="36">
        <f t="shared" si="6861"/>
        <v>3.7643863257913339E-19</v>
      </c>
      <c r="BK6442" s="36">
        <f t="shared" si="6862"/>
        <v>1.9623907702680808E-15</v>
      </c>
      <c r="BL6442" s="36">
        <f t="shared" si="6863"/>
        <v>1.5097067399533551E-15</v>
      </c>
      <c r="BM6442" s="36">
        <f t="shared" si="6864"/>
        <v>3.9723136321818048E-12</v>
      </c>
      <c r="BN6442" s="36">
        <f t="shared" ca="1" si="6876"/>
        <v>0.89336578122207233</v>
      </c>
      <c r="BO6442" s="36">
        <f t="shared" ca="1" si="6865"/>
        <v>1</v>
      </c>
      <c r="BP6442" s="36">
        <f t="shared" si="6866"/>
        <v>-3.9723136009241406E-12</v>
      </c>
      <c r="BQ6442" s="36">
        <f t="shared" si="6867"/>
        <v>0.99999999213111868</v>
      </c>
      <c r="BR6442" s="2">
        <f t="shared" si="6879"/>
        <v>-5</v>
      </c>
      <c r="BS6442">
        <v>0</v>
      </c>
      <c r="BT6442" s="37">
        <f t="shared" si="6868"/>
        <v>0.14115469338945966</v>
      </c>
      <c r="BU6442" s="34">
        <f t="shared" si="6869"/>
        <v>-5</v>
      </c>
      <c r="BV6442" s="34">
        <f t="shared" si="6870"/>
        <v>-5</v>
      </c>
      <c r="BW6442" s="34">
        <f t="shared" si="6871"/>
        <v>-5</v>
      </c>
      <c r="BX6442" s="34">
        <f t="shared" si="6872"/>
        <v>-5</v>
      </c>
      <c r="BY6442" s="34">
        <f t="shared" si="6873"/>
        <v>5.9314769863798462</v>
      </c>
      <c r="BZ6442" s="36">
        <f t="shared" si="6874"/>
        <v>1.4080268667277773E-4</v>
      </c>
      <c r="CA6442" s="34">
        <f t="shared" si="6875"/>
        <v>1.423284119417528E-2</v>
      </c>
    </row>
    <row r="6443" spans="1:79" x14ac:dyDescent="0.2">
      <c r="A6443" s="75">
        <f t="shared" si="6877"/>
        <v>17.558904109586543</v>
      </c>
      <c r="B6443" s="34">
        <f t="shared" si="6812"/>
        <v>6408.9999999990878</v>
      </c>
      <c r="C6443">
        <f t="shared" si="6878"/>
        <v>15</v>
      </c>
      <c r="D6443" s="35">
        <f t="shared" si="6813"/>
        <v>3000</v>
      </c>
      <c r="E6443" s="27">
        <v>0</v>
      </c>
      <c r="F6443" s="64">
        <f t="shared" si="6814"/>
        <v>0.46593146951268899</v>
      </c>
      <c r="G6443" s="34">
        <v>0</v>
      </c>
      <c r="H6443" s="34">
        <f t="shared" si="6815"/>
        <v>1</v>
      </c>
      <c r="I6443" s="34">
        <f t="shared" si="6816"/>
        <v>6192.2292298236371</v>
      </c>
      <c r="J6443" s="34">
        <f t="shared" si="6817"/>
        <v>22077.068268431842</v>
      </c>
      <c r="K6443" s="34">
        <f t="shared" si="6818"/>
        <v>19591.467422032081</v>
      </c>
      <c r="L6443" s="36">
        <f t="shared" si="6819"/>
        <v>2356.1861977285589</v>
      </c>
      <c r="M6443" s="34">
        <f t="shared" si="6820"/>
        <v>20.399243190166207</v>
      </c>
      <c r="N6443" s="34">
        <f t="shared" si="6821"/>
        <v>72.729136441621918</v>
      </c>
      <c r="O6443" s="34">
        <f t="shared" si="6822"/>
        <v>9.4970811430771391</v>
      </c>
      <c r="P6443">
        <f t="shared" si="6823"/>
        <v>63.933975737218624</v>
      </c>
      <c r="Q6443" s="36">
        <f t="shared" si="6824"/>
        <v>70.086315664189712</v>
      </c>
      <c r="R6443" s="34">
        <f t="shared" si="6825"/>
        <v>64.054665479413998</v>
      </c>
      <c r="S6443" s="34">
        <f t="shared" si="6826"/>
        <v>4.006997804490239</v>
      </c>
      <c r="T6443" s="36">
        <f t="shared" si="6827"/>
        <v>8.6550753283742354E-14</v>
      </c>
      <c r="U6443" s="36">
        <f t="shared" si="6828"/>
        <v>3446.2876697264714</v>
      </c>
      <c r="V6443" s="36">
        <f t="shared" si="6829"/>
        <v>7.6686017846019764E-4</v>
      </c>
      <c r="W6443" s="68">
        <f t="shared" si="6830"/>
        <v>6.7319605649387393</v>
      </c>
      <c r="X6443">
        <f t="shared" si="6831"/>
        <v>11.474910347696435</v>
      </c>
      <c r="Y6443">
        <f t="shared" si="6832"/>
        <v>5.9191933886892012E-3</v>
      </c>
      <c r="Z6443" s="34">
        <f t="shared" si="6833"/>
        <v>1.8175536138477263E-3</v>
      </c>
      <c r="AA6443" s="36">
        <f t="shared" si="6834"/>
        <v>1.139133497682894E-4</v>
      </c>
      <c r="AB6443" s="34">
        <f t="shared" si="6835"/>
        <v>2.2083287929023406E-4</v>
      </c>
      <c r="AC6443" s="36">
        <f t="shared" si="6836"/>
        <v>1.4129090601411305E-2</v>
      </c>
      <c r="AD6443" s="34">
        <f t="shared" si="6837"/>
        <v>0</v>
      </c>
      <c r="AE6443">
        <f t="shared" si="6838"/>
        <v>63.980919176631588</v>
      </c>
      <c r="AF6443" s="36">
        <f t="shared" si="6839"/>
        <v>0</v>
      </c>
      <c r="AG6443" s="34">
        <f t="shared" si="6840"/>
        <v>2.1312130318794376</v>
      </c>
      <c r="AH6443">
        <f t="shared" si="6841"/>
        <v>3.8806650026348422E-3</v>
      </c>
      <c r="AI6443" s="29">
        <f t="shared" si="6842"/>
        <v>2.1312130318794376</v>
      </c>
      <c r="AJ6443">
        <f t="shared" si="6843"/>
        <v>2.1312130318794376</v>
      </c>
      <c r="AK6443" s="36">
        <f t="shared" si="6844"/>
        <v>0</v>
      </c>
      <c r="AL6443" s="36">
        <f t="shared" si="6845"/>
        <v>-3.3884084264430341E-7</v>
      </c>
      <c r="AM6443" s="36">
        <f t="shared" si="6846"/>
        <v>-6.8459283003595159E-9</v>
      </c>
      <c r="AN6443" s="37">
        <f t="shared" si="6847"/>
        <v>2.6610477441831696E-306</v>
      </c>
      <c r="AO6443" s="36">
        <f t="shared" si="6848"/>
        <v>5.5894158236742292E-4</v>
      </c>
      <c r="AP6443" s="36">
        <f t="shared" si="6849"/>
        <v>3.099364633697549E-5</v>
      </c>
      <c r="AQ6443" s="74">
        <f t="shared" si="6850"/>
        <v>0</v>
      </c>
      <c r="AR6443" s="73">
        <f t="shared" si="6851"/>
        <v>0</v>
      </c>
      <c r="AS6443" s="72">
        <f t="shared" si="6852"/>
        <v>1.7462212152202809E-10</v>
      </c>
      <c r="AT6443" s="37">
        <f t="shared" si="6853"/>
        <v>3.1086187477906674E-295</v>
      </c>
      <c r="AU6443" s="37">
        <f t="shared" si="6854"/>
        <v>6.3224692897796708E-4</v>
      </c>
      <c r="AV6443" s="34">
        <f t="shared" si="6855"/>
        <v>2.93268616985526E-4</v>
      </c>
      <c r="AW6443" s="34">
        <f t="shared" si="6856"/>
        <v>0.63308795321878752</v>
      </c>
      <c r="AX6443" s="37">
        <f t="shared" si="6857"/>
        <v>3.1867041220919208</v>
      </c>
      <c r="AY6443" s="7">
        <f t="shared" si="6858"/>
        <v>10.552045908866432</v>
      </c>
      <c r="AZ6443" s="37">
        <f t="shared" si="6859"/>
        <v>9.9186646870306596</v>
      </c>
      <c r="BA6443" s="2">
        <f>BE6443*'mass balance'!$B$17+BF6443*'mass balance'!$C$17+BG6443*'mass balance'!$D$17+BH6443*'mass balance'!$E$17</f>
        <v>1.1094809683720715E-4</v>
      </c>
      <c r="BB6443" s="2">
        <f>BE6443*'mass balance'!$B$18+BF6443*'mass balance'!$C$18+BG6443*'mass balance'!$D$18+BH6443*'mass balance'!$E$18</f>
        <v>1.1265499063470264E-4</v>
      </c>
      <c r="BC6443" s="2">
        <f>BE6443*'mass balance'!$B$19+BF6443*'mass balance'!$C$19+BG6443*'mass balance'!$D$19+BH6443*'mass balance'!$E$19</f>
        <v>-1.408187382933783E-4</v>
      </c>
      <c r="BD6443" s="2">
        <f>BE6443*'mass balance'!$B$20+BF6443*'mass balance'!$C$20+BG6443*'mass balance'!$D$20+BH6443*'mass balance'!$E$20</f>
        <v>5.1206813924864834E-6</v>
      </c>
      <c r="BE6443" s="2">
        <f>N6443*'mass balance'!$H$11+R6443*'mass balance'!$I$11+S6443*'mass balance'!$J$11</f>
        <v>-1.7316461057529026E-4</v>
      </c>
      <c r="BF6443" s="2">
        <f>N6443*'mass balance'!$H$12+R6443*'mass balance'!$I$12+S6443*'mass balance'!$J$12</f>
        <v>9.6258599806719696E-6</v>
      </c>
      <c r="BG6443" s="2">
        <f>N6443*'mass balance'!$H$13+R6443*'mass balance'!$I$13+S6443*'mass balance'!$J$13</f>
        <v>8.0473675133063519E-6</v>
      </c>
      <c r="BH6443" s="2">
        <f>N6443*'mass balance'!$H$14+R6443*'mass balance'!$I$14+S6443*'mass balance'!$J$14</f>
        <v>1.8939879281672371E-5</v>
      </c>
      <c r="BI6443" s="36">
        <f t="shared" si="6860"/>
        <v>1.984873985993231E-16</v>
      </c>
      <c r="BJ6443" s="36">
        <f t="shared" si="6861"/>
        <v>3.7647259368619242E-19</v>
      </c>
      <c r="BK6443" s="36">
        <f t="shared" si="6862"/>
        <v>1.9627672089006599E-15</v>
      </c>
      <c r="BL6443" s="36">
        <f t="shared" si="6863"/>
        <v>1.5100956809766739E-15</v>
      </c>
      <c r="BM6443" s="36">
        <f t="shared" si="6864"/>
        <v>3.9738233389217579E-12</v>
      </c>
      <c r="BN6443" s="36">
        <f t="shared" ca="1" si="6876"/>
        <v>0.63229348724125278</v>
      </c>
      <c r="BO6443" s="36">
        <f t="shared" ca="1" si="6865"/>
        <v>1</v>
      </c>
      <c r="BP6443" s="36">
        <f t="shared" si="6866"/>
        <v>-3.9738233076364284E-12</v>
      </c>
      <c r="BQ6443" s="36">
        <f t="shared" si="6867"/>
        <v>0.99999999212714641</v>
      </c>
      <c r="BR6443" s="2">
        <f t="shared" si="6879"/>
        <v>-5</v>
      </c>
      <c r="BS6443">
        <v>0</v>
      </c>
      <c r="BT6443" s="37">
        <f t="shared" si="6868"/>
        <v>0.14117078513911174</v>
      </c>
      <c r="BU6443" s="34">
        <f t="shared" si="6869"/>
        <v>-5</v>
      </c>
      <c r="BV6443" s="34">
        <f t="shared" si="6870"/>
        <v>-5</v>
      </c>
      <c r="BW6443" s="34">
        <f t="shared" si="6871"/>
        <v>-5</v>
      </c>
      <c r="BX6443" s="34">
        <f t="shared" si="6872"/>
        <v>-5</v>
      </c>
      <c r="BY6443" s="34">
        <f t="shared" si="6873"/>
        <v>5.9319276110720711</v>
      </c>
      <c r="BZ6443" s="36">
        <f t="shared" si="6874"/>
        <v>1.408187382933783E-4</v>
      </c>
      <c r="CA6443" s="34">
        <f t="shared" si="6875"/>
        <v>1.4232841777956494E-2</v>
      </c>
    </row>
    <row r="6444" spans="1:79" x14ac:dyDescent="0.2">
      <c r="A6444" s="75">
        <f t="shared" si="6877"/>
        <v>17.561643835613939</v>
      </c>
      <c r="B6444" s="34">
        <f t="shared" si="6812"/>
        <v>6409.9999999990878</v>
      </c>
      <c r="C6444">
        <f t="shared" si="6878"/>
        <v>15</v>
      </c>
      <c r="D6444" s="35">
        <f t="shared" si="6813"/>
        <v>3000</v>
      </c>
      <c r="E6444" s="27">
        <v>0</v>
      </c>
      <c r="F6444" s="64">
        <f t="shared" si="6814"/>
        <v>0.46593146951268899</v>
      </c>
      <c r="G6444" s="34">
        <v>0</v>
      </c>
      <c r="H6444" s="34">
        <f t="shared" si="6815"/>
        <v>1</v>
      </c>
      <c r="I6444" s="34">
        <f t="shared" si="6816"/>
        <v>6192.2292298236371</v>
      </c>
      <c r="J6444" s="34">
        <f t="shared" si="6817"/>
        <v>22078.744818468953</v>
      </c>
      <c r="K6444" s="34">
        <f t="shared" si="6818"/>
        <v>19592.955213573703</v>
      </c>
      <c r="L6444" s="36">
        <f t="shared" si="6819"/>
        <v>2356.4545987910201</v>
      </c>
      <c r="M6444" s="34">
        <f t="shared" si="6820"/>
        <v>20.399243190166207</v>
      </c>
      <c r="N6444" s="34">
        <f t="shared" si="6821"/>
        <v>72.734659549804476</v>
      </c>
      <c r="O6444" s="34">
        <f t="shared" si="6822"/>
        <v>9.4970811430771391</v>
      </c>
      <c r="P6444">
        <f t="shared" si="6823"/>
        <v>63.941258670558859</v>
      </c>
      <c r="Q6444" s="36">
        <f t="shared" si="6824"/>
        <v>70.092614805956757</v>
      </c>
      <c r="R6444" s="34">
        <f t="shared" si="6825"/>
        <v>64.061958053590715</v>
      </c>
      <c r="S6444" s="34">
        <f t="shared" si="6826"/>
        <v>4.0058211961875596</v>
      </c>
      <c r="T6444" s="36">
        <f t="shared" si="6827"/>
        <v>8.6547467104555147E-14</v>
      </c>
      <c r="U6444" s="36">
        <f t="shared" si="6828"/>
        <v>3446.2876697264714</v>
      </c>
      <c r="V6444" s="36">
        <f t="shared" si="6829"/>
        <v>7.6663499888761236E-4</v>
      </c>
      <c r="W6444" s="68">
        <f t="shared" si="6830"/>
        <v>6.7327274251171998</v>
      </c>
      <c r="X6444">
        <f t="shared" si="6831"/>
        <v>11.475346046311556</v>
      </c>
      <c r="Y6444">
        <f t="shared" si="6832"/>
        <v>5.9191933886892012E-3</v>
      </c>
      <c r="Z6444" s="34">
        <f t="shared" si="6833"/>
        <v>1.8175536138477263E-3</v>
      </c>
      <c r="AA6444" s="36">
        <f t="shared" si="6834"/>
        <v>1.1386692947461291E-4</v>
      </c>
      <c r="AB6444" s="34">
        <f t="shared" si="6835"/>
        <v>2.2083287929023406E-4</v>
      </c>
      <c r="AC6444" s="36">
        <f t="shared" si="6836"/>
        <v>1.4129090601411305E-2</v>
      </c>
      <c r="AD6444" s="34">
        <f t="shared" si="6837"/>
        <v>0</v>
      </c>
      <c r="AE6444">
        <f t="shared" si="6838"/>
        <v>63.980919176631588</v>
      </c>
      <c r="AF6444" s="36">
        <f t="shared" si="6839"/>
        <v>0</v>
      </c>
      <c r="AG6444" s="34">
        <f t="shared" si="6840"/>
        <v>2.1314058486089267</v>
      </c>
      <c r="AH6444">
        <f t="shared" si="6841"/>
        <v>3.879448481992398E-3</v>
      </c>
      <c r="AI6444" s="29">
        <f t="shared" si="6842"/>
        <v>2.1314058486089267</v>
      </c>
      <c r="AJ6444">
        <f t="shared" si="6843"/>
        <v>0</v>
      </c>
      <c r="AK6444" s="36">
        <f t="shared" si="6844"/>
        <v>0</v>
      </c>
      <c r="AL6444" s="36">
        <f t="shared" si="6845"/>
        <v>-3.3863543098722538E-7</v>
      </c>
      <c r="AM6444" s="36">
        <f t="shared" si="6846"/>
        <v>-6.8444161602975138E-9</v>
      </c>
      <c r="AN6444" s="37">
        <f t="shared" si="6847"/>
        <v>2.6610477441831696E-306</v>
      </c>
      <c r="AO6444" s="36">
        <f t="shared" si="6848"/>
        <v>5.5860274152477859E-4</v>
      </c>
      <c r="AP6444" s="36">
        <f t="shared" si="6849"/>
        <v>3.0986800408675128E-5</v>
      </c>
      <c r="AQ6444" s="74">
        <f t="shared" si="6850"/>
        <v>0</v>
      </c>
      <c r="AR6444" s="73">
        <f t="shared" si="6851"/>
        <v>0</v>
      </c>
      <c r="AS6444" s="72">
        <f t="shared" si="6852"/>
        <v>1.7430473641509456E-10</v>
      </c>
      <c r="AT6444" s="37">
        <f t="shared" si="6853"/>
        <v>3.1142791177494817E-295</v>
      </c>
      <c r="AU6444" s="37">
        <f t="shared" si="6854"/>
        <v>6.3210727722170558E-4</v>
      </c>
      <c r="AV6444" s="34">
        <f t="shared" si="6855"/>
        <v>5.3286677425067991E-7</v>
      </c>
      <c r="AW6444" s="34">
        <f t="shared" si="6856"/>
        <v>0.63316007038823663</v>
      </c>
      <c r="AX6444" s="37">
        <f t="shared" si="6857"/>
        <v>3.1870671302331885</v>
      </c>
      <c r="AY6444" s="7">
        <f t="shared" si="6858"/>
        <v>10.5529551586054</v>
      </c>
      <c r="AZ6444" s="37">
        <f t="shared" si="6859"/>
        <v>9.9197945553503892</v>
      </c>
      <c r="BA6444" s="2">
        <f>BE6444*'mass balance'!$B$17+BF6444*'mass balance'!$C$17+BG6444*'mass balance'!$D$17+BH6444*'mass balance'!$E$17</f>
        <v>1.1096073985592356E-4</v>
      </c>
      <c r="BB6444" s="2">
        <f>BE6444*'mass balance'!$B$18+BF6444*'mass balance'!$C$18+BG6444*'mass balance'!$D$18+BH6444*'mass balance'!$E$18</f>
        <v>1.1266782816139935E-4</v>
      </c>
      <c r="BC6444" s="2">
        <f>BE6444*'mass balance'!$B$19+BF6444*'mass balance'!$C$19+BG6444*'mass balance'!$D$19+BH6444*'mass balance'!$E$19</f>
        <v>-1.4083478520174916E-4</v>
      </c>
      <c r="BD6444" s="2">
        <f>BE6444*'mass balance'!$B$20+BF6444*'mass balance'!$C$20+BG6444*'mass balance'!$D$20+BH6444*'mass balance'!$E$20</f>
        <v>5.1212649164272415E-6</v>
      </c>
      <c r="BE6444" s="2">
        <f>N6444*'mass balance'!$H$11+R6444*'mass balance'!$I$11+S6444*'mass balance'!$J$11</f>
        <v>-1.7317776083286779E-4</v>
      </c>
      <c r="BF6444" s="2">
        <f>N6444*'mass balance'!$H$12+R6444*'mass balance'!$I$12+S6444*'mass balance'!$J$12</f>
        <v>9.6230334588403389E-6</v>
      </c>
      <c r="BG6444" s="2">
        <f>N6444*'mass balance'!$H$13+R6444*'mass balance'!$I$13+S6444*'mass balance'!$J$13</f>
        <v>8.0463453448727672E-6</v>
      </c>
      <c r="BH6444" s="2">
        <f>N6444*'mass balance'!$H$14+R6444*'mass balance'!$I$14+S6444*'mass balance'!$J$14</f>
        <v>1.8941317591094913E-5</v>
      </c>
      <c r="BI6444" s="36">
        <f t="shared" si="6860"/>
        <v>1.984873985993231E-16</v>
      </c>
      <c r="BJ6444" s="36">
        <f t="shared" si="6861"/>
        <v>3.7650655171077998E-19</v>
      </c>
      <c r="BK6444" s="36">
        <f t="shared" si="6862"/>
        <v>1.9631436814943462E-15</v>
      </c>
      <c r="BL6444" s="36">
        <f t="shared" si="6863"/>
        <v>1.510484669658366E-15</v>
      </c>
      <c r="BM6444" s="36">
        <f t="shared" si="6864"/>
        <v>3.9753334346027346E-12</v>
      </c>
      <c r="BN6444" s="36">
        <f t="shared" ca="1" si="6876"/>
        <v>0.46626922027075191</v>
      </c>
      <c r="BO6444" s="36">
        <f t="shared" ca="1" si="6865"/>
        <v>1</v>
      </c>
      <c r="BP6444" s="36">
        <f t="shared" si="6866"/>
        <v>-3.9753334032897196E-12</v>
      </c>
      <c r="BQ6444" s="36">
        <f t="shared" si="6867"/>
        <v>0.99999999212317259</v>
      </c>
      <c r="BR6444" s="2">
        <f t="shared" si="6879"/>
        <v>-5</v>
      </c>
      <c r="BS6444">
        <v>0</v>
      </c>
      <c r="BT6444" s="37">
        <f t="shared" si="6868"/>
        <v>0.14118687216475354</v>
      </c>
      <c r="BU6444" s="34">
        <f t="shared" si="6869"/>
        <v>-5</v>
      </c>
      <c r="BV6444" s="34">
        <f t="shared" si="6870"/>
        <v>-5</v>
      </c>
      <c r="BW6444" s="34">
        <f t="shared" si="6871"/>
        <v>-5</v>
      </c>
      <c r="BX6444" s="34">
        <f t="shared" si="6872"/>
        <v>-5</v>
      </c>
      <c r="BY6444" s="34">
        <f t="shared" si="6873"/>
        <v>5.9323780863496562</v>
      </c>
      <c r="BZ6444" s="36">
        <f t="shared" si="6874"/>
        <v>1.4083478520174916E-4</v>
      </c>
      <c r="CA6444" s="34">
        <f t="shared" si="6875"/>
        <v>1.4232842361498535E-2</v>
      </c>
    </row>
    <row r="6445" spans="1:79" x14ac:dyDescent="0.2">
      <c r="A6445" s="75">
        <f t="shared" si="6877"/>
        <v>17.564383561641336</v>
      </c>
      <c r="B6445" s="34">
        <f t="shared" si="6812"/>
        <v>6410.9999999990878</v>
      </c>
      <c r="C6445">
        <f t="shared" si="6878"/>
        <v>15</v>
      </c>
      <c r="D6445" s="35">
        <f t="shared" si="6813"/>
        <v>3000</v>
      </c>
      <c r="E6445" s="27">
        <v>0</v>
      </c>
      <c r="F6445" s="64">
        <f t="shared" si="6814"/>
        <v>0.46593146951268899</v>
      </c>
      <c r="G6445" s="34">
        <v>0</v>
      </c>
      <c r="H6445" s="34">
        <f t="shared" si="6815"/>
        <v>1</v>
      </c>
      <c r="I6445" s="34">
        <f t="shared" si="6816"/>
        <v>6192.2292298236371</v>
      </c>
      <c r="J6445" s="34">
        <f t="shared" si="6817"/>
        <v>22080.420812582666</v>
      </c>
      <c r="K6445" s="34">
        <f t="shared" si="6818"/>
        <v>19594.442511781919</v>
      </c>
      <c r="L6445" s="36">
        <f t="shared" si="6819"/>
        <v>2356.7229210406308</v>
      </c>
      <c r="M6445" s="34">
        <f t="shared" si="6820"/>
        <v>20.399243190166207</v>
      </c>
      <c r="N6445" s="34">
        <f t="shared" si="6821"/>
        <v>72.740180826592209</v>
      </c>
      <c r="O6445" s="34">
        <f t="shared" si="6822"/>
        <v>9.4970811430771391</v>
      </c>
      <c r="P6445">
        <f t="shared" si="6823"/>
        <v>63.948539465350422</v>
      </c>
      <c r="Q6445" s="36">
        <f t="shared" si="6824"/>
        <v>70.09891197020049</v>
      </c>
      <c r="R6445" s="34">
        <f t="shared" si="6825"/>
        <v>64.069248486192151</v>
      </c>
      <c r="S6445" s="34">
        <f t="shared" si="6826"/>
        <v>4.0046448094422296</v>
      </c>
      <c r="T6445" s="36">
        <f t="shared" si="6827"/>
        <v>8.6544182389121287E-14</v>
      </c>
      <c r="U6445" s="36">
        <f t="shared" si="6828"/>
        <v>3446.2876697264714</v>
      </c>
      <c r="V6445" s="36">
        <f t="shared" si="6829"/>
        <v>7.6640986171672577E-4</v>
      </c>
      <c r="W6445" s="68">
        <f t="shared" si="6830"/>
        <v>6.7334940601160875</v>
      </c>
      <c r="X6445">
        <f t="shared" si="6831"/>
        <v>11.475781583920515</v>
      </c>
      <c r="Y6445">
        <f t="shared" si="6832"/>
        <v>5.9191933886892012E-3</v>
      </c>
      <c r="Z6445" s="34">
        <f t="shared" si="6833"/>
        <v>1.8175536138477263E-3</v>
      </c>
      <c r="AA6445" s="36">
        <f t="shared" si="6834"/>
        <v>1.1382052985779461E-4</v>
      </c>
      <c r="AB6445" s="34">
        <f t="shared" si="6835"/>
        <v>2.2083287929023406E-4</v>
      </c>
      <c r="AC6445" s="36">
        <f t="shared" si="6836"/>
        <v>1.4129090601411305E-2</v>
      </c>
      <c r="AD6445" s="34">
        <f t="shared" si="6837"/>
        <v>0</v>
      </c>
      <c r="AE6445">
        <f t="shared" si="6838"/>
        <v>63.980919176631588</v>
      </c>
      <c r="AF6445" s="36">
        <f t="shared" si="6839"/>
        <v>0</v>
      </c>
      <c r="AG6445" s="34">
        <f t="shared" si="6840"/>
        <v>2.1315986048064275</v>
      </c>
      <c r="AH6445">
        <f t="shared" si="6841"/>
        <v>3.8782322553934101E-3</v>
      </c>
      <c r="AI6445" s="29">
        <f t="shared" si="6842"/>
        <v>2.1315986048064275</v>
      </c>
      <c r="AJ6445">
        <f t="shared" si="6843"/>
        <v>2.1315986048064275</v>
      </c>
      <c r="AK6445" s="36">
        <f t="shared" si="6844"/>
        <v>0</v>
      </c>
      <c r="AL6445" s="36">
        <f t="shared" si="6845"/>
        <v>-3.3843014385453627E-7</v>
      </c>
      <c r="AM6445" s="36">
        <f t="shared" si="6846"/>
        <v>-6.8429043542395303E-9</v>
      </c>
      <c r="AN6445" s="37">
        <f t="shared" si="6847"/>
        <v>2.6610477441831696E-306</v>
      </c>
      <c r="AO6445" s="36">
        <f t="shared" si="6848"/>
        <v>5.5826410609379135E-4</v>
      </c>
      <c r="AP6445" s="36">
        <f t="shared" si="6849"/>
        <v>3.0979955992514829E-5</v>
      </c>
      <c r="AQ6445" s="74">
        <f t="shared" si="6850"/>
        <v>0</v>
      </c>
      <c r="AR6445" s="73">
        <f t="shared" si="6851"/>
        <v>0</v>
      </c>
      <c r="AS6445" s="72">
        <f t="shared" si="6852"/>
        <v>1.7398792817267985E-10</v>
      </c>
      <c r="AT6445" s="37">
        <f t="shared" si="6853"/>
        <v>3.1199497944685233E-295</v>
      </c>
      <c r="AU6445" s="37">
        <f t="shared" si="6854"/>
        <v>6.3196765631195692E-4</v>
      </c>
      <c r="AV6445" s="34">
        <f t="shared" si="6855"/>
        <v>2.9332124371136503E-4</v>
      </c>
      <c r="AW6445" s="34">
        <f t="shared" si="6856"/>
        <v>0.63323216638131774</v>
      </c>
      <c r="AX6445" s="37">
        <f t="shared" si="6857"/>
        <v>3.1874300317813375</v>
      </c>
      <c r="AY6445" s="7">
        <f t="shared" si="6858"/>
        <v>10.554449579522455</v>
      </c>
      <c r="AZ6445" s="37">
        <f t="shared" si="6859"/>
        <v>9.920924091897426</v>
      </c>
      <c r="BA6445" s="2">
        <f>BE6445*'mass balance'!$B$17+BF6445*'mass balance'!$C$17+BG6445*'mass balance'!$D$17+BH6445*'mass balance'!$E$17</f>
        <v>1.1097337916267237E-4</v>
      </c>
      <c r="BB6445" s="2">
        <f>BE6445*'mass balance'!$B$18+BF6445*'mass balance'!$C$18+BG6445*'mass balance'!$D$18+BH6445*'mass balance'!$E$18</f>
        <v>1.1268066191902119E-4</v>
      </c>
      <c r="BC6445" s="2">
        <f>BE6445*'mass balance'!$B$19+BF6445*'mass balance'!$C$19+BG6445*'mass balance'!$D$19+BH6445*'mass balance'!$E$19</f>
        <v>-1.4085082739877645E-4</v>
      </c>
      <c r="BD6445" s="2">
        <f>BE6445*'mass balance'!$B$20+BF6445*'mass balance'!$C$20+BG6445*'mass balance'!$D$20+BH6445*'mass balance'!$E$20</f>
        <v>5.1218482690464177E-6</v>
      </c>
      <c r="BE6445" s="2">
        <f>N6445*'mass balance'!$H$11+R6445*'mass balance'!$I$11+S6445*'mass balance'!$J$11</f>
        <v>-1.7319090672998142E-4</v>
      </c>
      <c r="BF6445" s="2">
        <f>N6445*'mass balance'!$H$12+R6445*'mass balance'!$I$12+S6445*'mass balance'!$J$12</f>
        <v>9.6202074692475883E-6</v>
      </c>
      <c r="BG6445" s="2">
        <f>N6445*'mass balance'!$H$13+R6445*'mass balance'!$I$13+S6445*'mass balance'!$J$13</f>
        <v>8.0453233292376411E-6</v>
      </c>
      <c r="BH6445" s="2">
        <f>N6445*'mass balance'!$H$14+R6445*'mass balance'!$I$14+S6445*'mass balance'!$J$14</f>
        <v>1.8942755423591718E-5</v>
      </c>
      <c r="BI6445" s="36">
        <f t="shared" si="6860"/>
        <v>1.984873985993231E-16</v>
      </c>
      <c r="BJ6445" s="36">
        <f t="shared" si="6861"/>
        <v>3.7654050665221557E-19</v>
      </c>
      <c r="BK6445" s="36">
        <f t="shared" si="6862"/>
        <v>1.963520188046057E-15</v>
      </c>
      <c r="BL6445" s="36">
        <f t="shared" si="6863"/>
        <v>1.5108737059927246E-15</v>
      </c>
      <c r="BM6445" s="36">
        <f t="shared" si="6864"/>
        <v>3.9768439192723931E-12</v>
      </c>
      <c r="BN6445" s="36">
        <f t="shared" ca="1" si="6876"/>
        <v>0.24090700843281931</v>
      </c>
      <c r="BO6445" s="36">
        <f t="shared" ca="1" si="6865"/>
        <v>1</v>
      </c>
      <c r="BP6445" s="36">
        <f t="shared" si="6866"/>
        <v>-3.9768438879316708E-12</v>
      </c>
      <c r="BQ6445" s="36">
        <f t="shared" si="6867"/>
        <v>0.99999999211919721</v>
      </c>
      <c r="BR6445" s="2">
        <f t="shared" si="6879"/>
        <v>-5</v>
      </c>
      <c r="BS6445">
        <v>0</v>
      </c>
      <c r="BT6445" s="37">
        <f t="shared" si="6868"/>
        <v>0.14120295446727338</v>
      </c>
      <c r="BU6445" s="34">
        <f t="shared" si="6869"/>
        <v>-5</v>
      </c>
      <c r="BV6445" s="34">
        <f t="shared" si="6870"/>
        <v>-5</v>
      </c>
      <c r="BW6445" s="34">
        <f t="shared" si="6871"/>
        <v>-5</v>
      </c>
      <c r="BX6445" s="34">
        <f t="shared" si="6872"/>
        <v>-5</v>
      </c>
      <c r="BY6445" s="34">
        <f t="shared" si="6873"/>
        <v>5.9328284122551729</v>
      </c>
      <c r="BZ6445" s="36">
        <f t="shared" si="6874"/>
        <v>1.4085082739877645E-4</v>
      </c>
      <c r="CA6445" s="34">
        <f t="shared" si="6875"/>
        <v>1.4232842944801488E-2</v>
      </c>
    </row>
    <row r="6446" spans="1:79" x14ac:dyDescent="0.2">
      <c r="A6446" s="75">
        <f t="shared" si="6877"/>
        <v>17.567123287668732</v>
      </c>
      <c r="B6446" s="34">
        <f t="shared" si="6812"/>
        <v>6411.9999999990869</v>
      </c>
      <c r="C6446">
        <f t="shared" si="6878"/>
        <v>15</v>
      </c>
      <c r="D6446" s="35">
        <f t="shared" si="6813"/>
        <v>3000</v>
      </c>
      <c r="E6446" s="27">
        <v>0</v>
      </c>
      <c r="F6446" s="64">
        <f t="shared" si="6814"/>
        <v>0.46593146951268899</v>
      </c>
      <c r="G6446" s="34">
        <v>0</v>
      </c>
      <c r="H6446" s="34">
        <f t="shared" si="6815"/>
        <v>1</v>
      </c>
      <c r="I6446" s="34">
        <f t="shared" si="6816"/>
        <v>6192.2292298236371</v>
      </c>
      <c r="J6446" s="34">
        <f t="shared" si="6817"/>
        <v>22082.096250931376</v>
      </c>
      <c r="K6446" s="34">
        <f t="shared" si="6818"/>
        <v>19595.929316797294</v>
      </c>
      <c r="L6446" s="36">
        <f t="shared" si="6819"/>
        <v>2356.9911644922313</v>
      </c>
      <c r="M6446" s="34">
        <f t="shared" si="6820"/>
        <v>20.399243190166207</v>
      </c>
      <c r="N6446" s="34">
        <f t="shared" si="6821"/>
        <v>72.745700272506895</v>
      </c>
      <c r="O6446" s="34">
        <f t="shared" si="6822"/>
        <v>9.4970811430771391</v>
      </c>
      <c r="P6446">
        <f t="shared" si="6823"/>
        <v>63.955818121995996</v>
      </c>
      <c r="Q6446" s="36">
        <f t="shared" si="6824"/>
        <v>70.105207157401253</v>
      </c>
      <c r="R6446" s="34">
        <f t="shared" si="6825"/>
        <v>64.07653677762174</v>
      </c>
      <c r="S6446" s="34">
        <f t="shared" si="6826"/>
        <v>4.0034686443172021</v>
      </c>
      <c r="T6446" s="36">
        <f t="shared" si="6827"/>
        <v>8.6540899136687278E-14</v>
      </c>
      <c r="U6446" s="36">
        <f t="shared" si="6828"/>
        <v>3446.2876697264714</v>
      </c>
      <c r="V6446" s="36">
        <f t="shared" si="6829"/>
        <v>7.6618476695957999E-4</v>
      </c>
      <c r="W6446" s="68">
        <f t="shared" si="6830"/>
        <v>6.7342604699778041</v>
      </c>
      <c r="X6446">
        <f t="shared" si="6831"/>
        <v>11.476216960582803</v>
      </c>
      <c r="Y6446">
        <f t="shared" si="6832"/>
        <v>5.9191933886892012E-3</v>
      </c>
      <c r="Z6446" s="34">
        <f t="shared" si="6833"/>
        <v>1.8175536138477263E-3</v>
      </c>
      <c r="AA6446" s="36">
        <f t="shared" si="6834"/>
        <v>1.1377415090719016E-4</v>
      </c>
      <c r="AB6446" s="34">
        <f t="shared" si="6835"/>
        <v>2.2083287929023406E-4</v>
      </c>
      <c r="AC6446" s="36">
        <f t="shared" si="6836"/>
        <v>1.4129090601411305E-2</v>
      </c>
      <c r="AD6446" s="34">
        <f t="shared" si="6837"/>
        <v>0</v>
      </c>
      <c r="AE6446">
        <f t="shared" si="6838"/>
        <v>63.980919176631588</v>
      </c>
      <c r="AF6446" s="36">
        <f t="shared" si="6839"/>
        <v>0</v>
      </c>
      <c r="AG6446" s="34">
        <f t="shared" si="6840"/>
        <v>2.1317913004866429</v>
      </c>
      <c r="AH6446">
        <f t="shared" si="6841"/>
        <v>3.8770163228392107E-3</v>
      </c>
      <c r="AI6446" s="29">
        <f t="shared" si="6842"/>
        <v>2.1317913004866429</v>
      </c>
      <c r="AJ6446">
        <f t="shared" si="6843"/>
        <v>0</v>
      </c>
      <c r="AK6446" s="36">
        <f t="shared" si="6844"/>
        <v>0</v>
      </c>
      <c r="AL6446" s="36">
        <f t="shared" si="6845"/>
        <v>-3.38224981170747E-7</v>
      </c>
      <c r="AM6446" s="36">
        <f t="shared" si="6846"/>
        <v>-6.841392882111791E-9</v>
      </c>
      <c r="AN6446" s="37">
        <f t="shared" si="6847"/>
        <v>2.6610477441831696E-306</v>
      </c>
      <c r="AO6446" s="36">
        <f t="shared" si="6848"/>
        <v>5.5792567594993678E-4</v>
      </c>
      <c r="AP6446" s="36">
        <f t="shared" si="6849"/>
        <v>3.0973113088160591E-5</v>
      </c>
      <c r="AQ6446" s="74">
        <f t="shared" si="6850"/>
        <v>0</v>
      </c>
      <c r="AR6446" s="73">
        <f t="shared" si="6851"/>
        <v>0</v>
      </c>
      <c r="AS6446" s="72">
        <f t="shared" si="6852"/>
        <v>1.7367169574630162E-10</v>
      </c>
      <c r="AT6446" s="37">
        <f t="shared" si="6853"/>
        <v>3.1256307967149937E-295</v>
      </c>
      <c r="AU6446" s="37">
        <f t="shared" si="6854"/>
        <v>6.3182806624190776E-4</v>
      </c>
      <c r="AV6446" s="34">
        <f t="shared" si="6855"/>
        <v>5.3253270181527082E-7</v>
      </c>
      <c r="AW6446" s="34">
        <f t="shared" si="6856"/>
        <v>0.63330424120201811</v>
      </c>
      <c r="AX6446" s="37">
        <f t="shared" si="6857"/>
        <v>3.1877928267564406</v>
      </c>
      <c r="AY6446" s="7">
        <f t="shared" si="6858"/>
        <v>10.555358070468964</v>
      </c>
      <c r="AZ6446" s="37">
        <f t="shared" si="6859"/>
        <v>9.9220532967342443</v>
      </c>
      <c r="BA6446" s="2">
        <f>BE6446*'mass balance'!$B$17+BF6446*'mass balance'!$C$17+BG6446*'mass balance'!$D$17+BH6446*'mass balance'!$E$17</f>
        <v>1.109860147581522E-4</v>
      </c>
      <c r="BB6446" s="2">
        <f>BE6446*'mass balance'!$B$18+BF6446*'mass balance'!$C$18+BG6446*'mass balance'!$D$18+BH6446*'mass balance'!$E$18</f>
        <v>1.1269349190827763E-4</v>
      </c>
      <c r="BC6446" s="2">
        <f>BE6446*'mass balance'!$B$19+BF6446*'mass balance'!$C$19+BG6446*'mass balance'!$D$19+BH6446*'mass balance'!$E$19</f>
        <v>-1.4086686488534703E-4</v>
      </c>
      <c r="BD6446" s="2">
        <f>BE6446*'mass balance'!$B$20+BF6446*'mass balance'!$C$20+BG6446*'mass balance'!$D$20+BH6446*'mass balance'!$E$20</f>
        <v>5.1224314503762552E-6</v>
      </c>
      <c r="BE6446" s="2">
        <f>N6446*'mass balance'!$H$11+R6446*'mass balance'!$I$11+S6446*'mass balance'!$J$11</f>
        <v>-1.7320404826787355E-4</v>
      </c>
      <c r="BF6446" s="2">
        <f>N6446*'mass balance'!$H$12+R6446*'mass balance'!$I$12+S6446*'mass balance'!$J$12</f>
        <v>9.617382012044947E-6</v>
      </c>
      <c r="BG6446" s="2">
        <f>N6446*'mass balance'!$H$13+R6446*'mass balance'!$I$13+S6446*'mass balance'!$J$13</f>
        <v>8.044301466496453E-6</v>
      </c>
      <c r="BH6446" s="2">
        <f>N6446*'mass balance'!$H$14+R6446*'mass balance'!$I$14+S6446*'mass balance'!$J$14</f>
        <v>1.8944192779298669E-5</v>
      </c>
      <c r="BI6446" s="36">
        <f t="shared" si="6860"/>
        <v>1.984873985993231E-16</v>
      </c>
      <c r="BJ6446" s="36">
        <f t="shared" si="6861"/>
        <v>3.7657445850981915E-19</v>
      </c>
      <c r="BK6446" s="36">
        <f t="shared" si="6862"/>
        <v>1.9638967285527093E-15</v>
      </c>
      <c r="BL6446" s="36">
        <f t="shared" si="6863"/>
        <v>1.5112627899740432E-15</v>
      </c>
      <c r="BM6446" s="36">
        <f t="shared" si="6864"/>
        <v>3.9783547929783859E-12</v>
      </c>
      <c r="BN6446" s="36">
        <f t="shared" ca="1" si="6876"/>
        <v>0.71440942881214498</v>
      </c>
      <c r="BO6446" s="36">
        <f t="shared" ca="1" si="6865"/>
        <v>1</v>
      </c>
      <c r="BP6446" s="36">
        <f t="shared" si="6866"/>
        <v>-3.9783547616099353E-12</v>
      </c>
      <c r="BQ6446" s="36">
        <f t="shared" si="6867"/>
        <v>0.99999999211522039</v>
      </c>
      <c r="BR6446" s="2">
        <f t="shared" si="6879"/>
        <v>-5</v>
      </c>
      <c r="BS6446">
        <v>0</v>
      </c>
      <c r="BT6446" s="37">
        <f t="shared" si="6868"/>
        <v>0.14121903204756039</v>
      </c>
      <c r="BU6446" s="34">
        <f t="shared" si="6869"/>
        <v>-5</v>
      </c>
      <c r="BV6446" s="34">
        <f t="shared" si="6870"/>
        <v>-5</v>
      </c>
      <c r="BW6446" s="34">
        <f t="shared" si="6871"/>
        <v>-5</v>
      </c>
      <c r="BX6446" s="34">
        <f t="shared" si="6872"/>
        <v>-5</v>
      </c>
      <c r="BY6446" s="34">
        <f t="shared" si="6873"/>
        <v>5.933278588831179</v>
      </c>
      <c r="BZ6446" s="36">
        <f t="shared" si="6874"/>
        <v>1.4086686488534703E-4</v>
      </c>
      <c r="CA6446" s="34">
        <f t="shared" si="6875"/>
        <v>1.4232843527865486E-2</v>
      </c>
    </row>
    <row r="6447" spans="1:79" x14ac:dyDescent="0.2">
      <c r="A6447" s="75">
        <f t="shared" si="6877"/>
        <v>17.569863013696128</v>
      </c>
      <c r="B6447" s="34">
        <f t="shared" si="6812"/>
        <v>6412.9999999990869</v>
      </c>
      <c r="C6447">
        <f t="shared" si="6878"/>
        <v>15</v>
      </c>
      <c r="D6447" s="35">
        <f t="shared" si="6813"/>
        <v>3000</v>
      </c>
      <c r="E6447" s="27">
        <v>0</v>
      </c>
      <c r="F6447" s="64">
        <f t="shared" si="6814"/>
        <v>0.46593146951268899</v>
      </c>
      <c r="G6447" s="34">
        <v>0</v>
      </c>
      <c r="H6447" s="34">
        <f t="shared" si="6815"/>
        <v>1</v>
      </c>
      <c r="I6447" s="34">
        <f t="shared" si="6816"/>
        <v>6192.2292298236371</v>
      </c>
      <c r="J6447" s="34">
        <f t="shared" si="6817"/>
        <v>22083.771133673446</v>
      </c>
      <c r="K6447" s="34">
        <f t="shared" si="6818"/>
        <v>19597.415628760373</v>
      </c>
      <c r="L6447" s="36">
        <f t="shared" si="6819"/>
        <v>2357.2593291606672</v>
      </c>
      <c r="M6447" s="34">
        <f t="shared" si="6820"/>
        <v>20.399243190166207</v>
      </c>
      <c r="N6447" s="34">
        <f t="shared" si="6821"/>
        <v>72.751217888070286</v>
      </c>
      <c r="O6447" s="34">
        <f t="shared" si="6822"/>
        <v>9.4970811430771391</v>
      </c>
      <c r="P6447">
        <f t="shared" si="6823"/>
        <v>63.963094640898397</v>
      </c>
      <c r="Q6447" s="36">
        <f t="shared" si="6824"/>
        <v>70.111500368039358</v>
      </c>
      <c r="R6447" s="34">
        <f t="shared" si="6825"/>
        <v>64.083822928283013</v>
      </c>
      <c r="S6447" s="34">
        <f t="shared" si="6826"/>
        <v>4.0022927008752749</v>
      </c>
      <c r="T6447" s="36">
        <f t="shared" si="6827"/>
        <v>8.6537617346500068E-14</v>
      </c>
      <c r="U6447" s="36">
        <f t="shared" si="6828"/>
        <v>3446.2876697264714</v>
      </c>
      <c r="V6447" s="36">
        <f t="shared" si="6829"/>
        <v>7.6595971462819687E-4</v>
      </c>
      <c r="W6447" s="68">
        <f t="shared" si="6830"/>
        <v>6.7350266547447637</v>
      </c>
      <c r="X6447">
        <f t="shared" si="6831"/>
        <v>11.47665217635789</v>
      </c>
      <c r="Y6447">
        <f t="shared" si="6832"/>
        <v>5.9191933886892012E-3</v>
      </c>
      <c r="Z6447" s="34">
        <f t="shared" si="6833"/>
        <v>1.8175536138477263E-3</v>
      </c>
      <c r="AA6447" s="36">
        <f t="shared" si="6834"/>
        <v>1.1372779261216217E-4</v>
      </c>
      <c r="AB6447" s="34">
        <f t="shared" si="6835"/>
        <v>2.2083287929023406E-4</v>
      </c>
      <c r="AC6447" s="36">
        <f t="shared" si="6836"/>
        <v>1.4129090601411305E-2</v>
      </c>
      <c r="AD6447" s="34">
        <f t="shared" si="6837"/>
        <v>0</v>
      </c>
      <c r="AE6447">
        <f t="shared" si="6838"/>
        <v>63.980919176631588</v>
      </c>
      <c r="AF6447" s="36">
        <f t="shared" si="6839"/>
        <v>0</v>
      </c>
      <c r="AG6447" s="34">
        <f t="shared" si="6840"/>
        <v>2.1319839356642754</v>
      </c>
      <c r="AH6447">
        <f t="shared" si="6841"/>
        <v>3.8758006843297999E-3</v>
      </c>
      <c r="AI6447" s="29">
        <f t="shared" si="6842"/>
        <v>2.1319839356642754</v>
      </c>
      <c r="AJ6447">
        <f t="shared" si="6843"/>
        <v>2.1319839356642754</v>
      </c>
      <c r="AK6447" s="36">
        <f t="shared" si="6844"/>
        <v>0</v>
      </c>
      <c r="AL6447" s="36">
        <f t="shared" si="6845"/>
        <v>-3.3801994286041438E-7</v>
      </c>
      <c r="AM6447" s="36">
        <f t="shared" si="6846"/>
        <v>-6.8398817438405368E-9</v>
      </c>
      <c r="AN6447" s="37">
        <f t="shared" si="6847"/>
        <v>2.6610477441831696E-306</v>
      </c>
      <c r="AO6447" s="36">
        <f t="shared" si="6848"/>
        <v>5.5758745096876603E-4</v>
      </c>
      <c r="AP6447" s="36">
        <f t="shared" si="6849"/>
        <v>3.096627169527848E-5</v>
      </c>
      <c r="AQ6447" s="74">
        <f t="shared" si="6850"/>
        <v>0</v>
      </c>
      <c r="AR6447" s="73">
        <f t="shared" si="6851"/>
        <v>0</v>
      </c>
      <c r="AS6447" s="72">
        <f t="shared" si="6852"/>
        <v>1.7335603808938323E-10</v>
      </c>
      <c r="AT6447" s="37">
        <f t="shared" si="6853"/>
        <v>3.1313221432902672E-295</v>
      </c>
      <c r="AU6447" s="37">
        <f t="shared" si="6854"/>
        <v>6.3168850700474606E-4</v>
      </c>
      <c r="AV6447" s="34">
        <f t="shared" si="6855"/>
        <v>2.9337383734903254E-4</v>
      </c>
      <c r="AW6447" s="34">
        <f t="shared" si="6856"/>
        <v>0.63337629485432678</v>
      </c>
      <c r="AX6447" s="37">
        <f t="shared" si="6857"/>
        <v>3.1881555151785728</v>
      </c>
      <c r="AY6447" s="7">
        <f t="shared" si="6858"/>
        <v>10.556851838615012</v>
      </c>
      <c r="AZ6447" s="37">
        <f t="shared" si="6859"/>
        <v>9.9231821699233365</v>
      </c>
      <c r="BA6447" s="2">
        <f>BE6447*'mass balance'!$B$17+BF6447*'mass balance'!$C$17+BG6447*'mass balance'!$D$17+BH6447*'mass balance'!$E$17</f>
        <v>1.1099864664306166E-4</v>
      </c>
      <c r="BB6447" s="2">
        <f>BE6447*'mass balance'!$B$18+BF6447*'mass balance'!$C$18+BG6447*'mass balance'!$D$18+BH6447*'mass balance'!$E$18</f>
        <v>1.1270631812987801E-4</v>
      </c>
      <c r="BC6447" s="2">
        <f>BE6447*'mass balance'!$B$19+BF6447*'mass balance'!$C$19+BG6447*'mass balance'!$D$19+BH6447*'mass balance'!$E$19</f>
        <v>-1.4088289766234747E-4</v>
      </c>
      <c r="BD6447" s="2">
        <f>BE6447*'mass balance'!$B$20+BF6447*'mass balance'!$C$20+BG6447*'mass balance'!$D$20+BH6447*'mass balance'!$E$20</f>
        <v>5.1230144604489997E-6</v>
      </c>
      <c r="BE6447" s="2">
        <f>N6447*'mass balance'!$H$11+R6447*'mass balance'!$I$11+S6447*'mass balance'!$J$11</f>
        <v>-1.7321718544778639E-4</v>
      </c>
      <c r="BF6447" s="2">
        <f>N6447*'mass balance'!$H$12+R6447*'mass balance'!$I$12+S6447*'mass balance'!$J$12</f>
        <v>9.6145570873832715E-6</v>
      </c>
      <c r="BG6447" s="2">
        <f>N6447*'mass balance'!$H$13+R6447*'mass balance'!$I$13+S6447*'mass balance'!$J$13</f>
        <v>8.0432797567448312E-6</v>
      </c>
      <c r="BH6447" s="2">
        <f>N6447*'mass balance'!$H$14+R6447*'mass balance'!$I$14+S6447*'mass balance'!$J$14</f>
        <v>1.8945629658351635E-5</v>
      </c>
      <c r="BI6447" s="36">
        <f t="shared" si="6860"/>
        <v>1.984873985993231E-16</v>
      </c>
      <c r="BJ6447" s="36">
        <f t="shared" si="6861"/>
        <v>3.7660840728291043E-19</v>
      </c>
      <c r="BK6447" s="36">
        <f t="shared" si="6862"/>
        <v>1.964273303011219E-15</v>
      </c>
      <c r="BL6447" s="36">
        <f t="shared" si="6863"/>
        <v>1.5116519215966112E-15</v>
      </c>
      <c r="BM6447" s="36">
        <f t="shared" si="6864"/>
        <v>3.97986605576836E-12</v>
      </c>
      <c r="BN6447" s="36">
        <f t="shared" ca="1" si="6876"/>
        <v>0.53599776749465522</v>
      </c>
      <c r="BO6447" s="36">
        <f t="shared" ca="1" si="6865"/>
        <v>1</v>
      </c>
      <c r="BP6447" s="36">
        <f t="shared" si="6866"/>
        <v>-3.97986602437216E-12</v>
      </c>
      <c r="BQ6447" s="36">
        <f t="shared" si="6867"/>
        <v>0.99999999211124202</v>
      </c>
      <c r="BR6447" s="2">
        <f t="shared" si="6879"/>
        <v>-5</v>
      </c>
      <c r="BS6447">
        <v>0</v>
      </c>
      <c r="BT6447" s="37">
        <f t="shared" si="6868"/>
        <v>0.14123510490650334</v>
      </c>
      <c r="BU6447" s="34">
        <f t="shared" si="6869"/>
        <v>-5</v>
      </c>
      <c r="BV6447" s="34">
        <f t="shared" si="6870"/>
        <v>-5</v>
      </c>
      <c r="BW6447" s="34">
        <f t="shared" si="6871"/>
        <v>-5</v>
      </c>
      <c r="BX6447" s="34">
        <f t="shared" si="6872"/>
        <v>-5</v>
      </c>
      <c r="BY6447" s="34">
        <f t="shared" si="6873"/>
        <v>5.9337286161202289</v>
      </c>
      <c r="BZ6447" s="36">
        <f t="shared" si="6874"/>
        <v>1.4088289766234747E-4</v>
      </c>
      <c r="CA6447" s="34">
        <f t="shared" si="6875"/>
        <v>1.4232844110690602E-2</v>
      </c>
    </row>
    <row r="6448" spans="1:79" x14ac:dyDescent="0.2">
      <c r="A6448" s="75">
        <f t="shared" si="6877"/>
        <v>17.572602739723525</v>
      </c>
      <c r="B6448" s="34">
        <f t="shared" si="6812"/>
        <v>6413.9999999990869</v>
      </c>
      <c r="C6448">
        <f t="shared" si="6878"/>
        <v>15</v>
      </c>
      <c r="D6448" s="35">
        <f t="shared" si="6813"/>
        <v>3000</v>
      </c>
      <c r="E6448" s="27">
        <v>0</v>
      </c>
      <c r="F6448" s="64">
        <f t="shared" si="6814"/>
        <v>0.46593146951268899</v>
      </c>
      <c r="G6448" s="34">
        <v>0</v>
      </c>
      <c r="H6448" s="34">
        <f t="shared" si="6815"/>
        <v>1</v>
      </c>
      <c r="I6448" s="34">
        <f t="shared" si="6816"/>
        <v>6192.2292298236371</v>
      </c>
      <c r="J6448" s="34">
        <f t="shared" si="6817"/>
        <v>22085.44546096725</v>
      </c>
      <c r="K6448" s="34">
        <f t="shared" si="6818"/>
        <v>19598.901447811684</v>
      </c>
      <c r="L6448" s="36">
        <f t="shared" si="6819"/>
        <v>2357.527415060787</v>
      </c>
      <c r="M6448" s="34">
        <f t="shared" si="6820"/>
        <v>20.399243190166207</v>
      </c>
      <c r="N6448" s="34">
        <f t="shared" si="6821"/>
        <v>72.756733673804078</v>
      </c>
      <c r="O6448" s="34">
        <f t="shared" si="6822"/>
        <v>9.4970811430771391</v>
      </c>
      <c r="P6448">
        <f t="shared" si="6823"/>
        <v>63.970369022460552</v>
      </c>
      <c r="Q6448" s="36">
        <f t="shared" si="6824"/>
        <v>70.117791602595105</v>
      </c>
      <c r="R6448" s="34">
        <f t="shared" si="6825"/>
        <v>64.091106938579657</v>
      </c>
      <c r="S6448" s="34">
        <f t="shared" si="6826"/>
        <v>4.0011169791791144</v>
      </c>
      <c r="T6448" s="36">
        <f t="shared" si="6827"/>
        <v>8.6534337017807033E-14</v>
      </c>
      <c r="U6448" s="36">
        <f t="shared" si="6828"/>
        <v>3446.2876697264714</v>
      </c>
      <c r="V6448" s="36">
        <f t="shared" si="6829"/>
        <v>7.6573470473457442E-4</v>
      </c>
      <c r="W6448" s="68">
        <f t="shared" si="6830"/>
        <v>6.7357926144593918</v>
      </c>
      <c r="X6448">
        <f t="shared" si="6831"/>
        <v>11.477087231305225</v>
      </c>
      <c r="Y6448">
        <f t="shared" si="6832"/>
        <v>5.9191933886892012E-3</v>
      </c>
      <c r="Z6448" s="34">
        <f t="shared" si="6833"/>
        <v>1.8175536138477263E-3</v>
      </c>
      <c r="AA6448" s="36">
        <f t="shared" si="6834"/>
        <v>1.136814549620797E-4</v>
      </c>
      <c r="AB6448" s="34">
        <f t="shared" si="6835"/>
        <v>2.2083287929023406E-4</v>
      </c>
      <c r="AC6448" s="36">
        <f t="shared" si="6836"/>
        <v>1.4129090601411305E-2</v>
      </c>
      <c r="AD6448" s="34">
        <f t="shared" si="6837"/>
        <v>0</v>
      </c>
      <c r="AE6448">
        <f t="shared" si="6838"/>
        <v>63.980919176631588</v>
      </c>
      <c r="AF6448" s="36">
        <f t="shared" si="6839"/>
        <v>0</v>
      </c>
      <c r="AG6448" s="34">
        <f t="shared" si="6840"/>
        <v>2.1321765103540269</v>
      </c>
      <c r="AH6448">
        <f t="shared" si="6841"/>
        <v>3.8745853398647334E-3</v>
      </c>
      <c r="AI6448" s="29">
        <f t="shared" si="6842"/>
        <v>2.1321765103540269</v>
      </c>
      <c r="AJ6448">
        <f t="shared" si="6843"/>
        <v>0</v>
      </c>
      <c r="AK6448" s="36">
        <f t="shared" si="6844"/>
        <v>0</v>
      </c>
      <c r="AL6448" s="36">
        <f t="shared" si="6845"/>
        <v>-3.3781502884814087E-7</v>
      </c>
      <c r="AM6448" s="36">
        <f t="shared" si="6846"/>
        <v>-6.8383709393520246E-9</v>
      </c>
      <c r="AN6448" s="37">
        <f t="shared" si="6847"/>
        <v>2.6610477441831696E-306</v>
      </c>
      <c r="AO6448" s="36">
        <f t="shared" si="6848"/>
        <v>5.5724943102590562E-4</v>
      </c>
      <c r="AP6448" s="36">
        <f t="shared" si="6849"/>
        <v>3.0959431813534636E-5</v>
      </c>
      <c r="AQ6448" s="74">
        <f t="shared" si="6850"/>
        <v>0</v>
      </c>
      <c r="AR6448" s="73">
        <f t="shared" si="6851"/>
        <v>0</v>
      </c>
      <c r="AS6448" s="72">
        <f t="shared" si="6852"/>
        <v>1.7304095415725024E-10</v>
      </c>
      <c r="AT6448" s="37">
        <f t="shared" si="6853"/>
        <v>3.1370238530299535E-295</v>
      </c>
      <c r="AU6448" s="37">
        <f t="shared" si="6854"/>
        <v>6.3154897859366141E-4</v>
      </c>
      <c r="AV6448" s="34">
        <f t="shared" si="6855"/>
        <v>5.3219879093544319E-7</v>
      </c>
      <c r="AW6448" s="34">
        <f t="shared" si="6856"/>
        <v>0.63344832734223355</v>
      </c>
      <c r="AX6448" s="37">
        <f t="shared" si="6857"/>
        <v>3.188518097067818</v>
      </c>
      <c r="AY6448" s="7">
        <f t="shared" si="6858"/>
        <v>10.557759571068233</v>
      </c>
      <c r="AZ6448" s="37">
        <f t="shared" si="6859"/>
        <v>9.9243107115272089</v>
      </c>
      <c r="BA6448" s="2">
        <f>BE6448*'mass balance'!$B$17+BF6448*'mass balance'!$C$17+BG6448*'mass balance'!$D$17+BH6448*'mass balance'!$E$17</f>
        <v>1.1101127481809982E-4</v>
      </c>
      <c r="BB6448" s="2">
        <f>BE6448*'mass balance'!$B$18+BF6448*'mass balance'!$C$18+BG6448*'mass balance'!$D$18+BH6448*'mass balance'!$E$18</f>
        <v>1.1271914058453208E-4</v>
      </c>
      <c r="BC6448" s="2">
        <f>BE6448*'mass balance'!$B$19+BF6448*'mass balance'!$C$19+BG6448*'mass balance'!$D$19+BH6448*'mass balance'!$E$19</f>
        <v>-1.4089892573066512E-4</v>
      </c>
      <c r="BD6448" s="2">
        <f>BE6448*'mass balance'!$B$20+BF6448*'mass balance'!$C$20+BG6448*'mass balance'!$D$20+BH6448*'mass balance'!$E$20</f>
        <v>5.123597299296913E-6</v>
      </c>
      <c r="BE6448" s="2">
        <f>N6448*'mass balance'!$H$11+R6448*'mass balance'!$I$11+S6448*'mass balance'!$J$11</f>
        <v>-1.7323031827096207E-4</v>
      </c>
      <c r="BF6448" s="2">
        <f>N6448*'mass balance'!$H$12+R6448*'mass balance'!$I$12+S6448*'mass balance'!$J$12</f>
        <v>9.6117326954131051E-6</v>
      </c>
      <c r="BG6448" s="2">
        <f>N6448*'mass balance'!$H$13+R6448*'mass balance'!$I$13+S6448*'mass balance'!$J$13</f>
        <v>8.0422582000781244E-6</v>
      </c>
      <c r="BH6448" s="2">
        <f>N6448*'mass balance'!$H$14+R6448*'mass balance'!$I$14+S6448*'mass balance'!$J$14</f>
        <v>1.8947066060886477E-5</v>
      </c>
      <c r="BI6448" s="36">
        <f t="shared" si="6860"/>
        <v>1.984873985993231E-16</v>
      </c>
      <c r="BJ6448" s="36">
        <f t="shared" si="6861"/>
        <v>3.7664235297080972E-19</v>
      </c>
      <c r="BK6448" s="36">
        <f t="shared" si="6862"/>
        <v>1.9646499114185018E-15</v>
      </c>
      <c r="BL6448" s="36">
        <f t="shared" si="6863"/>
        <v>1.512041100854718E-15</v>
      </c>
      <c r="BM6448" s="36">
        <f t="shared" si="6864"/>
        <v>3.9813777076899565E-12</v>
      </c>
      <c r="BN6448" s="36">
        <f t="shared" ca="1" si="6876"/>
        <v>0.87404416305987465</v>
      </c>
      <c r="BO6448" s="36">
        <f t="shared" ca="1" si="6865"/>
        <v>1</v>
      </c>
      <c r="BP6448" s="36">
        <f t="shared" si="6866"/>
        <v>-3.9813776762659862E-12</v>
      </c>
      <c r="BQ6448" s="36">
        <f t="shared" si="6867"/>
        <v>0.9999999921072622</v>
      </c>
      <c r="BR6448" s="2">
        <f t="shared" si="6879"/>
        <v>-5</v>
      </c>
      <c r="BS6448">
        <v>0</v>
      </c>
      <c r="BT6448" s="37">
        <f t="shared" si="6868"/>
        <v>0.14125117304499177</v>
      </c>
      <c r="BU6448" s="34">
        <f t="shared" si="6869"/>
        <v>-5</v>
      </c>
      <c r="BV6448" s="34">
        <f t="shared" si="6870"/>
        <v>-5</v>
      </c>
      <c r="BW6448" s="34">
        <f t="shared" si="6871"/>
        <v>-5</v>
      </c>
      <c r="BX6448" s="34">
        <f t="shared" si="6872"/>
        <v>-5</v>
      </c>
      <c r="BY6448" s="34">
        <f t="shared" si="6873"/>
        <v>5.9341784941648736</v>
      </c>
      <c r="BZ6448" s="36">
        <f t="shared" si="6874"/>
        <v>1.4089892573066512E-4</v>
      </c>
      <c r="CA6448" s="34">
        <f t="shared" si="6875"/>
        <v>1.4232844693276965E-2</v>
      </c>
    </row>
    <row r="6449" spans="1:79" x14ac:dyDescent="0.2">
      <c r="A6449" s="75">
        <f t="shared" si="6877"/>
        <v>17.575342465750921</v>
      </c>
      <c r="B6449" s="34">
        <f t="shared" si="6812"/>
        <v>6414.999999999086</v>
      </c>
      <c r="C6449">
        <f t="shared" si="6878"/>
        <v>15</v>
      </c>
      <c r="D6449" s="35">
        <f t="shared" si="6813"/>
        <v>3000</v>
      </c>
      <c r="E6449" s="27">
        <v>0</v>
      </c>
      <c r="F6449" s="64">
        <f t="shared" si="6814"/>
        <v>0.46593146951268899</v>
      </c>
      <c r="G6449" s="34">
        <v>0</v>
      </c>
      <c r="H6449" s="34">
        <f t="shared" si="6815"/>
        <v>1</v>
      </c>
      <c r="I6449" s="34">
        <f t="shared" si="6816"/>
        <v>6192.2292298236371</v>
      </c>
      <c r="J6449" s="34">
        <f t="shared" si="6817"/>
        <v>22087.119232971108</v>
      </c>
      <c r="K6449" s="34">
        <f t="shared" si="6818"/>
        <v>19600.386774091734</v>
      </c>
      <c r="L6449" s="36">
        <f t="shared" si="6819"/>
        <v>2357.7954222074445</v>
      </c>
      <c r="M6449" s="34">
        <f t="shared" si="6820"/>
        <v>20.399243190166207</v>
      </c>
      <c r="N6449" s="34">
        <f t="shared" si="6821"/>
        <v>72.762247630229851</v>
      </c>
      <c r="O6449" s="34">
        <f t="shared" si="6822"/>
        <v>9.4970811430771391</v>
      </c>
      <c r="P6449">
        <f t="shared" si="6823"/>
        <v>63.977641267085488</v>
      </c>
      <c r="Q6449" s="36">
        <f t="shared" si="6824"/>
        <v>70.124080861548791</v>
      </c>
      <c r="R6449" s="34">
        <f t="shared" si="6825"/>
        <v>64.098388808915431</v>
      </c>
      <c r="S6449" s="34">
        <f t="shared" si="6826"/>
        <v>3.9999414792912922</v>
      </c>
      <c r="T6449" s="36">
        <f t="shared" si="6827"/>
        <v>8.6531058149856079E-14</v>
      </c>
      <c r="U6449" s="36">
        <f t="shared" si="6828"/>
        <v>3446.2876697264714</v>
      </c>
      <c r="V6449" s="36">
        <f t="shared" si="6829"/>
        <v>7.6550973729068699E-4</v>
      </c>
      <c r="W6449" s="68">
        <f t="shared" si="6830"/>
        <v>6.7365583491641265</v>
      </c>
      <c r="X6449">
        <f t="shared" si="6831"/>
        <v>11.477522125484237</v>
      </c>
      <c r="Y6449">
        <f t="shared" si="6832"/>
        <v>5.9191933886892012E-3</v>
      </c>
      <c r="Z6449" s="34">
        <f t="shared" si="6833"/>
        <v>1.8175536138477263E-3</v>
      </c>
      <c r="AA6449" s="36">
        <f t="shared" si="6834"/>
        <v>1.1363513794631818E-4</v>
      </c>
      <c r="AB6449" s="34">
        <f t="shared" si="6835"/>
        <v>2.2083287929023406E-4</v>
      </c>
      <c r="AC6449" s="36">
        <f t="shared" si="6836"/>
        <v>1.4129090601411305E-2</v>
      </c>
      <c r="AD6449" s="34">
        <f t="shared" si="6837"/>
        <v>0</v>
      </c>
      <c r="AE6449">
        <f t="shared" si="6838"/>
        <v>63.980919176631588</v>
      </c>
      <c r="AF6449" s="36">
        <f t="shared" si="6839"/>
        <v>0</v>
      </c>
      <c r="AG6449" s="34">
        <f t="shared" si="6840"/>
        <v>2.1323690245705991</v>
      </c>
      <c r="AH6449">
        <f t="shared" si="6841"/>
        <v>3.8733702894435673E-3</v>
      </c>
      <c r="AI6449" s="29">
        <f t="shared" si="6842"/>
        <v>2.1323690245705991</v>
      </c>
      <c r="AJ6449">
        <f t="shared" si="6843"/>
        <v>2.1323690245705991</v>
      </c>
      <c r="AK6449" s="36">
        <f t="shared" si="6844"/>
        <v>0</v>
      </c>
      <c r="AL6449" s="36">
        <f t="shared" si="6845"/>
        <v>-3.3761023905857469E-7</v>
      </c>
      <c r="AM6449" s="36">
        <f t="shared" si="6846"/>
        <v>-6.8368604685725263E-9</v>
      </c>
      <c r="AN6449" s="37">
        <f t="shared" si="6847"/>
        <v>2.6610477441831696E-306</v>
      </c>
      <c r="AO6449" s="36">
        <f t="shared" si="6848"/>
        <v>5.569116159970575E-4</v>
      </c>
      <c r="AP6449" s="36">
        <f t="shared" si="6849"/>
        <v>3.0952593442595281E-5</v>
      </c>
      <c r="AQ6449" s="74">
        <f t="shared" si="6850"/>
        <v>0</v>
      </c>
      <c r="AR6449" s="73">
        <f t="shared" si="6851"/>
        <v>0</v>
      </c>
      <c r="AS6449" s="72">
        <f t="shared" si="6852"/>
        <v>1.7272644290712698E-10</v>
      </c>
      <c r="AT6449" s="37">
        <f t="shared" si="6853"/>
        <v>3.1427359448039584E-295</v>
      </c>
      <c r="AU6449" s="37">
        <f t="shared" si="6854"/>
        <v>6.31409481001845E-4</v>
      </c>
      <c r="AV6449" s="34">
        <f t="shared" si="6855"/>
        <v>2.9342639791468401E-4</v>
      </c>
      <c r="AW6449" s="34">
        <f t="shared" si="6856"/>
        <v>0.63352033866972912</v>
      </c>
      <c r="AX6449" s="37">
        <f t="shared" si="6857"/>
        <v>3.1888805724442655</v>
      </c>
      <c r="AY6449" s="7">
        <f t="shared" si="6858"/>
        <v>10.559252686676038</v>
      </c>
      <c r="AZ6449" s="37">
        <f t="shared" si="6859"/>
        <v>9.9254389216083929</v>
      </c>
      <c r="BA6449" s="2">
        <f>BE6449*'mass balance'!$B$17+BF6449*'mass balance'!$C$17+BG6449*'mass balance'!$D$17+BH6449*'mass balance'!$E$17</f>
        <v>1.1102389928396579E-4</v>
      </c>
      <c r="BB6449" s="2">
        <f>BE6449*'mass balance'!$B$18+BF6449*'mass balance'!$C$18+BG6449*'mass balance'!$D$18+BH6449*'mass balance'!$E$18</f>
        <v>1.1273195927294985E-4</v>
      </c>
      <c r="BC6449" s="2">
        <f>BE6449*'mass balance'!$B$19+BF6449*'mass balance'!$C$19+BG6449*'mass balance'!$D$19+BH6449*'mass balance'!$E$19</f>
        <v>-1.4091494909118735E-4</v>
      </c>
      <c r="BD6449" s="2">
        <f>BE6449*'mass balance'!$B$20+BF6449*'mass balance'!$C$20+BG6449*'mass balance'!$D$20+BH6449*'mass balance'!$E$20</f>
        <v>5.1241799669522662E-6</v>
      </c>
      <c r="BE6449" s="2">
        <f>N6449*'mass balance'!$H$11+R6449*'mass balance'!$I$11+S6449*'mass balance'!$J$11</f>
        <v>-1.7324344673864248E-4</v>
      </c>
      <c r="BF6449" s="2">
        <f>N6449*'mass balance'!$H$12+R6449*'mass balance'!$I$12+S6449*'mass balance'!$J$12</f>
        <v>9.6089088362847588E-6</v>
      </c>
      <c r="BG6449" s="2">
        <f>N6449*'mass balance'!$H$13+R6449*'mass balance'!$I$13+S6449*'mass balance'!$J$13</f>
        <v>8.0412367965915884E-6</v>
      </c>
      <c r="BH6449" s="2">
        <f>N6449*'mass balance'!$H$14+R6449*'mass balance'!$I$14+S6449*'mass balance'!$J$14</f>
        <v>1.8948501987039019E-5</v>
      </c>
      <c r="BI6449" s="36">
        <f t="shared" si="6860"/>
        <v>1.984873985993231E-16</v>
      </c>
      <c r="BJ6449" s="36">
        <f t="shared" si="6861"/>
        <v>3.7667629557283806E-19</v>
      </c>
      <c r="BK6449" s="36">
        <f t="shared" si="6862"/>
        <v>1.9650265537714727E-15</v>
      </c>
      <c r="BL6449" s="36">
        <f t="shared" si="6863"/>
        <v>1.5124303277426524E-15</v>
      </c>
      <c r="BM6449" s="36">
        <f t="shared" si="6864"/>
        <v>3.982889748790811E-12</v>
      </c>
      <c r="BN6449" s="36">
        <f t="shared" ca="1" si="6876"/>
        <v>0.65015686428912067</v>
      </c>
      <c r="BO6449" s="36">
        <f t="shared" ca="1" si="6865"/>
        <v>1</v>
      </c>
      <c r="BP6449" s="36">
        <f t="shared" si="6866"/>
        <v>-3.9828897173390494E-12</v>
      </c>
      <c r="BQ6449" s="36">
        <f t="shared" si="6867"/>
        <v>0.99999999210328083</v>
      </c>
      <c r="BR6449" s="2">
        <f t="shared" si="6879"/>
        <v>-5</v>
      </c>
      <c r="BS6449">
        <v>0</v>
      </c>
      <c r="BT6449" s="37">
        <f t="shared" si="6868"/>
        <v>0.14126723646391531</v>
      </c>
      <c r="BU6449" s="34">
        <f t="shared" si="6869"/>
        <v>-5</v>
      </c>
      <c r="BV6449" s="34">
        <f t="shared" si="6870"/>
        <v>-5</v>
      </c>
      <c r="BW6449" s="34">
        <f t="shared" si="6871"/>
        <v>-5</v>
      </c>
      <c r="BX6449" s="34">
        <f t="shared" si="6872"/>
        <v>-5</v>
      </c>
      <c r="BY6449" s="34">
        <f t="shared" si="6873"/>
        <v>5.9346282230076524</v>
      </c>
      <c r="BZ6449" s="36">
        <f t="shared" si="6874"/>
        <v>1.4091494909118735E-4</v>
      </c>
      <c r="CA6449" s="34">
        <f t="shared" si="6875"/>
        <v>1.4232845275624679E-2</v>
      </c>
    </row>
    <row r="6450" spans="1:79" x14ac:dyDescent="0.2">
      <c r="A6450" s="75">
        <f t="shared" si="6877"/>
        <v>17.578082191778318</v>
      </c>
      <c r="B6450" s="34">
        <f t="shared" si="6812"/>
        <v>6415.999999999086</v>
      </c>
      <c r="C6450">
        <f t="shared" si="6878"/>
        <v>15</v>
      </c>
      <c r="D6450" s="35">
        <f t="shared" si="6813"/>
        <v>3000</v>
      </c>
      <c r="E6450" s="27">
        <v>0</v>
      </c>
      <c r="F6450" s="64">
        <f t="shared" si="6814"/>
        <v>0.46593146951268899</v>
      </c>
      <c r="G6450" s="34">
        <v>0</v>
      </c>
      <c r="H6450" s="34">
        <f t="shared" si="6815"/>
        <v>1</v>
      </c>
      <c r="I6450" s="34">
        <f t="shared" si="6816"/>
        <v>6192.2292298236371</v>
      </c>
      <c r="J6450" s="34">
        <f t="shared" si="6817"/>
        <v>22088.792449843317</v>
      </c>
      <c r="K6450" s="34">
        <f t="shared" si="6818"/>
        <v>19601.871607740984</v>
      </c>
      <c r="L6450" s="36">
        <f t="shared" si="6819"/>
        <v>2358.0633506154963</v>
      </c>
      <c r="M6450" s="34">
        <f t="shared" si="6820"/>
        <v>20.399243190166207</v>
      </c>
      <c r="N6450" s="34">
        <f t="shared" si="6821"/>
        <v>72.767759757869058</v>
      </c>
      <c r="O6450" s="34">
        <f t="shared" si="6822"/>
        <v>9.4970811430771391</v>
      </c>
      <c r="P6450">
        <f t="shared" si="6823"/>
        <v>63.98491137517636</v>
      </c>
      <c r="Q6450" s="36">
        <f t="shared" si="6824"/>
        <v>70.1303681453808</v>
      </c>
      <c r="R6450" s="34">
        <f t="shared" si="6825"/>
        <v>64.105668539694207</v>
      </c>
      <c r="S6450" s="34">
        <f t="shared" si="6826"/>
        <v>3.9987662012743321</v>
      </c>
      <c r="T6450" s="36">
        <f t="shared" si="6827"/>
        <v>8.6527780741895592E-14</v>
      </c>
      <c r="U6450" s="36">
        <f t="shared" si="6828"/>
        <v>3446.2876697264714</v>
      </c>
      <c r="V6450" s="36">
        <f t="shared" si="6829"/>
        <v>7.6528481230848998E-4</v>
      </c>
      <c r="W6450" s="68">
        <f t="shared" si="6830"/>
        <v>6.7373238589014175</v>
      </c>
      <c r="X6450">
        <f t="shared" si="6831"/>
        <v>11.477956858954323</v>
      </c>
      <c r="Y6450">
        <f t="shared" si="6832"/>
        <v>5.9191933886892012E-3</v>
      </c>
      <c r="Z6450" s="34">
        <f t="shared" si="6833"/>
        <v>1.8175536138477263E-3</v>
      </c>
      <c r="AA6450" s="36">
        <f t="shared" si="6834"/>
        <v>1.1358884155426019E-4</v>
      </c>
      <c r="AB6450" s="34">
        <f t="shared" si="6835"/>
        <v>2.2083287929023406E-4</v>
      </c>
      <c r="AC6450" s="36">
        <f t="shared" si="6836"/>
        <v>1.4129090601411305E-2</v>
      </c>
      <c r="AD6450" s="34">
        <f t="shared" si="6837"/>
        <v>0</v>
      </c>
      <c r="AE6450">
        <f t="shared" si="6838"/>
        <v>63.980919176631588</v>
      </c>
      <c r="AF6450" s="36">
        <f t="shared" si="6839"/>
        <v>0</v>
      </c>
      <c r="AG6450" s="34">
        <f t="shared" si="6840"/>
        <v>2.1325614783286966</v>
      </c>
      <c r="AH6450">
        <f t="shared" si="6841"/>
        <v>3.8721555330689661E-3</v>
      </c>
      <c r="AI6450" s="29">
        <f t="shared" si="6842"/>
        <v>2.1325614783286966</v>
      </c>
      <c r="AJ6450">
        <f t="shared" si="6843"/>
        <v>0</v>
      </c>
      <c r="AK6450" s="36">
        <f t="shared" si="6844"/>
        <v>0</v>
      </c>
      <c r="AL6450" s="36">
        <f t="shared" si="6845"/>
        <v>-3.3740557341640974E-7</v>
      </c>
      <c r="AM6450" s="36">
        <f t="shared" si="6846"/>
        <v>-6.8353503314283341E-9</v>
      </c>
      <c r="AN6450" s="37">
        <f t="shared" si="6847"/>
        <v>2.6610477441831696E-306</v>
      </c>
      <c r="AO6450" s="36">
        <f t="shared" si="6848"/>
        <v>5.565740057579989E-4</v>
      </c>
      <c r="AP6450" s="36">
        <f t="shared" si="6849"/>
        <v>3.0945756582126711E-5</v>
      </c>
      <c r="AQ6450" s="74">
        <f t="shared" si="6850"/>
        <v>0</v>
      </c>
      <c r="AR6450" s="73">
        <f t="shared" si="6851"/>
        <v>0</v>
      </c>
      <c r="AS6450" s="72">
        <f t="shared" si="6852"/>
        <v>1.7241250329813301E-10</v>
      </c>
      <c r="AT6450" s="37">
        <f t="shared" si="6853"/>
        <v>3.1484584375165488E-295</v>
      </c>
      <c r="AU6450" s="37">
        <f t="shared" si="6854"/>
        <v>6.3127001422248936E-4</v>
      </c>
      <c r="AV6450" s="34">
        <f t="shared" si="6855"/>
        <v>5.3186504161119713E-7</v>
      </c>
      <c r="AW6450" s="34">
        <f t="shared" si="6856"/>
        <v>0.63359232884080574</v>
      </c>
      <c r="AX6450" s="37">
        <f t="shared" si="6857"/>
        <v>3.1892429413280099</v>
      </c>
      <c r="AY6450" s="7">
        <f t="shared" si="6858"/>
        <v>10.560159660935273</v>
      </c>
      <c r="AZ6450" s="37">
        <f t="shared" si="6859"/>
        <v>9.9265668002294269</v>
      </c>
      <c r="BA6450" s="2">
        <f>BE6450*'mass balance'!$B$17+BF6450*'mass balance'!$C$17+BG6450*'mass balance'!$D$17+BH6450*'mass balance'!$E$17</f>
        <v>1.1103652004135882E-4</v>
      </c>
      <c r="BB6450" s="2">
        <f>BE6450*'mass balance'!$B$18+BF6450*'mass balance'!$C$18+BG6450*'mass balance'!$D$18+BH6450*'mass balance'!$E$18</f>
        <v>1.1274477419584127E-4</v>
      </c>
      <c r="BC6450" s="2">
        <f>BE6450*'mass balance'!$B$19+BF6450*'mass balance'!$C$19+BG6450*'mass balance'!$D$19+BH6450*'mass balance'!$E$19</f>
        <v>-1.4093096774480155E-4</v>
      </c>
      <c r="BD6450" s="2">
        <f>BE6450*'mass balance'!$B$20+BF6450*'mass balance'!$C$20+BG6450*'mass balance'!$D$20+BH6450*'mass balance'!$E$20</f>
        <v>5.1247624634473295E-6</v>
      </c>
      <c r="BE6450" s="2">
        <f>N6450*'mass balance'!$H$11+R6450*'mass balance'!$I$11+S6450*'mass balance'!$J$11</f>
        <v>-1.7325657085206917E-4</v>
      </c>
      <c r="BF6450" s="2">
        <f>N6450*'mass balance'!$H$12+R6450*'mass balance'!$I$12+S6450*'mass balance'!$J$12</f>
        <v>9.6060855101484319E-6</v>
      </c>
      <c r="BG6450" s="2">
        <f>N6450*'mass balance'!$H$13+R6450*'mass balance'!$I$13+S6450*'mass balance'!$J$13</f>
        <v>8.0402155463802127E-6</v>
      </c>
      <c r="BH6450" s="2">
        <f>N6450*'mass balance'!$H$14+R6450*'mass balance'!$I$14+S6450*'mass balance'!$J$14</f>
        <v>1.8949937436945064E-5</v>
      </c>
      <c r="BI6450" s="36">
        <f t="shared" si="6860"/>
        <v>1.984873985993231E-16</v>
      </c>
      <c r="BJ6450" s="36">
        <f t="shared" si="6861"/>
        <v>3.7671023508831647E-19</v>
      </c>
      <c r="BK6450" s="36">
        <f t="shared" si="6862"/>
        <v>1.9654032300670454E-15</v>
      </c>
      <c r="BL6450" s="36">
        <f t="shared" si="6863"/>
        <v>1.512819602254699E-15</v>
      </c>
      <c r="BM6450" s="36">
        <f t="shared" si="6864"/>
        <v>3.9844021791185536E-12</v>
      </c>
      <c r="BN6450" s="36">
        <f t="shared" ca="1" si="6876"/>
        <v>0.20786327995129306</v>
      </c>
      <c r="BO6450" s="36">
        <f t="shared" ca="1" si="6865"/>
        <v>1</v>
      </c>
      <c r="BP6450" s="36">
        <f t="shared" si="6866"/>
        <v>-3.9844021476389788E-12</v>
      </c>
      <c r="BQ6450" s="36">
        <f t="shared" si="6867"/>
        <v>0.99999999209929791</v>
      </c>
      <c r="BR6450" s="2">
        <f t="shared" si="6879"/>
        <v>-5</v>
      </c>
      <c r="BS6450">
        <v>0</v>
      </c>
      <c r="BT6450" s="37">
        <f t="shared" si="6868"/>
        <v>0.14128329516416355</v>
      </c>
      <c r="BU6450" s="34">
        <f t="shared" si="6869"/>
        <v>-5</v>
      </c>
      <c r="BV6450" s="34">
        <f t="shared" si="6870"/>
        <v>-5</v>
      </c>
      <c r="BW6450" s="34">
        <f t="shared" si="6871"/>
        <v>-5</v>
      </c>
      <c r="BX6450" s="34">
        <f t="shared" si="6872"/>
        <v>-5</v>
      </c>
      <c r="BY6450" s="34">
        <f t="shared" si="6873"/>
        <v>5.9350778026910991</v>
      </c>
      <c r="BZ6450" s="36">
        <f t="shared" si="6874"/>
        <v>1.4093096774480155E-4</v>
      </c>
      <c r="CA6450" s="34">
        <f t="shared" si="6875"/>
        <v>1.4232845857733829E-2</v>
      </c>
    </row>
    <row r="6451" spans="1:79" x14ac:dyDescent="0.2">
      <c r="A6451" s="75">
        <f t="shared" si="6877"/>
        <v>17.580821917805714</v>
      </c>
      <c r="B6451" s="34">
        <f t="shared" si="6812"/>
        <v>6416.999999999086</v>
      </c>
      <c r="C6451">
        <f t="shared" si="6878"/>
        <v>15</v>
      </c>
      <c r="D6451" s="35">
        <f t="shared" si="6813"/>
        <v>3000</v>
      </c>
      <c r="E6451" s="27">
        <v>0</v>
      </c>
      <c r="F6451" s="64">
        <f t="shared" si="6814"/>
        <v>0.46593146951268899</v>
      </c>
      <c r="G6451" s="34">
        <v>0</v>
      </c>
      <c r="H6451" s="34">
        <f t="shared" si="6815"/>
        <v>1</v>
      </c>
      <c r="I6451" s="34">
        <f t="shared" si="6816"/>
        <v>6192.2292298236371</v>
      </c>
      <c r="J6451" s="34">
        <f t="shared" si="6817"/>
        <v>22090.465111742171</v>
      </c>
      <c r="K6451" s="34">
        <f t="shared" si="6818"/>
        <v>19603.355948899924</v>
      </c>
      <c r="L6451" s="36">
        <f t="shared" si="6819"/>
        <v>2358.3312002998041</v>
      </c>
      <c r="M6451" s="34">
        <f t="shared" si="6820"/>
        <v>20.399243190166207</v>
      </c>
      <c r="N6451" s="34">
        <f t="shared" si="6821"/>
        <v>72.773270057243209</v>
      </c>
      <c r="O6451" s="34">
        <f t="shared" si="6822"/>
        <v>9.4970811430771391</v>
      </c>
      <c r="P6451">
        <f t="shared" si="6823"/>
        <v>63.992179347136414</v>
      </c>
      <c r="Q6451" s="36">
        <f t="shared" si="6824"/>
        <v>70.136653454571359</v>
      </c>
      <c r="R6451" s="34">
        <f t="shared" si="6825"/>
        <v>64.112946131319987</v>
      </c>
      <c r="S6451" s="34">
        <f t="shared" si="6826"/>
        <v>3.9975911451905142</v>
      </c>
      <c r="T6451" s="36">
        <f t="shared" si="6827"/>
        <v>8.6524504793174362E-14</v>
      </c>
      <c r="U6451" s="36">
        <f t="shared" si="6828"/>
        <v>3446.2876697264714</v>
      </c>
      <c r="V6451" s="36">
        <f t="shared" si="6829"/>
        <v>7.6505992979991513E-4</v>
      </c>
      <c r="W6451" s="68">
        <f t="shared" si="6830"/>
        <v>6.7380891437137258</v>
      </c>
      <c r="X6451">
        <f t="shared" si="6831"/>
        <v>11.478391431774869</v>
      </c>
      <c r="Y6451">
        <f t="shared" si="6832"/>
        <v>5.9191933886892012E-3</v>
      </c>
      <c r="Z6451" s="34">
        <f t="shared" si="6833"/>
        <v>1.8175536138477263E-3</v>
      </c>
      <c r="AA6451" s="36">
        <f t="shared" si="6834"/>
        <v>1.1354256577529474E-4</v>
      </c>
      <c r="AB6451" s="34">
        <f t="shared" si="6835"/>
        <v>2.2083287929023406E-4</v>
      </c>
      <c r="AC6451" s="36">
        <f t="shared" si="6836"/>
        <v>1.4129090601411305E-2</v>
      </c>
      <c r="AD6451" s="34">
        <f t="shared" si="6837"/>
        <v>0</v>
      </c>
      <c r="AE6451">
        <f t="shared" si="6838"/>
        <v>63.980919176631588</v>
      </c>
      <c r="AF6451" s="36">
        <f t="shared" si="6839"/>
        <v>0</v>
      </c>
      <c r="AG6451" s="34">
        <f t="shared" si="6840"/>
        <v>2.1327538716430197</v>
      </c>
      <c r="AH6451">
        <f t="shared" si="6841"/>
        <v>3.8709410707387093E-3</v>
      </c>
      <c r="AI6451" s="29">
        <f t="shared" si="6842"/>
        <v>2.1327538716430197</v>
      </c>
      <c r="AJ6451">
        <f t="shared" si="6843"/>
        <v>2.1327538716430197</v>
      </c>
      <c r="AK6451" s="36">
        <f t="shared" si="6844"/>
        <v>0</v>
      </c>
      <c r="AL6451" s="36">
        <f t="shared" si="6845"/>
        <v>-3.372010318463854E-7</v>
      </c>
      <c r="AM6451" s="36">
        <f t="shared" si="6846"/>
        <v>-6.8338405278457538E-9</v>
      </c>
      <c r="AN6451" s="37">
        <f t="shared" si="6847"/>
        <v>2.6610477441831696E-306</v>
      </c>
      <c r="AO6451" s="36">
        <f t="shared" si="6848"/>
        <v>5.5623660018458247E-4</v>
      </c>
      <c r="AP6451" s="36">
        <f t="shared" si="6849"/>
        <v>3.0938921231795283E-5</v>
      </c>
      <c r="AQ6451" s="74">
        <f t="shared" si="6850"/>
        <v>0</v>
      </c>
      <c r="AR6451" s="73">
        <f t="shared" si="6851"/>
        <v>0</v>
      </c>
      <c r="AS6451" s="72">
        <f t="shared" si="6852"/>
        <v>1.7209913429127982E-10</v>
      </c>
      <c r="AT6451" s="37">
        <f t="shared" si="6853"/>
        <v>3.1541913501064123E-295</v>
      </c>
      <c r="AU6451" s="37">
        <f t="shared" si="6854"/>
        <v>6.3113057824878862E-4</v>
      </c>
      <c r="AV6451" s="34">
        <f t="shared" si="6855"/>
        <v>2.9347892542447599E-4</v>
      </c>
      <c r="AW6451" s="34">
        <f t="shared" si="6856"/>
        <v>0.63366429785945633</v>
      </c>
      <c r="AX6451" s="37">
        <f t="shared" si="6857"/>
        <v>3.1896052037391498</v>
      </c>
      <c r="AY6451" s="7">
        <f t="shared" si="6858"/>
        <v>10.561652124237757</v>
      </c>
      <c r="AZ6451" s="37">
        <f t="shared" si="6859"/>
        <v>9.927694347452876</v>
      </c>
      <c r="BA6451" s="2">
        <f>BE6451*'mass balance'!$B$17+BF6451*'mass balance'!$C$17+BG6451*'mass balance'!$D$17+BH6451*'mass balance'!$E$17</f>
        <v>1.1104913709097854E-4</v>
      </c>
      <c r="BB6451" s="2">
        <f>BE6451*'mass balance'!$B$18+BF6451*'mass balance'!$C$18+BG6451*'mass balance'!$D$18+BH6451*'mass balance'!$E$18</f>
        <v>1.1275758535391668E-4</v>
      </c>
      <c r="BC6451" s="2">
        <f>BE6451*'mass balance'!$B$19+BF6451*'mass balance'!$C$19+BG6451*'mass balance'!$D$19+BH6451*'mass balance'!$E$19</f>
        <v>-1.4094698169239586E-4</v>
      </c>
      <c r="BD6451" s="2">
        <f>BE6451*'mass balance'!$B$20+BF6451*'mass balance'!$C$20+BG6451*'mass balance'!$D$20+BH6451*'mass balance'!$E$20</f>
        <v>5.1253447888143944E-6</v>
      </c>
      <c r="BE6451" s="2">
        <f>N6451*'mass balance'!$H$11+R6451*'mass balance'!$I$11+S6451*'mass balance'!$J$11</f>
        <v>-1.7326969061248382E-4</v>
      </c>
      <c r="BF6451" s="2">
        <f>N6451*'mass balance'!$H$12+R6451*'mass balance'!$I$12+S6451*'mass balance'!$J$12</f>
        <v>9.6032627171537392E-6</v>
      </c>
      <c r="BG6451" s="2">
        <f>N6451*'mass balance'!$H$13+R6451*'mass balance'!$I$13+S6451*'mass balance'!$J$13</f>
        <v>8.0391944495391582E-6</v>
      </c>
      <c r="BH6451" s="2">
        <f>N6451*'mass balance'!$H$14+R6451*'mass balance'!$I$14+S6451*'mass balance'!$J$14</f>
        <v>1.8951372410740418E-5</v>
      </c>
      <c r="BI6451" s="36">
        <f t="shared" si="6860"/>
        <v>1.984873985993231E-16</v>
      </c>
      <c r="BJ6451" s="36">
        <f t="shared" si="6861"/>
        <v>3.7674417151656597E-19</v>
      </c>
      <c r="BK6451" s="36">
        <f t="shared" si="6862"/>
        <v>1.9657799403021339E-15</v>
      </c>
      <c r="BL6451" s="36">
        <f t="shared" si="6863"/>
        <v>1.5132089243851427E-15</v>
      </c>
      <c r="BM6451" s="36">
        <f t="shared" si="6864"/>
        <v>3.9859149987208084E-12</v>
      </c>
      <c r="BN6451" s="36">
        <f t="shared" ca="1" si="6876"/>
        <v>0.75215921647844308</v>
      </c>
      <c r="BO6451" s="36">
        <f t="shared" ca="1" si="6865"/>
        <v>1</v>
      </c>
      <c r="BP6451" s="36">
        <f t="shared" si="6866"/>
        <v>-3.9859149672134003E-12</v>
      </c>
      <c r="BQ6451" s="36">
        <f t="shared" si="6867"/>
        <v>0.99999999209531354</v>
      </c>
      <c r="BR6451" s="2">
        <f t="shared" si="6879"/>
        <v>-5</v>
      </c>
      <c r="BS6451">
        <v>0</v>
      </c>
      <c r="BT6451" s="37">
        <f t="shared" si="6868"/>
        <v>0.14129934914662684</v>
      </c>
      <c r="BU6451" s="34">
        <f t="shared" si="6869"/>
        <v>-5</v>
      </c>
      <c r="BV6451" s="34">
        <f t="shared" si="6870"/>
        <v>-5</v>
      </c>
      <c r="BW6451" s="34">
        <f t="shared" si="6871"/>
        <v>-5</v>
      </c>
      <c r="BX6451" s="34">
        <f t="shared" si="6872"/>
        <v>-5</v>
      </c>
      <c r="BY6451" s="34">
        <f t="shared" si="6873"/>
        <v>5.9355272332577478</v>
      </c>
      <c r="BZ6451" s="36">
        <f t="shared" si="6874"/>
        <v>1.4094698169239586E-4</v>
      </c>
      <c r="CA6451" s="34">
        <f t="shared" si="6875"/>
        <v>1.4232846439604546E-2</v>
      </c>
    </row>
    <row r="6452" spans="1:79" x14ac:dyDescent="0.2">
      <c r="A6452" s="75">
        <f t="shared" si="6877"/>
        <v>17.583561643833111</v>
      </c>
      <c r="B6452" s="34">
        <f t="shared" si="6812"/>
        <v>6417.999999999085</v>
      </c>
      <c r="C6452">
        <f t="shared" si="6878"/>
        <v>15</v>
      </c>
      <c r="D6452" s="35">
        <f t="shared" si="6813"/>
        <v>3000</v>
      </c>
      <c r="E6452" s="27">
        <v>0</v>
      </c>
      <c r="F6452" s="64">
        <f t="shared" si="6814"/>
        <v>0.46593146951268899</v>
      </c>
      <c r="G6452" s="34">
        <v>0</v>
      </c>
      <c r="H6452" s="34">
        <f t="shared" si="6815"/>
        <v>1</v>
      </c>
      <c r="I6452" s="34">
        <f t="shared" si="6816"/>
        <v>6192.2292298236371</v>
      </c>
      <c r="J6452" s="34">
        <f t="shared" si="6817"/>
        <v>22092.137218825916</v>
      </c>
      <c r="K6452" s="34">
        <f t="shared" si="6818"/>
        <v>19604.83979770897</v>
      </c>
      <c r="L6452" s="36">
        <f t="shared" si="6819"/>
        <v>2358.5989712752339</v>
      </c>
      <c r="M6452" s="34">
        <f t="shared" si="6820"/>
        <v>20.399243190166207</v>
      </c>
      <c r="N6452" s="34">
        <f t="shared" si="6821"/>
        <v>72.778778528873588</v>
      </c>
      <c r="O6452" s="34">
        <f t="shared" si="6822"/>
        <v>9.4970811430771391</v>
      </c>
      <c r="P6452">
        <f t="shared" si="6823"/>
        <v>63.999445183369041</v>
      </c>
      <c r="Q6452" s="36">
        <f t="shared" si="6824"/>
        <v>70.142936789600839</v>
      </c>
      <c r="R6452" s="34">
        <f t="shared" si="6825"/>
        <v>64.120221584196855</v>
      </c>
      <c r="S6452" s="34">
        <f t="shared" si="6826"/>
        <v>3.9964163111021147</v>
      </c>
      <c r="T6452" s="36">
        <f t="shared" si="6827"/>
        <v>8.6521230302941697E-14</v>
      </c>
      <c r="U6452" s="36">
        <f t="shared" si="6828"/>
        <v>3446.2876697264714</v>
      </c>
      <c r="V6452" s="36">
        <f t="shared" si="6829"/>
        <v>7.6483508977687111E-4</v>
      </c>
      <c r="W6452" s="68">
        <f t="shared" si="6830"/>
        <v>6.7388542036435259</v>
      </c>
      <c r="X6452">
        <f t="shared" si="6831"/>
        <v>11.478825844005238</v>
      </c>
      <c r="Y6452">
        <f t="shared" si="6832"/>
        <v>5.9191933886892012E-3</v>
      </c>
      <c r="Z6452" s="34">
        <f t="shared" si="6833"/>
        <v>1.8175536138477263E-3</v>
      </c>
      <c r="AA6452" s="36">
        <f t="shared" si="6834"/>
        <v>1.1349631059881728E-4</v>
      </c>
      <c r="AB6452" s="34">
        <f t="shared" si="6835"/>
        <v>2.2083287929023406E-4</v>
      </c>
      <c r="AC6452" s="36">
        <f t="shared" si="6836"/>
        <v>1.4129090601411305E-2</v>
      </c>
      <c r="AD6452" s="34">
        <f t="shared" si="6837"/>
        <v>0</v>
      </c>
      <c r="AE6452">
        <f t="shared" si="6838"/>
        <v>63.980919176631588</v>
      </c>
      <c r="AF6452" s="36">
        <f t="shared" si="6839"/>
        <v>0</v>
      </c>
      <c r="AG6452" s="34">
        <f t="shared" si="6840"/>
        <v>2.1329462045282721</v>
      </c>
      <c r="AH6452">
        <f t="shared" si="6841"/>
        <v>3.8697269024541292E-3</v>
      </c>
      <c r="AI6452" s="29">
        <f t="shared" si="6842"/>
        <v>2.1329462045282721</v>
      </c>
      <c r="AJ6452">
        <f t="shared" si="6843"/>
        <v>0</v>
      </c>
      <c r="AK6452" s="36">
        <f t="shared" si="6844"/>
        <v>0</v>
      </c>
      <c r="AL6452" s="36">
        <f t="shared" si="6845"/>
        <v>-3.3699661427328693E-7</v>
      </c>
      <c r="AM6452" s="36">
        <f t="shared" si="6846"/>
        <v>-6.8323310577511076E-9</v>
      </c>
      <c r="AN6452" s="37">
        <f t="shared" si="6847"/>
        <v>2.6610477441831696E-306</v>
      </c>
      <c r="AO6452" s="36">
        <f t="shared" si="6848"/>
        <v>5.5589939915273604E-4</v>
      </c>
      <c r="AP6452" s="36">
        <f t="shared" si="6849"/>
        <v>3.0932087391267435E-5</v>
      </c>
      <c r="AQ6452" s="74">
        <f t="shared" si="6850"/>
        <v>0</v>
      </c>
      <c r="AR6452" s="73">
        <f t="shared" si="6851"/>
        <v>0</v>
      </c>
      <c r="AS6452" s="72">
        <f t="shared" si="6852"/>
        <v>1.7178633484946731E-10</v>
      </c>
      <c r="AT6452" s="37">
        <f t="shared" si="6853"/>
        <v>3.1599347015467218E-295</v>
      </c>
      <c r="AU6452" s="37">
        <f t="shared" si="6854"/>
        <v>6.3099117307393823E-4</v>
      </c>
      <c r="AV6452" s="34">
        <f t="shared" si="6855"/>
        <v>5.3153145384283725E-7</v>
      </c>
      <c r="AW6452" s="34">
        <f t="shared" si="6856"/>
        <v>0.63373624572967546</v>
      </c>
      <c r="AX6452" s="37">
        <f t="shared" si="6857"/>
        <v>3.1899673596977931</v>
      </c>
      <c r="AY6452" s="7">
        <f t="shared" si="6858"/>
        <v>10.562558340602449</v>
      </c>
      <c r="AZ6452" s="37">
        <f t="shared" si="6859"/>
        <v>9.9288215633413195</v>
      </c>
      <c r="BA6452" s="2">
        <f>BE6452*'mass balance'!$B$17+BF6452*'mass balance'!$C$17+BG6452*'mass balance'!$D$17+BH6452*'mass balance'!$E$17</f>
        <v>1.1106175043352457E-4</v>
      </c>
      <c r="BB6452" s="2">
        <f>BE6452*'mass balance'!$B$18+BF6452*'mass balance'!$C$18+BG6452*'mass balance'!$D$18+BH6452*'mass balance'!$E$18</f>
        <v>1.1277039274788651E-4</v>
      </c>
      <c r="BC6452" s="2">
        <f>BE6452*'mass balance'!$B$19+BF6452*'mass balance'!$C$19+BG6452*'mass balance'!$D$19+BH6452*'mass balance'!$E$19</f>
        <v>-1.4096299093485811E-4</v>
      </c>
      <c r="BD6452" s="2">
        <f>BE6452*'mass balance'!$B$20+BF6452*'mass balance'!$C$20+BG6452*'mass balance'!$D$20+BH6452*'mass balance'!$E$20</f>
        <v>5.1259269430857497E-6</v>
      </c>
      <c r="BE6452" s="2">
        <f>N6452*'mass balance'!$H$11+R6452*'mass balance'!$I$11+S6452*'mass balance'!$J$11</f>
        <v>-1.7328280602112758E-4</v>
      </c>
      <c r="BF6452" s="2">
        <f>N6452*'mass balance'!$H$12+R6452*'mass balance'!$I$12+S6452*'mass balance'!$J$12</f>
        <v>9.600440457450282E-6</v>
      </c>
      <c r="BG6452" s="2">
        <f>N6452*'mass balance'!$H$13+R6452*'mass balance'!$I$13+S6452*'mass balance'!$J$13</f>
        <v>8.0381735061631485E-6</v>
      </c>
      <c r="BH6452" s="2">
        <f>N6452*'mass balance'!$H$14+R6452*'mass balance'!$I$14+S6452*'mass balance'!$J$14</f>
        <v>1.8952806908560827E-5</v>
      </c>
      <c r="BI6452" s="36">
        <f t="shared" si="6860"/>
        <v>1.984873985993231E-16</v>
      </c>
      <c r="BJ6452" s="36">
        <f t="shared" si="6861"/>
        <v>3.7677810485690852E-19</v>
      </c>
      <c r="BK6452" s="36">
        <f t="shared" si="6862"/>
        <v>1.9661566844736505E-15</v>
      </c>
      <c r="BL6452" s="36">
        <f t="shared" si="6863"/>
        <v>1.5135982941282664E-15</v>
      </c>
      <c r="BM6452" s="36">
        <f t="shared" si="6864"/>
        <v>3.9874282076451933E-12</v>
      </c>
      <c r="BN6452" s="36">
        <f t="shared" ca="1" si="6876"/>
        <v>0.4971467951092472</v>
      </c>
      <c r="BO6452" s="36">
        <f t="shared" ca="1" si="6865"/>
        <v>1</v>
      </c>
      <c r="BP6452" s="36">
        <f t="shared" si="6866"/>
        <v>-3.98742817610993E-12</v>
      </c>
      <c r="BQ6452" s="36">
        <f t="shared" si="6867"/>
        <v>0.99999999209132762</v>
      </c>
      <c r="BR6452" s="2">
        <f t="shared" si="6879"/>
        <v>-5</v>
      </c>
      <c r="BS6452">
        <v>0</v>
      </c>
      <c r="BT6452" s="37">
        <f t="shared" si="6868"/>
        <v>0.14131539841219523</v>
      </c>
      <c r="BU6452" s="34">
        <f t="shared" si="6869"/>
        <v>-5</v>
      </c>
      <c r="BV6452" s="34">
        <f t="shared" si="6870"/>
        <v>-5</v>
      </c>
      <c r="BW6452" s="34">
        <f t="shared" si="6871"/>
        <v>-5</v>
      </c>
      <c r="BX6452" s="34">
        <f t="shared" si="6872"/>
        <v>-5</v>
      </c>
      <c r="BY6452" s="34">
        <f t="shared" si="6873"/>
        <v>5.9359765147501147</v>
      </c>
      <c r="BZ6452" s="36">
        <f t="shared" si="6874"/>
        <v>1.4096299093485811E-4</v>
      </c>
      <c r="CA6452" s="34">
        <f t="shared" si="6875"/>
        <v>1.4232847021236903E-2</v>
      </c>
    </row>
    <row r="6453" spans="1:79" x14ac:dyDescent="0.2">
      <c r="A6453" s="75">
        <f t="shared" si="6877"/>
        <v>17.586301369860507</v>
      </c>
      <c r="B6453" s="34">
        <f t="shared" si="6812"/>
        <v>6418.999999999085</v>
      </c>
      <c r="C6453">
        <f t="shared" si="6878"/>
        <v>15</v>
      </c>
      <c r="D6453" s="35">
        <f t="shared" si="6813"/>
        <v>3000</v>
      </c>
      <c r="E6453" s="27">
        <v>0</v>
      </c>
      <c r="F6453" s="64">
        <f t="shared" si="6814"/>
        <v>0.46593146951268899</v>
      </c>
      <c r="G6453" s="34">
        <v>0</v>
      </c>
      <c r="H6453" s="34">
        <f t="shared" si="6815"/>
        <v>1</v>
      </c>
      <c r="I6453" s="34">
        <f t="shared" si="6816"/>
        <v>6192.2292298236371</v>
      </c>
      <c r="J6453" s="34">
        <f t="shared" si="6817"/>
        <v>22093.808771252792</v>
      </c>
      <c r="K6453" s="34">
        <f t="shared" si="6818"/>
        <v>19606.323154308546</v>
      </c>
      <c r="L6453" s="36">
        <f t="shared" si="6819"/>
        <v>2358.866663556656</v>
      </c>
      <c r="M6453" s="34">
        <f t="shared" si="6820"/>
        <v>20.399243190166207</v>
      </c>
      <c r="N6453" s="34">
        <f t="shared" si="6821"/>
        <v>72.784285173281503</v>
      </c>
      <c r="O6453" s="34">
        <f t="shared" si="6822"/>
        <v>9.4970811430771391</v>
      </c>
      <c r="P6453">
        <f t="shared" si="6823"/>
        <v>64.006708884277728</v>
      </c>
      <c r="Q6453" s="36">
        <f t="shared" si="6824"/>
        <v>70.149218150949508</v>
      </c>
      <c r="R6453" s="34">
        <f t="shared" si="6825"/>
        <v>64.127494898729097</v>
      </c>
      <c r="S6453" s="34">
        <f t="shared" si="6826"/>
        <v>3.9952416990712138</v>
      </c>
      <c r="T6453" s="36">
        <f t="shared" si="6827"/>
        <v>8.651795727044737E-14</v>
      </c>
      <c r="U6453" s="36">
        <f t="shared" si="6828"/>
        <v>3446.2876697264714</v>
      </c>
      <c r="V6453" s="36">
        <f t="shared" si="6829"/>
        <v>7.6461029225124576E-4</v>
      </c>
      <c r="W6453" s="68">
        <f t="shared" si="6830"/>
        <v>6.739619038733303</v>
      </c>
      <c r="X6453">
        <f t="shared" si="6831"/>
        <v>11.479260095704761</v>
      </c>
      <c r="Y6453">
        <f t="shared" si="6832"/>
        <v>5.9191933886892012E-3</v>
      </c>
      <c r="Z6453" s="34">
        <f t="shared" si="6833"/>
        <v>1.8175536138477263E-3</v>
      </c>
      <c r="AA6453" s="36">
        <f t="shared" si="6834"/>
        <v>1.1345007601423013E-4</v>
      </c>
      <c r="AB6453" s="34">
        <f t="shared" si="6835"/>
        <v>2.2083287929023406E-4</v>
      </c>
      <c r="AC6453" s="36">
        <f t="shared" si="6836"/>
        <v>1.4129090601411305E-2</v>
      </c>
      <c r="AD6453" s="34">
        <f t="shared" si="6837"/>
        <v>0</v>
      </c>
      <c r="AE6453">
        <f t="shared" si="6838"/>
        <v>63.980919176631588</v>
      </c>
      <c r="AF6453" s="36">
        <f t="shared" si="6839"/>
        <v>0</v>
      </c>
      <c r="AG6453" s="34">
        <f t="shared" si="6840"/>
        <v>2.133138476999155</v>
      </c>
      <c r="AH6453">
        <f t="shared" si="6841"/>
        <v>3.8685130282143376E-3</v>
      </c>
      <c r="AI6453" s="29">
        <f t="shared" si="6842"/>
        <v>2.133138476999155</v>
      </c>
      <c r="AJ6453">
        <f t="shared" si="6843"/>
        <v>2.133138476999155</v>
      </c>
      <c r="AK6453" s="36">
        <f t="shared" si="6844"/>
        <v>0</v>
      </c>
      <c r="AL6453" s="36">
        <f t="shared" si="6845"/>
        <v>-3.3679232062194504E-7</v>
      </c>
      <c r="AM6453" s="36">
        <f t="shared" si="6846"/>
        <v>-6.8308219210707324E-9</v>
      </c>
      <c r="AN6453" s="37">
        <f t="shared" si="6847"/>
        <v>2.6610477441831696E-306</v>
      </c>
      <c r="AO6453" s="36">
        <f t="shared" si="6848"/>
        <v>5.5556240253846275E-4</v>
      </c>
      <c r="AP6453" s="36">
        <f t="shared" si="6849"/>
        <v>3.0925255060209681E-5</v>
      </c>
      <c r="AQ6453" s="74">
        <f t="shared" si="6850"/>
        <v>0</v>
      </c>
      <c r="AR6453" s="73">
        <f t="shared" si="6851"/>
        <v>0</v>
      </c>
      <c r="AS6453" s="72">
        <f t="shared" si="6852"/>
        <v>1.7147410393748042E-10</v>
      </c>
      <c r="AT6453" s="37">
        <f t="shared" si="6853"/>
        <v>3.1656885108451957E-295</v>
      </c>
      <c r="AU6453" s="37">
        <f t="shared" si="6854"/>
        <v>6.3085179869113535E-4</v>
      </c>
      <c r="AV6453" s="34">
        <f t="shared" si="6855"/>
        <v>2.9353141989456398E-4</v>
      </c>
      <c r="AW6453" s="34">
        <f t="shared" si="6856"/>
        <v>0.63380817245545851</v>
      </c>
      <c r="AX6453" s="37">
        <f t="shared" si="6857"/>
        <v>3.1903294092240491</v>
      </c>
      <c r="AY6453" s="7">
        <f t="shared" si="6858"/>
        <v>10.564050151832705</v>
      </c>
      <c r="AZ6453" s="37">
        <f t="shared" si="6859"/>
        <v>9.9299484479573525</v>
      </c>
      <c r="BA6453" s="2">
        <f>BE6453*'mass balance'!$B$17+BF6453*'mass balance'!$C$17+BG6453*'mass balance'!$D$17+BH6453*'mass balance'!$E$17</f>
        <v>1.11074360069697E-4</v>
      </c>
      <c r="BB6453" s="2">
        <f>BE6453*'mass balance'!$B$18+BF6453*'mass balance'!$C$18+BG6453*'mass balance'!$D$18+BH6453*'mass balance'!$E$18</f>
        <v>1.1278319637846155E-4</v>
      </c>
      <c r="BC6453" s="2">
        <f>BE6453*'mass balance'!$B$19+BF6453*'mass balance'!$C$19+BG6453*'mass balance'!$D$19+BH6453*'mass balance'!$E$19</f>
        <v>-1.4097899547307695E-4</v>
      </c>
      <c r="BD6453" s="2">
        <f>BE6453*'mass balance'!$B$20+BF6453*'mass balance'!$C$20+BG6453*'mass balance'!$D$20+BH6453*'mass balance'!$E$20</f>
        <v>5.1265089262937065E-6</v>
      </c>
      <c r="BE6453" s="2">
        <f>N6453*'mass balance'!$H$11+R6453*'mass balance'!$I$11+S6453*'mass balance'!$J$11</f>
        <v>-1.7329591707924166E-4</v>
      </c>
      <c r="BF6453" s="2">
        <f>N6453*'mass balance'!$H$12+R6453*'mass balance'!$I$12+S6453*'mass balance'!$J$12</f>
        <v>9.597618731187194E-6</v>
      </c>
      <c r="BG6453" s="2">
        <f>N6453*'mass balance'!$H$13+R6453*'mass balance'!$I$13+S6453*'mass balance'!$J$13</f>
        <v>8.0371527163468904E-6</v>
      </c>
      <c r="BH6453" s="2">
        <f>N6453*'mass balance'!$H$14+R6453*'mass balance'!$I$14+S6453*'mass balance'!$J$14</f>
        <v>1.8954240930542056E-5</v>
      </c>
      <c r="BI6453" s="36">
        <f t="shared" si="6860"/>
        <v>1.984873985993231E-16</v>
      </c>
      <c r="BJ6453" s="36">
        <f t="shared" si="6861"/>
        <v>3.7681203510866607E-19</v>
      </c>
      <c r="BK6453" s="36">
        <f t="shared" si="6862"/>
        <v>1.9665334625785072E-15</v>
      </c>
      <c r="BL6453" s="36">
        <f t="shared" si="6863"/>
        <v>1.513987711478351E-15</v>
      </c>
      <c r="BM6453" s="36">
        <f t="shared" si="6864"/>
        <v>3.9889418059393212E-12</v>
      </c>
      <c r="BN6453" s="36">
        <f t="shared" ca="1" si="6876"/>
        <v>0.88756276977991511</v>
      </c>
      <c r="BO6453" s="36">
        <f t="shared" ca="1" si="6865"/>
        <v>1</v>
      </c>
      <c r="BP6453" s="36">
        <f t="shared" si="6866"/>
        <v>-3.9889417743761818E-12</v>
      </c>
      <c r="BQ6453" s="36">
        <f t="shared" si="6867"/>
        <v>0.99999999208734014</v>
      </c>
      <c r="BR6453" s="2">
        <f t="shared" si="6879"/>
        <v>-5</v>
      </c>
      <c r="BS6453">
        <v>0</v>
      </c>
      <c r="BT6453" s="37">
        <f t="shared" si="6868"/>
        <v>0.14133144296175962</v>
      </c>
      <c r="BU6453" s="34">
        <f t="shared" si="6869"/>
        <v>-5</v>
      </c>
      <c r="BV6453" s="34">
        <f t="shared" si="6870"/>
        <v>-5</v>
      </c>
      <c r="BW6453" s="34">
        <f t="shared" si="6871"/>
        <v>-5</v>
      </c>
      <c r="BX6453" s="34">
        <f t="shared" si="6872"/>
        <v>-5</v>
      </c>
      <c r="BY6453" s="34">
        <f t="shared" si="6873"/>
        <v>5.9364256472107195</v>
      </c>
      <c r="BZ6453" s="36">
        <f t="shared" si="6874"/>
        <v>1.4097899547307695E-4</v>
      </c>
      <c r="CA6453" s="34">
        <f t="shared" si="6875"/>
        <v>1.423284760263104E-2</v>
      </c>
    </row>
    <row r="6454" spans="1:79" x14ac:dyDescent="0.2">
      <c r="A6454" s="75">
        <f t="shared" si="6877"/>
        <v>17.589041095887904</v>
      </c>
      <c r="B6454" s="34">
        <f t="shared" si="6812"/>
        <v>6419.999999999085</v>
      </c>
      <c r="C6454">
        <f t="shared" si="6878"/>
        <v>15</v>
      </c>
      <c r="D6454" s="35">
        <f t="shared" si="6813"/>
        <v>3000</v>
      </c>
      <c r="E6454" s="27">
        <v>0</v>
      </c>
      <c r="F6454" s="64">
        <f t="shared" si="6814"/>
        <v>0.46593146951268899</v>
      </c>
      <c r="G6454" s="34">
        <v>0</v>
      </c>
      <c r="H6454" s="34">
        <f t="shared" si="6815"/>
        <v>1</v>
      </c>
      <c r="I6454" s="34">
        <f t="shared" si="6816"/>
        <v>6192.2292298236371</v>
      </c>
      <c r="J6454" s="34">
        <f t="shared" si="6817"/>
        <v>22095.479769181013</v>
      </c>
      <c r="K6454" s="34">
        <f t="shared" si="6818"/>
        <v>19607.806018839066</v>
      </c>
      <c r="L6454" s="36">
        <f t="shared" si="6819"/>
        <v>2359.1342771589443</v>
      </c>
      <c r="M6454" s="34">
        <f t="shared" si="6820"/>
        <v>20.399243190166207</v>
      </c>
      <c r="N6454" s="34">
        <f t="shared" si="6821"/>
        <v>72.789789990988169</v>
      </c>
      <c r="O6454" s="34">
        <f t="shared" si="6822"/>
        <v>9.4970811430771391</v>
      </c>
      <c r="P6454">
        <f t="shared" si="6823"/>
        <v>64.013970450266072</v>
      </c>
      <c r="Q6454" s="36">
        <f t="shared" si="6824"/>
        <v>70.155497539097695</v>
      </c>
      <c r="R6454" s="34">
        <f t="shared" si="6825"/>
        <v>64.134766075321011</v>
      </c>
      <c r="S6454" s="34">
        <f t="shared" si="6826"/>
        <v>3.9940673091598407</v>
      </c>
      <c r="T6454" s="36">
        <f t="shared" si="6827"/>
        <v>8.6514685694941598E-14</v>
      </c>
      <c r="U6454" s="36">
        <f t="shared" si="6828"/>
        <v>3446.2876697264714</v>
      </c>
      <c r="V6454" s="36">
        <f t="shared" si="6829"/>
        <v>7.6438553723490394E-4</v>
      </c>
      <c r="W6454" s="68">
        <f t="shared" si="6830"/>
        <v>6.7403836490255546</v>
      </c>
      <c r="X6454">
        <f t="shared" si="6831"/>
        <v>11.479694186932765</v>
      </c>
      <c r="Y6454">
        <f t="shared" si="6832"/>
        <v>5.9191933886892012E-3</v>
      </c>
      <c r="Z6454" s="34">
        <f t="shared" si="6833"/>
        <v>1.8175536138477263E-3</v>
      </c>
      <c r="AA6454" s="36">
        <f t="shared" si="6834"/>
        <v>1.1340386201094204E-4</v>
      </c>
      <c r="AB6454" s="34">
        <f t="shared" si="6835"/>
        <v>2.2083287929023406E-4</v>
      </c>
      <c r="AC6454" s="36">
        <f t="shared" si="6836"/>
        <v>1.4129090601411305E-2</v>
      </c>
      <c r="AD6454" s="34">
        <f t="shared" si="6837"/>
        <v>0</v>
      </c>
      <c r="AE6454">
        <f t="shared" si="6838"/>
        <v>63.980919176631588</v>
      </c>
      <c r="AF6454" s="36">
        <f t="shared" si="6839"/>
        <v>0</v>
      </c>
      <c r="AG6454" s="34">
        <f t="shared" si="6840"/>
        <v>2.1333306890703709</v>
      </c>
      <c r="AH6454">
        <f t="shared" si="6841"/>
        <v>3.8672994480193346E-3</v>
      </c>
      <c r="AI6454" s="29">
        <f t="shared" si="6842"/>
        <v>2.1333306890703709</v>
      </c>
      <c r="AJ6454">
        <f t="shared" si="6843"/>
        <v>0</v>
      </c>
      <c r="AK6454" s="36">
        <f t="shared" si="6844"/>
        <v>0</v>
      </c>
      <c r="AL6454" s="36">
        <f t="shared" si="6845"/>
        <v>-3.3658815081723606E-7</v>
      </c>
      <c r="AM6454" s="36">
        <f t="shared" si="6846"/>
        <v>-6.8293131177309845E-9</v>
      </c>
      <c r="AN6454" s="37">
        <f t="shared" si="6847"/>
        <v>2.6610477441831696E-306</v>
      </c>
      <c r="AO6454" s="36">
        <f t="shared" si="6848"/>
        <v>5.5522561021784079E-4</v>
      </c>
      <c r="AP6454" s="36">
        <f t="shared" si="6849"/>
        <v>3.0918424238288607E-5</v>
      </c>
      <c r="AQ6454" s="74">
        <f t="shared" si="6850"/>
        <v>0</v>
      </c>
      <c r="AR6454" s="73">
        <f t="shared" si="6851"/>
        <v>0</v>
      </c>
      <c r="AS6454" s="72">
        <f t="shared" si="6852"/>
        <v>1.7116244052198547E-10</v>
      </c>
      <c r="AT6454" s="37">
        <f t="shared" si="6853"/>
        <v>3.1714527970441672E-295</v>
      </c>
      <c r="AU6454" s="37">
        <f t="shared" si="6854"/>
        <v>6.3071245509357867E-4</v>
      </c>
      <c r="AV6454" s="34">
        <f t="shared" si="6855"/>
        <v>5.3119802763024189E-7</v>
      </c>
      <c r="AW6454" s="34">
        <f t="shared" si="6856"/>
        <v>0.63388007804080215</v>
      </c>
      <c r="AX6454" s="37">
        <f t="shared" si="6857"/>
        <v>3.1906913523380367</v>
      </c>
      <c r="AY6454" s="7">
        <f t="shared" si="6858"/>
        <v>10.564955610602421</v>
      </c>
      <c r="AZ6454" s="37">
        <f t="shared" si="6859"/>
        <v>9.9310750013635918</v>
      </c>
      <c r="BA6454" s="2">
        <f>BE6454*'mass balance'!$B$17+BF6454*'mass balance'!$C$17+BG6454*'mass balance'!$D$17+BH6454*'mass balance'!$E$17</f>
        <v>1.1108696600019581E-4</v>
      </c>
      <c r="BB6454" s="2">
        <f>BE6454*'mass balance'!$B$18+BF6454*'mass balance'!$C$18+BG6454*'mass balance'!$D$18+BH6454*'mass balance'!$E$18</f>
        <v>1.1279599624635267E-4</v>
      </c>
      <c r="BC6454" s="2">
        <f>BE6454*'mass balance'!$B$19+BF6454*'mass balance'!$C$19+BG6454*'mass balance'!$D$19+BH6454*'mass balance'!$E$19</f>
        <v>-1.4099499530794085E-4</v>
      </c>
      <c r="BD6454" s="2">
        <f>BE6454*'mass balance'!$B$20+BF6454*'mass balance'!$C$20+BG6454*'mass balance'!$D$20+BH6454*'mass balance'!$E$20</f>
        <v>5.1270907384705756E-6</v>
      </c>
      <c r="BE6454" s="2">
        <f>N6454*'mass balance'!$H$11+R6454*'mass balance'!$I$11+S6454*'mass balance'!$J$11</f>
        <v>-1.7330902378806705E-4</v>
      </c>
      <c r="BF6454" s="2">
        <f>N6454*'mass balance'!$H$12+R6454*'mass balance'!$I$12+S6454*'mass balance'!$J$12</f>
        <v>9.5947975385134868E-6</v>
      </c>
      <c r="BG6454" s="2">
        <f>N6454*'mass balance'!$H$13+R6454*'mass balance'!$I$13+S6454*'mass balance'!$J$13</f>
        <v>8.0361320801850313E-6</v>
      </c>
      <c r="BH6454" s="2">
        <f>N6454*'mass balance'!$H$14+R6454*'mass balance'!$I$14+S6454*'mass balance'!$J$14</f>
        <v>1.8955674476819831E-5</v>
      </c>
      <c r="BI6454" s="36">
        <f t="shared" si="6860"/>
        <v>1.984873985993231E-16</v>
      </c>
      <c r="BJ6454" s="36">
        <f t="shared" si="6861"/>
        <v>3.7684596227116096E-19</v>
      </c>
      <c r="BK6454" s="36">
        <f t="shared" si="6862"/>
        <v>1.9669102746136157E-15</v>
      </c>
      <c r="BL6454" s="36">
        <f t="shared" si="6863"/>
        <v>1.5143771764296764E-15</v>
      </c>
      <c r="BM6454" s="36">
        <f t="shared" si="6864"/>
        <v>3.9904557936507995E-12</v>
      </c>
      <c r="BN6454" s="36">
        <f t="shared" ca="1" si="6876"/>
        <v>2.4051314483886088E-4</v>
      </c>
      <c r="BO6454" s="36">
        <f t="shared" ca="1" si="6865"/>
        <v>1</v>
      </c>
      <c r="BP6454" s="36">
        <f t="shared" si="6866"/>
        <v>-3.9904557620597621E-12</v>
      </c>
      <c r="BQ6454" s="36">
        <f t="shared" si="6867"/>
        <v>0.99999999208335122</v>
      </c>
      <c r="BR6454" s="2">
        <f t="shared" si="6879"/>
        <v>-5</v>
      </c>
      <c r="BS6454">
        <v>0</v>
      </c>
      <c r="BT6454" s="37">
        <f t="shared" si="6868"/>
        <v>0.1413474827962107</v>
      </c>
      <c r="BU6454" s="34">
        <f t="shared" si="6869"/>
        <v>-5</v>
      </c>
      <c r="BV6454" s="34">
        <f t="shared" si="6870"/>
        <v>-5</v>
      </c>
      <c r="BW6454" s="34">
        <f t="shared" si="6871"/>
        <v>-5</v>
      </c>
      <c r="BX6454" s="34">
        <f t="shared" si="6872"/>
        <v>-5</v>
      </c>
      <c r="BY6454" s="34">
        <f t="shared" si="6873"/>
        <v>5.9368746306820723</v>
      </c>
      <c r="BZ6454" s="36">
        <f t="shared" si="6874"/>
        <v>1.4099499530794085E-4</v>
      </c>
      <c r="CA6454" s="34">
        <f t="shared" si="6875"/>
        <v>1.4232848183787044E-2</v>
      </c>
    </row>
    <row r="6455" spans="1:79" x14ac:dyDescent="0.2">
      <c r="A6455" s="75">
        <f t="shared" si="6877"/>
        <v>17.5917808219153</v>
      </c>
      <c r="B6455" s="34">
        <f t="shared" si="6812"/>
        <v>6420.9999999990841</v>
      </c>
      <c r="C6455">
        <f t="shared" si="6878"/>
        <v>15</v>
      </c>
      <c r="D6455" s="35">
        <f t="shared" si="6813"/>
        <v>3000</v>
      </c>
      <c r="E6455" s="27">
        <v>0</v>
      </c>
      <c r="F6455" s="64">
        <f t="shared" si="6814"/>
        <v>0.46593146951268899</v>
      </c>
      <c r="G6455" s="34">
        <v>0</v>
      </c>
      <c r="H6455" s="34">
        <f t="shared" si="6815"/>
        <v>1</v>
      </c>
      <c r="I6455" s="34">
        <f t="shared" si="6816"/>
        <v>6192.2292298236371</v>
      </c>
      <c r="J6455" s="34">
        <f t="shared" si="6817"/>
        <v>22097.150212768756</v>
      </c>
      <c r="K6455" s="34">
        <f t="shared" si="6818"/>
        <v>19609.288391440885</v>
      </c>
      <c r="L6455" s="36">
        <f t="shared" si="6819"/>
        <v>2359.4018120969763</v>
      </c>
      <c r="M6455" s="34">
        <f t="shared" si="6820"/>
        <v>20.399243190166207</v>
      </c>
      <c r="N6455" s="34">
        <f t="shared" si="6821"/>
        <v>72.795292982514667</v>
      </c>
      <c r="O6455" s="34">
        <f t="shared" si="6822"/>
        <v>9.4970811430771391</v>
      </c>
      <c r="P6455">
        <f t="shared" si="6823"/>
        <v>64.021229881737796</v>
      </c>
      <c r="Q6455" s="36">
        <f t="shared" si="6824"/>
        <v>70.161774954525669</v>
      </c>
      <c r="R6455" s="34">
        <f t="shared" si="6825"/>
        <v>64.142035114377038</v>
      </c>
      <c r="S6455" s="34">
        <f t="shared" si="6826"/>
        <v>3.9928931414298403</v>
      </c>
      <c r="T6455" s="36">
        <f t="shared" si="6827"/>
        <v>8.6511415575675089E-14</v>
      </c>
      <c r="U6455" s="36">
        <f t="shared" si="6828"/>
        <v>3446.2876697264714</v>
      </c>
      <c r="V6455" s="36">
        <f t="shared" si="6829"/>
        <v>7.6416082473969196E-4</v>
      </c>
      <c r="W6455" s="68">
        <f t="shared" si="6830"/>
        <v>6.7411480345627899</v>
      </c>
      <c r="X6455">
        <f t="shared" si="6831"/>
        <v>11.480128117748537</v>
      </c>
      <c r="Y6455">
        <f t="shared" si="6832"/>
        <v>5.9191933886892012E-3</v>
      </c>
      <c r="Z6455" s="34">
        <f t="shared" si="6833"/>
        <v>1.8175536138477263E-3</v>
      </c>
      <c r="AA6455" s="36">
        <f t="shared" si="6834"/>
        <v>1.1335766857836894E-4</v>
      </c>
      <c r="AB6455" s="34">
        <f t="shared" si="6835"/>
        <v>2.2083287929023406E-4</v>
      </c>
      <c r="AC6455" s="36">
        <f t="shared" si="6836"/>
        <v>1.4129090601411305E-2</v>
      </c>
      <c r="AD6455" s="34">
        <f t="shared" si="6837"/>
        <v>0</v>
      </c>
      <c r="AE6455">
        <f t="shared" si="6838"/>
        <v>63.980919176631588</v>
      </c>
      <c r="AF6455" s="36">
        <f t="shared" si="6839"/>
        <v>0</v>
      </c>
      <c r="AG6455" s="34">
        <f t="shared" si="6840"/>
        <v>2.1335228407566214</v>
      </c>
      <c r="AH6455">
        <f t="shared" si="6841"/>
        <v>3.8660861618686759E-3</v>
      </c>
      <c r="AI6455" s="29">
        <f t="shared" si="6842"/>
        <v>2.1335228407566214</v>
      </c>
      <c r="AJ6455">
        <f t="shared" si="6843"/>
        <v>2.1335228407566214</v>
      </c>
      <c r="AK6455" s="36">
        <f t="shared" si="6844"/>
        <v>0</v>
      </c>
      <c r="AL6455" s="36">
        <f t="shared" si="6845"/>
        <v>-3.3638410478408189E-7</v>
      </c>
      <c r="AM6455" s="36">
        <f t="shared" si="6846"/>
        <v>-6.8278046476582349E-9</v>
      </c>
      <c r="AN6455" s="37">
        <f t="shared" si="6847"/>
        <v>2.6610477441831696E-306</v>
      </c>
      <c r="AO6455" s="36">
        <f t="shared" si="6848"/>
        <v>5.5488902206702359E-4</v>
      </c>
      <c r="AP6455" s="36">
        <f t="shared" si="6849"/>
        <v>3.0911594925170877E-5</v>
      </c>
      <c r="AQ6455" s="74">
        <f t="shared" si="6850"/>
        <v>0</v>
      </c>
      <c r="AR6455" s="73">
        <f t="shared" si="6851"/>
        <v>0</v>
      </c>
      <c r="AS6455" s="72">
        <f t="shared" si="6852"/>
        <v>1.7085134357152717E-10</v>
      </c>
      <c r="AT6455" s="37">
        <f t="shared" si="6853"/>
        <v>3.1772275792206373E-295</v>
      </c>
      <c r="AU6455" s="37">
        <f t="shared" si="6854"/>
        <v>6.305731422744683E-4</v>
      </c>
      <c r="AV6455" s="34">
        <f t="shared" si="6855"/>
        <v>2.9358388134110289E-4</v>
      </c>
      <c r="AW6455" s="34">
        <f t="shared" si="6856"/>
        <v>0.63395196248970376</v>
      </c>
      <c r="AX6455" s="37">
        <f t="shared" si="6857"/>
        <v>3.1910531890598763</v>
      </c>
      <c r="AY6455" s="7">
        <f t="shared" si="6858"/>
        <v>10.566446769993711</v>
      </c>
      <c r="AZ6455" s="37">
        <f t="shared" si="6859"/>
        <v>9.9322012236226662</v>
      </c>
      <c r="BA6455" s="2">
        <f>BE6455*'mass balance'!$B$17+BF6455*'mass balance'!$C$17+BG6455*'mass balance'!$D$17+BH6455*'mass balance'!$E$17</f>
        <v>1.110995682257214E-4</v>
      </c>
      <c r="BB6455" s="2">
        <f>BE6455*'mass balance'!$B$18+BF6455*'mass balance'!$C$18+BG6455*'mass balance'!$D$18+BH6455*'mass balance'!$E$18</f>
        <v>1.1280879235227098E-4</v>
      </c>
      <c r="BC6455" s="2">
        <f>BE6455*'mass balance'!$B$19+BF6455*'mass balance'!$C$19+BG6455*'mass balance'!$D$19+BH6455*'mass balance'!$E$19</f>
        <v>-1.4101099044033869E-4</v>
      </c>
      <c r="BD6455" s="2">
        <f>BE6455*'mass balance'!$B$20+BF6455*'mass balance'!$C$20+BG6455*'mass balance'!$D$20+BH6455*'mass balance'!$E$20</f>
        <v>5.1276723796486806E-6</v>
      </c>
      <c r="BE6455" s="2">
        <f>N6455*'mass balance'!$H$11+R6455*'mass balance'!$I$11+S6455*'mass balance'!$J$11</f>
        <v>-1.7332212614884444E-4</v>
      </c>
      <c r="BF6455" s="2">
        <f>N6455*'mass balance'!$H$12+R6455*'mass balance'!$I$12+S6455*'mass balance'!$J$12</f>
        <v>9.5919768795777268E-6</v>
      </c>
      <c r="BG6455" s="2">
        <f>N6455*'mass balance'!$H$13+R6455*'mass balance'!$I$13+S6455*'mass balance'!$J$13</f>
        <v>8.0351115977720493E-6</v>
      </c>
      <c r="BH6455" s="2">
        <f>N6455*'mass balance'!$H$14+R6455*'mass balance'!$I$14+S6455*'mass balance'!$J$14</f>
        <v>1.8957107547529857E-5</v>
      </c>
      <c r="BI6455" s="36">
        <f t="shared" si="6860"/>
        <v>1.984873985993231E-16</v>
      </c>
      <c r="BJ6455" s="36">
        <f t="shared" si="6861"/>
        <v>3.7687988634371485E-19</v>
      </c>
      <c r="BK6455" s="36">
        <f t="shared" si="6862"/>
        <v>1.9672871205758868E-15</v>
      </c>
      <c r="BL6455" s="36">
        <f t="shared" si="6863"/>
        <v>1.514766688976519E-15</v>
      </c>
      <c r="BM6455" s="36">
        <f t="shared" si="6864"/>
        <v>3.9919701708272289E-12</v>
      </c>
      <c r="BN6455" s="36">
        <f t="shared" ca="1" si="6876"/>
        <v>0.41013484451480198</v>
      </c>
      <c r="BO6455" s="36">
        <f t="shared" ca="1" si="6865"/>
        <v>1</v>
      </c>
      <c r="BP6455" s="36">
        <f t="shared" si="6866"/>
        <v>-3.9919701392082735E-12</v>
      </c>
      <c r="BQ6455" s="36">
        <f t="shared" si="6867"/>
        <v>0.99999999207936074</v>
      </c>
      <c r="BR6455" s="2">
        <f t="shared" si="6879"/>
        <v>-5</v>
      </c>
      <c r="BS6455">
        <v>0</v>
      </c>
      <c r="BT6455" s="37">
        <f t="shared" si="6868"/>
        <v>0.14136351791643953</v>
      </c>
      <c r="BU6455" s="34">
        <f t="shared" si="6869"/>
        <v>-5</v>
      </c>
      <c r="BV6455" s="34">
        <f t="shared" si="6870"/>
        <v>-5</v>
      </c>
      <c r="BW6455" s="34">
        <f t="shared" si="6871"/>
        <v>-5</v>
      </c>
      <c r="BX6455" s="34">
        <f t="shared" si="6872"/>
        <v>-5</v>
      </c>
      <c r="BY6455" s="34">
        <f t="shared" si="6873"/>
        <v>5.9373234652066751</v>
      </c>
      <c r="BZ6455" s="36">
        <f t="shared" si="6874"/>
        <v>1.4101099044033869E-4</v>
      </c>
      <c r="CA6455" s="34">
        <f t="shared" si="6875"/>
        <v>1.4232848764705017E-2</v>
      </c>
    </row>
    <row r="6456" spans="1:79" x14ac:dyDescent="0.2">
      <c r="A6456" s="75">
        <f t="shared" si="6877"/>
        <v>17.594520547942697</v>
      </c>
      <c r="B6456" s="34">
        <f t="shared" si="6812"/>
        <v>6421.9999999990841</v>
      </c>
      <c r="C6456">
        <f t="shared" si="6878"/>
        <v>15</v>
      </c>
      <c r="D6456" s="35">
        <f t="shared" si="6813"/>
        <v>3000</v>
      </c>
      <c r="E6456" s="27">
        <v>0</v>
      </c>
      <c r="F6456" s="64">
        <f t="shared" si="6814"/>
        <v>0.46593146951268899</v>
      </c>
      <c r="G6456" s="34">
        <v>0</v>
      </c>
      <c r="H6456" s="34">
        <f t="shared" si="6815"/>
        <v>1</v>
      </c>
      <c r="I6456" s="34">
        <f t="shared" si="6816"/>
        <v>6192.2292298236371</v>
      </c>
      <c r="J6456" s="34">
        <f t="shared" si="6817"/>
        <v>22098.820102174188</v>
      </c>
      <c r="K6456" s="34">
        <f t="shared" si="6818"/>
        <v>19610.770272254365</v>
      </c>
      <c r="L6456" s="36">
        <f t="shared" si="6819"/>
        <v>2359.6692683856354</v>
      </c>
      <c r="M6456" s="34">
        <f t="shared" si="6820"/>
        <v>20.399243190166207</v>
      </c>
      <c r="N6456" s="34">
        <f t="shared" si="6821"/>
        <v>72.800794148382039</v>
      </c>
      <c r="O6456" s="34">
        <f t="shared" si="6822"/>
        <v>9.4970811430771391</v>
      </c>
      <c r="P6456">
        <f t="shared" si="6823"/>
        <v>64.0284871790967</v>
      </c>
      <c r="Q6456" s="36">
        <f t="shared" si="6824"/>
        <v>70.168050397713742</v>
      </c>
      <c r="R6456" s="34">
        <f t="shared" si="6825"/>
        <v>64.149302016301746</v>
      </c>
      <c r="S6456" s="34">
        <f t="shared" si="6826"/>
        <v>3.991719195943022</v>
      </c>
      <c r="T6456" s="36">
        <f t="shared" si="6827"/>
        <v>8.6508146911899031E-14</v>
      </c>
      <c r="U6456" s="36">
        <f t="shared" si="6828"/>
        <v>3446.2876697264714</v>
      </c>
      <c r="V6456" s="36">
        <f t="shared" si="6829"/>
        <v>7.639361547774272E-4</v>
      </c>
      <c r="W6456" s="68">
        <f t="shared" si="6830"/>
        <v>6.7419121953875294</v>
      </c>
      <c r="X6456">
        <f t="shared" si="6831"/>
        <v>11.48056188821135</v>
      </c>
      <c r="Y6456">
        <f t="shared" si="6832"/>
        <v>5.9191933886892012E-3</v>
      </c>
      <c r="Z6456" s="34">
        <f t="shared" si="6833"/>
        <v>1.8175536138477263E-3</v>
      </c>
      <c r="AA6456" s="36">
        <f t="shared" si="6834"/>
        <v>1.1331149570593238E-4</v>
      </c>
      <c r="AB6456" s="34">
        <f t="shared" si="6835"/>
        <v>2.2083287929023406E-4</v>
      </c>
      <c r="AC6456" s="36">
        <f t="shared" si="6836"/>
        <v>1.4129090601411305E-2</v>
      </c>
      <c r="AD6456" s="34">
        <f t="shared" si="6837"/>
        <v>0</v>
      </c>
      <c r="AE6456">
        <f t="shared" si="6838"/>
        <v>63.980919176631588</v>
      </c>
      <c r="AF6456" s="36">
        <f t="shared" si="6839"/>
        <v>0</v>
      </c>
      <c r="AG6456" s="34">
        <f t="shared" si="6840"/>
        <v>2.1337149320726083</v>
      </c>
      <c r="AH6456">
        <f t="shared" si="6841"/>
        <v>3.8648731697623617E-3</v>
      </c>
      <c r="AI6456" s="29">
        <f t="shared" si="6842"/>
        <v>2.1337149320726083</v>
      </c>
      <c r="AJ6456">
        <f t="shared" si="6843"/>
        <v>0</v>
      </c>
      <c r="AK6456" s="36">
        <f t="shared" si="6844"/>
        <v>0</v>
      </c>
      <c r="AL6456" s="36">
        <f t="shared" si="6845"/>
        <v>-3.3618018244744982E-7</v>
      </c>
      <c r="AM6456" s="36">
        <f t="shared" si="6846"/>
        <v>-6.8262965107788719E-9</v>
      </c>
      <c r="AN6456" s="37">
        <f t="shared" si="6847"/>
        <v>2.6610477441831696E-306</v>
      </c>
      <c r="AO6456" s="36">
        <f t="shared" si="6848"/>
        <v>5.545526379622395E-4</v>
      </c>
      <c r="AP6456" s="36">
        <f t="shared" si="6849"/>
        <v>3.0904767120523219E-5</v>
      </c>
      <c r="AQ6456" s="74">
        <f t="shared" si="6850"/>
        <v>0</v>
      </c>
      <c r="AR6456" s="73">
        <f t="shared" si="6851"/>
        <v>0</v>
      </c>
      <c r="AS6456" s="72">
        <f t="shared" si="6852"/>
        <v>1.7054081205652471E-10</v>
      </c>
      <c r="AT6456" s="37">
        <f t="shared" si="6853"/>
        <v>3.18301287648635E-295</v>
      </c>
      <c r="AU6456" s="37">
        <f t="shared" si="6854"/>
        <v>6.3043386022700574E-4</v>
      </c>
      <c r="AV6456" s="34">
        <f t="shared" si="6855"/>
        <v>5.3086476297310591E-7</v>
      </c>
      <c r="AW6456" s="34">
        <f t="shared" si="6856"/>
        <v>0.63402382580616234</v>
      </c>
      <c r="AX6456" s="37">
        <f t="shared" si="6857"/>
        <v>3.1914149194096981</v>
      </c>
      <c r="AY6456" s="7">
        <f t="shared" si="6858"/>
        <v>10.567351471468154</v>
      </c>
      <c r="AZ6456" s="37">
        <f t="shared" si="6859"/>
        <v>9.933327114797228</v>
      </c>
      <c r="BA6456" s="2">
        <f>BE6456*'mass balance'!$B$17+BF6456*'mass balance'!$C$17+BG6456*'mass balance'!$D$17+BH6456*'mass balance'!$E$17</f>
        <v>1.1111216674697421E-4</v>
      </c>
      <c r="BB6456" s="2">
        <f>BE6456*'mass balance'!$B$18+BF6456*'mass balance'!$C$18+BG6456*'mass balance'!$D$18+BH6456*'mass balance'!$E$18</f>
        <v>1.1282158469692766E-4</v>
      </c>
      <c r="BC6456" s="2">
        <f>BE6456*'mass balance'!$B$19+BF6456*'mass balance'!$C$19+BG6456*'mass balance'!$D$19+BH6456*'mass balance'!$E$19</f>
        <v>-1.4102698087115956E-4</v>
      </c>
      <c r="BD6456" s="2">
        <f>BE6456*'mass balance'!$B$20+BF6456*'mass balance'!$C$20+BG6456*'mass balance'!$D$20+BH6456*'mass balance'!$E$20</f>
        <v>5.1282538498603477E-6</v>
      </c>
      <c r="BE6456" s="2">
        <f>N6456*'mass balance'!$H$11+R6456*'mass balance'!$I$11+S6456*'mass balance'!$J$11</f>
        <v>-1.7333522416281436E-4</v>
      </c>
      <c r="BF6456" s="2">
        <f>N6456*'mass balance'!$H$12+R6456*'mass balance'!$I$12+S6456*'mass balance'!$J$12</f>
        <v>9.5891567545283953E-6</v>
      </c>
      <c r="BG6456" s="2">
        <f>N6456*'mass balance'!$H$13+R6456*'mass balance'!$I$13+S6456*'mass balance'!$J$13</f>
        <v>8.0340912692021989E-6</v>
      </c>
      <c r="BH6456" s="2">
        <f>N6456*'mass balance'!$H$14+R6456*'mass balance'!$I$14+S6456*'mass balance'!$J$14</f>
        <v>1.8958540142807821E-5</v>
      </c>
      <c r="BI6456" s="36">
        <f t="shared" si="6860"/>
        <v>1.984873985993231E-16</v>
      </c>
      <c r="BJ6456" s="36">
        <f t="shared" si="6861"/>
        <v>3.7691380732565192E-19</v>
      </c>
      <c r="BK6456" s="36">
        <f t="shared" si="6862"/>
        <v>1.9676640004622305E-15</v>
      </c>
      <c r="BL6456" s="36">
        <f t="shared" si="6863"/>
        <v>1.5151562491131573E-15</v>
      </c>
      <c r="BM6456" s="36">
        <f t="shared" si="6864"/>
        <v>3.9934849375162056E-12</v>
      </c>
      <c r="BN6456" s="36">
        <f t="shared" ca="1" si="6876"/>
        <v>0.78249037000573629</v>
      </c>
      <c r="BO6456" s="36">
        <f t="shared" ca="1" si="6865"/>
        <v>1</v>
      </c>
      <c r="BP6456" s="36">
        <f t="shared" si="6866"/>
        <v>-3.9934849058693102E-12</v>
      </c>
      <c r="BQ6456" s="36">
        <f t="shared" si="6867"/>
        <v>0.99999999207536883</v>
      </c>
      <c r="BR6456" s="2">
        <f t="shared" si="6879"/>
        <v>-5</v>
      </c>
      <c r="BS6456">
        <v>0</v>
      </c>
      <c r="BT6456" s="37">
        <f t="shared" si="6868"/>
        <v>0.14137954832333746</v>
      </c>
      <c r="BU6456" s="34">
        <f t="shared" si="6869"/>
        <v>-5</v>
      </c>
      <c r="BV6456" s="34">
        <f t="shared" si="6870"/>
        <v>-5</v>
      </c>
      <c r="BW6456" s="34">
        <f t="shared" si="6871"/>
        <v>-5</v>
      </c>
      <c r="BX6456" s="34">
        <f t="shared" si="6872"/>
        <v>-5</v>
      </c>
      <c r="BY6456" s="34">
        <f t="shared" si="6873"/>
        <v>5.9377721508270245</v>
      </c>
      <c r="BZ6456" s="36">
        <f t="shared" si="6874"/>
        <v>1.4102698087115956E-4</v>
      </c>
      <c r="CA6456" s="34">
        <f t="shared" si="6875"/>
        <v>1.4232849345385067E-2</v>
      </c>
    </row>
    <row r="6457" spans="1:79" x14ac:dyDescent="0.2">
      <c r="A6457" s="75">
        <f t="shared" si="6877"/>
        <v>17.597260273970093</v>
      </c>
      <c r="B6457" s="34">
        <f t="shared" si="6812"/>
        <v>6422.9999999990841</v>
      </c>
      <c r="C6457">
        <f t="shared" si="6878"/>
        <v>15</v>
      </c>
      <c r="D6457" s="35">
        <f t="shared" si="6813"/>
        <v>3000</v>
      </c>
      <c r="E6457" s="27">
        <v>0</v>
      </c>
      <c r="F6457" s="64">
        <f t="shared" si="6814"/>
        <v>0.46593146951268899</v>
      </c>
      <c r="G6457" s="34">
        <v>0</v>
      </c>
      <c r="H6457" s="34">
        <f t="shared" si="6815"/>
        <v>1</v>
      </c>
      <c r="I6457" s="34">
        <f t="shared" si="6816"/>
        <v>6192.2292298236371</v>
      </c>
      <c r="J6457" s="34">
        <f t="shared" si="6817"/>
        <v>22100.489437555436</v>
      </c>
      <c r="K6457" s="34">
        <f t="shared" si="6818"/>
        <v>19612.251661419836</v>
      </c>
      <c r="L6457" s="36">
        <f t="shared" si="6819"/>
        <v>2359.9366460398073</v>
      </c>
      <c r="M6457" s="34">
        <f t="shared" si="6820"/>
        <v>20.399243190166207</v>
      </c>
      <c r="N6457" s="34">
        <f t="shared" si="6821"/>
        <v>72.806293489111226</v>
      </c>
      <c r="O6457" s="34">
        <f t="shared" si="6822"/>
        <v>9.4970811430771391</v>
      </c>
      <c r="P6457">
        <f t="shared" si="6823"/>
        <v>64.035742342746758</v>
      </c>
      <c r="Q6457" s="36">
        <f t="shared" si="6824"/>
        <v>70.174323869142214</v>
      </c>
      <c r="R6457" s="34">
        <f t="shared" si="6825"/>
        <v>64.156566781499819</v>
      </c>
      <c r="S6457" s="34">
        <f t="shared" si="6826"/>
        <v>3.9905454727610103</v>
      </c>
      <c r="T6457" s="36">
        <f t="shared" si="6827"/>
        <v>8.6504879702865041E-14</v>
      </c>
      <c r="U6457" s="36">
        <f t="shared" si="6828"/>
        <v>3446.2876697264714</v>
      </c>
      <c r="V6457" s="36">
        <f t="shared" si="6829"/>
        <v>7.6371152735991163E-4</v>
      </c>
      <c r="W6457" s="68">
        <f t="shared" si="6830"/>
        <v>6.7426761315423072</v>
      </c>
      <c r="X6457">
        <f t="shared" si="6831"/>
        <v>11.480995498380455</v>
      </c>
      <c r="Y6457">
        <f t="shared" si="6832"/>
        <v>5.9191933886892012E-3</v>
      </c>
      <c r="Z6457" s="34">
        <f t="shared" si="6833"/>
        <v>1.8175536138477263E-3</v>
      </c>
      <c r="AA6457" s="36">
        <f t="shared" si="6834"/>
        <v>1.1326534338306141E-4</v>
      </c>
      <c r="AB6457" s="34">
        <f t="shared" si="6835"/>
        <v>2.2083287929023406E-4</v>
      </c>
      <c r="AC6457" s="36">
        <f t="shared" si="6836"/>
        <v>1.4129090601411305E-2</v>
      </c>
      <c r="AD6457" s="34">
        <f t="shared" si="6837"/>
        <v>0</v>
      </c>
      <c r="AE6457">
        <f t="shared" si="6838"/>
        <v>63.980919176631588</v>
      </c>
      <c r="AF6457" s="36">
        <f t="shared" si="6839"/>
        <v>0</v>
      </c>
      <c r="AG6457" s="34">
        <f t="shared" si="6840"/>
        <v>2.1339069630330338</v>
      </c>
      <c r="AH6457">
        <f t="shared" si="6841"/>
        <v>3.8636604716999479E-3</v>
      </c>
      <c r="AI6457" s="29">
        <f t="shared" si="6842"/>
        <v>2.1339069630330338</v>
      </c>
      <c r="AJ6457">
        <f t="shared" si="6843"/>
        <v>2.1339069630330338</v>
      </c>
      <c r="AK6457" s="36">
        <f t="shared" si="6844"/>
        <v>0</v>
      </c>
      <c r="AL6457" s="36">
        <f t="shared" si="6845"/>
        <v>-3.3597638373235276E-7</v>
      </c>
      <c r="AM6457" s="36">
        <f t="shared" si="6846"/>
        <v>-6.8247887070192987E-9</v>
      </c>
      <c r="AN6457" s="37">
        <f t="shared" si="6847"/>
        <v>2.6610477441831696E-306</v>
      </c>
      <c r="AO6457" s="36">
        <f t="shared" si="6848"/>
        <v>5.54216457779792E-4</v>
      </c>
      <c r="AP6457" s="36">
        <f t="shared" si="6849"/>
        <v>3.0897940824012439E-5</v>
      </c>
      <c r="AQ6457" s="74">
        <f t="shared" si="6850"/>
        <v>0</v>
      </c>
      <c r="AR6457" s="73">
        <f t="shared" si="6851"/>
        <v>0</v>
      </c>
      <c r="AS6457" s="72">
        <f t="shared" si="6852"/>
        <v>1.7023084494926868E-10</v>
      </c>
      <c r="AT6457" s="37">
        <f t="shared" si="6853"/>
        <v>3.1888087079878454E-295</v>
      </c>
      <c r="AU6457" s="37">
        <f t="shared" si="6854"/>
        <v>6.3029460894439414E-4</v>
      </c>
      <c r="AV6457" s="34">
        <f t="shared" si="6855"/>
        <v>2.936363097802479E-4</v>
      </c>
      <c r="AW6457" s="34">
        <f t="shared" si="6856"/>
        <v>0.63409566799417749</v>
      </c>
      <c r="AX6457" s="37">
        <f t="shared" si="6857"/>
        <v>3.1917765434076344</v>
      </c>
      <c r="AY6457" s="7">
        <f t="shared" si="6858"/>
        <v>10.5688419792539</v>
      </c>
      <c r="AZ6457" s="37">
        <f t="shared" si="6859"/>
        <v>9.9344526749499416</v>
      </c>
      <c r="BA6457" s="2">
        <f>BE6457*'mass balance'!$B$17+BF6457*'mass balance'!$C$17+BG6457*'mass balance'!$D$17+BH6457*'mass balance'!$E$17</f>
        <v>1.1112476156465504E-4</v>
      </c>
      <c r="BB6457" s="2">
        <f>BE6457*'mass balance'!$B$18+BF6457*'mass balance'!$C$18+BG6457*'mass balance'!$D$18+BH6457*'mass balance'!$E$18</f>
        <v>1.1283437328103435E-4</v>
      </c>
      <c r="BC6457" s="2">
        <f>BE6457*'mass balance'!$B$19+BF6457*'mass balance'!$C$19+BG6457*'mass balance'!$D$19+BH6457*'mass balance'!$E$19</f>
        <v>-1.4104296660129293E-4</v>
      </c>
      <c r="BD6457" s="2">
        <f>BE6457*'mass balance'!$B$20+BF6457*'mass balance'!$C$20+BG6457*'mass balance'!$D$20+BH6457*'mass balance'!$E$20</f>
        <v>5.1288351491379235E-6</v>
      </c>
      <c r="BE6457" s="2">
        <f>N6457*'mass balance'!$H$11+R6457*'mass balance'!$I$11+S6457*'mass balance'!$J$11</f>
        <v>-1.7334831783121719E-4</v>
      </c>
      <c r="BF6457" s="2">
        <f>N6457*'mass balance'!$H$12+R6457*'mass balance'!$I$12+S6457*'mass balance'!$J$12</f>
        <v>9.5863371635135335E-6</v>
      </c>
      <c r="BG6457" s="2">
        <f>N6457*'mass balance'!$H$13+R6457*'mass balance'!$I$13+S6457*'mass balance'!$J$13</f>
        <v>8.0330710945696413E-6</v>
      </c>
      <c r="BH6457" s="2">
        <f>N6457*'mass balance'!$H$14+R6457*'mass balance'!$I$14+S6457*'mass balance'!$J$14</f>
        <v>1.8959972262789378E-5</v>
      </c>
      <c r="BI6457" s="36">
        <f t="shared" si="6860"/>
        <v>1.984873985993231E-16</v>
      </c>
      <c r="BJ6457" s="36">
        <f t="shared" si="6861"/>
        <v>3.7694772521629472E-19</v>
      </c>
      <c r="BK6457" s="36">
        <f t="shared" si="6862"/>
        <v>1.968040914269556E-15</v>
      </c>
      <c r="BL6457" s="36">
        <f t="shared" si="6863"/>
        <v>1.5155458568338645E-15</v>
      </c>
      <c r="BM6457" s="36">
        <f t="shared" si="6864"/>
        <v>3.9950000937653191E-12</v>
      </c>
      <c r="BN6457" s="36">
        <f t="shared" ca="1" si="6876"/>
        <v>0.98295678468673253</v>
      </c>
      <c r="BO6457" s="36">
        <f t="shared" ca="1" si="6865"/>
        <v>1</v>
      </c>
      <c r="BP6457" s="36">
        <f t="shared" si="6866"/>
        <v>-3.9950000620904627E-12</v>
      </c>
      <c r="BQ6457" s="36">
        <f t="shared" si="6867"/>
        <v>0.99999999207137535</v>
      </c>
      <c r="BR6457" s="2">
        <f t="shared" si="6879"/>
        <v>-5</v>
      </c>
      <c r="BS6457">
        <v>0</v>
      </c>
      <c r="BT6457" s="37">
        <f t="shared" si="6868"/>
        <v>0.14139557401779615</v>
      </c>
      <c r="BU6457" s="34">
        <f t="shared" si="6869"/>
        <v>-5</v>
      </c>
      <c r="BV6457" s="34">
        <f t="shared" si="6870"/>
        <v>-5</v>
      </c>
      <c r="BW6457" s="34">
        <f t="shared" si="6871"/>
        <v>-5</v>
      </c>
      <c r="BX6457" s="34">
        <f t="shared" si="6872"/>
        <v>-5</v>
      </c>
      <c r="BY6457" s="34">
        <f t="shared" si="6873"/>
        <v>5.9382206875856083</v>
      </c>
      <c r="BZ6457" s="36">
        <f t="shared" si="6874"/>
        <v>1.4104296660129293E-4</v>
      </c>
      <c r="CA6457" s="34">
        <f t="shared" si="6875"/>
        <v>1.4232849925827306E-2</v>
      </c>
    </row>
    <row r="6458" spans="1:79" x14ac:dyDescent="0.2">
      <c r="A6458" s="75">
        <f t="shared" si="6877"/>
        <v>17.59999999999749</v>
      </c>
      <c r="B6458" s="34">
        <f t="shared" si="6812"/>
        <v>6423.9999999990841</v>
      </c>
      <c r="C6458">
        <f t="shared" si="6878"/>
        <v>15</v>
      </c>
      <c r="D6458" s="35">
        <f t="shared" si="6813"/>
        <v>3000</v>
      </c>
      <c r="E6458" s="27">
        <v>0</v>
      </c>
      <c r="F6458" s="64">
        <f t="shared" si="6814"/>
        <v>0.46593146951268899</v>
      </c>
      <c r="G6458" s="34">
        <v>0</v>
      </c>
      <c r="H6458" s="34">
        <f t="shared" si="6815"/>
        <v>1</v>
      </c>
      <c r="I6458" s="34">
        <f t="shared" si="6816"/>
        <v>6192.2292298236371</v>
      </c>
      <c r="J6458" s="34">
        <f t="shared" si="6817"/>
        <v>22102.158219070629</v>
      </c>
      <c r="K6458" s="34">
        <f t="shared" si="6818"/>
        <v>19613.732559077613</v>
      </c>
      <c r="L6458" s="36">
        <f t="shared" si="6819"/>
        <v>2360.2039450743832</v>
      </c>
      <c r="M6458" s="34">
        <f t="shared" si="6820"/>
        <v>20.399243190166207</v>
      </c>
      <c r="N6458" s="34">
        <f t="shared" si="6821"/>
        <v>72.811791005223157</v>
      </c>
      <c r="O6458" s="34">
        <f t="shared" si="6822"/>
        <v>9.4970811430771391</v>
      </c>
      <c r="P6458">
        <f t="shared" si="6823"/>
        <v>64.042995373091998</v>
      </c>
      <c r="Q6458" s="36">
        <f t="shared" si="6824"/>
        <v>70.180595369291382</v>
      </c>
      <c r="R6458" s="34">
        <f t="shared" si="6825"/>
        <v>64.163829410376039</v>
      </c>
      <c r="S6458" s="34">
        <f t="shared" si="6826"/>
        <v>3.9893719719453733</v>
      </c>
      <c r="T6458" s="36">
        <f t="shared" si="6827"/>
        <v>8.6501613947825217E-14</v>
      </c>
      <c r="U6458" s="36">
        <f t="shared" si="6828"/>
        <v>3446.2876697264714</v>
      </c>
      <c r="V6458" s="36">
        <f t="shared" si="6829"/>
        <v>7.6348694249891893E-4</v>
      </c>
      <c r="W6458" s="68">
        <f t="shared" si="6830"/>
        <v>6.7434398430696669</v>
      </c>
      <c r="X6458">
        <f t="shared" si="6831"/>
        <v>11.481428948315083</v>
      </c>
      <c r="Y6458">
        <f t="shared" si="6832"/>
        <v>5.9191933886892012E-3</v>
      </c>
      <c r="Z6458" s="34">
        <f t="shared" si="6833"/>
        <v>1.8175536138477263E-3</v>
      </c>
      <c r="AA6458" s="36">
        <f t="shared" si="6834"/>
        <v>1.1321921159919085E-4</v>
      </c>
      <c r="AB6458" s="34">
        <f t="shared" si="6835"/>
        <v>2.2083287929023406E-4</v>
      </c>
      <c r="AC6458" s="36">
        <f t="shared" si="6836"/>
        <v>1.4129090601411305E-2</v>
      </c>
      <c r="AD6458" s="34">
        <f t="shared" si="6837"/>
        <v>0</v>
      </c>
      <c r="AE6458">
        <f t="shared" si="6838"/>
        <v>63.980919176631588</v>
      </c>
      <c r="AF6458" s="36">
        <f t="shared" si="6839"/>
        <v>0</v>
      </c>
      <c r="AG6458" s="34">
        <f t="shared" si="6840"/>
        <v>2.1340989336525995</v>
      </c>
      <c r="AH6458">
        <f t="shared" si="6841"/>
        <v>3.8624480676805462E-3</v>
      </c>
      <c r="AI6458" s="29">
        <f t="shared" si="6842"/>
        <v>2.1340989336525995</v>
      </c>
      <c r="AJ6458">
        <f t="shared" si="6843"/>
        <v>0</v>
      </c>
      <c r="AK6458" s="36">
        <f t="shared" si="6844"/>
        <v>0</v>
      </c>
      <c r="AL6458" s="36">
        <f t="shared" si="6845"/>
        <v>-3.3577270856384895E-7</v>
      </c>
      <c r="AM6458" s="36">
        <f t="shared" si="6846"/>
        <v>-6.8232812363059344E-9</v>
      </c>
      <c r="AN6458" s="37">
        <f t="shared" si="6847"/>
        <v>2.6610477441831696E-306</v>
      </c>
      <c r="AO6458" s="36">
        <f t="shared" si="6848"/>
        <v>5.538804813960596E-4</v>
      </c>
      <c r="AP6458" s="36">
        <f t="shared" si="6849"/>
        <v>3.0891116035305421E-5</v>
      </c>
      <c r="AQ6458" s="74">
        <f t="shared" si="6850"/>
        <v>0</v>
      </c>
      <c r="AR6458" s="73">
        <f t="shared" si="6851"/>
        <v>0</v>
      </c>
      <c r="AS6458" s="72">
        <f t="shared" si="6852"/>
        <v>1.6992144122391771E-10</v>
      </c>
      <c r="AT6458" s="37">
        <f t="shared" si="6853"/>
        <v>3.1946150929065261E-295</v>
      </c>
      <c r="AU6458" s="37">
        <f t="shared" si="6854"/>
        <v>6.3015538841983826E-4</v>
      </c>
      <c r="AV6458" s="34">
        <f t="shared" si="6855"/>
        <v>5.3053165987106349E-7</v>
      </c>
      <c r="AW6458" s="34">
        <f t="shared" si="6856"/>
        <v>0.63416748905775056</v>
      </c>
      <c r="AX6458" s="37">
        <f t="shared" si="6857"/>
        <v>3.1921380610738255</v>
      </c>
      <c r="AY6458" s="7">
        <f t="shared" si="6858"/>
        <v>10.569745923732903</v>
      </c>
      <c r="AZ6458" s="37">
        <f t="shared" si="6859"/>
        <v>9.9355779041434928</v>
      </c>
      <c r="BA6458" s="2">
        <f>BE6458*'mass balance'!$B$17+BF6458*'mass balance'!$C$17+BG6458*'mass balance'!$D$17+BH6458*'mass balance'!$E$17</f>
        <v>1.111373526794647E-4</v>
      </c>
      <c r="BB6458" s="2">
        <f>BE6458*'mass balance'!$B$18+BF6458*'mass balance'!$C$18+BG6458*'mass balance'!$D$18+BH6458*'mass balance'!$E$18</f>
        <v>1.1284715810530264E-4</v>
      </c>
      <c r="BC6458" s="2">
        <f>BE6458*'mass balance'!$B$19+BF6458*'mass balance'!$C$19+BG6458*'mass balance'!$D$19+BH6458*'mass balance'!$E$19</f>
        <v>-1.4105894763162828E-4</v>
      </c>
      <c r="BD6458" s="2">
        <f>BE6458*'mass balance'!$B$20+BF6458*'mass balance'!$C$20+BG6458*'mass balance'!$D$20+BH6458*'mass balance'!$E$20</f>
        <v>5.1294162775137543E-6</v>
      </c>
      <c r="BE6458" s="2">
        <f>N6458*'mass balance'!$H$11+R6458*'mass balance'!$I$11+S6458*'mass balance'!$J$11</f>
        <v>-1.7336140715529323E-4</v>
      </c>
      <c r="BF6458" s="2">
        <f>N6458*'mass balance'!$H$12+R6458*'mass balance'!$I$12+S6458*'mass balance'!$J$12</f>
        <v>9.5835181066810416E-6</v>
      </c>
      <c r="BG6458" s="2">
        <f>N6458*'mass balance'!$H$13+R6458*'mass balance'!$I$13+S6458*'mass balance'!$J$13</f>
        <v>8.0320510739685208E-6</v>
      </c>
      <c r="BH6458" s="2">
        <f>N6458*'mass balance'!$H$14+R6458*'mass balance'!$I$14+S6458*'mass balance'!$J$14</f>
        <v>1.8961403907610195E-5</v>
      </c>
      <c r="BI6458" s="36">
        <f t="shared" si="6860"/>
        <v>1.984873985993231E-16</v>
      </c>
      <c r="BJ6458" s="36">
        <f t="shared" si="6861"/>
        <v>3.7698164001496779E-19</v>
      </c>
      <c r="BK6458" s="36">
        <f t="shared" si="6862"/>
        <v>1.9684178619947722E-15</v>
      </c>
      <c r="BL6458" s="36">
        <f t="shared" si="6863"/>
        <v>1.5159355121329162E-15</v>
      </c>
      <c r="BM6458" s="36">
        <f t="shared" si="6864"/>
        <v>3.9965156396221532E-12</v>
      </c>
      <c r="BN6458" s="36">
        <f t="shared" ca="1" si="6876"/>
        <v>0.5054277928542491</v>
      </c>
      <c r="BO6458" s="36">
        <f t="shared" ca="1" si="6865"/>
        <v>1</v>
      </c>
      <c r="BP6458" s="36">
        <f t="shared" si="6866"/>
        <v>-3.9965156079193148E-12</v>
      </c>
      <c r="BQ6458" s="36">
        <f t="shared" si="6867"/>
        <v>0.99999999206738033</v>
      </c>
      <c r="BR6458" s="2">
        <f t="shared" si="6879"/>
        <v>-5</v>
      </c>
      <c r="BS6458">
        <v>0</v>
      </c>
      <c r="BT6458" s="37">
        <f t="shared" si="6868"/>
        <v>0.14141159500070735</v>
      </c>
      <c r="BU6458" s="34">
        <f t="shared" si="6869"/>
        <v>-5</v>
      </c>
      <c r="BV6458" s="34">
        <f t="shared" si="6870"/>
        <v>-5</v>
      </c>
      <c r="BW6458" s="34">
        <f t="shared" si="6871"/>
        <v>-5</v>
      </c>
      <c r="BX6458" s="34">
        <f t="shared" si="6872"/>
        <v>-5</v>
      </c>
      <c r="BY6458" s="34">
        <f t="shared" si="6873"/>
        <v>5.9386690755249152</v>
      </c>
      <c r="BZ6458" s="36">
        <f t="shared" si="6874"/>
        <v>1.4105894763162828E-4</v>
      </c>
      <c r="CA6458" s="34">
        <f t="shared" si="6875"/>
        <v>1.4232850506031828E-2</v>
      </c>
    </row>
    <row r="6459" spans="1:79" x14ac:dyDescent="0.2">
      <c r="A6459" s="75">
        <f t="shared" si="6877"/>
        <v>17.602739726024886</v>
      </c>
      <c r="B6459" s="34">
        <f t="shared" si="6812"/>
        <v>6424.9999999990832</v>
      </c>
      <c r="C6459">
        <f t="shared" si="6878"/>
        <v>15</v>
      </c>
      <c r="D6459" s="35">
        <f t="shared" si="6813"/>
        <v>3000</v>
      </c>
      <c r="E6459" s="27">
        <v>0</v>
      </c>
      <c r="F6459" s="64">
        <f t="shared" si="6814"/>
        <v>0.46593146951268899</v>
      </c>
      <c r="G6459" s="34">
        <v>0</v>
      </c>
      <c r="H6459" s="34">
        <f t="shared" si="6815"/>
        <v>1</v>
      </c>
      <c r="I6459" s="34">
        <f t="shared" si="6816"/>
        <v>6192.2292298236371</v>
      </c>
      <c r="J6459" s="34">
        <f t="shared" si="6817"/>
        <v>22103.826446877847</v>
      </c>
      <c r="K6459" s="34">
        <f t="shared" si="6818"/>
        <v>19615.212965367988</v>
      </c>
      <c r="L6459" s="36">
        <f t="shared" si="6819"/>
        <v>2360.4711655042579</v>
      </c>
      <c r="M6459" s="34">
        <f t="shared" si="6820"/>
        <v>20.399243190166207</v>
      </c>
      <c r="N6459" s="34">
        <f t="shared" si="6821"/>
        <v>72.817286697238572</v>
      </c>
      <c r="O6459" s="34">
        <f t="shared" si="6822"/>
        <v>9.4970811430771391</v>
      </c>
      <c r="P6459">
        <f t="shared" si="6823"/>
        <v>64.05024627053659</v>
      </c>
      <c r="Q6459" s="36">
        <f t="shared" si="6824"/>
        <v>70.186864898641502</v>
      </c>
      <c r="R6459" s="34">
        <f t="shared" si="6825"/>
        <v>64.1710899033353</v>
      </c>
      <c r="S6459" s="34">
        <f t="shared" si="6826"/>
        <v>3.9881986935574942</v>
      </c>
      <c r="T6459" s="36">
        <f t="shared" si="6827"/>
        <v>8.6498349646032171E-14</v>
      </c>
      <c r="U6459" s="36">
        <f t="shared" si="6828"/>
        <v>3446.2876697264714</v>
      </c>
      <c r="V6459" s="36">
        <f t="shared" si="6829"/>
        <v>7.6326240020620955E-4</v>
      </c>
      <c r="W6459" s="68">
        <f t="shared" si="6830"/>
        <v>6.7442033300121658</v>
      </c>
      <c r="X6459">
        <f t="shared" si="6831"/>
        <v>11.48186223807444</v>
      </c>
      <c r="Y6459">
        <f t="shared" si="6832"/>
        <v>5.9191933886892012E-3</v>
      </c>
      <c r="Z6459" s="34">
        <f t="shared" si="6833"/>
        <v>1.8175536138477263E-3</v>
      </c>
      <c r="AA6459" s="36">
        <f t="shared" si="6834"/>
        <v>1.1317310034376332E-4</v>
      </c>
      <c r="AB6459" s="34">
        <f t="shared" si="6835"/>
        <v>2.2083287929023406E-4</v>
      </c>
      <c r="AC6459" s="36">
        <f t="shared" si="6836"/>
        <v>1.4129090601411305E-2</v>
      </c>
      <c r="AD6459" s="34">
        <f t="shared" si="6837"/>
        <v>0</v>
      </c>
      <c r="AE6459">
        <f t="shared" si="6838"/>
        <v>63.980919176631588</v>
      </c>
      <c r="AF6459" s="36">
        <f t="shared" si="6839"/>
        <v>0</v>
      </c>
      <c r="AG6459" s="34">
        <f t="shared" si="6840"/>
        <v>2.1342908439460069</v>
      </c>
      <c r="AH6459">
        <f t="shared" si="6841"/>
        <v>3.8612359577037125E-3</v>
      </c>
      <c r="AI6459" s="29">
        <f t="shared" si="6842"/>
        <v>2.1342908439460069</v>
      </c>
      <c r="AJ6459">
        <f t="shared" si="6843"/>
        <v>2.1342908439460069</v>
      </c>
      <c r="AK6459" s="36">
        <f t="shared" si="6844"/>
        <v>0</v>
      </c>
      <c r="AL6459" s="36">
        <f t="shared" si="6845"/>
        <v>-3.3556915686704218E-7</v>
      </c>
      <c r="AM6459" s="36">
        <f t="shared" si="6846"/>
        <v>-6.8217740985652161E-9</v>
      </c>
      <c r="AN6459" s="37">
        <f t="shared" si="6847"/>
        <v>2.6610477441831696E-306</v>
      </c>
      <c r="AO6459" s="36">
        <f t="shared" si="6848"/>
        <v>5.5354470868749573E-4</v>
      </c>
      <c r="AP6459" s="36">
        <f t="shared" si="6849"/>
        <v>3.0884292754069113E-5</v>
      </c>
      <c r="AQ6459" s="74">
        <f t="shared" si="6850"/>
        <v>0</v>
      </c>
      <c r="AR6459" s="73">
        <f t="shared" si="6851"/>
        <v>0</v>
      </c>
      <c r="AS6459" s="72">
        <f t="shared" si="6852"/>
        <v>1.6961259985649481E-10</v>
      </c>
      <c r="AT6459" s="37">
        <f t="shared" si="6853"/>
        <v>3.2004320504587237E-295</v>
      </c>
      <c r="AU6459" s="37">
        <f t="shared" si="6854"/>
        <v>6.3001619864654383E-4</v>
      </c>
      <c r="AV6459" s="34">
        <f t="shared" si="6855"/>
        <v>2.9368870522815334E-4</v>
      </c>
      <c r="AW6459" s="34">
        <f t="shared" si="6856"/>
        <v>0.63423928900088355</v>
      </c>
      <c r="AX6459" s="37">
        <f t="shared" si="6857"/>
        <v>3.1924994724284161</v>
      </c>
      <c r="AY6459" s="7">
        <f t="shared" si="6858"/>
        <v>10.571235780146694</v>
      </c>
      <c r="AZ6459" s="37">
        <f t="shared" si="6859"/>
        <v>9.9367028024405819</v>
      </c>
      <c r="BA6459" s="2">
        <f>BE6459*'mass balance'!$B$17+BF6459*'mass balance'!$C$17+BG6459*'mass balance'!$D$17+BH6459*'mass balance'!$E$17</f>
        <v>1.1114994009210437E-4</v>
      </c>
      <c r="BB6459" s="2">
        <f>BE6459*'mass balance'!$B$18+BF6459*'mass balance'!$C$18+BG6459*'mass balance'!$D$18+BH6459*'mass balance'!$E$18</f>
        <v>1.1285993917044441E-4</v>
      </c>
      <c r="BC6459" s="2">
        <f>BE6459*'mass balance'!$B$19+BF6459*'mass balance'!$C$19+BG6459*'mass balance'!$D$19+BH6459*'mass balance'!$E$19</f>
        <v>-1.4107492396305555E-4</v>
      </c>
      <c r="BD6459" s="2">
        <f>BE6459*'mass balance'!$B$20+BF6459*'mass balance'!$C$20+BG6459*'mass balance'!$D$20+BH6459*'mass balance'!$E$20</f>
        <v>5.1299972350202003E-6</v>
      </c>
      <c r="BE6459" s="2">
        <f>N6459*'mass balance'!$H$11+R6459*'mass balance'!$I$11+S6459*'mass balance'!$J$11</f>
        <v>-1.7337449213628231E-4</v>
      </c>
      <c r="BF6459" s="2">
        <f>N6459*'mass balance'!$H$12+R6459*'mass balance'!$I$12+S6459*'mass balance'!$J$12</f>
        <v>9.5806995841783798E-6</v>
      </c>
      <c r="BG6459" s="2">
        <f>N6459*'mass balance'!$H$13+R6459*'mass balance'!$I$13+S6459*'mass balance'!$J$13</f>
        <v>8.0310312074927124E-6</v>
      </c>
      <c r="BH6459" s="2">
        <f>N6459*'mass balance'!$H$14+R6459*'mass balance'!$I$14+S6459*'mass balance'!$J$14</f>
        <v>1.8962835077405875E-5</v>
      </c>
      <c r="BI6459" s="36">
        <f t="shared" si="6860"/>
        <v>1.984873985993231E-16</v>
      </c>
      <c r="BJ6459" s="36">
        <f t="shared" si="6861"/>
        <v>3.7701555172099319E-19</v>
      </c>
      <c r="BK6459" s="36">
        <f t="shared" si="6862"/>
        <v>1.9687948436347872E-15</v>
      </c>
      <c r="BL6459" s="36">
        <f t="shared" si="6863"/>
        <v>1.5163252150045805E-15</v>
      </c>
      <c r="BM6459" s="36">
        <f t="shared" si="6864"/>
        <v>3.9980315751342862E-12</v>
      </c>
      <c r="BN6459" s="36">
        <f t="shared" ca="1" si="6876"/>
        <v>0.15250541509314852</v>
      </c>
      <c r="BO6459" s="36">
        <f t="shared" ca="1" si="6865"/>
        <v>1</v>
      </c>
      <c r="BP6459" s="36">
        <f t="shared" si="6866"/>
        <v>-3.998031543403444E-12</v>
      </c>
      <c r="BQ6459" s="36">
        <f t="shared" si="6867"/>
        <v>0.99999999206338386</v>
      </c>
      <c r="BR6459" s="2">
        <f t="shared" si="6879"/>
        <v>-5</v>
      </c>
      <c r="BS6459">
        <v>0</v>
      </c>
      <c r="BT6459" s="37">
        <f t="shared" si="6868"/>
        <v>0.14142761127296319</v>
      </c>
      <c r="BU6459" s="34">
        <f t="shared" si="6869"/>
        <v>-5</v>
      </c>
      <c r="BV6459" s="34">
        <f t="shared" si="6870"/>
        <v>-5</v>
      </c>
      <c r="BW6459" s="34">
        <f t="shared" si="6871"/>
        <v>-5</v>
      </c>
      <c r="BX6459" s="34">
        <f t="shared" si="6872"/>
        <v>-5</v>
      </c>
      <c r="BY6459" s="34">
        <f t="shared" si="6873"/>
        <v>5.9391173146874197</v>
      </c>
      <c r="BZ6459" s="36">
        <f t="shared" si="6874"/>
        <v>1.4107492396305555E-4</v>
      </c>
      <c r="CA6459" s="34">
        <f t="shared" si="6875"/>
        <v>1.4232851085998742E-2</v>
      </c>
    </row>
    <row r="6460" spans="1:79" x14ac:dyDescent="0.2">
      <c r="A6460" s="75">
        <f t="shared" si="6877"/>
        <v>17.605479452052283</v>
      </c>
      <c r="B6460" s="34">
        <f t="shared" si="6812"/>
        <v>6425.9999999990832</v>
      </c>
      <c r="C6460">
        <f t="shared" si="6878"/>
        <v>15</v>
      </c>
      <c r="D6460" s="35">
        <f t="shared" si="6813"/>
        <v>3000</v>
      </c>
      <c r="E6460" s="27">
        <v>0</v>
      </c>
      <c r="F6460" s="64">
        <f t="shared" si="6814"/>
        <v>0.46593146951268899</v>
      </c>
      <c r="G6460" s="34">
        <v>0</v>
      </c>
      <c r="H6460" s="34">
        <f t="shared" si="6815"/>
        <v>1</v>
      </c>
      <c r="I6460" s="34">
        <f t="shared" si="6816"/>
        <v>6192.2292298236371</v>
      </c>
      <c r="J6460" s="34">
        <f t="shared" si="6817"/>
        <v>22105.494121135165</v>
      </c>
      <c r="K6460" s="34">
        <f t="shared" si="6818"/>
        <v>19616.692880431237</v>
      </c>
      <c r="L6460" s="36">
        <f t="shared" si="6819"/>
        <v>2360.7383073443302</v>
      </c>
      <c r="M6460" s="34">
        <f t="shared" si="6820"/>
        <v>20.399243190166207</v>
      </c>
      <c r="N6460" s="34">
        <f t="shared" si="6821"/>
        <v>72.822780565678258</v>
      </c>
      <c r="O6460" s="34">
        <f t="shared" si="6822"/>
        <v>9.4970811430771391</v>
      </c>
      <c r="P6460">
        <f t="shared" si="6823"/>
        <v>64.057495035484806</v>
      </c>
      <c r="Q6460" s="36">
        <f t="shared" si="6824"/>
        <v>70.193132457672888</v>
      </c>
      <c r="R6460" s="34">
        <f t="shared" si="6825"/>
        <v>64.178348260782613</v>
      </c>
      <c r="S6460" s="34">
        <f t="shared" si="6826"/>
        <v>3.9870256376587139</v>
      </c>
      <c r="T6460" s="36">
        <f t="shared" si="6827"/>
        <v>8.6495086796738885E-14</v>
      </c>
      <c r="U6460" s="36">
        <f t="shared" si="6828"/>
        <v>3446.2876697264714</v>
      </c>
      <c r="V6460" s="36">
        <f t="shared" si="6829"/>
        <v>7.6303790049351324E-4</v>
      </c>
      <c r="W6460" s="68">
        <f t="shared" si="6830"/>
        <v>6.7449665924123723</v>
      </c>
      <c r="X6460">
        <f t="shared" si="6831"/>
        <v>11.482295367717711</v>
      </c>
      <c r="Y6460">
        <f t="shared" si="6832"/>
        <v>5.9191933886892012E-3</v>
      </c>
      <c r="Z6460" s="34">
        <f t="shared" si="6833"/>
        <v>1.8175536138477263E-3</v>
      </c>
      <c r="AA6460" s="36">
        <f t="shared" si="6834"/>
        <v>1.131270096062268E-4</v>
      </c>
      <c r="AB6460" s="34">
        <f t="shared" si="6835"/>
        <v>2.2083287929023406E-4</v>
      </c>
      <c r="AC6460" s="36">
        <f t="shared" si="6836"/>
        <v>1.4129090601411305E-2</v>
      </c>
      <c r="AD6460" s="34">
        <f t="shared" si="6837"/>
        <v>0</v>
      </c>
      <c r="AE6460">
        <f t="shared" si="6838"/>
        <v>63.980919176631588</v>
      </c>
      <c r="AF6460" s="36">
        <f t="shared" si="6839"/>
        <v>0</v>
      </c>
      <c r="AG6460" s="34">
        <f t="shared" si="6840"/>
        <v>2.1344826939279575</v>
      </c>
      <c r="AH6460">
        <f t="shared" si="6841"/>
        <v>3.8600241417690029E-3</v>
      </c>
      <c r="AI6460" s="29">
        <f t="shared" si="6842"/>
        <v>2.1344826939279575</v>
      </c>
      <c r="AJ6460">
        <f t="shared" si="6843"/>
        <v>0</v>
      </c>
      <c r="AK6460" s="36">
        <f t="shared" si="6844"/>
        <v>0</v>
      </c>
      <c r="AL6460" s="36">
        <f t="shared" si="6845"/>
        <v>-3.353657285670816E-7</v>
      </c>
      <c r="AM6460" s="36">
        <f t="shared" si="6846"/>
        <v>-6.8202672937235951E-9</v>
      </c>
      <c r="AN6460" s="37">
        <f t="shared" si="6847"/>
        <v>2.6610477441831696E-306</v>
      </c>
      <c r="AO6460" s="36">
        <f t="shared" si="6848"/>
        <v>5.5320913953062873E-4</v>
      </c>
      <c r="AP6460" s="36">
        <f t="shared" si="6849"/>
        <v>3.0877470979970548E-5</v>
      </c>
      <c r="AQ6460" s="74">
        <f t="shared" si="6850"/>
        <v>0</v>
      </c>
      <c r="AR6460" s="73">
        <f t="shared" si="6851"/>
        <v>0</v>
      </c>
      <c r="AS6460" s="72">
        <f t="shared" si="6852"/>
        <v>1.6930431982488425E-10</v>
      </c>
      <c r="AT6460" s="37">
        <f t="shared" si="6853"/>
        <v>3.2062595998957572E-295</v>
      </c>
      <c r="AU6460" s="37">
        <f t="shared" si="6854"/>
        <v>6.2987703961771887E-4</v>
      </c>
      <c r="AV6460" s="34">
        <f t="shared" si="6855"/>
        <v>5.3019871832344348E-7</v>
      </c>
      <c r="AW6460" s="34">
        <f t="shared" si="6856"/>
        <v>0.63431106782757962</v>
      </c>
      <c r="AX6460" s="37">
        <f t="shared" si="6857"/>
        <v>3.1928607774915569</v>
      </c>
      <c r="AY6460" s="7">
        <f t="shared" si="6858"/>
        <v>10.572138967930227</v>
      </c>
      <c r="AZ6460" s="37">
        <f t="shared" si="6859"/>
        <v>9.9378273699039283</v>
      </c>
      <c r="BA6460" s="2">
        <f>BE6460*'mass balance'!$B$17+BF6460*'mass balance'!$C$17+BG6460*'mass balance'!$D$17+BH6460*'mass balance'!$E$17</f>
        <v>1.1116252380327523E-4</v>
      </c>
      <c r="BB6460" s="2">
        <f>BE6460*'mass balance'!$B$18+BF6460*'mass balance'!$C$18+BG6460*'mass balance'!$D$18+BH6460*'mass balance'!$E$18</f>
        <v>1.1287271647717179E-4</v>
      </c>
      <c r="BC6460" s="2">
        <f>BE6460*'mass balance'!$B$19+BF6460*'mass balance'!$C$19+BG6460*'mass balance'!$D$19+BH6460*'mass balance'!$E$19</f>
        <v>-1.4109089559646474E-4</v>
      </c>
      <c r="BD6460" s="2">
        <f>BE6460*'mass balance'!$B$20+BF6460*'mass balance'!$C$20+BG6460*'mass balance'!$D$20+BH6460*'mass balance'!$E$20</f>
        <v>5.1305780216896257E-6</v>
      </c>
      <c r="BE6460" s="2">
        <f>N6460*'mass balance'!$H$11+R6460*'mass balance'!$I$11+S6460*'mass balance'!$J$11</f>
        <v>-1.7338757277542442E-4</v>
      </c>
      <c r="BF6460" s="2">
        <f>N6460*'mass balance'!$H$12+R6460*'mass balance'!$I$12+S6460*'mass balance'!$J$12</f>
        <v>9.5778815961529047E-6</v>
      </c>
      <c r="BG6460" s="2">
        <f>N6460*'mass balance'!$H$13+R6460*'mass balance'!$I$13+S6460*'mass balance'!$J$13</f>
        <v>8.0300114952361012E-6</v>
      </c>
      <c r="BH6460" s="2">
        <f>N6460*'mass balance'!$H$14+R6460*'mass balance'!$I$14+S6460*'mass balance'!$J$14</f>
        <v>1.8964265772312042E-5</v>
      </c>
      <c r="BI6460" s="36">
        <f t="shared" si="6860"/>
        <v>1.984873985993231E-16</v>
      </c>
      <c r="BJ6460" s="36">
        <f t="shared" si="6861"/>
        <v>3.7704946033369637E-19</v>
      </c>
      <c r="BK6460" s="36">
        <f t="shared" si="6862"/>
        <v>1.9691718591865082E-15</v>
      </c>
      <c r="BL6460" s="36">
        <f t="shared" si="6863"/>
        <v>1.5167149654431296E-15</v>
      </c>
      <c r="BM6460" s="36">
        <f t="shared" si="6864"/>
        <v>3.9995479003492906E-12</v>
      </c>
      <c r="BN6460" s="36">
        <f t="shared" ca="1" si="6876"/>
        <v>0.77612312928060634</v>
      </c>
      <c r="BO6460" s="36">
        <f t="shared" ca="1" si="6865"/>
        <v>1</v>
      </c>
      <c r="BP6460" s="36">
        <f t="shared" si="6866"/>
        <v>-3.9995478685904237E-12</v>
      </c>
      <c r="BQ6460" s="36">
        <f t="shared" si="6867"/>
        <v>0.99999999205938583</v>
      </c>
      <c r="BR6460" s="2">
        <f t="shared" si="6879"/>
        <v>-5</v>
      </c>
      <c r="BS6460">
        <v>0</v>
      </c>
      <c r="BT6460" s="37">
        <f t="shared" si="6868"/>
        <v>0.14144362283545589</v>
      </c>
      <c r="BU6460" s="34">
        <f t="shared" si="6869"/>
        <v>-5</v>
      </c>
      <c r="BV6460" s="34">
        <f t="shared" si="6870"/>
        <v>-5</v>
      </c>
      <c r="BW6460" s="34">
        <f t="shared" si="6871"/>
        <v>-5</v>
      </c>
      <c r="BX6460" s="34">
        <f t="shared" si="6872"/>
        <v>-5</v>
      </c>
      <c r="BY6460" s="34">
        <f t="shared" si="6873"/>
        <v>5.9395654051155944</v>
      </c>
      <c r="BZ6460" s="36">
        <f t="shared" si="6874"/>
        <v>1.4109089559646474E-4</v>
      </c>
      <c r="CA6460" s="34">
        <f t="shared" si="6875"/>
        <v>1.4232851665728146E-2</v>
      </c>
    </row>
    <row r="6461" spans="1:79" x14ac:dyDescent="0.2">
      <c r="A6461" s="75">
        <f t="shared" si="6877"/>
        <v>17.608219178079679</v>
      </c>
      <c r="B6461" s="34">
        <f t="shared" si="6812"/>
        <v>6426.9999999990832</v>
      </c>
      <c r="C6461">
        <f t="shared" si="6878"/>
        <v>15</v>
      </c>
      <c r="D6461" s="35">
        <f t="shared" si="6813"/>
        <v>3000</v>
      </c>
      <c r="E6461" s="27">
        <v>0</v>
      </c>
      <c r="F6461" s="64">
        <f t="shared" si="6814"/>
        <v>0.46593146951268899</v>
      </c>
      <c r="G6461" s="34">
        <v>0</v>
      </c>
      <c r="H6461" s="34">
        <f t="shared" si="6815"/>
        <v>1</v>
      </c>
      <c r="I6461" s="34">
        <f t="shared" si="6816"/>
        <v>6192.2292298236371</v>
      </c>
      <c r="J6461" s="34">
        <f t="shared" si="6817"/>
        <v>22107.161242000613</v>
      </c>
      <c r="K6461" s="34">
        <f t="shared" si="6818"/>
        <v>19618.172304407599</v>
      </c>
      <c r="L6461" s="36">
        <f t="shared" si="6819"/>
        <v>2361.0053706095032</v>
      </c>
      <c r="M6461" s="34">
        <f t="shared" si="6820"/>
        <v>20.399243190166207</v>
      </c>
      <c r="N6461" s="34">
        <f t="shared" si="6821"/>
        <v>72.8282726110628</v>
      </c>
      <c r="O6461" s="34">
        <f t="shared" si="6822"/>
        <v>9.4970811430771391</v>
      </c>
      <c r="P6461">
        <f t="shared" si="6823"/>
        <v>64.064741668341043</v>
      </c>
      <c r="Q6461" s="36">
        <f t="shared" si="6824"/>
        <v>70.199398046865824</v>
      </c>
      <c r="R6461" s="34">
        <f t="shared" si="6825"/>
        <v>64.185604483123115</v>
      </c>
      <c r="S6461" s="34">
        <f t="shared" si="6826"/>
        <v>3.9858528043102162</v>
      </c>
      <c r="T6461" s="36">
        <f t="shared" si="6827"/>
        <v>8.649182539919892E-14</v>
      </c>
      <c r="U6461" s="36">
        <f t="shared" si="6828"/>
        <v>3446.2876697264714</v>
      </c>
      <c r="V6461" s="36">
        <f t="shared" si="6829"/>
        <v>7.628134433725431E-4</v>
      </c>
      <c r="W6461" s="68">
        <f t="shared" si="6830"/>
        <v>6.7457296303128658</v>
      </c>
      <c r="X6461">
        <f t="shared" si="6831"/>
        <v>11.482728337304057</v>
      </c>
      <c r="Y6461">
        <f t="shared" si="6832"/>
        <v>5.9191933886892012E-3</v>
      </c>
      <c r="Z6461" s="34">
        <f t="shared" si="6833"/>
        <v>1.8175536138477263E-3</v>
      </c>
      <c r="AA6461" s="36">
        <f t="shared" si="6834"/>
        <v>1.1308093937603661E-4</v>
      </c>
      <c r="AB6461" s="34">
        <f t="shared" si="6835"/>
        <v>2.2083287929023406E-4</v>
      </c>
      <c r="AC6461" s="36">
        <f t="shared" si="6836"/>
        <v>1.4129090601411305E-2</v>
      </c>
      <c r="AD6461" s="34">
        <f t="shared" si="6837"/>
        <v>0</v>
      </c>
      <c r="AE6461">
        <f t="shared" si="6838"/>
        <v>63.980919176631588</v>
      </c>
      <c r="AF6461" s="36">
        <f t="shared" si="6839"/>
        <v>0</v>
      </c>
      <c r="AG6461" s="34">
        <f t="shared" si="6840"/>
        <v>2.1346744836131535</v>
      </c>
      <c r="AH6461">
        <f t="shared" si="6841"/>
        <v>3.8588126198764172E-3</v>
      </c>
      <c r="AI6461" s="29">
        <f t="shared" si="6842"/>
        <v>2.1346744836131535</v>
      </c>
      <c r="AJ6461">
        <f t="shared" si="6843"/>
        <v>2.1346744836131535</v>
      </c>
      <c r="AK6461" s="36">
        <f t="shared" si="6844"/>
        <v>0</v>
      </c>
      <c r="AL6461" s="36">
        <f t="shared" si="6845"/>
        <v>-3.3516242358916175E-7</v>
      </c>
      <c r="AM6461" s="36">
        <f t="shared" si="6846"/>
        <v>-6.8187608217075416E-9</v>
      </c>
      <c r="AN6461" s="37">
        <f t="shared" si="6847"/>
        <v>2.6610477441831696E-306</v>
      </c>
      <c r="AO6461" s="36">
        <f t="shared" si="6848"/>
        <v>5.5287377380206166E-4</v>
      </c>
      <c r="AP6461" s="36">
        <f t="shared" si="6849"/>
        <v>3.0870650712676824E-5</v>
      </c>
      <c r="AQ6461" s="74">
        <f t="shared" si="6850"/>
        <v>0</v>
      </c>
      <c r="AR6461" s="73">
        <f t="shared" si="6851"/>
        <v>0</v>
      </c>
      <c r="AS6461" s="72">
        <f t="shared" si="6852"/>
        <v>1.6899660010882785E-10</v>
      </c>
      <c r="AT6461" s="37">
        <f t="shared" si="6853"/>
        <v>3.2120977605040043E-295</v>
      </c>
      <c r="AU6461" s="37">
        <f t="shared" si="6854"/>
        <v>6.2973791132657226E-4</v>
      </c>
      <c r="AV6461" s="34">
        <f t="shared" si="6855"/>
        <v>2.9374106770097366E-4</v>
      </c>
      <c r="AW6461" s="34">
        <f t="shared" si="6856"/>
        <v>0.63438282554184322</v>
      </c>
      <c r="AX6461" s="37">
        <f t="shared" si="6857"/>
        <v>3.1932219762834033</v>
      </c>
      <c r="AY6461" s="7">
        <f t="shared" si="6858"/>
        <v>10.573628173205813</v>
      </c>
      <c r="AZ6461" s="37">
        <f t="shared" si="6859"/>
        <v>9.9389516065962695</v>
      </c>
      <c r="BA6461" s="2">
        <f>BE6461*'mass balance'!$B$17+BF6461*'mass balance'!$C$17+BG6461*'mass balance'!$D$17+BH6461*'mass balance'!$E$17</f>
        <v>1.1117510381367893E-4</v>
      </c>
      <c r="BB6461" s="2">
        <f>BE6461*'mass balance'!$B$18+BF6461*'mass balance'!$C$18+BG6461*'mass balance'!$D$18+BH6461*'mass balance'!$E$18</f>
        <v>1.1288549002619704E-4</v>
      </c>
      <c r="BC6461" s="2">
        <f>BE6461*'mass balance'!$B$19+BF6461*'mass balance'!$C$19+BG6461*'mass balance'!$D$19+BH6461*'mass balance'!$E$19</f>
        <v>-1.4110686253274634E-4</v>
      </c>
      <c r="BD6461" s="2">
        <f>BE6461*'mass balance'!$B$20+BF6461*'mass balance'!$C$20+BG6461*'mass balance'!$D$20+BH6461*'mass balance'!$E$20</f>
        <v>5.1311586375544117E-6</v>
      </c>
      <c r="BE6461" s="2">
        <f>N6461*'mass balance'!$H$11+R6461*'mass balance'!$I$11+S6461*'mass balance'!$J$11</f>
        <v>-1.7340064907395904E-4</v>
      </c>
      <c r="BF6461" s="2">
        <f>N6461*'mass balance'!$H$12+R6461*'mass balance'!$I$12+S6461*'mass balance'!$J$12</f>
        <v>9.575064142751595E-6</v>
      </c>
      <c r="BG6461" s="2">
        <f>N6461*'mass balance'!$H$13+R6461*'mass balance'!$I$13+S6461*'mass balance'!$J$13</f>
        <v>8.0289919372921997E-6</v>
      </c>
      <c r="BH6461" s="2">
        <f>N6461*'mass balance'!$H$14+R6461*'mass balance'!$I$14+S6461*'mass balance'!$J$14</f>
        <v>1.8965695992464269E-5</v>
      </c>
      <c r="BI6461" s="36">
        <f t="shared" si="6860"/>
        <v>1.984873985993231E-16</v>
      </c>
      <c r="BJ6461" s="36">
        <f t="shared" si="6861"/>
        <v>3.7708336585240152E-19</v>
      </c>
      <c r="BK6461" s="36">
        <f t="shared" si="6862"/>
        <v>1.9695489086468417E-15</v>
      </c>
      <c r="BL6461" s="36">
        <f t="shared" si="6863"/>
        <v>1.517104763442831E-15</v>
      </c>
      <c r="BM6461" s="36">
        <f t="shared" si="6864"/>
        <v>4.0010646153147334E-12</v>
      </c>
      <c r="BN6461" s="36">
        <f t="shared" ca="1" si="6876"/>
        <v>0.94552544402539918</v>
      </c>
      <c r="BO6461" s="36">
        <f t="shared" ca="1" si="6865"/>
        <v>1</v>
      </c>
      <c r="BP6461" s="36">
        <f t="shared" si="6866"/>
        <v>-4.0010645835278207E-12</v>
      </c>
      <c r="BQ6461" s="36">
        <f t="shared" si="6867"/>
        <v>0.99999999205538626</v>
      </c>
      <c r="BR6461" s="2">
        <f t="shared" si="6879"/>
        <v>-5</v>
      </c>
      <c r="BS6461">
        <v>0</v>
      </c>
      <c r="BT6461" s="37">
        <f t="shared" si="6868"/>
        <v>0.14145962968907819</v>
      </c>
      <c r="BU6461" s="34">
        <f t="shared" si="6869"/>
        <v>-5</v>
      </c>
      <c r="BV6461" s="34">
        <f t="shared" si="6870"/>
        <v>-5</v>
      </c>
      <c r="BW6461" s="34">
        <f t="shared" si="6871"/>
        <v>-5</v>
      </c>
      <c r="BX6461" s="34">
        <f t="shared" si="6872"/>
        <v>-5</v>
      </c>
      <c r="BY6461" s="34">
        <f t="shared" si="6873"/>
        <v>5.9400133468519032</v>
      </c>
      <c r="BZ6461" s="36">
        <f t="shared" si="6874"/>
        <v>1.4110686253274634E-4</v>
      </c>
      <c r="CA6461" s="34">
        <f t="shared" si="6875"/>
        <v>1.4232852245220156E-2</v>
      </c>
    </row>
    <row r="6462" spans="1:79" x14ac:dyDescent="0.2">
      <c r="A6462" s="75">
        <f t="shared" si="6877"/>
        <v>17.610958904107076</v>
      </c>
      <c r="B6462" s="34">
        <f t="shared" si="6812"/>
        <v>6427.9999999990823</v>
      </c>
      <c r="C6462">
        <f t="shared" si="6878"/>
        <v>15</v>
      </c>
      <c r="D6462" s="35">
        <f t="shared" si="6813"/>
        <v>3000</v>
      </c>
      <c r="E6462" s="27">
        <v>0</v>
      </c>
      <c r="F6462" s="64">
        <f t="shared" si="6814"/>
        <v>0.46593146951268899</v>
      </c>
      <c r="G6462" s="34">
        <v>0</v>
      </c>
      <c r="H6462" s="34">
        <f t="shared" si="6815"/>
        <v>1</v>
      </c>
      <c r="I6462" s="34">
        <f t="shared" si="6816"/>
        <v>6192.2292298236371</v>
      </c>
      <c r="J6462" s="34">
        <f t="shared" si="6817"/>
        <v>22108.827809632214</v>
      </c>
      <c r="K6462" s="34">
        <f t="shared" si="6818"/>
        <v>19619.651237437298</v>
      </c>
      <c r="L6462" s="36">
        <f t="shared" si="6819"/>
        <v>2361.2723553146834</v>
      </c>
      <c r="M6462" s="34">
        <f t="shared" si="6820"/>
        <v>20.399243190166207</v>
      </c>
      <c r="N6462" s="34">
        <f t="shared" si="6821"/>
        <v>72.833762833912786</v>
      </c>
      <c r="O6462" s="34">
        <f t="shared" si="6822"/>
        <v>9.4970811430771391</v>
      </c>
      <c r="P6462">
        <f t="shared" si="6823"/>
        <v>64.071986169509771</v>
      </c>
      <c r="Q6462" s="36">
        <f t="shared" si="6824"/>
        <v>70.205661666700564</v>
      </c>
      <c r="R6462" s="34">
        <f t="shared" si="6825"/>
        <v>64.192858570761999</v>
      </c>
      <c r="S6462" s="34">
        <f t="shared" si="6826"/>
        <v>3.9846801935730873</v>
      </c>
      <c r="T6462" s="36">
        <f t="shared" si="6827"/>
        <v>8.6488565452666215E-14</v>
      </c>
      <c r="U6462" s="36">
        <f t="shared" si="6828"/>
        <v>3446.2876697264714</v>
      </c>
      <c r="V6462" s="36">
        <f t="shared" si="6829"/>
        <v>7.6258902885498799E-4</v>
      </c>
      <c r="W6462" s="68">
        <f t="shared" si="6830"/>
        <v>6.7464924437562379</v>
      </c>
      <c r="X6462">
        <f t="shared" si="6831"/>
        <v>11.483161146892622</v>
      </c>
      <c r="Y6462">
        <f t="shared" si="6832"/>
        <v>5.9191933886892012E-3</v>
      </c>
      <c r="Z6462" s="34">
        <f t="shared" si="6833"/>
        <v>1.8175536138477263E-3</v>
      </c>
      <c r="AA6462" s="36">
        <f t="shared" si="6834"/>
        <v>1.1303488964265437E-4</v>
      </c>
      <c r="AB6462" s="34">
        <f t="shared" si="6835"/>
        <v>2.2083287929023406E-4</v>
      </c>
      <c r="AC6462" s="36">
        <f t="shared" si="6836"/>
        <v>1.4129090601411305E-2</v>
      </c>
      <c r="AD6462" s="34">
        <f t="shared" si="6837"/>
        <v>0</v>
      </c>
      <c r="AE6462">
        <f t="shared" si="6838"/>
        <v>63.980919176631588</v>
      </c>
      <c r="AF6462" s="36">
        <f t="shared" si="6839"/>
        <v>0</v>
      </c>
      <c r="AG6462" s="34">
        <f t="shared" si="6840"/>
        <v>2.134866213016295</v>
      </c>
      <c r="AH6462">
        <f t="shared" si="6841"/>
        <v>3.8576013920241792E-3</v>
      </c>
      <c r="AI6462" s="29">
        <f t="shared" si="6842"/>
        <v>2.134866213016295</v>
      </c>
      <c r="AJ6462">
        <f t="shared" si="6843"/>
        <v>0</v>
      </c>
      <c r="AK6462" s="36">
        <f t="shared" si="6844"/>
        <v>0</v>
      </c>
      <c r="AL6462" s="36">
        <f t="shared" si="6845"/>
        <v>-3.3495924185852255E-7</v>
      </c>
      <c r="AM6462" s="36">
        <f t="shared" si="6846"/>
        <v>-6.8172546824435391E-9</v>
      </c>
      <c r="AN6462" s="37">
        <f t="shared" si="6847"/>
        <v>2.6610477441831696E-306</v>
      </c>
      <c r="AO6462" s="36">
        <f t="shared" si="6848"/>
        <v>5.5253861137847247E-4</v>
      </c>
      <c r="AP6462" s="36">
        <f t="shared" si="6849"/>
        <v>3.0863831951855117E-5</v>
      </c>
      <c r="AQ6462" s="74">
        <f t="shared" si="6850"/>
        <v>0</v>
      </c>
      <c r="AR6462" s="73">
        <f t="shared" si="6851"/>
        <v>0</v>
      </c>
      <c r="AS6462" s="72">
        <f t="shared" si="6852"/>
        <v>1.6868943968992197E-10</v>
      </c>
      <c r="AT6462" s="37">
        <f t="shared" si="6853"/>
        <v>3.2179465516049566E-295</v>
      </c>
      <c r="AU6462" s="37">
        <f t="shared" si="6854"/>
        <v>6.2959881376631463E-4</v>
      </c>
      <c r="AV6462" s="34">
        <f t="shared" si="6855"/>
        <v>5.2986593832975797E-7</v>
      </c>
      <c r="AW6462" s="34">
        <f t="shared" si="6856"/>
        <v>0.63445456214767948</v>
      </c>
      <c r="AX6462" s="37">
        <f t="shared" si="6857"/>
        <v>3.1935830688241174</v>
      </c>
      <c r="AY6462" s="7">
        <f t="shared" si="6858"/>
        <v>10.574530604593972</v>
      </c>
      <c r="AZ6462" s="37">
        <f t="shared" si="6859"/>
        <v>9.9400755125803553</v>
      </c>
      <c r="BA6462" s="2">
        <f>BE6462*'mass balance'!$B$17+BF6462*'mass balance'!$C$17+BG6462*'mass balance'!$D$17+BH6462*'mass balance'!$E$17</f>
        <v>1.1118768012401701E-4</v>
      </c>
      <c r="BB6462" s="2">
        <f>BE6462*'mass balance'!$B$18+BF6462*'mass balance'!$C$18+BG6462*'mass balance'!$D$18+BH6462*'mass balance'!$E$18</f>
        <v>1.1289825981823269E-4</v>
      </c>
      <c r="BC6462" s="2">
        <f>BE6462*'mass balance'!$B$19+BF6462*'mass balance'!$C$19+BG6462*'mass balance'!$D$19+BH6462*'mass balance'!$E$19</f>
        <v>-1.4112282477279084E-4</v>
      </c>
      <c r="BD6462" s="2">
        <f>BE6462*'mass balance'!$B$20+BF6462*'mass balance'!$C$20+BG6462*'mass balance'!$D$20+BH6462*'mass balance'!$E$20</f>
        <v>5.1317390826469397E-6</v>
      </c>
      <c r="BE6462" s="2">
        <f>N6462*'mass balance'!$H$11+R6462*'mass balance'!$I$11+S6462*'mass balance'!$J$11</f>
        <v>-1.7341372103312568E-4</v>
      </c>
      <c r="BF6462" s="2">
        <f>N6462*'mass balance'!$H$12+R6462*'mass balance'!$I$12+S6462*'mass balance'!$J$12</f>
        <v>9.5722472241211958E-6</v>
      </c>
      <c r="BG6462" s="2">
        <f>N6462*'mass balance'!$H$13+R6462*'mass balance'!$I$13+S6462*'mass balance'!$J$13</f>
        <v>8.0279725337546388E-6</v>
      </c>
      <c r="BH6462" s="2">
        <f>N6462*'mass balance'!$H$14+R6462*'mass balance'!$I$14+S6462*'mass balance'!$J$14</f>
        <v>1.8967125737998118E-5</v>
      </c>
      <c r="BI6462" s="36">
        <f t="shared" si="6860"/>
        <v>1.984873985993231E-16</v>
      </c>
      <c r="BJ6462" s="36">
        <f t="shared" si="6861"/>
        <v>3.7711726827643326E-19</v>
      </c>
      <c r="BK6462" s="36">
        <f t="shared" si="6862"/>
        <v>1.9699259920126942E-15</v>
      </c>
      <c r="BL6462" s="36">
        <f t="shared" si="6863"/>
        <v>1.5174946089979519E-15</v>
      </c>
      <c r="BM6462" s="36">
        <f t="shared" si="6864"/>
        <v>4.0025817200781759E-12</v>
      </c>
      <c r="BN6462" s="36">
        <f t="shared" ca="1" si="6876"/>
        <v>0.40864496328611943</v>
      </c>
      <c r="BO6462" s="36">
        <f t="shared" ca="1" si="6865"/>
        <v>1</v>
      </c>
      <c r="BP6462" s="36">
        <f t="shared" si="6866"/>
        <v>-4.0025816882631955E-12</v>
      </c>
      <c r="BQ6462" s="36">
        <f t="shared" si="6867"/>
        <v>0.99999999205138523</v>
      </c>
      <c r="BR6462" s="2">
        <f t="shared" si="6879"/>
        <v>-5</v>
      </c>
      <c r="BS6462">
        <v>0</v>
      </c>
      <c r="BT6462" s="37">
        <f t="shared" si="6868"/>
        <v>0.14147563183472281</v>
      </c>
      <c r="BU6462" s="34">
        <f t="shared" si="6869"/>
        <v>-5</v>
      </c>
      <c r="BV6462" s="34">
        <f t="shared" si="6870"/>
        <v>-5</v>
      </c>
      <c r="BW6462" s="34">
        <f t="shared" si="6871"/>
        <v>-5</v>
      </c>
      <c r="BX6462" s="34">
        <f t="shared" si="6872"/>
        <v>-5</v>
      </c>
      <c r="BY6462" s="34">
        <f t="shared" si="6873"/>
        <v>5.9404611399388028</v>
      </c>
      <c r="BZ6462" s="36">
        <f t="shared" si="6874"/>
        <v>1.4112282477279084E-4</v>
      </c>
      <c r="CA6462" s="34">
        <f t="shared" si="6875"/>
        <v>1.4232852824474871E-2</v>
      </c>
    </row>
    <row r="6463" spans="1:79" x14ac:dyDescent="0.2">
      <c r="A6463" s="75">
        <f t="shared" si="6877"/>
        <v>17.613698630134472</v>
      </c>
      <c r="B6463" s="34">
        <f t="shared" si="6812"/>
        <v>6428.9999999990823</v>
      </c>
      <c r="C6463">
        <f t="shared" si="6878"/>
        <v>15</v>
      </c>
      <c r="D6463" s="35">
        <f t="shared" si="6813"/>
        <v>3000</v>
      </c>
      <c r="E6463" s="27">
        <v>0</v>
      </c>
      <c r="F6463" s="64">
        <f t="shared" si="6814"/>
        <v>0.46593146951268899</v>
      </c>
      <c r="G6463" s="34">
        <v>0</v>
      </c>
      <c r="H6463" s="34">
        <f t="shared" si="6815"/>
        <v>1</v>
      </c>
      <c r="I6463" s="34">
        <f t="shared" si="6816"/>
        <v>6192.2292298236371</v>
      </c>
      <c r="J6463" s="34">
        <f t="shared" si="6817"/>
        <v>22110.493824187968</v>
      </c>
      <c r="K6463" s="34">
        <f t="shared" si="6818"/>
        <v>19621.129679660549</v>
      </c>
      <c r="L6463" s="36">
        <f t="shared" si="6819"/>
        <v>2361.5392614747825</v>
      </c>
      <c r="M6463" s="34">
        <f t="shared" si="6820"/>
        <v>20.399243190166207</v>
      </c>
      <c r="N6463" s="34">
        <f t="shared" si="6821"/>
        <v>72.839251234748701</v>
      </c>
      <c r="O6463" s="34">
        <f t="shared" si="6822"/>
        <v>9.4970811430771391</v>
      </c>
      <c r="P6463">
        <f t="shared" si="6823"/>
        <v>64.079228539395629</v>
      </c>
      <c r="Q6463" s="36">
        <f t="shared" si="6824"/>
        <v>70.211923317657394</v>
      </c>
      <c r="R6463" s="34">
        <f t="shared" si="6825"/>
        <v>64.200110524104645</v>
      </c>
      <c r="S6463" s="34">
        <f t="shared" si="6826"/>
        <v>3.9835078055082707</v>
      </c>
      <c r="T6463" s="36">
        <f t="shared" si="6827"/>
        <v>8.6485306956395213E-14</v>
      </c>
      <c r="U6463" s="36">
        <f t="shared" si="6828"/>
        <v>3446.2876697264714</v>
      </c>
      <c r="V6463" s="36">
        <f t="shared" si="6829"/>
        <v>7.6236465695251373E-4</v>
      </c>
      <c r="W6463" s="68">
        <f t="shared" si="6830"/>
        <v>6.7472550327850929</v>
      </c>
      <c r="X6463">
        <f t="shared" si="6831"/>
        <v>11.483593796542527</v>
      </c>
      <c r="Y6463">
        <f t="shared" si="6832"/>
        <v>5.9191933886892012E-3</v>
      </c>
      <c r="Z6463" s="34">
        <f t="shared" si="6833"/>
        <v>1.8175536138477263E-3</v>
      </c>
      <c r="AA6463" s="36">
        <f t="shared" si="6834"/>
        <v>1.1298886039554803E-4</v>
      </c>
      <c r="AB6463" s="34">
        <f t="shared" si="6835"/>
        <v>2.2083287929023406E-4</v>
      </c>
      <c r="AC6463" s="36">
        <f t="shared" si="6836"/>
        <v>1.4129090601411305E-2</v>
      </c>
      <c r="AD6463" s="34">
        <f t="shared" si="6837"/>
        <v>0</v>
      </c>
      <c r="AE6463">
        <f t="shared" si="6838"/>
        <v>63.980919176631588</v>
      </c>
      <c r="AF6463" s="36">
        <f t="shared" si="6839"/>
        <v>0</v>
      </c>
      <c r="AG6463" s="34">
        <f t="shared" si="6840"/>
        <v>2.1350578821520831</v>
      </c>
      <c r="AH6463">
        <f t="shared" si="6841"/>
        <v>3.8563904582109565E-3</v>
      </c>
      <c r="AI6463" s="29">
        <f t="shared" si="6842"/>
        <v>2.1350578821520831</v>
      </c>
      <c r="AJ6463">
        <f t="shared" si="6843"/>
        <v>2.1350578821520831</v>
      </c>
      <c r="AK6463" s="36">
        <f t="shared" si="6844"/>
        <v>0</v>
      </c>
      <c r="AL6463" s="36">
        <f t="shared" si="6845"/>
        <v>-3.3475618330044903E-7</v>
      </c>
      <c r="AM6463" s="36">
        <f t="shared" si="6846"/>
        <v>-6.8157488758580901E-9</v>
      </c>
      <c r="AN6463" s="37">
        <f t="shared" si="6847"/>
        <v>2.6610477441831696E-306</v>
      </c>
      <c r="AO6463" s="36">
        <f t="shared" si="6848"/>
        <v>5.5220365213661394E-4</v>
      </c>
      <c r="AP6463" s="36">
        <f t="shared" si="6849"/>
        <v>3.0857014697172671E-5</v>
      </c>
      <c r="AQ6463" s="74">
        <f t="shared" si="6850"/>
        <v>0</v>
      </c>
      <c r="AR6463" s="73">
        <f t="shared" si="6851"/>
        <v>0</v>
      </c>
      <c r="AS6463" s="72">
        <f t="shared" si="6852"/>
        <v>1.6838283755161394E-10</v>
      </c>
      <c r="AT6463" s="37">
        <f t="shared" si="6853"/>
        <v>3.2238059925552887E-295</v>
      </c>
      <c r="AU6463" s="37">
        <f t="shared" si="6854"/>
        <v>6.2945974693015821E-4</v>
      </c>
      <c r="AV6463" s="34">
        <f t="shared" si="6855"/>
        <v>2.9379339721486222E-4</v>
      </c>
      <c r="AW6463" s="34">
        <f t="shared" si="6856"/>
        <v>0.63452627764909497</v>
      </c>
      <c r="AX6463" s="37">
        <f t="shared" si="6857"/>
        <v>3.1939440551338674</v>
      </c>
      <c r="AY6463" s="7">
        <f t="shared" si="6858"/>
        <v>10.57601915896527</v>
      </c>
      <c r="AZ6463" s="37">
        <f t="shared" si="6859"/>
        <v>9.9411990879189602</v>
      </c>
      <c r="BA6463" s="2">
        <f>BE6463*'mass balance'!$B$17+BF6463*'mass balance'!$C$17+BG6463*'mass balance'!$D$17+BH6463*'mass balance'!$E$17</f>
        <v>1.1120025273499142E-4</v>
      </c>
      <c r="BB6463" s="2">
        <f>BE6463*'mass balance'!$B$18+BF6463*'mass balance'!$C$18+BG6463*'mass balance'!$D$18+BH6463*'mass balance'!$E$18</f>
        <v>1.129110258539913E-4</v>
      </c>
      <c r="BC6463" s="2">
        <f>BE6463*'mass balance'!$B$19+BF6463*'mass balance'!$C$19+BG6463*'mass balance'!$D$19+BH6463*'mass balance'!$E$19</f>
        <v>-1.411387823174891E-4</v>
      </c>
      <c r="BD6463" s="2">
        <f>BE6463*'mass balance'!$B$20+BF6463*'mass balance'!$C$20+BG6463*'mass balance'!$D$20+BH6463*'mass balance'!$E$20</f>
        <v>5.1323193569996034E-6</v>
      </c>
      <c r="BE6463" s="2">
        <f>N6463*'mass balance'!$H$11+R6463*'mass balance'!$I$11+S6463*'mass balance'!$J$11</f>
        <v>-1.7342678865416356E-4</v>
      </c>
      <c r="BF6463" s="2">
        <f>N6463*'mass balance'!$H$12+R6463*'mass balance'!$I$12+S6463*'mass balance'!$J$12</f>
        <v>9.5694308404081101E-6</v>
      </c>
      <c r="BG6463" s="2">
        <f>N6463*'mass balance'!$H$13+R6463*'mass balance'!$I$13+S6463*'mass balance'!$J$13</f>
        <v>8.0269532847168786E-6</v>
      </c>
      <c r="BH6463" s="2">
        <f>N6463*'mass balance'!$H$14+R6463*'mass balance'!$I$14+S6463*'mass balance'!$J$14</f>
        <v>1.8968555009049138E-5</v>
      </c>
      <c r="BI6463" s="36">
        <f t="shared" si="6860"/>
        <v>1.984873985993231E-16</v>
      </c>
      <c r="BJ6463" s="36">
        <f t="shared" si="6861"/>
        <v>3.7715116760511729E-19</v>
      </c>
      <c r="BK6463" s="36">
        <f t="shared" si="6862"/>
        <v>1.9703031092809706E-15</v>
      </c>
      <c r="BL6463" s="36">
        <f t="shared" si="6863"/>
        <v>1.517884502102758E-15</v>
      </c>
      <c r="BM6463" s="36">
        <f t="shared" si="6864"/>
        <v>4.0040992146871736E-12</v>
      </c>
      <c r="BN6463" s="36">
        <f t="shared" ca="1" si="6876"/>
        <v>3.6806619431242527E-2</v>
      </c>
      <c r="BO6463" s="36">
        <f t="shared" ca="1" si="6865"/>
        <v>1</v>
      </c>
      <c r="BP6463" s="36">
        <f t="shared" si="6866"/>
        <v>-4.0040991828441047E-12</v>
      </c>
      <c r="BQ6463" s="36">
        <f t="shared" si="6867"/>
        <v>0.99999999204738266</v>
      </c>
      <c r="BR6463" s="2">
        <f t="shared" si="6879"/>
        <v>-5</v>
      </c>
      <c r="BS6463">
        <v>0</v>
      </c>
      <c r="BT6463" s="37">
        <f t="shared" si="6868"/>
        <v>0.14149162927328282</v>
      </c>
      <c r="BU6463" s="34">
        <f t="shared" si="6869"/>
        <v>-5</v>
      </c>
      <c r="BV6463" s="34">
        <f t="shared" si="6870"/>
        <v>-5</v>
      </c>
      <c r="BW6463" s="34">
        <f t="shared" si="6871"/>
        <v>-5</v>
      </c>
      <c r="BX6463" s="34">
        <f t="shared" si="6872"/>
        <v>-5</v>
      </c>
      <c r="BY6463" s="34">
        <f t="shared" si="6873"/>
        <v>5.940908784418748</v>
      </c>
      <c r="BZ6463" s="36">
        <f t="shared" si="6874"/>
        <v>1.411387823174891E-4</v>
      </c>
      <c r="CA6463" s="34">
        <f t="shared" si="6875"/>
        <v>1.4232853403492391E-2</v>
      </c>
    </row>
    <row r="6464" spans="1:79" x14ac:dyDescent="0.2">
      <c r="A6464" s="75">
        <f t="shared" si="6877"/>
        <v>17.616438356161868</v>
      </c>
      <c r="B6464" s="34">
        <f t="shared" si="6812"/>
        <v>6429.9999999990823</v>
      </c>
      <c r="C6464">
        <f t="shared" si="6878"/>
        <v>15</v>
      </c>
      <c r="D6464" s="35">
        <f t="shared" si="6813"/>
        <v>3000</v>
      </c>
      <c r="E6464" s="27">
        <v>0</v>
      </c>
      <c r="F6464" s="64">
        <f t="shared" si="6814"/>
        <v>0.46593146951268899</v>
      </c>
      <c r="G6464" s="34">
        <v>0</v>
      </c>
      <c r="H6464" s="34">
        <f t="shared" si="6815"/>
        <v>1</v>
      </c>
      <c r="I6464" s="34">
        <f t="shared" si="6816"/>
        <v>6192.2292298236371</v>
      </c>
      <c r="J6464" s="34">
        <f t="shared" si="6817"/>
        <v>22112.15928582583</v>
      </c>
      <c r="K6464" s="34">
        <f t="shared" si="6818"/>
        <v>19622.607631217528</v>
      </c>
      <c r="L6464" s="36">
        <f t="shared" si="6819"/>
        <v>2361.8060891047157</v>
      </c>
      <c r="M6464" s="34">
        <f t="shared" si="6820"/>
        <v>20.399243190166207</v>
      </c>
      <c r="N6464" s="34">
        <f t="shared" si="6821"/>
        <v>72.844737814090934</v>
      </c>
      <c r="O6464" s="34">
        <f t="shared" si="6822"/>
        <v>9.4970811430771391</v>
      </c>
      <c r="P6464">
        <f t="shared" si="6823"/>
        <v>64.086468778403329</v>
      </c>
      <c r="Q6464" s="36">
        <f t="shared" si="6824"/>
        <v>70.218183000216598</v>
      </c>
      <c r="R6464" s="34">
        <f t="shared" si="6825"/>
        <v>64.207360343556502</v>
      </c>
      <c r="S6464" s="34">
        <f t="shared" si="6826"/>
        <v>3.982335640176637</v>
      </c>
      <c r="T6464" s="36">
        <f t="shared" si="6827"/>
        <v>8.6482049909640815E-14</v>
      </c>
      <c r="U6464" s="36">
        <f t="shared" si="6828"/>
        <v>3446.2876697264714</v>
      </c>
      <c r="V6464" s="36">
        <f t="shared" si="6829"/>
        <v>7.6214032767676768E-4</v>
      </c>
      <c r="W6464" s="68">
        <f t="shared" si="6830"/>
        <v>6.7480173974420454</v>
      </c>
      <c r="X6464">
        <f t="shared" si="6831"/>
        <v>11.484026286312865</v>
      </c>
      <c r="Y6464">
        <f t="shared" si="6832"/>
        <v>5.9191933886892012E-3</v>
      </c>
      <c r="Z6464" s="34">
        <f t="shared" si="6833"/>
        <v>1.8175536138477263E-3</v>
      </c>
      <c r="AA6464" s="36">
        <f t="shared" si="6834"/>
        <v>1.1294285162419267E-4</v>
      </c>
      <c r="AB6464" s="34">
        <f t="shared" si="6835"/>
        <v>2.2083287929023406E-4</v>
      </c>
      <c r="AC6464" s="36">
        <f t="shared" si="6836"/>
        <v>1.4129090601411305E-2</v>
      </c>
      <c r="AD6464" s="34">
        <f t="shared" si="6837"/>
        <v>0</v>
      </c>
      <c r="AE6464">
        <f t="shared" si="6838"/>
        <v>63.980919176631588</v>
      </c>
      <c r="AF6464" s="36">
        <f t="shared" si="6839"/>
        <v>0</v>
      </c>
      <c r="AG6464" s="34">
        <f t="shared" si="6840"/>
        <v>2.1352494910352204</v>
      </c>
      <c r="AH6464">
        <f t="shared" si="6841"/>
        <v>3.8551798184376374E-3</v>
      </c>
      <c r="AI6464" s="29">
        <f t="shared" si="6842"/>
        <v>2.1352494910352204</v>
      </c>
      <c r="AJ6464">
        <f t="shared" si="6843"/>
        <v>0</v>
      </c>
      <c r="AK6464" s="36">
        <f t="shared" si="6844"/>
        <v>0</v>
      </c>
      <c r="AL6464" s="36">
        <f t="shared" si="6845"/>
        <v>-3.3455324784027179E-7</v>
      </c>
      <c r="AM6464" s="36">
        <f t="shared" si="6846"/>
        <v>-6.8142434018777112E-9</v>
      </c>
      <c r="AN6464" s="37">
        <f t="shared" si="6847"/>
        <v>2.6610477441831696E-306</v>
      </c>
      <c r="AO6464" s="36">
        <f t="shared" si="6848"/>
        <v>5.5186889595331345E-4</v>
      </c>
      <c r="AP6464" s="36">
        <f t="shared" si="6849"/>
        <v>3.0850198948296813E-5</v>
      </c>
      <c r="AQ6464" s="74">
        <f t="shared" si="6850"/>
        <v>0</v>
      </c>
      <c r="AR6464" s="73">
        <f t="shared" si="6851"/>
        <v>0</v>
      </c>
      <c r="AS6464" s="72">
        <f t="shared" si="6852"/>
        <v>1.6807679267919869E-10</v>
      </c>
      <c r="AT6464" s="37">
        <f t="shared" si="6853"/>
        <v>3.2296761027469215E-295</v>
      </c>
      <c r="AU6464" s="37">
        <f t="shared" si="6854"/>
        <v>6.2932071081131644E-4</v>
      </c>
      <c r="AV6464" s="34">
        <f t="shared" si="6855"/>
        <v>5.2953331988884792E-7</v>
      </c>
      <c r="AW6464" s="34">
        <f t="shared" si="6856"/>
        <v>0.6345979720500976</v>
      </c>
      <c r="AX6464" s="37">
        <f t="shared" si="6857"/>
        <v>3.1943049352328234</v>
      </c>
      <c r="AY6464" s="7">
        <f t="shared" si="6858"/>
        <v>10.576920834258289</v>
      </c>
      <c r="AZ6464" s="37">
        <f t="shared" si="6859"/>
        <v>9.9423223326748698</v>
      </c>
      <c r="BA6464" s="2">
        <f>BE6464*'mass balance'!$B$17+BF6464*'mass balance'!$C$17+BG6464*'mass balance'!$D$17+BH6464*'mass balance'!$E$17</f>
        <v>1.1121282164730421E-4</v>
      </c>
      <c r="BB6464" s="2">
        <f>BE6464*'mass balance'!$B$18+BF6464*'mass balance'!$C$18+BG6464*'mass balance'!$D$18+BH6464*'mass balance'!$E$18</f>
        <v>1.1292378813418586E-4</v>
      </c>
      <c r="BC6464" s="2">
        <f>BE6464*'mass balance'!$B$19+BF6464*'mass balance'!$C$19+BG6464*'mass balance'!$D$19+BH6464*'mass balance'!$E$19</f>
        <v>-1.4115473516773227E-4</v>
      </c>
      <c r="BD6464" s="2">
        <f>BE6464*'mass balance'!$B$20+BF6464*'mass balance'!$C$20+BG6464*'mass balance'!$D$20+BH6464*'mass balance'!$E$20</f>
        <v>5.1328994606448095E-6</v>
      </c>
      <c r="BE6464" s="2">
        <f>N6464*'mass balance'!$H$11+R6464*'mass balance'!$I$11+S6464*'mass balance'!$J$11</f>
        <v>-1.7343985193831173E-4</v>
      </c>
      <c r="BF6464" s="2">
        <f>N6464*'mass balance'!$H$12+R6464*'mass balance'!$I$12+S6464*'mass balance'!$J$12</f>
        <v>9.5666149917585662E-6</v>
      </c>
      <c r="BG6464" s="2">
        <f>N6464*'mass balance'!$H$13+R6464*'mass balance'!$I$13+S6464*'mass balance'!$J$13</f>
        <v>8.0259341902720469E-6</v>
      </c>
      <c r="BH6464" s="2">
        <f>N6464*'mass balance'!$H$14+R6464*'mass balance'!$I$14+S6464*'mass balance'!$J$14</f>
        <v>1.8969983805752844E-5</v>
      </c>
      <c r="BI6464" s="36">
        <f t="shared" si="6860"/>
        <v>1.984873985993231E-16</v>
      </c>
      <c r="BJ6464" s="36">
        <f t="shared" si="6861"/>
        <v>3.771850638377787E-19</v>
      </c>
      <c r="BK6464" s="36">
        <f t="shared" si="6862"/>
        <v>1.9706802604485758E-15</v>
      </c>
      <c r="BL6464" s="36">
        <f t="shared" si="6863"/>
        <v>1.5182744427515122E-15</v>
      </c>
      <c r="BM6464" s="36">
        <f t="shared" si="6864"/>
        <v>4.0056170991892766E-12</v>
      </c>
      <c r="BN6464" s="36">
        <f t="shared" ca="1" si="6876"/>
        <v>0.56327522094493854</v>
      </c>
      <c r="BO6464" s="36">
        <f t="shared" ca="1" si="6865"/>
        <v>1</v>
      </c>
      <c r="BP6464" s="36">
        <f t="shared" si="6866"/>
        <v>-4.0056170673180972E-12</v>
      </c>
      <c r="BQ6464" s="36">
        <f t="shared" si="6867"/>
        <v>0.99999999204337853</v>
      </c>
      <c r="BR6464" s="2">
        <f t="shared" si="6879"/>
        <v>-5</v>
      </c>
      <c r="BS6464">
        <v>0</v>
      </c>
      <c r="BT6464" s="37">
        <f t="shared" si="6868"/>
        <v>0.14150762200565162</v>
      </c>
      <c r="BU6464" s="34">
        <f t="shared" si="6869"/>
        <v>-5</v>
      </c>
      <c r="BV6464" s="34">
        <f t="shared" si="6870"/>
        <v>-5</v>
      </c>
      <c r="BW6464" s="34">
        <f t="shared" si="6871"/>
        <v>-5</v>
      </c>
      <c r="BX6464" s="34">
        <f t="shared" si="6872"/>
        <v>-5</v>
      </c>
      <c r="BY6464" s="34">
        <f t="shared" si="6873"/>
        <v>5.941356280334178</v>
      </c>
      <c r="BZ6464" s="36">
        <f t="shared" si="6874"/>
        <v>1.4115473516773227E-4</v>
      </c>
      <c r="CA6464" s="34">
        <f t="shared" si="6875"/>
        <v>1.4232853982272831E-2</v>
      </c>
    </row>
    <row r="6465" spans="1:79" x14ac:dyDescent="0.2">
      <c r="A6465" s="75">
        <f t="shared" si="6877"/>
        <v>17.619178082189265</v>
      </c>
      <c r="B6465" s="34">
        <f t="shared" si="6812"/>
        <v>6430.9999999990814</v>
      </c>
      <c r="C6465">
        <f t="shared" si="6878"/>
        <v>15</v>
      </c>
      <c r="D6465" s="35">
        <f t="shared" si="6813"/>
        <v>3000</v>
      </c>
      <c r="E6465" s="27">
        <v>0</v>
      </c>
      <c r="F6465" s="64">
        <f t="shared" si="6814"/>
        <v>0.46593146951268899</v>
      </c>
      <c r="G6465" s="34">
        <v>0</v>
      </c>
      <c r="H6465" s="34">
        <f t="shared" si="6815"/>
        <v>1</v>
      </c>
      <c r="I6465" s="34">
        <f t="shared" si="6816"/>
        <v>6192.2292298236371</v>
      </c>
      <c r="J6465" s="34">
        <f t="shared" si="6817"/>
        <v>22113.824194703764</v>
      </c>
      <c r="K6465" s="34">
        <f t="shared" si="6818"/>
        <v>19624.085092248406</v>
      </c>
      <c r="L6465" s="36">
        <f t="shared" si="6819"/>
        <v>2362.0728382194025</v>
      </c>
      <c r="M6465" s="34">
        <f t="shared" si="6820"/>
        <v>20.399243190166207</v>
      </c>
      <c r="N6465" s="34">
        <f t="shared" si="6821"/>
        <v>72.850222572459828</v>
      </c>
      <c r="O6465" s="34">
        <f t="shared" si="6822"/>
        <v>9.4970811430771391</v>
      </c>
      <c r="P6465">
        <f t="shared" si="6823"/>
        <v>64.093706886937682</v>
      </c>
      <c r="Q6465" s="36">
        <f t="shared" si="6824"/>
        <v>70.224440714858417</v>
      </c>
      <c r="R6465" s="34">
        <f t="shared" si="6825"/>
        <v>64.21460802952312</v>
      </c>
      <c r="S6465" s="34">
        <f t="shared" si="6826"/>
        <v>3.9811636976389178</v>
      </c>
      <c r="T6465" s="36">
        <f t="shared" si="6827"/>
        <v>8.6478794311658374E-14</v>
      </c>
      <c r="U6465" s="36">
        <f t="shared" si="6828"/>
        <v>3446.2876697264714</v>
      </c>
      <c r="V6465" s="36">
        <f t="shared" si="6829"/>
        <v>7.6191604103937162E-4</v>
      </c>
      <c r="W6465" s="68">
        <f t="shared" si="6830"/>
        <v>6.7487795377697219</v>
      </c>
      <c r="X6465">
        <f t="shared" si="6831"/>
        <v>11.484458616262717</v>
      </c>
      <c r="Y6465">
        <f t="shared" si="6832"/>
        <v>5.9191933886892012E-3</v>
      </c>
      <c r="Z6465" s="34">
        <f t="shared" si="6833"/>
        <v>1.8175536138477263E-3</v>
      </c>
      <c r="AA6465" s="36">
        <f t="shared" si="6834"/>
        <v>1.1289686331806936E-4</v>
      </c>
      <c r="AB6465" s="34">
        <f t="shared" si="6835"/>
        <v>2.2083287929023406E-4</v>
      </c>
      <c r="AC6465" s="36">
        <f t="shared" si="6836"/>
        <v>1.4129090601411305E-2</v>
      </c>
      <c r="AD6465" s="34">
        <f t="shared" si="6837"/>
        <v>0</v>
      </c>
      <c r="AE6465">
        <f t="shared" si="6838"/>
        <v>63.980919176631588</v>
      </c>
      <c r="AF6465" s="36">
        <f t="shared" si="6839"/>
        <v>0</v>
      </c>
      <c r="AG6465" s="34">
        <f t="shared" si="6840"/>
        <v>2.1354410396804067</v>
      </c>
      <c r="AH6465">
        <f t="shared" si="6841"/>
        <v>3.8539694727020013E-3</v>
      </c>
      <c r="AI6465" s="29">
        <f t="shared" si="6842"/>
        <v>2.1354410396804067</v>
      </c>
      <c r="AJ6465">
        <f t="shared" si="6843"/>
        <v>2.1354410396804067</v>
      </c>
      <c r="AK6465" s="36">
        <f t="shared" si="6844"/>
        <v>0</v>
      </c>
      <c r="AL6465" s="36">
        <f t="shared" si="6845"/>
        <v>-3.3435043540336658E-7</v>
      </c>
      <c r="AM6465" s="36">
        <f t="shared" si="6846"/>
        <v>-6.8127382604289356E-9</v>
      </c>
      <c r="AN6465" s="37">
        <f t="shared" si="6847"/>
        <v>2.6610477441831696E-306</v>
      </c>
      <c r="AO6465" s="36">
        <f t="shared" si="6848"/>
        <v>5.5153434270547317E-4</v>
      </c>
      <c r="AP6465" s="36">
        <f t="shared" si="6849"/>
        <v>3.0843384704894937E-5</v>
      </c>
      <c r="AQ6465" s="74">
        <f t="shared" si="6850"/>
        <v>0</v>
      </c>
      <c r="AR6465" s="73">
        <f t="shared" si="6851"/>
        <v>0</v>
      </c>
      <c r="AS6465" s="72">
        <f t="shared" si="6852"/>
        <v>1.6777130405981548E-10</v>
      </c>
      <c r="AT6465" s="37">
        <f t="shared" si="6853"/>
        <v>3.2355569016070849E-295</v>
      </c>
      <c r="AU6465" s="37">
        <f t="shared" si="6854"/>
        <v>6.291817054030046E-4</v>
      </c>
      <c r="AV6465" s="34">
        <f t="shared" si="6855"/>
        <v>2.9384569378597294E-4</v>
      </c>
      <c r="AW6465" s="34">
        <f t="shared" si="6856"/>
        <v>0.63466964535469583</v>
      </c>
      <c r="AX6465" s="37">
        <f t="shared" si="6857"/>
        <v>3.1946657091411659</v>
      </c>
      <c r="AY6465" s="7">
        <f t="shared" si="6858"/>
        <v>10.57840873795937</v>
      </c>
      <c r="AZ6465" s="37">
        <f t="shared" si="6859"/>
        <v>9.9434452469108869</v>
      </c>
      <c r="BA6465" s="2">
        <f>BE6465*'mass balance'!$B$17+BF6465*'mass balance'!$C$17+BG6465*'mass balance'!$D$17+BH6465*'mass balance'!$E$17</f>
        <v>1.1122538686165761E-4</v>
      </c>
      <c r="BB6465" s="2">
        <f>BE6465*'mass balance'!$B$18+BF6465*'mass balance'!$C$18+BG6465*'mass balance'!$D$18+BH6465*'mass balance'!$E$18</f>
        <v>1.1293654665952932E-4</v>
      </c>
      <c r="BC6465" s="2">
        <f>BE6465*'mass balance'!$B$19+BF6465*'mass balance'!$C$19+BG6465*'mass balance'!$D$19+BH6465*'mass balance'!$E$19</f>
        <v>-1.411706833244116E-4</v>
      </c>
      <c r="BD6465" s="2">
        <f>BE6465*'mass balance'!$B$20+BF6465*'mass balance'!$C$20+BG6465*'mass balance'!$D$20+BH6465*'mass balance'!$E$20</f>
        <v>5.1334793936149664E-6</v>
      </c>
      <c r="BE6465" s="2">
        <f>N6465*'mass balance'!$H$11+R6465*'mass balance'!$I$11+S6465*'mass balance'!$J$11</f>
        <v>-1.7345291088680909E-4</v>
      </c>
      <c r="BF6465" s="2">
        <f>N6465*'mass balance'!$H$12+R6465*'mass balance'!$I$12+S6465*'mass balance'!$J$12</f>
        <v>9.5637996783184536E-6</v>
      </c>
      <c r="BG6465" s="2">
        <f>N6465*'mass balance'!$H$13+R6465*'mass balance'!$I$13+S6465*'mass balance'!$J$13</f>
        <v>8.0249152505134274E-6</v>
      </c>
      <c r="BH6465" s="2">
        <f>N6465*'mass balance'!$H$14+R6465*'mass balance'!$I$14+S6465*'mass balance'!$J$14</f>
        <v>1.8971412128244744E-5</v>
      </c>
      <c r="BI6465" s="36">
        <f t="shared" si="6860"/>
        <v>1.984873985993231E-16</v>
      </c>
      <c r="BJ6465" s="36">
        <f t="shared" si="6861"/>
        <v>3.7721895697374366E-19</v>
      </c>
      <c r="BK6465" s="36">
        <f t="shared" si="6862"/>
        <v>1.9710574455124135E-15</v>
      </c>
      <c r="BL6465" s="36">
        <f t="shared" si="6863"/>
        <v>1.5186644309384775E-15</v>
      </c>
      <c r="BM6465" s="36">
        <f t="shared" si="6864"/>
        <v>4.0071353736320282E-12</v>
      </c>
      <c r="BN6465" s="36">
        <f t="shared" ca="1" si="6876"/>
        <v>0.36831834453456003</v>
      </c>
      <c r="BO6465" s="36">
        <f t="shared" ca="1" si="6865"/>
        <v>1</v>
      </c>
      <c r="BP6465" s="36">
        <f t="shared" si="6866"/>
        <v>-4.0071353417327183E-12</v>
      </c>
      <c r="BQ6465" s="36">
        <f t="shared" si="6867"/>
        <v>0.99999999203937295</v>
      </c>
      <c r="BR6465" s="2">
        <f t="shared" si="6879"/>
        <v>-5</v>
      </c>
      <c r="BS6465">
        <v>0</v>
      </c>
      <c r="BT6465" s="37">
        <f t="shared" si="6868"/>
        <v>0.14152361003272262</v>
      </c>
      <c r="BU6465" s="34">
        <f t="shared" si="6869"/>
        <v>-5</v>
      </c>
      <c r="BV6465" s="34">
        <f t="shared" si="6870"/>
        <v>-5</v>
      </c>
      <c r="BW6465" s="34">
        <f t="shared" si="6871"/>
        <v>-5</v>
      </c>
      <c r="BX6465" s="34">
        <f t="shared" si="6872"/>
        <v>-5</v>
      </c>
      <c r="BY6465" s="34">
        <f t="shared" si="6873"/>
        <v>5.9418036277275394</v>
      </c>
      <c r="BZ6465" s="36">
        <f t="shared" si="6874"/>
        <v>1.411706833244116E-4</v>
      </c>
      <c r="CA6465" s="34">
        <f t="shared" si="6875"/>
        <v>1.4232854560816285E-2</v>
      </c>
    </row>
    <row r="6466" spans="1:79" x14ac:dyDescent="0.2">
      <c r="A6466" s="75">
        <f t="shared" si="6877"/>
        <v>17.621917808216661</v>
      </c>
      <c r="B6466" s="34">
        <f t="shared" si="6812"/>
        <v>6431.9999999990814</v>
      </c>
      <c r="C6466">
        <f t="shared" si="6878"/>
        <v>15</v>
      </c>
      <c r="D6466" s="35">
        <f t="shared" si="6813"/>
        <v>3000</v>
      </c>
      <c r="E6466" s="27">
        <v>0</v>
      </c>
      <c r="F6466" s="64">
        <f t="shared" si="6814"/>
        <v>0.46593146951268899</v>
      </c>
      <c r="G6466" s="34">
        <v>0</v>
      </c>
      <c r="H6466" s="34">
        <f t="shared" si="6815"/>
        <v>1</v>
      </c>
      <c r="I6466" s="34">
        <f t="shared" si="6816"/>
        <v>6192.2292298236371</v>
      </c>
      <c r="J6466" s="34">
        <f t="shared" si="6817"/>
        <v>22115.488550979673</v>
      </c>
      <c r="K6466" s="34">
        <f t="shared" si="6818"/>
        <v>19625.562062893317</v>
      </c>
      <c r="L6466" s="36">
        <f t="shared" si="6819"/>
        <v>2362.3395088337666</v>
      </c>
      <c r="M6466" s="34">
        <f t="shared" si="6820"/>
        <v>20.399243190166207</v>
      </c>
      <c r="N6466" s="34">
        <f t="shared" si="6821"/>
        <v>72.8557055103756</v>
      </c>
      <c r="O6466" s="34">
        <f t="shared" si="6822"/>
        <v>9.4970811430771391</v>
      </c>
      <c r="P6466">
        <f t="shared" si="6823"/>
        <v>64.100942865403638</v>
      </c>
      <c r="Q6466" s="36">
        <f t="shared" si="6824"/>
        <v>70.23069646206315</v>
      </c>
      <c r="R6466" s="34">
        <f t="shared" si="6825"/>
        <v>64.221853582410176</v>
      </c>
      <c r="S6466" s="34">
        <f t="shared" si="6826"/>
        <v>3.9799919779557573</v>
      </c>
      <c r="T6466" s="36">
        <f t="shared" si="6827"/>
        <v>8.6475540161703759E-14</v>
      </c>
      <c r="U6466" s="36">
        <f t="shared" si="6828"/>
        <v>3446.2876697264714</v>
      </c>
      <c r="V6466" s="36">
        <f t="shared" si="6829"/>
        <v>7.6169179705193064E-4</v>
      </c>
      <c r="W6466" s="68">
        <f t="shared" si="6830"/>
        <v>6.7495414538107612</v>
      </c>
      <c r="X6466">
        <f t="shared" si="6831"/>
        <v>11.484890786451132</v>
      </c>
      <c r="Y6466">
        <f t="shared" si="6832"/>
        <v>5.9191933886892012E-3</v>
      </c>
      <c r="Z6466" s="34">
        <f t="shared" si="6833"/>
        <v>1.8175536138477263E-3</v>
      </c>
      <c r="AA6466" s="36">
        <f t="shared" si="6834"/>
        <v>1.1285089546666653E-4</v>
      </c>
      <c r="AB6466" s="34">
        <f t="shared" si="6835"/>
        <v>2.2083287929023406E-4</v>
      </c>
      <c r="AC6466" s="36">
        <f t="shared" si="6836"/>
        <v>1.4129090601411305E-2</v>
      </c>
      <c r="AD6466" s="34">
        <f t="shared" si="6837"/>
        <v>0</v>
      </c>
      <c r="AE6466">
        <f t="shared" si="6838"/>
        <v>63.980919176631588</v>
      </c>
      <c r="AF6466" s="36">
        <f t="shared" si="6839"/>
        <v>0</v>
      </c>
      <c r="AG6466" s="34">
        <f t="shared" si="6840"/>
        <v>2.1356325281023434</v>
      </c>
      <c r="AH6466">
        <f t="shared" si="6841"/>
        <v>3.8527594210036042E-3</v>
      </c>
      <c r="AI6466" s="29">
        <f t="shared" si="6842"/>
        <v>2.1356325281023434</v>
      </c>
      <c r="AJ6466">
        <f t="shared" si="6843"/>
        <v>0</v>
      </c>
      <c r="AK6466" s="36">
        <f t="shared" si="6844"/>
        <v>0</v>
      </c>
      <c r="AL6466" s="36">
        <f t="shared" si="6845"/>
        <v>-3.3414774591515439E-7</v>
      </c>
      <c r="AM6466" s="36">
        <f t="shared" si="6846"/>
        <v>-6.8112334514383154E-9</v>
      </c>
      <c r="AN6466" s="37">
        <f t="shared" si="6847"/>
        <v>2.6610477441831696E-306</v>
      </c>
      <c r="AO6466" s="36">
        <f t="shared" si="6848"/>
        <v>5.5119999227006976E-4</v>
      </c>
      <c r="AP6466" s="36">
        <f t="shared" si="6849"/>
        <v>3.0836571966634511E-5</v>
      </c>
      <c r="AQ6466" s="74">
        <f t="shared" si="6850"/>
        <v>0</v>
      </c>
      <c r="AR6466" s="73">
        <f t="shared" si="6851"/>
        <v>0</v>
      </c>
      <c r="AS6466" s="72">
        <f t="shared" si="6852"/>
        <v>1.6746637068244448E-10</v>
      </c>
      <c r="AT6466" s="37">
        <f t="shared" si="6853"/>
        <v>3.2414484085983839E-295</v>
      </c>
      <c r="AU6466" s="37">
        <f t="shared" si="6854"/>
        <v>6.2904273069843916E-4</v>
      </c>
      <c r="AV6466" s="34">
        <f t="shared" si="6855"/>
        <v>5.2920086299992028E-7</v>
      </c>
      <c r="AW6466" s="34">
        <f t="shared" si="6856"/>
        <v>0.63474129756689968</v>
      </c>
      <c r="AX6466" s="37">
        <f t="shared" si="6857"/>
        <v>3.1950263768790772</v>
      </c>
      <c r="AY6466" s="7">
        <f t="shared" si="6858"/>
        <v>10.5793096574576</v>
      </c>
      <c r="AZ6466" s="37">
        <f t="shared" si="6859"/>
        <v>9.944567830689838</v>
      </c>
      <c r="BA6466" s="2">
        <f>BE6466*'mass balance'!$B$17+BF6466*'mass balance'!$C$17+BG6466*'mass balance'!$D$17+BH6466*'mass balance'!$E$17</f>
        <v>1.1123794837875413E-4</v>
      </c>
      <c r="BB6466" s="2">
        <f>BE6466*'mass balance'!$B$18+BF6466*'mass balance'!$C$18+BG6466*'mass balance'!$D$18+BH6466*'mass balance'!$E$18</f>
        <v>1.1294930143073497E-4</v>
      </c>
      <c r="BC6466" s="2">
        <f>BE6466*'mass balance'!$B$19+BF6466*'mass balance'!$C$19+BG6466*'mass balance'!$D$19+BH6466*'mass balance'!$E$19</f>
        <v>-1.4118662678841865E-4</v>
      </c>
      <c r="BD6466" s="2">
        <f>BE6466*'mass balance'!$B$20+BF6466*'mass balance'!$C$20+BG6466*'mass balance'!$D$20+BH6466*'mass balance'!$E$20</f>
        <v>5.1340591559424985E-6</v>
      </c>
      <c r="BE6466" s="2">
        <f>N6466*'mass balance'!$H$11+R6466*'mass balance'!$I$11+S6466*'mass balance'!$J$11</f>
        <v>-1.7346596550089428E-4</v>
      </c>
      <c r="BF6466" s="2">
        <f>N6466*'mass balance'!$H$12+R6466*'mass balance'!$I$12+S6466*'mass balance'!$J$12</f>
        <v>9.5609849002334587E-6</v>
      </c>
      <c r="BG6466" s="2">
        <f>N6466*'mass balance'!$H$13+R6466*'mass balance'!$I$13+S6466*'mass balance'!$J$13</f>
        <v>8.0238964655338939E-6</v>
      </c>
      <c r="BH6466" s="2">
        <f>N6466*'mass balance'!$H$14+R6466*'mass balance'!$I$14+S6466*'mass balance'!$J$14</f>
        <v>1.897283997666031E-5</v>
      </c>
      <c r="BI6466" s="36">
        <f t="shared" si="6860"/>
        <v>1.984873985993231E-16</v>
      </c>
      <c r="BJ6466" s="36">
        <f t="shared" si="6861"/>
        <v>3.7725284701233727E-19</v>
      </c>
      <c r="BK6466" s="36">
        <f t="shared" si="6862"/>
        <v>1.971434664469387E-15</v>
      </c>
      <c r="BL6466" s="36">
        <f t="shared" si="6863"/>
        <v>1.5190544666579124E-15</v>
      </c>
      <c r="BM6466" s="36">
        <f t="shared" si="6864"/>
        <v>4.0086540380629665E-12</v>
      </c>
      <c r="BN6466" s="36">
        <f t="shared" ca="1" si="6876"/>
        <v>0.93700719045811953</v>
      </c>
      <c r="BO6466" s="36">
        <f t="shared" ca="1" si="6865"/>
        <v>1</v>
      </c>
      <c r="BP6466" s="36">
        <f t="shared" si="6866"/>
        <v>-4.0086540061355033E-12</v>
      </c>
      <c r="BQ6466" s="36">
        <f t="shared" si="6867"/>
        <v>0.99999999203536583</v>
      </c>
      <c r="BR6466" s="2">
        <f t="shared" si="6879"/>
        <v>-5</v>
      </c>
      <c r="BS6466">
        <v>0</v>
      </c>
      <c r="BT6466" s="37">
        <f t="shared" si="6868"/>
        <v>0.14153959335538971</v>
      </c>
      <c r="BU6466" s="34">
        <f t="shared" si="6869"/>
        <v>-5</v>
      </c>
      <c r="BV6466" s="34">
        <f t="shared" si="6870"/>
        <v>-5</v>
      </c>
      <c r="BW6466" s="34">
        <f t="shared" si="6871"/>
        <v>-5</v>
      </c>
      <c r="BX6466" s="34">
        <f t="shared" si="6872"/>
        <v>-5</v>
      </c>
      <c r="BY6466" s="34">
        <f t="shared" si="6873"/>
        <v>5.9422508266412573</v>
      </c>
      <c r="BZ6466" s="36">
        <f t="shared" si="6874"/>
        <v>1.4118662678841865E-4</v>
      </c>
      <c r="CA6466" s="34">
        <f t="shared" si="6875"/>
        <v>1.4232855139122858E-2</v>
      </c>
    </row>
    <row r="6467" spans="1:79" x14ac:dyDescent="0.2">
      <c r="A6467" s="75">
        <f t="shared" si="6877"/>
        <v>17.624657534244058</v>
      </c>
      <c r="B6467" s="34">
        <f t="shared" si="6812"/>
        <v>6432.9999999990814</v>
      </c>
      <c r="C6467">
        <f t="shared" si="6878"/>
        <v>15</v>
      </c>
      <c r="D6467" s="35">
        <f t="shared" si="6813"/>
        <v>3000</v>
      </c>
      <c r="E6467" s="27">
        <v>0</v>
      </c>
      <c r="F6467" s="64">
        <f t="shared" si="6814"/>
        <v>0.46593146951268899</v>
      </c>
      <c r="G6467" s="34">
        <v>0</v>
      </c>
      <c r="H6467" s="34">
        <f t="shared" si="6815"/>
        <v>1</v>
      </c>
      <c r="I6467" s="34">
        <f t="shared" si="6816"/>
        <v>6192.2292298236371</v>
      </c>
      <c r="J6467" s="34">
        <f t="shared" si="6817"/>
        <v>22117.152354811471</v>
      </c>
      <c r="K6467" s="34">
        <f t="shared" si="6818"/>
        <v>19627.03854329239</v>
      </c>
      <c r="L6467" s="36">
        <f t="shared" si="6819"/>
        <v>2362.6061009627347</v>
      </c>
      <c r="M6467" s="34">
        <f t="shared" si="6820"/>
        <v>20.399243190166207</v>
      </c>
      <c r="N6467" s="34">
        <f t="shared" si="6821"/>
        <v>72.861186628358453</v>
      </c>
      <c r="O6467" s="34">
        <f t="shared" si="6822"/>
        <v>9.4970811430771391</v>
      </c>
      <c r="P6467">
        <f t="shared" si="6823"/>
        <v>64.108176714206266</v>
      </c>
      <c r="Q6467" s="36">
        <f t="shared" si="6824"/>
        <v>70.236950242311025</v>
      </c>
      <c r="R6467" s="34">
        <f t="shared" si="6825"/>
        <v>64.229097002623462</v>
      </c>
      <c r="S6467" s="34">
        <f t="shared" si="6826"/>
        <v>3.9788204811876167</v>
      </c>
      <c r="T6467" s="36">
        <f t="shared" si="6827"/>
        <v>8.6472287459033221E-14</v>
      </c>
      <c r="U6467" s="36">
        <f t="shared" si="6828"/>
        <v>3446.2876697264714</v>
      </c>
      <c r="V6467" s="36">
        <f t="shared" si="6829"/>
        <v>7.6146759572602238E-4</v>
      </c>
      <c r="W6467" s="68">
        <f t="shared" si="6830"/>
        <v>6.7503031456078135</v>
      </c>
      <c r="X6467">
        <f t="shared" si="6831"/>
        <v>11.485322796937146</v>
      </c>
      <c r="Y6467">
        <f t="shared" si="6832"/>
        <v>5.9191933886892012E-3</v>
      </c>
      <c r="Z6467" s="34">
        <f t="shared" si="6833"/>
        <v>1.8175536138477263E-3</v>
      </c>
      <c r="AA6467" s="36">
        <f t="shared" si="6834"/>
        <v>1.1280494805947829E-4</v>
      </c>
      <c r="AB6467" s="34">
        <f t="shared" si="6835"/>
        <v>2.2083287929023406E-4</v>
      </c>
      <c r="AC6467" s="36">
        <f t="shared" si="6836"/>
        <v>1.4129090601411305E-2</v>
      </c>
      <c r="AD6467" s="34">
        <f t="shared" si="6837"/>
        <v>0</v>
      </c>
      <c r="AE6467">
        <f t="shared" si="6838"/>
        <v>63.980919176631588</v>
      </c>
      <c r="AF6467" s="36">
        <f t="shared" si="6839"/>
        <v>0</v>
      </c>
      <c r="AG6467" s="34">
        <f t="shared" si="6840"/>
        <v>2.1358239563157309</v>
      </c>
      <c r="AH6467">
        <f t="shared" si="6841"/>
        <v>3.8515496633406698E-3</v>
      </c>
      <c r="AI6467" s="29">
        <f t="shared" si="6842"/>
        <v>2.1358239563157309</v>
      </c>
      <c r="AJ6467">
        <f t="shared" si="6843"/>
        <v>2.1358239563157309</v>
      </c>
      <c r="AK6467" s="36">
        <f t="shared" si="6844"/>
        <v>0</v>
      </c>
      <c r="AL6467" s="36">
        <f t="shared" si="6845"/>
        <v>-3.339451793011014E-7</v>
      </c>
      <c r="AM6467" s="36">
        <f t="shared" si="6846"/>
        <v>-6.8097289748324143E-9</v>
      </c>
      <c r="AN6467" s="37">
        <f t="shared" si="6847"/>
        <v>2.6610477441831696E-306</v>
      </c>
      <c r="AO6467" s="36">
        <f t="shared" si="6848"/>
        <v>5.5086584452415459E-4</v>
      </c>
      <c r="AP6467" s="36">
        <f t="shared" si="6849"/>
        <v>3.0829760733183071E-5</v>
      </c>
      <c r="AQ6467" s="74">
        <f t="shared" si="6850"/>
        <v>0</v>
      </c>
      <c r="AR6467" s="73">
        <f t="shared" si="6851"/>
        <v>0</v>
      </c>
      <c r="AS6467" s="72">
        <f t="shared" si="6852"/>
        <v>1.6716199153790344E-10</v>
      </c>
      <c r="AT6467" s="37">
        <f t="shared" si="6853"/>
        <v>3.2473506432188617E-295</v>
      </c>
      <c r="AU6467" s="37">
        <f t="shared" si="6854"/>
        <v>6.2890378669083822E-4</v>
      </c>
      <c r="AV6467" s="34">
        <f t="shared" si="6855"/>
        <v>2.9389795743045864E-4</v>
      </c>
      <c r="AW6467" s="34">
        <f t="shared" si="6856"/>
        <v>0.63481292869071981</v>
      </c>
      <c r="AX6467" s="37">
        <f t="shared" si="6857"/>
        <v>3.1953869384667479</v>
      </c>
      <c r="AY6467" s="7">
        <f t="shared" si="6858"/>
        <v>10.580796910722711</v>
      </c>
      <c r="AZ6467" s="37">
        <f t="shared" si="6859"/>
        <v>9.9456900840745615</v>
      </c>
      <c r="BA6467" s="2">
        <f>BE6467*'mass balance'!$B$17+BF6467*'mass balance'!$C$17+BG6467*'mass balance'!$D$17+BH6467*'mass balance'!$E$17</f>
        <v>1.1125050619929634E-4</v>
      </c>
      <c r="BB6467" s="2">
        <f>BE6467*'mass balance'!$B$18+BF6467*'mass balance'!$C$18+BG6467*'mass balance'!$D$18+BH6467*'mass balance'!$E$18</f>
        <v>1.1296205244851629E-4</v>
      </c>
      <c r="BC6467" s="2">
        <f>BE6467*'mass balance'!$B$19+BF6467*'mass balance'!$C$19+BG6467*'mass balance'!$D$19+BH6467*'mass balance'!$E$19</f>
        <v>-1.4120256556064535E-4</v>
      </c>
      <c r="BD6467" s="2">
        <f>BE6467*'mass balance'!$B$20+BF6467*'mass balance'!$C$20+BG6467*'mass balance'!$D$20+BH6467*'mass balance'!$E$20</f>
        <v>5.134638747659831E-6</v>
      </c>
      <c r="BE6467" s="2">
        <f>N6467*'mass balance'!$H$11+R6467*'mass balance'!$I$11+S6467*'mass balance'!$J$11</f>
        <v>-1.7347901578180583E-4</v>
      </c>
      <c r="BF6467" s="2">
        <f>N6467*'mass balance'!$H$12+R6467*'mass balance'!$I$12+S6467*'mass balance'!$J$12</f>
        <v>9.5581706576488255E-6</v>
      </c>
      <c r="BG6467" s="2">
        <f>N6467*'mass balance'!$H$13+R6467*'mass balance'!$I$13+S6467*'mass balance'!$J$13</f>
        <v>8.0228778354264981E-6</v>
      </c>
      <c r="BH6467" s="2">
        <f>N6467*'mass balance'!$H$14+R6467*'mass balance'!$I$14+S6467*'mass balance'!$J$14</f>
        <v>1.897426735113501E-5</v>
      </c>
      <c r="BI6467" s="36">
        <f t="shared" si="6860"/>
        <v>1.984873985993231E-16</v>
      </c>
      <c r="BJ6467" s="36">
        <f t="shared" si="6861"/>
        <v>3.7728673395288677E-19</v>
      </c>
      <c r="BK6467" s="36">
        <f t="shared" si="6862"/>
        <v>1.9718119173163994E-15</v>
      </c>
      <c r="BL6467" s="36">
        <f t="shared" si="6863"/>
        <v>1.5194445499040777E-15</v>
      </c>
      <c r="BM6467" s="36">
        <f t="shared" si="6864"/>
        <v>4.0101730925296243E-12</v>
      </c>
      <c r="BN6467" s="36">
        <f t="shared" ca="1" si="6876"/>
        <v>0.84556027907845632</v>
      </c>
      <c r="BO6467" s="36">
        <f t="shared" ca="1" si="6865"/>
        <v>1</v>
      </c>
      <c r="BP6467" s="36">
        <f t="shared" si="6866"/>
        <v>-4.0101730605739869E-12</v>
      </c>
      <c r="BQ6467" s="36">
        <f t="shared" si="6867"/>
        <v>0.99999999203135714</v>
      </c>
      <c r="BR6467" s="2">
        <f t="shared" si="6879"/>
        <v>-5</v>
      </c>
      <c r="BS6467">
        <v>0</v>
      </c>
      <c r="BT6467" s="37">
        <f t="shared" si="6868"/>
        <v>0.14155557197454696</v>
      </c>
      <c r="BU6467" s="34">
        <f t="shared" si="6869"/>
        <v>-5</v>
      </c>
      <c r="BV6467" s="34">
        <f t="shared" si="6870"/>
        <v>-5</v>
      </c>
      <c r="BW6467" s="34">
        <f t="shared" si="6871"/>
        <v>-5</v>
      </c>
      <c r="BX6467" s="34">
        <f t="shared" si="6872"/>
        <v>-5</v>
      </c>
      <c r="BY6467" s="34">
        <f t="shared" si="6873"/>
        <v>5.9426978771177623</v>
      </c>
      <c r="BZ6467" s="36">
        <f t="shared" si="6874"/>
        <v>1.4120256556064535E-4</v>
      </c>
      <c r="CA6467" s="34">
        <f t="shared" si="6875"/>
        <v>1.4232855717192659E-2</v>
      </c>
    </row>
    <row r="6468" spans="1:79" x14ac:dyDescent="0.2">
      <c r="A6468" s="75">
        <f t="shared" si="6877"/>
        <v>17.627397260271454</v>
      </c>
      <c r="B6468" s="34">
        <f t="shared" si="6812"/>
        <v>6433.9999999990805</v>
      </c>
      <c r="C6468">
        <f t="shared" si="6878"/>
        <v>15</v>
      </c>
      <c r="D6468" s="35">
        <f t="shared" si="6813"/>
        <v>3000</v>
      </c>
      <c r="E6468" s="27">
        <v>0</v>
      </c>
      <c r="F6468" s="64">
        <f t="shared" si="6814"/>
        <v>0.46593146951268899</v>
      </c>
      <c r="G6468" s="34">
        <v>0</v>
      </c>
      <c r="H6468" s="34">
        <f t="shared" si="6815"/>
        <v>1</v>
      </c>
      <c r="I6468" s="34">
        <f t="shared" si="6816"/>
        <v>6192.2292298236371</v>
      </c>
      <c r="J6468" s="34">
        <f t="shared" si="6817"/>
        <v>22118.815606357024</v>
      </c>
      <c r="K6468" s="34">
        <f t="shared" si="6818"/>
        <v>19628.51453358572</v>
      </c>
      <c r="L6468" s="36">
        <f t="shared" si="6819"/>
        <v>2362.8726146212389</v>
      </c>
      <c r="M6468" s="34">
        <f t="shared" si="6820"/>
        <v>20.399243190166207</v>
      </c>
      <c r="N6468" s="34">
        <f t="shared" si="6821"/>
        <v>72.866665926928476</v>
      </c>
      <c r="O6468" s="34">
        <f t="shared" si="6822"/>
        <v>9.4970811430771391</v>
      </c>
      <c r="P6468">
        <f t="shared" si="6823"/>
        <v>64.115408433750702</v>
      </c>
      <c r="Q6468" s="36">
        <f t="shared" si="6824"/>
        <v>70.243202056082296</v>
      </c>
      <c r="R6468" s="34">
        <f t="shared" si="6825"/>
        <v>64.236338290568881</v>
      </c>
      <c r="S6468" s="34">
        <f t="shared" si="6826"/>
        <v>3.9776492073949137</v>
      </c>
      <c r="T6468" s="36">
        <f t="shared" si="6827"/>
        <v>8.6469036202903538E-14</v>
      </c>
      <c r="U6468" s="36">
        <f t="shared" si="6828"/>
        <v>3446.2876697264714</v>
      </c>
      <c r="V6468" s="36">
        <f t="shared" si="6829"/>
        <v>7.6124343707320455E-4</v>
      </c>
      <c r="W6468" s="68">
        <f t="shared" si="6830"/>
        <v>6.7510646132035399</v>
      </c>
      <c r="X6468">
        <f t="shared" si="6831"/>
        <v>11.485754647779766</v>
      </c>
      <c r="Y6468">
        <f t="shared" si="6832"/>
        <v>5.9191933886892012E-3</v>
      </c>
      <c r="Z6468" s="34">
        <f t="shared" si="6833"/>
        <v>1.8175536138477263E-3</v>
      </c>
      <c r="AA6468" s="36">
        <f t="shared" si="6834"/>
        <v>1.1275902108600566E-4</v>
      </c>
      <c r="AB6468" s="34">
        <f t="shared" si="6835"/>
        <v>2.2083287929023406E-4</v>
      </c>
      <c r="AC6468" s="36">
        <f t="shared" si="6836"/>
        <v>1.4129090601411305E-2</v>
      </c>
      <c r="AD6468" s="34">
        <f t="shared" si="6837"/>
        <v>0</v>
      </c>
      <c r="AE6468">
        <f t="shared" si="6838"/>
        <v>63.980919176631588</v>
      </c>
      <c r="AF6468" s="36">
        <f t="shared" si="6839"/>
        <v>0</v>
      </c>
      <c r="AG6468" s="34">
        <f t="shared" si="6840"/>
        <v>2.1360153243352697</v>
      </c>
      <c r="AH6468">
        <f t="shared" si="6841"/>
        <v>3.850340199712754E-3</v>
      </c>
      <c r="AI6468" s="29">
        <f t="shared" si="6842"/>
        <v>2.1360153243352697</v>
      </c>
      <c r="AJ6468">
        <f t="shared" si="6843"/>
        <v>0</v>
      </c>
      <c r="AK6468" s="36">
        <f t="shared" si="6844"/>
        <v>0</v>
      </c>
      <c r="AL6468" s="36">
        <f t="shared" si="6845"/>
        <v>-3.3374273548671899E-7</v>
      </c>
      <c r="AM6468" s="36">
        <f t="shared" si="6846"/>
        <v>-6.8082248305378152E-9</v>
      </c>
      <c r="AN6468" s="37">
        <f t="shared" si="6847"/>
        <v>2.6610477441831696E-306</v>
      </c>
      <c r="AO6468" s="36">
        <f t="shared" si="6848"/>
        <v>5.5053189934485352E-4</v>
      </c>
      <c r="AP6468" s="36">
        <f t="shared" si="6849"/>
        <v>3.0822951004208241E-5</v>
      </c>
      <c r="AQ6468" s="74">
        <f t="shared" si="6850"/>
        <v>0</v>
      </c>
      <c r="AR6468" s="73">
        <f t="shared" si="6851"/>
        <v>0</v>
      </c>
      <c r="AS6468" s="72">
        <f t="shared" si="6852"/>
        <v>1.6685816561884442E-10</v>
      </c>
      <c r="AT6468" s="37">
        <f t="shared" si="6853"/>
        <v>3.2532636250020645E-295</v>
      </c>
      <c r="AU6468" s="37">
        <f t="shared" si="6854"/>
        <v>6.2876487337342162E-4</v>
      </c>
      <c r="AV6468" s="34">
        <f t="shared" si="6855"/>
        <v>5.2886856766169424E-7</v>
      </c>
      <c r="AW6468" s="34">
        <f t="shared" si="6856"/>
        <v>0.63488453873016815</v>
      </c>
      <c r="AX6468" s="37">
        <f t="shared" si="6857"/>
        <v>3.1957473939243721</v>
      </c>
      <c r="AY6468" s="7">
        <f t="shared" si="6858"/>
        <v>10.581697074726648</v>
      </c>
      <c r="AZ6468" s="37">
        <f t="shared" si="6859"/>
        <v>9.946812007127912</v>
      </c>
      <c r="BA6468" s="2">
        <f>BE6468*'mass balance'!$B$17+BF6468*'mass balance'!$C$17+BG6468*'mass balance'!$D$17+BH6468*'mass balance'!$E$17</f>
        <v>1.1126306032398713E-4</v>
      </c>
      <c r="BB6468" s="2">
        <f>BE6468*'mass balance'!$B$18+BF6468*'mass balance'!$C$18+BG6468*'mass balance'!$D$18+BH6468*'mass balance'!$E$18</f>
        <v>1.1297479971358692E-4</v>
      </c>
      <c r="BC6468" s="2">
        <f>BE6468*'mass balance'!$B$19+BF6468*'mass balance'!$C$19+BG6468*'mass balance'!$D$19+BH6468*'mass balance'!$E$19</f>
        <v>-1.4121849964198366E-4</v>
      </c>
      <c r="BD6468" s="2">
        <f>BE6468*'mass balance'!$B$20+BF6468*'mass balance'!$C$20+BG6468*'mass balance'!$D$20+BH6468*'mass balance'!$E$20</f>
        <v>5.1352181687994054E-6</v>
      </c>
      <c r="BE6468" s="2">
        <f>N6468*'mass balance'!$H$11+R6468*'mass balance'!$I$11+S6468*'mass balance'!$J$11</f>
        <v>-1.7349206173078208E-4</v>
      </c>
      <c r="BF6468" s="2">
        <f>N6468*'mass balance'!$H$12+R6468*'mass balance'!$I$12+S6468*'mass balance'!$J$12</f>
        <v>9.5553569507096916E-6</v>
      </c>
      <c r="BG6468" s="2">
        <f>N6468*'mass balance'!$H$13+R6468*'mass balance'!$I$13+S6468*'mass balance'!$J$13</f>
        <v>8.021859360283951E-6</v>
      </c>
      <c r="BH6468" s="2">
        <f>N6468*'mass balance'!$H$14+R6468*'mass balance'!$I$14+S6468*'mass balance'!$J$14</f>
        <v>1.8975694251804286E-5</v>
      </c>
      <c r="BI6468" s="36">
        <f t="shared" si="6860"/>
        <v>1.984873985993231E-16</v>
      </c>
      <c r="BJ6468" s="36">
        <f t="shared" si="6861"/>
        <v>3.7732061779471889E-19</v>
      </c>
      <c r="BK6468" s="36">
        <f t="shared" si="6862"/>
        <v>1.9721892040503522E-15</v>
      </c>
      <c r="BL6468" s="36">
        <f t="shared" si="6863"/>
        <v>1.5198346806712301E-15</v>
      </c>
      <c r="BM6468" s="36">
        <f t="shared" si="6864"/>
        <v>4.0116925370795282E-12</v>
      </c>
      <c r="BN6468" s="36">
        <f t="shared" ca="1" si="6876"/>
        <v>0.25979149813236135</v>
      </c>
      <c r="BO6468" s="36">
        <f t="shared" ca="1" si="6865"/>
        <v>1</v>
      </c>
      <c r="BP6468" s="36">
        <f t="shared" si="6866"/>
        <v>-4.0116925050956956E-12</v>
      </c>
      <c r="BQ6468" s="36">
        <f t="shared" si="6867"/>
        <v>0.99999999202734702</v>
      </c>
      <c r="BR6468" s="2">
        <f t="shared" si="6879"/>
        <v>-5</v>
      </c>
      <c r="BS6468">
        <v>0</v>
      </c>
      <c r="BT6468" s="37">
        <f t="shared" si="6868"/>
        <v>0.14157154589108861</v>
      </c>
      <c r="BU6468" s="34">
        <f t="shared" si="6869"/>
        <v>-5</v>
      </c>
      <c r="BV6468" s="34">
        <f t="shared" si="6870"/>
        <v>-5</v>
      </c>
      <c r="BW6468" s="34">
        <f t="shared" si="6871"/>
        <v>-5</v>
      </c>
      <c r="BX6468" s="34">
        <f t="shared" si="6872"/>
        <v>-5</v>
      </c>
      <c r="BY6468" s="34">
        <f t="shared" si="6873"/>
        <v>5.9431447791994731</v>
      </c>
      <c r="BZ6468" s="36">
        <f t="shared" si="6874"/>
        <v>1.4121849964198366E-4</v>
      </c>
      <c r="CA6468" s="34">
        <f t="shared" si="6875"/>
        <v>1.4232856295025789E-2</v>
      </c>
    </row>
    <row r="6469" spans="1:79" x14ac:dyDescent="0.2">
      <c r="A6469" s="75">
        <f t="shared" si="6877"/>
        <v>17.630136986298851</v>
      </c>
      <c r="B6469" s="34">
        <f t="shared" si="6812"/>
        <v>6434.9999999990805</v>
      </c>
      <c r="C6469">
        <f t="shared" si="6878"/>
        <v>15</v>
      </c>
      <c r="D6469" s="35">
        <f t="shared" si="6813"/>
        <v>3000</v>
      </c>
      <c r="E6469" s="27">
        <v>0</v>
      </c>
      <c r="F6469" s="64">
        <f t="shared" si="6814"/>
        <v>0.46593146951268899</v>
      </c>
      <c r="G6469" s="34">
        <v>0</v>
      </c>
      <c r="H6469" s="34">
        <f t="shared" si="6815"/>
        <v>1</v>
      </c>
      <c r="I6469" s="34">
        <f t="shared" si="6816"/>
        <v>6192.2292298236371</v>
      </c>
      <c r="J6469" s="34">
        <f t="shared" si="6817"/>
        <v>22120.478305774177</v>
      </c>
      <c r="K6469" s="34">
        <f t="shared" si="6818"/>
        <v>19629.990033913378</v>
      </c>
      <c r="L6469" s="36">
        <f t="shared" si="6819"/>
        <v>2363.1390498242145</v>
      </c>
      <c r="M6469" s="34">
        <f t="shared" si="6820"/>
        <v>20.399243190166207</v>
      </c>
      <c r="N6469" s="34">
        <f t="shared" si="6821"/>
        <v>72.87214340660563</v>
      </c>
      <c r="O6469" s="34">
        <f t="shared" si="6822"/>
        <v>9.4970811430771391</v>
      </c>
      <c r="P6469">
        <f t="shared" si="6823"/>
        <v>64.12263802444221</v>
      </c>
      <c r="Q6469" s="36">
        <f t="shared" si="6824"/>
        <v>70.249451903857235</v>
      </c>
      <c r="R6469" s="34">
        <f t="shared" si="6825"/>
        <v>64.243577446652409</v>
      </c>
      <c r="S6469" s="34">
        <f t="shared" si="6826"/>
        <v>3.976478156637953</v>
      </c>
      <c r="T6469" s="36">
        <f t="shared" si="6827"/>
        <v>8.6465786392571945E-14</v>
      </c>
      <c r="U6469" s="36">
        <f t="shared" si="6828"/>
        <v>3446.2876697264714</v>
      </c>
      <c r="V6469" s="36">
        <f t="shared" si="6829"/>
        <v>7.610193211050161E-4</v>
      </c>
      <c r="W6469" s="68">
        <f t="shared" si="6830"/>
        <v>6.7518258566406129</v>
      </c>
      <c r="X6469">
        <f t="shared" si="6831"/>
        <v>11.486186339037983</v>
      </c>
      <c r="Y6469">
        <f t="shared" si="6832"/>
        <v>5.9191933886892012E-3</v>
      </c>
      <c r="Z6469" s="34">
        <f t="shared" si="6833"/>
        <v>1.8175536138477263E-3</v>
      </c>
      <c r="AA6469" s="36">
        <f t="shared" si="6834"/>
        <v>1.1271311453575657E-4</v>
      </c>
      <c r="AB6469" s="34">
        <f t="shared" si="6835"/>
        <v>2.2083287929023406E-4</v>
      </c>
      <c r="AC6469" s="36">
        <f t="shared" si="6836"/>
        <v>1.4129090601411305E-2</v>
      </c>
      <c r="AD6469" s="34">
        <f t="shared" si="6837"/>
        <v>0</v>
      </c>
      <c r="AE6469">
        <f t="shared" si="6838"/>
        <v>63.980919176631588</v>
      </c>
      <c r="AF6469" s="36">
        <f t="shared" si="6839"/>
        <v>0</v>
      </c>
      <c r="AG6469" s="34">
        <f t="shared" si="6840"/>
        <v>2.1362066321756603</v>
      </c>
      <c r="AH6469">
        <f t="shared" si="6841"/>
        <v>3.8491310301176362E-3</v>
      </c>
      <c r="AI6469" s="29">
        <f t="shared" si="6842"/>
        <v>2.1362066321756603</v>
      </c>
      <c r="AJ6469">
        <f t="shared" si="6843"/>
        <v>2.1362066321756603</v>
      </c>
      <c r="AK6469" s="36">
        <f t="shared" si="6844"/>
        <v>0</v>
      </c>
      <c r="AL6469" s="36">
        <f t="shared" si="6845"/>
        <v>-3.3354041439756378E-7</v>
      </c>
      <c r="AM6469" s="36">
        <f t="shared" si="6846"/>
        <v>-6.8067210184811171E-9</v>
      </c>
      <c r="AN6469" s="37">
        <f t="shared" si="6847"/>
        <v>2.6610477441831696E-306</v>
      </c>
      <c r="AO6469" s="36">
        <f t="shared" si="6848"/>
        <v>5.5019815660936676E-4</v>
      </c>
      <c r="AP6469" s="36">
        <f t="shared" si="6849"/>
        <v>3.0816142779377701E-5</v>
      </c>
      <c r="AQ6469" s="74">
        <f t="shared" si="6850"/>
        <v>0</v>
      </c>
      <c r="AR6469" s="73">
        <f t="shared" si="6851"/>
        <v>0</v>
      </c>
      <c r="AS6469" s="72">
        <f t="shared" si="6852"/>
        <v>1.6655489191975018E-10</v>
      </c>
      <c r="AT6469" s="37">
        <f t="shared" si="6853"/>
        <v>3.2591873735171098E-295</v>
      </c>
      <c r="AU6469" s="37">
        <f t="shared" si="6854"/>
        <v>6.2862599073941006E-4</v>
      </c>
      <c r="AV6469" s="34">
        <f t="shared" si="6855"/>
        <v>2.9395018816447181E-4</v>
      </c>
      <c r="AW6469" s="34">
        <f t="shared" si="6856"/>
        <v>0.63495612768925802</v>
      </c>
      <c r="AX6469" s="37">
        <f t="shared" si="6857"/>
        <v>3.1961077432721492</v>
      </c>
      <c r="AY6469" s="7">
        <f t="shared" si="6858"/>
        <v>10.583183677790183</v>
      </c>
      <c r="AZ6469" s="37">
        <f t="shared" si="6859"/>
        <v>9.947933599912762</v>
      </c>
      <c r="BA6469" s="2">
        <f>BE6469*'mass balance'!$B$17+BF6469*'mass balance'!$C$17+BG6469*'mass balance'!$D$17+BH6469*'mass balance'!$E$17</f>
        <v>1.1127561075352949E-4</v>
      </c>
      <c r="BB6469" s="2">
        <f>BE6469*'mass balance'!$B$18+BF6469*'mass balance'!$C$18+BG6469*'mass balance'!$D$18+BH6469*'mass balance'!$E$18</f>
        <v>1.129875432266607E-4</v>
      </c>
      <c r="BC6469" s="2">
        <f>BE6469*'mass balance'!$B$19+BF6469*'mass balance'!$C$19+BG6469*'mass balance'!$D$19+BH6469*'mass balance'!$E$19</f>
        <v>-1.4123442903332586E-4</v>
      </c>
      <c r="BD6469" s="2">
        <f>BE6469*'mass balance'!$B$20+BF6469*'mass balance'!$C$20+BG6469*'mass balance'!$D$20+BH6469*'mass balance'!$E$20</f>
        <v>5.1357974193936671E-6</v>
      </c>
      <c r="BE6469" s="2">
        <f>N6469*'mass balance'!$H$11+R6469*'mass balance'!$I$11+S6469*'mass balance'!$J$11</f>
        <v>-1.7350510334906101E-4</v>
      </c>
      <c r="BF6469" s="2">
        <f>N6469*'mass balance'!$H$12+R6469*'mass balance'!$I$12+S6469*'mass balance'!$J$12</f>
        <v>9.5525437795609248E-6</v>
      </c>
      <c r="BG6469" s="2">
        <f>N6469*'mass balance'!$H$13+R6469*'mass balance'!$I$13+S6469*'mass balance'!$J$13</f>
        <v>8.0208410401987369E-6</v>
      </c>
      <c r="BH6469" s="2">
        <f>N6469*'mass balance'!$H$14+R6469*'mass balance'!$I$14+S6469*'mass balance'!$J$14</f>
        <v>1.8977120678803547E-5</v>
      </c>
      <c r="BI6469" s="36">
        <f t="shared" si="6860"/>
        <v>1.984873985993231E-16</v>
      </c>
      <c r="BJ6469" s="36">
        <f t="shared" si="6861"/>
        <v>3.7735449853715989E-19</v>
      </c>
      <c r="BK6469" s="36">
        <f t="shared" si="6862"/>
        <v>1.972566524668147E-15</v>
      </c>
      <c r="BL6469" s="36">
        <f t="shared" si="6863"/>
        <v>1.5202248589536245E-15</v>
      </c>
      <c r="BM6469" s="36">
        <f t="shared" si="6864"/>
        <v>4.0132123717601991E-12</v>
      </c>
      <c r="BN6469" s="36">
        <f t="shared" ca="1" si="6876"/>
        <v>0.47435922573228695</v>
      </c>
      <c r="BO6469" s="36">
        <f t="shared" ca="1" si="6865"/>
        <v>1</v>
      </c>
      <c r="BP6469" s="36">
        <f t="shared" si="6866"/>
        <v>-4.0132123397481494E-12</v>
      </c>
      <c r="BQ6469" s="36">
        <f t="shared" si="6867"/>
        <v>0.99999999202333534</v>
      </c>
      <c r="BR6469" s="2">
        <f t="shared" si="6879"/>
        <v>-5</v>
      </c>
      <c r="BS6469">
        <v>0</v>
      </c>
      <c r="BT6469" s="37">
        <f t="shared" si="6868"/>
        <v>0.14158751510590917</v>
      </c>
      <c r="BU6469" s="34">
        <f t="shared" si="6869"/>
        <v>-5</v>
      </c>
      <c r="BV6469" s="34">
        <f t="shared" si="6870"/>
        <v>-5</v>
      </c>
      <c r="BW6469" s="34">
        <f t="shared" si="6871"/>
        <v>-5</v>
      </c>
      <c r="BX6469" s="34">
        <f t="shared" si="6872"/>
        <v>-5</v>
      </c>
      <c r="BY6469" s="34">
        <f t="shared" si="6873"/>
        <v>5.9435915329288003</v>
      </c>
      <c r="BZ6469" s="36">
        <f t="shared" si="6874"/>
        <v>1.4123442903332586E-4</v>
      </c>
      <c r="CA6469" s="34">
        <f t="shared" si="6875"/>
        <v>1.4232856872622351E-2</v>
      </c>
    </row>
    <row r="6470" spans="1:79" x14ac:dyDescent="0.2">
      <c r="A6470" s="75">
        <f t="shared" si="6877"/>
        <v>17.632876712326247</v>
      </c>
      <c r="B6470" s="34">
        <f t="shared" ref="B6470:B6533" si="6880">A6470*365</f>
        <v>6435.9999999990805</v>
      </c>
      <c r="C6470">
        <f t="shared" si="6878"/>
        <v>15</v>
      </c>
      <c r="D6470" s="35">
        <f t="shared" ref="D6470:D6533" si="6881">IF($B$31=1,$B$28,IF(E6470=0,$B$28,0))</f>
        <v>3000</v>
      </c>
      <c r="E6470" s="27">
        <v>0</v>
      </c>
      <c r="F6470" s="64">
        <f t="shared" ref="F6470:F6533" si="6882">EXP($P$24*(1/($P$29)-1/(273+C6470)))/(1+EXP($P$25*(1/(273+C6470)-1/$P$27))+EXP($P$26*(1/$P$28-1/(273+C6470))))</f>
        <v>0.46593146951268899</v>
      </c>
      <c r="G6470" s="34">
        <v>0</v>
      </c>
      <c r="H6470" s="34">
        <f t="shared" ref="H6470:H6533" si="6883">IF(AE6470&gt;$F$24,IF(L6470&gt;0,1,0),1)</f>
        <v>1</v>
      </c>
      <c r="I6470" s="34">
        <f t="shared" ref="I6470:I6533" si="6884">$H$25*F6470</f>
        <v>6192.2292298236371</v>
      </c>
      <c r="J6470" s="34">
        <f t="shared" ref="J6470:J6533" si="6885">IF(AE6470&lt;$F$24,0,I6470*W6470^(2/3))</f>
        <v>22122.14045322076</v>
      </c>
      <c r="K6470" s="34">
        <f t="shared" ref="K6470:K6533" si="6886">IF(AE6470&lt;$F$24,0,IF(E6470&gt;=0,I6470*(D6470/($F$29+D6470))*W6470^(2/3)-1*(M6470/$D$25)*W6470^(2/3),-1*(M6470/$D$25)*W6470^(2/3)))</f>
        <v>19631.465044415421</v>
      </c>
      <c r="L6470" s="36">
        <f t="shared" ref="L6470:L6533" si="6887">IF(L6469+K6470&gt;$F$28*W6470,$F$28*W6470,L6469+K6470)</f>
        <v>2363.4054065866012</v>
      </c>
      <c r="M6470" s="34">
        <f t="shared" ref="M6470:M6533" si="6888">$H$24*F6470</f>
        <v>20.399243190166207</v>
      </c>
      <c r="N6470" s="34">
        <f t="shared" ref="N6470:N6533" si="6889">IF(AE6470&lt;$F$24,0,IF(L6470&gt;0.0000001*$F$28*W6470,H6470*M6470*W6470^(2/3),0))</f>
        <v>72.877619067909876</v>
      </c>
      <c r="O6470" s="34">
        <f t="shared" ref="O6470:O6533" si="6890">$D$29*F6470</f>
        <v>9.4970811430771391</v>
      </c>
      <c r="P6470">
        <f t="shared" ref="P6470:P6533" si="6891">O6470*W6470</f>
        <v>64.129865486686199</v>
      </c>
      <c r="Q6470" s="36">
        <f t="shared" ref="Q6470:Q6533" si="6892">W6470*U6470*($D$30*(Y6470/W6470^(1/3))+O6470)/($D$27*U6470+$D$30)</f>
        <v>70.255699786116068</v>
      </c>
      <c r="R6470" s="34">
        <f t="shared" ref="R6470:R6533" si="6893">IF(AE6470&gt;=$F$25,P6470+AC6470+(1-$D$28)*AG6470,P6470+AC6470+AF6470)</f>
        <v>64.250814471280194</v>
      </c>
      <c r="S6470" s="34">
        <f t="shared" ref="S6470:S6533" si="6894">Q6470-P6470-AC6470-AG6470-AF6470</f>
        <v>3.9753073289768541</v>
      </c>
      <c r="T6470" s="36">
        <f t="shared" ref="T6470:T6533" si="6895">IF(AE6470&lt;$F$24,(M6470*0-U6470*Y6470)/W6470^(1/3),IF(L6470/$F$28&lt;0.0000001,(M6470*0-U6470*Y6470)/W6470^(1/3),(M6470*H6470-U6470*Y6470)/W6470^(1/3)))</f>
        <v>8.6462538027296104E-14</v>
      </c>
      <c r="U6470" s="36">
        <f t="shared" ref="U6470:U6533" si="6896">IF(AE6470&lt;$F$24,AT6470,U6469+T6469)</f>
        <v>3446.2876697264714</v>
      </c>
      <c r="V6470" s="36">
        <f t="shared" ref="V6470:V6533" si="6897">W6470*AA6470</f>
        <v>7.6079524783296778E-4</v>
      </c>
      <c r="W6470" s="68">
        <f t="shared" ref="W6470:W6533" si="6898">IF(AE6470&lt;$F$24,AS6470,W6469+V6469)</f>
        <v>6.7525868759617182</v>
      </c>
      <c r="X6470">
        <f t="shared" ref="X6470:X6533" si="6899">W6470^(1/3)/$L$24</f>
        <v>11.486617870770765</v>
      </c>
      <c r="Y6470">
        <f t="shared" ref="Y6470:Y6533" si="6900">M6470/$H$30</f>
        <v>5.9191933886892012E-3</v>
      </c>
      <c r="Z6470" s="34">
        <f t="shared" ref="Z6470:Z6533" si="6901">$H$28*F6470</f>
        <v>1.8175536138477263E-3</v>
      </c>
      <c r="AA6470" s="36">
        <f t="shared" ref="AA6470:AA6533" si="6902">Y6470*(((U6470/$H$30)/W6470^(1/3)-(1+G6470/W6470^(1/3))/$H$29^(1/3))/(U6470/$H$30+$H$27))</f>
        <v>1.1266722839824458E-4</v>
      </c>
      <c r="AB6470" s="34">
        <f t="shared" ref="AB6470:AB6533" si="6903">$D$31*F6470</f>
        <v>2.2083287929023406E-4</v>
      </c>
      <c r="AC6470" s="36">
        <f t="shared" ref="AC6470:AC6533" si="6904">AB6470*AE6470</f>
        <v>1.4129090601411305E-2</v>
      </c>
      <c r="AD6470" s="34">
        <f t="shared" ref="AD6470:AD6533" si="6905">IF(AE6470&lt;$F$24,AM6470*M6470,IF(AE6470&lt;$F$25,(1-$D$27)*Q6470-AC6470,0))</f>
        <v>0</v>
      </c>
      <c r="AE6470">
        <f t="shared" ref="AE6470:AE6533" si="6906">IF(AE6469&lt;$F$24,AU6470,AE6469+AD6469)</f>
        <v>63.980919176631588</v>
      </c>
      <c r="AF6470" s="36">
        <f t="shared" ref="AF6470:AF6533" si="6907">AD6470</f>
        <v>0</v>
      </c>
      <c r="AG6470" s="34">
        <f t="shared" ref="AG6470:AG6533" si="6908">IF(AE6470&gt;=$F$25,(1-$D$27)*Q6470-AC6470,0)</f>
        <v>2.1363978798516032</v>
      </c>
      <c r="AH6470">
        <f t="shared" ref="AH6470:AH6533" si="6909">IF(AH6469&lt;0,0,AH6469*$D$28+AG6470-AI6469)</f>
        <v>3.8479221545548725E-3</v>
      </c>
      <c r="AI6470" s="29">
        <f t="shared" ref="AI6470:AI6533" si="6910">IF(AE6469&gt;=$F$25,IF(B6469&gt;=$J$29,IF(AH6469&gt;($D$28/$J$30)*((1-$D$27)*($H$30*(Y6470*W6470^(2/3)+Z6470*W6470)/(1+(1/$H$27)))-AC6470),($D$28/$J$30)*((1-$D$27)*($H$30*(Y6470*W6470^(2/3)+Z6470*W6470)/(1+(1/$H$27)))-AC6470),AG6470),0),0)</f>
        <v>2.1363978798516032</v>
      </c>
      <c r="AJ6470">
        <f t="shared" ref="AJ6470:AJ6533" si="6911">IF(AJ6469&gt;$J$27*$J$28,0,AI6470+AJ6469)</f>
        <v>0</v>
      </c>
      <c r="AK6470" s="36">
        <f t="shared" ref="AK6470:AK6533" si="6912">-1*AR6469</f>
        <v>0</v>
      </c>
      <c r="AL6470" s="36">
        <f t="shared" ref="AL6470:AL6533" si="6913">(Y6469*AQ6469-Z6469*$H$27*AO6469)/(3*(AQ6469+$H$27))</f>
        <v>-3.3333821595923726E-7</v>
      </c>
      <c r="AM6470" s="36">
        <f t="shared" ref="AM6470:AM6533" si="6914">(1-$D$27)*AR6469-AB6469*AP6469</f>
        <v>-6.8052175385889337E-9</v>
      </c>
      <c r="AN6470" s="37">
        <f t="shared" ref="AN6470:AN6533" si="6915">AN6469+AK6469</f>
        <v>2.6610477441831696E-306</v>
      </c>
      <c r="AO6470" s="36">
        <f t="shared" ref="AO6470:AO6533" si="6916">AO6469+AL6469</f>
        <v>5.4986461619496924E-4</v>
      </c>
      <c r="AP6470" s="36">
        <f t="shared" ref="AP6470:AP6533" si="6917">AP6469+AM6469</f>
        <v>3.0809336058359223E-5</v>
      </c>
      <c r="AQ6470" s="74">
        <f t="shared" ref="AQ6470:AQ6533" si="6918">(AN6470*Y6470)/AO6470^3</f>
        <v>0</v>
      </c>
      <c r="AR6470" s="73">
        <f t="shared" ref="AR6470:AR6533" si="6919">AO6470^2*(($H$27*AQ6470)/($H$27+AQ6470))*(1+((Z6470*AO6470)/Y6470))</f>
        <v>0</v>
      </c>
      <c r="AS6470" s="72">
        <f t="shared" ref="AS6470:AS6533" si="6920">AO6470^3</f>
        <v>1.6625216943693138E-10</v>
      </c>
      <c r="AT6470" s="37">
        <f t="shared" ref="AT6470:AT6533" si="6921">AN6470*M6470/AS6470</f>
        <v>3.2651219083687412E-295</v>
      </c>
      <c r="AU6470" s="37">
        <f t="shared" ref="AU6470:AU6533" si="6922">AP6470*M6470</f>
        <v>6.2848713878202651E-4</v>
      </c>
      <c r="AV6470" s="34">
        <f t="shared" ref="AV6470:AV6533" si="6923">(((AH6470+AJ6470)/$X$27)*$L$29)/(1-$J$24)</f>
        <v>5.28536433872767E-7</v>
      </c>
      <c r="AW6470" s="34">
        <f t="shared" ref="AW6470:AW6533" si="6924">L6470/$L$25/(1-$L$26)</f>
        <v>0.63502769557200345</v>
      </c>
      <c r="AX6470" s="37">
        <f t="shared" ref="AX6470:AX6533" si="6925">(((U6470*W6470)/$X$27)*$L$29)/$X$24</f>
        <v>3.1964679865302852</v>
      </c>
      <c r="AY6470" s="7">
        <f t="shared" ref="AY6470:AY6533" si="6926">AX6470+W6470+AV6470+AW6470</f>
        <v>10.58408308660044</v>
      </c>
      <c r="AZ6470" s="37">
        <f t="shared" ref="AZ6470:AZ6533" si="6927">AX6470+W6470</f>
        <v>9.9490548624920034</v>
      </c>
      <c r="BA6470" s="2">
        <f>BE6470*'mass balance'!$B$17+BF6470*'mass balance'!$C$17+BG6470*'mass balance'!$D$17+BH6470*'mass balance'!$E$17</f>
        <v>1.1128815748862665E-4</v>
      </c>
      <c r="BB6470" s="2">
        <f>BE6470*'mass balance'!$B$18+BF6470*'mass balance'!$C$18+BG6470*'mass balance'!$D$18+BH6470*'mass balance'!$E$18</f>
        <v>1.1300028298845168E-4</v>
      </c>
      <c r="BC6470" s="2">
        <f>BE6470*'mass balance'!$B$19+BF6470*'mass balance'!$C$19+BG6470*'mass balance'!$D$19+BH6470*'mass balance'!$E$19</f>
        <v>-1.4125035373556457E-4</v>
      </c>
      <c r="BD6470" s="2">
        <f>BE6470*'mass balance'!$B$20+BF6470*'mass balance'!$C$20+BG6470*'mass balance'!$D$20+BH6470*'mass balance'!$E$20</f>
        <v>5.1363764994750754E-6</v>
      </c>
      <c r="BE6470" s="2">
        <f>N6470*'mass balance'!$H$11+R6470*'mass balance'!$I$11+S6470*'mass balance'!$J$11</f>
        <v>-1.7351814063788066E-4</v>
      </c>
      <c r="BF6470" s="2">
        <f>N6470*'mass balance'!$H$12+R6470*'mass balance'!$I$12+S6470*'mass balance'!$J$12</f>
        <v>9.5497311443469478E-6</v>
      </c>
      <c r="BG6470" s="2">
        <f>N6470*'mass balance'!$H$13+R6470*'mass balance'!$I$13+S6470*'mass balance'!$J$13</f>
        <v>8.0198228752634958E-6</v>
      </c>
      <c r="BH6470" s="2">
        <f>N6470*'mass balance'!$H$14+R6470*'mass balance'!$I$14+S6470*'mass balance'!$J$14</f>
        <v>1.8978546632268195E-5</v>
      </c>
      <c r="BI6470" s="36">
        <f t="shared" ref="BI6470:BI6533" si="6928">$F$26*EXP($P$24*(1/(273+$P$29)-1/(273+C6470)))/(1+EXP($P$25*(1/(273+C6470)-1/$P$27))+EXP($P$26*(1/$P$28-1/(273+C6470))))</f>
        <v>1.984873985993231E-16</v>
      </c>
      <c r="BJ6470" s="36">
        <f t="shared" ref="BJ6470:BJ6533" si="6929">($F$27*(W6470/$H$29)*BK6470+BI6470)*(U6470/$H$30)*((Y6470/W6470^(1/3))-AA6470)-AA6470*BK6470</f>
        <v>3.773883761795383E-19</v>
      </c>
      <c r="BK6470" s="36">
        <f t="shared" ref="BK6470:BK6533" si="6930">IF(AE6470&gt;$F$24,BK6469+BJ6469,0)</f>
        <v>1.9729438791666842E-15</v>
      </c>
      <c r="BL6470" s="36">
        <f t="shared" ref="BL6470:BL6533" si="6931">BK6470-AA6470*BM6470</f>
        <v>1.5206150847455166E-15</v>
      </c>
      <c r="BM6470" s="36">
        <f t="shared" ref="BM6470:BM6533" si="6932">BM6469+BL6469</f>
        <v>4.014732596619153E-12</v>
      </c>
      <c r="BN6470" s="36">
        <f t="shared" ca="1" si="6876"/>
        <v>0.38207286251471018</v>
      </c>
      <c r="BO6470" s="36">
        <f t="shared" ref="BO6470:BO6533" ca="1" si="6933">IF(BO6469=1,IF(BN6470&lt;BM6470,0,1),0)</f>
        <v>1</v>
      </c>
      <c r="BP6470" s="36">
        <f t="shared" ref="BP6470:BP6533" si="6934">-1*BQ6470*BM6470</f>
        <v>-4.0147325645788653E-12</v>
      </c>
      <c r="BQ6470" s="36">
        <f t="shared" ref="BQ6470:BQ6533" si="6935">BQ6469+BP6469</f>
        <v>0.9999999920193221</v>
      </c>
      <c r="BR6470" s="2">
        <f t="shared" si="6879"/>
        <v>-5</v>
      </c>
      <c r="BS6470">
        <v>0</v>
      </c>
      <c r="BT6470" s="37">
        <f t="shared" ref="BT6470:BT6533" si="6936">IF($B$31=24,(-1*BC6470*(0.082058*(20+273.15))/(0.082058*293.15))*24.06*1000,(-1*BC6470*(0.082058*(20+273.15))/(0.082058*293.15))*24.06*1000/24)</f>
        <v>0.14160347961990347</v>
      </c>
      <c r="BU6470" s="34">
        <f t="shared" ref="BU6470:BU6533" si="6937">IF(AE6470&lt;=$F$25,X6470,-5)</f>
        <v>-5</v>
      </c>
      <c r="BV6470" s="34">
        <f t="shared" ref="BV6470:BV6533" si="6938">IF(AE6470&lt;=$F$25,AY6470,-5)</f>
        <v>-5</v>
      </c>
      <c r="BW6470" s="34">
        <f t="shared" ref="BW6470:BW6533" si="6939">IF(AE6470&lt;=$F$24,X6470,-5)</f>
        <v>-5</v>
      </c>
      <c r="BX6470" s="34">
        <f t="shared" ref="BX6470:BX6533" si="6940">IF(AE6470&lt;=$F$24,AY6470,-5)</f>
        <v>-5</v>
      </c>
      <c r="BY6470" s="34">
        <f t="shared" ref="BY6470:BY6533" si="6941">J6470/$L$25/(1-$L$26)</f>
        <v>5.9440381383481506</v>
      </c>
      <c r="BZ6470" s="36">
        <f t="shared" ref="BZ6470:BZ6533" si="6942">BC6470*-1</f>
        <v>1.4125035373556457E-4</v>
      </c>
      <c r="CA6470" s="34">
        <f t="shared" ref="CA6470:CA6533" si="6943">BT6470/AZ6470</f>
        <v>1.4232857449982454E-2</v>
      </c>
    </row>
    <row r="6471" spans="1:79" x14ac:dyDescent="0.2">
      <c r="A6471" s="75">
        <f t="shared" si="6877"/>
        <v>17.635616438353644</v>
      </c>
      <c r="B6471" s="34">
        <f t="shared" si="6880"/>
        <v>6436.9999999990796</v>
      </c>
      <c r="C6471">
        <f t="shared" si="6878"/>
        <v>15</v>
      </c>
      <c r="D6471" s="35">
        <f t="shared" si="6881"/>
        <v>3000</v>
      </c>
      <c r="E6471" s="27">
        <v>0</v>
      </c>
      <c r="F6471" s="64">
        <f t="shared" si="6882"/>
        <v>0.46593146951268899</v>
      </c>
      <c r="G6471" s="34">
        <v>0</v>
      </c>
      <c r="H6471" s="34">
        <f t="shared" si="6883"/>
        <v>1</v>
      </c>
      <c r="I6471" s="34">
        <f t="shared" si="6884"/>
        <v>6192.2292298236371</v>
      </c>
      <c r="J6471" s="34">
        <f t="shared" si="6885"/>
        <v>22123.802048854577</v>
      </c>
      <c r="K6471" s="34">
        <f t="shared" si="6886"/>
        <v>19632.939565231896</v>
      </c>
      <c r="L6471" s="36">
        <f t="shared" si="6887"/>
        <v>2363.6716849233426</v>
      </c>
      <c r="M6471" s="34">
        <f t="shared" si="6888"/>
        <v>20.399243190166207</v>
      </c>
      <c r="N6471" s="34">
        <f t="shared" si="6889"/>
        <v>72.883092911361061</v>
      </c>
      <c r="O6471" s="34">
        <f t="shared" si="6890"/>
        <v>9.4970811430771391</v>
      </c>
      <c r="P6471">
        <f t="shared" si="6891"/>
        <v>64.137090820888133</v>
      </c>
      <c r="Q6471" s="36">
        <f t="shared" si="6892"/>
        <v>70.261945703339009</v>
      </c>
      <c r="R6471" s="34">
        <f t="shared" si="6893"/>
        <v>64.258049364858437</v>
      </c>
      <c r="S6471" s="34">
        <f t="shared" si="6894"/>
        <v>3.9741367244716672</v>
      </c>
      <c r="T6471" s="36">
        <f t="shared" si="6895"/>
        <v>8.6459291106334171E-14</v>
      </c>
      <c r="U6471" s="36">
        <f t="shared" si="6896"/>
        <v>3446.2876697264714</v>
      </c>
      <c r="V6471" s="36">
        <f t="shared" si="6897"/>
        <v>7.6057121726855464E-4</v>
      </c>
      <c r="W6471" s="68">
        <f t="shared" si="6898"/>
        <v>6.7533476712095508</v>
      </c>
      <c r="X6471">
        <f t="shared" si="6899"/>
        <v>11.487049243037054</v>
      </c>
      <c r="Y6471">
        <f t="shared" si="6900"/>
        <v>5.9191933886892012E-3</v>
      </c>
      <c r="Z6471" s="34">
        <f t="shared" si="6901"/>
        <v>1.8175536138477263E-3</v>
      </c>
      <c r="AA6471" s="36">
        <f t="shared" si="6902"/>
        <v>1.1262136266299072E-4</v>
      </c>
      <c r="AB6471" s="34">
        <f t="shared" si="6903"/>
        <v>2.2083287929023406E-4</v>
      </c>
      <c r="AC6471" s="36">
        <f t="shared" si="6904"/>
        <v>1.4129090601411305E-2</v>
      </c>
      <c r="AD6471" s="34">
        <f t="shared" si="6905"/>
        <v>0</v>
      </c>
      <c r="AE6471">
        <f t="shared" si="6906"/>
        <v>63.980919176631588</v>
      </c>
      <c r="AF6471" s="36">
        <f t="shared" si="6907"/>
        <v>0</v>
      </c>
      <c r="AG6471" s="34">
        <f t="shared" si="6908"/>
        <v>2.1365890673777974</v>
      </c>
      <c r="AH6471">
        <f t="shared" si="6909"/>
        <v>3.8467135730213542E-3</v>
      </c>
      <c r="AI6471" s="29">
        <f t="shared" si="6910"/>
        <v>2.1365890673777974</v>
      </c>
      <c r="AJ6471">
        <f t="shared" si="6911"/>
        <v>2.1365890673777974</v>
      </c>
      <c r="AK6471" s="36">
        <f t="shared" si="6912"/>
        <v>0</v>
      </c>
      <c r="AL6471" s="36">
        <f t="shared" si="6913"/>
        <v>-3.3313614009738645E-7</v>
      </c>
      <c r="AM6471" s="36">
        <f t="shared" si="6914"/>
        <v>-6.803714390787898E-9</v>
      </c>
      <c r="AN6471" s="37">
        <f t="shared" si="6915"/>
        <v>2.6610477441831696E-306</v>
      </c>
      <c r="AO6471" s="36">
        <f t="shared" si="6916"/>
        <v>5.4953127797901006E-4</v>
      </c>
      <c r="AP6471" s="36">
        <f t="shared" si="6917"/>
        <v>3.0802530840820636E-5</v>
      </c>
      <c r="AQ6471" s="74">
        <f t="shared" si="6918"/>
        <v>0</v>
      </c>
      <c r="AR6471" s="73">
        <f t="shared" si="6919"/>
        <v>0</v>
      </c>
      <c r="AS6471" s="72">
        <f t="shared" si="6920"/>
        <v>1.6594999716852264E-10</v>
      </c>
      <c r="AT6471" s="37">
        <f t="shared" si="6921"/>
        <v>3.2710672491974062E-295</v>
      </c>
      <c r="AU6471" s="37">
        <f t="shared" si="6922"/>
        <v>6.2834831749449492E-4</v>
      </c>
      <c r="AV6471" s="34">
        <f t="shared" si="6923"/>
        <v>2.9400238600416415E-4</v>
      </c>
      <c r="AW6471" s="34">
        <f t="shared" si="6924"/>
        <v>0.63509924238241966</v>
      </c>
      <c r="AX6471" s="37">
        <f t="shared" si="6925"/>
        <v>3.1968281237189911</v>
      </c>
      <c r="AY6471" s="7">
        <f t="shared" si="6926"/>
        <v>10.585569039696967</v>
      </c>
      <c r="AZ6471" s="37">
        <f t="shared" si="6927"/>
        <v>9.9501757949285423</v>
      </c>
      <c r="BA6471" s="2">
        <f>BE6471*'mass balance'!$B$17+BF6471*'mass balance'!$C$17+BG6471*'mass balance'!$D$17+BH6471*'mass balance'!$E$17</f>
        <v>1.11300700529982E-4</v>
      </c>
      <c r="BB6471" s="2">
        <f>BE6471*'mass balance'!$B$18+BF6471*'mass balance'!$C$18+BG6471*'mass balance'!$D$18+BH6471*'mass balance'!$E$18</f>
        <v>1.1301301899967404E-4</v>
      </c>
      <c r="BC6471" s="2">
        <f>BE6471*'mass balance'!$B$19+BF6471*'mass balance'!$C$19+BG6471*'mass balance'!$D$19+BH6471*'mass balance'!$E$19</f>
        <v>-1.4126627374959252E-4</v>
      </c>
      <c r="BD6471" s="2">
        <f>BE6471*'mass balance'!$B$20+BF6471*'mass balance'!$C$20+BG6471*'mass balance'!$D$20+BH6471*'mass balance'!$E$20</f>
        <v>5.136955409076092E-6</v>
      </c>
      <c r="BE6471" s="2">
        <f>N6471*'mass balance'!$H$11+R6471*'mass balance'!$I$11+S6471*'mass balance'!$J$11</f>
        <v>-1.7353117359847871E-4</v>
      </c>
      <c r="BF6471" s="2">
        <f>N6471*'mass balance'!$H$12+R6471*'mass balance'!$I$12+S6471*'mass balance'!$J$12</f>
        <v>9.5469190452120187E-6</v>
      </c>
      <c r="BG6471" s="2">
        <f>N6471*'mass balance'!$H$13+R6471*'mass balance'!$I$13+S6471*'mass balance'!$J$13</f>
        <v>8.0188048655706219E-6</v>
      </c>
      <c r="BH6471" s="2">
        <f>N6471*'mass balance'!$H$14+R6471*'mass balance'!$I$14+S6471*'mass balance'!$J$14</f>
        <v>1.8979972112333606E-5</v>
      </c>
      <c r="BI6471" s="36">
        <f t="shared" si="6928"/>
        <v>1.984873985993231E-16</v>
      </c>
      <c r="BJ6471" s="36">
        <f t="shared" si="6929"/>
        <v>3.7742225072118096E-19</v>
      </c>
      <c r="BK6471" s="36">
        <f t="shared" si="6930"/>
        <v>1.9733212675428636E-15</v>
      </c>
      <c r="BL6471" s="36">
        <f t="shared" si="6931"/>
        <v>1.5210053580411577E-15</v>
      </c>
      <c r="BM6471" s="36">
        <f t="shared" si="6932"/>
        <v>4.0162532117038987E-12</v>
      </c>
      <c r="BN6471" s="36">
        <f t="shared" ca="1" si="6876"/>
        <v>0.15489546914734409</v>
      </c>
      <c r="BO6471" s="36">
        <f t="shared" ca="1" si="6933"/>
        <v>1</v>
      </c>
      <c r="BP6471" s="36">
        <f t="shared" si="6934"/>
        <v>-4.0162531796353511E-12</v>
      </c>
      <c r="BQ6471" s="36">
        <f t="shared" si="6935"/>
        <v>0.99999999201530743</v>
      </c>
      <c r="BR6471" s="2">
        <f t="shared" si="6879"/>
        <v>-5</v>
      </c>
      <c r="BS6471">
        <v>0</v>
      </c>
      <c r="BT6471" s="37">
        <f t="shared" si="6936"/>
        <v>0.14161943943396652</v>
      </c>
      <c r="BU6471" s="34">
        <f t="shared" si="6937"/>
        <v>-5</v>
      </c>
      <c r="BV6471" s="34">
        <f t="shared" si="6938"/>
        <v>-5</v>
      </c>
      <c r="BW6471" s="34">
        <f t="shared" si="6939"/>
        <v>-5</v>
      </c>
      <c r="BX6471" s="34">
        <f t="shared" si="6940"/>
        <v>-5</v>
      </c>
      <c r="BY6471" s="34">
        <f t="shared" si="6941"/>
        <v>5.9444845954999259</v>
      </c>
      <c r="BZ6471" s="36">
        <f t="shared" si="6942"/>
        <v>1.4126627374959252E-4</v>
      </c>
      <c r="CA6471" s="34">
        <f t="shared" si="6943"/>
        <v>1.42328580271062E-2</v>
      </c>
    </row>
    <row r="6472" spans="1:79" x14ac:dyDescent="0.2">
      <c r="A6472" s="75">
        <f t="shared" si="6877"/>
        <v>17.63835616438104</v>
      </c>
      <c r="B6472" s="34">
        <f t="shared" si="6880"/>
        <v>6437.9999999990796</v>
      </c>
      <c r="C6472">
        <f t="shared" si="6878"/>
        <v>15</v>
      </c>
      <c r="D6472" s="35">
        <f t="shared" si="6881"/>
        <v>3000</v>
      </c>
      <c r="E6472" s="27">
        <v>0</v>
      </c>
      <c r="F6472" s="64">
        <f t="shared" si="6882"/>
        <v>0.46593146951268899</v>
      </c>
      <c r="G6472" s="34">
        <v>0</v>
      </c>
      <c r="H6472" s="34">
        <f t="shared" si="6883"/>
        <v>1</v>
      </c>
      <c r="I6472" s="34">
        <f t="shared" si="6884"/>
        <v>6192.2292298236371</v>
      </c>
      <c r="J6472" s="34">
        <f t="shared" si="6885"/>
        <v>22125.463092833397</v>
      </c>
      <c r="K6472" s="34">
        <f t="shared" si="6886"/>
        <v>19634.413596502804</v>
      </c>
      <c r="L6472" s="36">
        <f t="shared" si="6887"/>
        <v>2363.937884849387</v>
      </c>
      <c r="M6472" s="34">
        <f t="shared" si="6888"/>
        <v>20.399243190166207</v>
      </c>
      <c r="N6472" s="34">
        <f t="shared" si="6889"/>
        <v>72.888564937478947</v>
      </c>
      <c r="O6472" s="34">
        <f t="shared" si="6890"/>
        <v>9.4970811430771391</v>
      </c>
      <c r="P6472">
        <f t="shared" si="6891"/>
        <v>64.144314027453632</v>
      </c>
      <c r="Q6472" s="36">
        <f t="shared" si="6892"/>
        <v>70.268189656006342</v>
      </c>
      <c r="R6472" s="34">
        <f t="shared" si="6893"/>
        <v>64.265282127793498</v>
      </c>
      <c r="S6472" s="34">
        <f t="shared" si="6894"/>
        <v>3.9729663431823545</v>
      </c>
      <c r="T6472" s="36">
        <f t="shared" si="6895"/>
        <v>8.6456045628944755E-14</v>
      </c>
      <c r="U6472" s="36">
        <f t="shared" si="6896"/>
        <v>3446.2876697264714</v>
      </c>
      <c r="V6472" s="36">
        <f t="shared" si="6897"/>
        <v>7.6034722942324763E-4</v>
      </c>
      <c r="W6472" s="68">
        <f t="shared" si="6898"/>
        <v>6.7541082424268195</v>
      </c>
      <c r="X6472">
        <f t="shared" si="6899"/>
        <v>11.487480455895776</v>
      </c>
      <c r="Y6472">
        <f t="shared" si="6900"/>
        <v>5.9191933886892012E-3</v>
      </c>
      <c r="Z6472" s="34">
        <f t="shared" si="6901"/>
        <v>1.8175536138477263E-3</v>
      </c>
      <c r="AA6472" s="36">
        <f t="shared" si="6902"/>
        <v>1.1257551731952214E-4</v>
      </c>
      <c r="AB6472" s="34">
        <f t="shared" si="6903"/>
        <v>2.2083287929023406E-4</v>
      </c>
      <c r="AC6472" s="36">
        <f t="shared" si="6904"/>
        <v>1.4129090601411305E-2</v>
      </c>
      <c r="AD6472" s="34">
        <f t="shared" si="6905"/>
        <v>0</v>
      </c>
      <c r="AE6472">
        <f t="shared" si="6906"/>
        <v>63.980919176631588</v>
      </c>
      <c r="AF6472" s="36">
        <f t="shared" si="6907"/>
        <v>0</v>
      </c>
      <c r="AG6472" s="34">
        <f t="shared" si="6908"/>
        <v>2.1367801947689444</v>
      </c>
      <c r="AH6472">
        <f t="shared" si="6909"/>
        <v>3.8455052855175254E-3</v>
      </c>
      <c r="AI6472" s="29">
        <f t="shared" si="6910"/>
        <v>2.1367801947689444</v>
      </c>
      <c r="AJ6472">
        <f t="shared" si="6911"/>
        <v>0</v>
      </c>
      <c r="AK6472" s="36">
        <f t="shared" si="6912"/>
        <v>0</v>
      </c>
      <c r="AL6472" s="36">
        <f t="shared" si="6913"/>
        <v>-3.3293418673770312E-7</v>
      </c>
      <c r="AM6472" s="36">
        <f t="shared" si="6914"/>
        <v>-6.8022115750046557E-9</v>
      </c>
      <c r="AN6472" s="37">
        <f t="shared" si="6915"/>
        <v>2.6610477441831696E-306</v>
      </c>
      <c r="AO6472" s="36">
        <f t="shared" si="6916"/>
        <v>5.4919814183891267E-4</v>
      </c>
      <c r="AP6472" s="36">
        <f t="shared" si="6917"/>
        <v>3.0795727126429846E-5</v>
      </c>
      <c r="AQ6472" s="74">
        <f t="shared" si="6918"/>
        <v>0</v>
      </c>
      <c r="AR6472" s="73">
        <f t="shared" si="6919"/>
        <v>0</v>
      </c>
      <c r="AS6472" s="72">
        <f t="shared" si="6920"/>
        <v>1.6564837411447962E-10</v>
      </c>
      <c r="AT6472" s="37">
        <f t="shared" si="6921"/>
        <v>3.2770234156793127E-295</v>
      </c>
      <c r="AU6472" s="37">
        <f t="shared" si="6922"/>
        <v>6.2820952687004078E-4</v>
      </c>
      <c r="AV6472" s="34">
        <f t="shared" si="6923"/>
        <v>5.282044616314302E-7</v>
      </c>
      <c r="AW6472" s="34">
        <f t="shared" si="6924"/>
        <v>0.63517076812452311</v>
      </c>
      <c r="AX6472" s="37">
        <f t="shared" si="6925"/>
        <v>3.197188154858484</v>
      </c>
      <c r="AY6472" s="7">
        <f t="shared" si="6926"/>
        <v>10.586467693614289</v>
      </c>
      <c r="AZ6472" s="37">
        <f t="shared" si="6927"/>
        <v>9.9512963972853044</v>
      </c>
      <c r="BA6472" s="2">
        <f>BE6472*'mass balance'!$B$17+BF6472*'mass balance'!$C$17+BG6472*'mass balance'!$D$17+BH6472*'mass balance'!$E$17</f>
        <v>1.113132398782992E-4</v>
      </c>
      <c r="BB6472" s="2">
        <f>BE6472*'mass balance'!$B$18+BF6472*'mass balance'!$C$18+BG6472*'mass balance'!$D$18+BH6472*'mass balance'!$E$18</f>
        <v>1.1302575126104226E-4</v>
      </c>
      <c r="BC6472" s="2">
        <f>BE6472*'mass balance'!$B$19+BF6472*'mass balance'!$C$19+BG6472*'mass balance'!$D$19+BH6472*'mass balance'!$E$19</f>
        <v>-1.412821890763028E-4</v>
      </c>
      <c r="BD6472" s="2">
        <f>BE6472*'mass balance'!$B$20+BF6472*'mass balance'!$C$20+BG6472*'mass balance'!$D$20+BH6472*'mass balance'!$E$20</f>
        <v>5.1375341482291929E-6</v>
      </c>
      <c r="BE6472" s="2">
        <f>N6472*'mass balance'!$H$11+R6472*'mass balance'!$I$11+S6472*'mass balance'!$J$11</f>
        <v>-1.7354420223209273E-4</v>
      </c>
      <c r="BF6472" s="2">
        <f>N6472*'mass balance'!$H$12+R6472*'mass balance'!$I$12+S6472*'mass balance'!$J$12</f>
        <v>9.5441074823001805E-6</v>
      </c>
      <c r="BG6472" s="2">
        <f>N6472*'mass balance'!$H$13+R6472*'mass balance'!$I$13+S6472*'mass balance'!$J$13</f>
        <v>8.0177870112122403E-6</v>
      </c>
      <c r="BH6472" s="2">
        <f>N6472*'mass balance'!$H$14+R6472*'mass balance'!$I$14+S6472*'mass balance'!$J$14</f>
        <v>1.8981397119135139E-5</v>
      </c>
      <c r="BI6472" s="36">
        <f t="shared" si="6928"/>
        <v>1.984873985993231E-16</v>
      </c>
      <c r="BJ6472" s="36">
        <f t="shared" si="6929"/>
        <v>3.7745612216141606E-19</v>
      </c>
      <c r="BK6472" s="36">
        <f t="shared" si="6930"/>
        <v>1.9736986897935846E-15</v>
      </c>
      <c r="BL6472" s="36">
        <f t="shared" si="6931"/>
        <v>1.5213956788347986E-15</v>
      </c>
      <c r="BM6472" s="36">
        <f t="shared" si="6932"/>
        <v>4.01777421706194E-12</v>
      </c>
      <c r="BN6472" s="36">
        <f t="shared" ca="1" si="6876"/>
        <v>0.27731964402961418</v>
      </c>
      <c r="BO6472" s="36">
        <f t="shared" ca="1" si="6933"/>
        <v>1</v>
      </c>
      <c r="BP6472" s="36">
        <f t="shared" si="6934"/>
        <v>-4.0177741849651116E-12</v>
      </c>
      <c r="BQ6472" s="36">
        <f t="shared" si="6935"/>
        <v>0.99999999201129119</v>
      </c>
      <c r="BR6472" s="2">
        <f t="shared" si="6879"/>
        <v>-5</v>
      </c>
      <c r="BS6472">
        <v>0</v>
      </c>
      <c r="BT6472" s="37">
        <f t="shared" si="6936"/>
        <v>0.14163539454899357</v>
      </c>
      <c r="BU6472" s="34">
        <f t="shared" si="6937"/>
        <v>-5</v>
      </c>
      <c r="BV6472" s="34">
        <f t="shared" si="6938"/>
        <v>-5</v>
      </c>
      <c r="BW6472" s="34">
        <f t="shared" si="6939"/>
        <v>-5</v>
      </c>
      <c r="BX6472" s="34">
        <f t="shared" si="6940"/>
        <v>-5</v>
      </c>
      <c r="BY6472" s="34">
        <f t="shared" si="6941"/>
        <v>5.9449309044265171</v>
      </c>
      <c r="BZ6472" s="36">
        <f t="shared" si="6942"/>
        <v>1.412821890763028E-4</v>
      </c>
      <c r="CA6472" s="34">
        <f t="shared" si="6943"/>
        <v>1.4232858603993691E-2</v>
      </c>
    </row>
    <row r="6473" spans="1:79" x14ac:dyDescent="0.2">
      <c r="A6473" s="75">
        <f t="shared" si="6877"/>
        <v>17.641095890408437</v>
      </c>
      <c r="B6473" s="34">
        <f t="shared" si="6880"/>
        <v>6438.9999999990796</v>
      </c>
      <c r="C6473">
        <f t="shared" si="6878"/>
        <v>15</v>
      </c>
      <c r="D6473" s="35">
        <f t="shared" si="6881"/>
        <v>3000</v>
      </c>
      <c r="E6473" s="27">
        <v>0</v>
      </c>
      <c r="F6473" s="64">
        <f t="shared" si="6882"/>
        <v>0.46593146951268899</v>
      </c>
      <c r="G6473" s="34">
        <v>0</v>
      </c>
      <c r="H6473" s="34">
        <f t="shared" si="6883"/>
        <v>1</v>
      </c>
      <c r="I6473" s="34">
        <f t="shared" si="6884"/>
        <v>6192.2292298236371</v>
      </c>
      <c r="J6473" s="34">
        <f t="shared" si="6885"/>
        <v>22127.123585314981</v>
      </c>
      <c r="K6473" s="34">
        <f t="shared" si="6886"/>
        <v>19635.88713836814</v>
      </c>
      <c r="L6473" s="36">
        <f t="shared" si="6887"/>
        <v>2364.2040063796849</v>
      </c>
      <c r="M6473" s="34">
        <f t="shared" si="6888"/>
        <v>20.399243190166207</v>
      </c>
      <c r="N6473" s="34">
        <f t="shared" si="6889"/>
        <v>72.894035146783239</v>
      </c>
      <c r="O6473" s="34">
        <f t="shared" si="6890"/>
        <v>9.4970811430771391</v>
      </c>
      <c r="P6473">
        <f t="shared" si="6891"/>
        <v>64.151535106788373</v>
      </c>
      <c r="Q6473" s="36">
        <f t="shared" si="6892"/>
        <v>70.27443164459828</v>
      </c>
      <c r="R6473" s="34">
        <f t="shared" si="6893"/>
        <v>64.272512760491779</v>
      </c>
      <c r="S6473" s="34">
        <f t="shared" si="6894"/>
        <v>3.9717961851687522</v>
      </c>
      <c r="T6473" s="36">
        <f t="shared" si="6895"/>
        <v>8.6452801594386921E-14</v>
      </c>
      <c r="U6473" s="36">
        <f t="shared" si="6896"/>
        <v>3446.2876697264714</v>
      </c>
      <c r="V6473" s="36">
        <f t="shared" si="6897"/>
        <v>7.6012328430849507E-4</v>
      </c>
      <c r="W6473" s="68">
        <f t="shared" si="6898"/>
        <v>6.754868589656243</v>
      </c>
      <c r="X6473">
        <f t="shared" si="6899"/>
        <v>11.48791150940583</v>
      </c>
      <c r="Y6473">
        <f t="shared" si="6900"/>
        <v>5.9191933886892012E-3</v>
      </c>
      <c r="Z6473" s="34">
        <f t="shared" si="6901"/>
        <v>1.8175536138477263E-3</v>
      </c>
      <c r="AA6473" s="36">
        <f t="shared" si="6902"/>
        <v>1.1252969235737241E-4</v>
      </c>
      <c r="AB6473" s="34">
        <f t="shared" si="6903"/>
        <v>2.2083287929023406E-4</v>
      </c>
      <c r="AC6473" s="36">
        <f t="shared" si="6904"/>
        <v>1.4129090601411305E-2</v>
      </c>
      <c r="AD6473" s="34">
        <f t="shared" si="6905"/>
        <v>0</v>
      </c>
      <c r="AE6473">
        <f t="shared" si="6906"/>
        <v>63.980919176631588</v>
      </c>
      <c r="AF6473" s="36">
        <f t="shared" si="6907"/>
        <v>0</v>
      </c>
      <c r="AG6473" s="34">
        <f t="shared" si="6908"/>
        <v>2.1369712620397441</v>
      </c>
      <c r="AH6473">
        <f t="shared" si="6909"/>
        <v>3.8442972920411655E-3</v>
      </c>
      <c r="AI6473" s="29">
        <f t="shared" si="6910"/>
        <v>2.1369712620397441</v>
      </c>
      <c r="AJ6473">
        <f t="shared" si="6911"/>
        <v>2.1369712620397441</v>
      </c>
      <c r="AK6473" s="36">
        <f t="shared" si="6912"/>
        <v>0</v>
      </c>
      <c r="AL6473" s="36">
        <f t="shared" si="6913"/>
        <v>-3.3273235580592401E-7</v>
      </c>
      <c r="AM6473" s="36">
        <f t="shared" si="6914"/>
        <v>-6.8007090911658689E-9</v>
      </c>
      <c r="AN6473" s="37">
        <f t="shared" si="6915"/>
        <v>2.6610477441831696E-306</v>
      </c>
      <c r="AO6473" s="36">
        <f t="shared" si="6916"/>
        <v>5.4886520765217491E-4</v>
      </c>
      <c r="AP6473" s="36">
        <f t="shared" si="6917"/>
        <v>3.078892491485484E-5</v>
      </c>
      <c r="AQ6473" s="74">
        <f t="shared" si="6918"/>
        <v>0</v>
      </c>
      <c r="AR6473" s="73">
        <f t="shared" si="6919"/>
        <v>0</v>
      </c>
      <c r="AS6473" s="72">
        <f t="shared" si="6920"/>
        <v>1.6534729927657565E-10</v>
      </c>
      <c r="AT6473" s="37">
        <f t="shared" si="6921"/>
        <v>3.2829904275264968E-295</v>
      </c>
      <c r="AU6473" s="37">
        <f t="shared" si="6922"/>
        <v>6.2807076690189127E-4</v>
      </c>
      <c r="AV6473" s="34">
        <f t="shared" si="6923"/>
        <v>2.9405455096568771E-4</v>
      </c>
      <c r="AW6473" s="34">
        <f t="shared" si="6924"/>
        <v>0.63524227280233092</v>
      </c>
      <c r="AX6473" s="37">
        <f t="shared" si="6925"/>
        <v>3.1975480799689846</v>
      </c>
      <c r="AY6473" s="7">
        <f t="shared" si="6926"/>
        <v>10.587952996978524</v>
      </c>
      <c r="AZ6473" s="37">
        <f t="shared" si="6927"/>
        <v>9.9524166696252276</v>
      </c>
      <c r="BA6473" s="2">
        <f>BE6473*'mass balance'!$B$17+BF6473*'mass balance'!$C$17+BG6473*'mass balance'!$D$17+BH6473*'mass balance'!$E$17</f>
        <v>1.1132577553428192E-4</v>
      </c>
      <c r="BB6473" s="2">
        <f>BE6473*'mass balance'!$B$18+BF6473*'mass balance'!$C$18+BG6473*'mass balance'!$D$18+BH6473*'mass balance'!$E$18</f>
        <v>1.1303847977327087E-4</v>
      </c>
      <c r="BC6473" s="2">
        <f>BE6473*'mass balance'!$B$19+BF6473*'mass balance'!$C$19+BG6473*'mass balance'!$D$19+BH6473*'mass balance'!$E$19</f>
        <v>-1.412980997165886E-4</v>
      </c>
      <c r="BD6473" s="2">
        <f>BE6473*'mass balance'!$B$20+BF6473*'mass balance'!$C$20+BG6473*'mass balance'!$D$20+BH6473*'mass balance'!$E$20</f>
        <v>5.1381127169668584E-6</v>
      </c>
      <c r="BE6473" s="2">
        <f>N6473*'mass balance'!$H$11+R6473*'mass balance'!$I$11+S6473*'mass balance'!$J$11</f>
        <v>-1.7355722653996007E-4</v>
      </c>
      <c r="BF6473" s="2">
        <f>N6473*'mass balance'!$H$12+R6473*'mass balance'!$I$12+S6473*'mass balance'!$J$12</f>
        <v>9.5412964557551747E-6</v>
      </c>
      <c r="BG6473" s="2">
        <f>N6473*'mass balance'!$H$13+R6473*'mass balance'!$I$13+S6473*'mass balance'!$J$13</f>
        <v>8.0167693122805438E-6</v>
      </c>
      <c r="BH6473" s="2">
        <f>N6473*'mass balance'!$H$14+R6473*'mass balance'!$I$14+S6473*'mass balance'!$J$14</f>
        <v>1.8982821652808131E-5</v>
      </c>
      <c r="BI6473" s="36">
        <f t="shared" si="6928"/>
        <v>1.984873985993231E-16</v>
      </c>
      <c r="BJ6473" s="36">
        <f t="shared" si="6929"/>
        <v>3.7748999049957198E-19</v>
      </c>
      <c r="BK6473" s="36">
        <f t="shared" si="6930"/>
        <v>1.9740761459157459E-15</v>
      </c>
      <c r="BL6473" s="36">
        <f t="shared" si="6931"/>
        <v>1.5217860471206898E-15</v>
      </c>
      <c r="BM6473" s="36">
        <f t="shared" si="6932"/>
        <v>4.0192956127407745E-12</v>
      </c>
      <c r="BN6473" s="36">
        <f t="shared" ca="1" si="6876"/>
        <v>0.40249741341632583</v>
      </c>
      <c r="BO6473" s="36">
        <f t="shared" ca="1" si="6933"/>
        <v>1</v>
      </c>
      <c r="BP6473" s="36">
        <f t="shared" si="6934"/>
        <v>-4.0192955806156435E-12</v>
      </c>
      <c r="BQ6473" s="36">
        <f t="shared" si="6935"/>
        <v>0.99999999200727341</v>
      </c>
      <c r="BR6473" s="2">
        <f t="shared" si="6879"/>
        <v>-5</v>
      </c>
      <c r="BS6473">
        <v>0</v>
      </c>
      <c r="BT6473" s="37">
        <f t="shared" si="6936"/>
        <v>0.14165134496588005</v>
      </c>
      <c r="BU6473" s="34">
        <f t="shared" si="6937"/>
        <v>-5</v>
      </c>
      <c r="BV6473" s="34">
        <f t="shared" si="6938"/>
        <v>-5</v>
      </c>
      <c r="BW6473" s="34">
        <f t="shared" si="6939"/>
        <v>-5</v>
      </c>
      <c r="BX6473" s="34">
        <f t="shared" si="6940"/>
        <v>-5</v>
      </c>
      <c r="BY6473" s="34">
        <f t="shared" si="6941"/>
        <v>5.9453770651703133</v>
      </c>
      <c r="BZ6473" s="36">
        <f t="shared" si="6942"/>
        <v>1.412980997165886E-4</v>
      </c>
      <c r="CA6473" s="34">
        <f t="shared" si="6943"/>
        <v>1.4232859180645031E-2</v>
      </c>
    </row>
    <row r="6474" spans="1:79" x14ac:dyDescent="0.2">
      <c r="A6474" s="75">
        <f t="shared" si="6877"/>
        <v>17.643835616435833</v>
      </c>
      <c r="B6474" s="34">
        <f t="shared" si="6880"/>
        <v>6439.9999999990787</v>
      </c>
      <c r="C6474">
        <f t="shared" si="6878"/>
        <v>15</v>
      </c>
      <c r="D6474" s="35">
        <f t="shared" si="6881"/>
        <v>3000</v>
      </c>
      <c r="E6474" s="27">
        <v>0</v>
      </c>
      <c r="F6474" s="64">
        <f t="shared" si="6882"/>
        <v>0.46593146951268899</v>
      </c>
      <c r="G6474" s="34">
        <v>0</v>
      </c>
      <c r="H6474" s="34">
        <f t="shared" si="6883"/>
        <v>1</v>
      </c>
      <c r="I6474" s="34">
        <f t="shared" si="6884"/>
        <v>6192.2292298236371</v>
      </c>
      <c r="J6474" s="34">
        <f t="shared" si="6885"/>
        <v>22128.783526457053</v>
      </c>
      <c r="K6474" s="34">
        <f t="shared" si="6886"/>
        <v>19637.360190967876</v>
      </c>
      <c r="L6474" s="36">
        <f t="shared" si="6887"/>
        <v>2364.4700495291931</v>
      </c>
      <c r="M6474" s="34">
        <f t="shared" si="6888"/>
        <v>20.399243190166207</v>
      </c>
      <c r="N6474" s="34">
        <f t="shared" si="6889"/>
        <v>72.899503539793528</v>
      </c>
      <c r="O6474" s="34">
        <f t="shared" si="6890"/>
        <v>9.4970811430771391</v>
      </c>
      <c r="P6474">
        <f t="shared" si="6891"/>
        <v>64.158754059298204</v>
      </c>
      <c r="Q6474" s="36">
        <f t="shared" si="6892"/>
        <v>70.280671669595066</v>
      </c>
      <c r="R6474" s="34">
        <f t="shared" si="6893"/>
        <v>64.279741263359867</v>
      </c>
      <c r="S6474" s="34">
        <f t="shared" si="6894"/>
        <v>3.9706262504905552</v>
      </c>
      <c r="T6474" s="36">
        <f t="shared" si="6895"/>
        <v>8.6449559001920211E-14</v>
      </c>
      <c r="U6474" s="36">
        <f t="shared" si="6896"/>
        <v>3446.2876697264714</v>
      </c>
      <c r="V6474" s="36">
        <f t="shared" si="6897"/>
        <v>7.5989938193572618E-4</v>
      </c>
      <c r="W6474" s="68">
        <f t="shared" si="6898"/>
        <v>6.7556287129405517</v>
      </c>
      <c r="X6474">
        <f t="shared" si="6899"/>
        <v>11.488342403626097</v>
      </c>
      <c r="Y6474">
        <f t="shared" si="6900"/>
        <v>5.9191933886892012E-3</v>
      </c>
      <c r="Z6474" s="34">
        <f t="shared" si="6901"/>
        <v>1.8175536138477263E-3</v>
      </c>
      <c r="AA6474" s="36">
        <f t="shared" si="6902"/>
        <v>1.1248388776608203E-4</v>
      </c>
      <c r="AB6474" s="34">
        <f t="shared" si="6903"/>
        <v>2.2083287929023406E-4</v>
      </c>
      <c r="AC6474" s="36">
        <f t="shared" si="6904"/>
        <v>1.4129090601411305E-2</v>
      </c>
      <c r="AD6474" s="34">
        <f t="shared" si="6905"/>
        <v>0</v>
      </c>
      <c r="AE6474">
        <f t="shared" si="6906"/>
        <v>63.980919176631588</v>
      </c>
      <c r="AF6474" s="36">
        <f t="shared" si="6907"/>
        <v>0</v>
      </c>
      <c r="AG6474" s="34">
        <f t="shared" si="6908"/>
        <v>2.1371622692048953</v>
      </c>
      <c r="AH6474">
        <f t="shared" si="6909"/>
        <v>3.8430895925904984E-3</v>
      </c>
      <c r="AI6474" s="29">
        <f t="shared" si="6910"/>
        <v>2.1371622692048953</v>
      </c>
      <c r="AJ6474">
        <f t="shared" si="6911"/>
        <v>0</v>
      </c>
      <c r="AK6474" s="36">
        <f t="shared" si="6912"/>
        <v>0</v>
      </c>
      <c r="AL6474" s="36">
        <f t="shared" si="6913"/>
        <v>-3.325306472278311E-7</v>
      </c>
      <c r="AM6474" s="36">
        <f t="shared" si="6914"/>
        <v>-6.799206939198219E-9</v>
      </c>
      <c r="AN6474" s="37">
        <f t="shared" si="6915"/>
        <v>2.6610477441831696E-306</v>
      </c>
      <c r="AO6474" s="36">
        <f t="shared" si="6916"/>
        <v>5.4853247529636901E-4</v>
      </c>
      <c r="AP6474" s="36">
        <f t="shared" si="6917"/>
        <v>3.0782124205763673E-5</v>
      </c>
      <c r="AQ6474" s="74">
        <f t="shared" si="6918"/>
        <v>0</v>
      </c>
      <c r="AR6474" s="73">
        <f t="shared" si="6919"/>
        <v>0</v>
      </c>
      <c r="AS6474" s="72">
        <f t="shared" si="6920"/>
        <v>1.6504677165839848E-10</v>
      </c>
      <c r="AT6474" s="37">
        <f t="shared" si="6921"/>
        <v>3.2889683044868837E-295</v>
      </c>
      <c r="AU6474" s="37">
        <f t="shared" si="6922"/>
        <v>6.2793203758327492E-4</v>
      </c>
      <c r="AV6474" s="34">
        <f t="shared" si="6923"/>
        <v>5.2787265093628106E-7</v>
      </c>
      <c r="AW6474" s="34">
        <f t="shared" si="6924"/>
        <v>0.63531375641986187</v>
      </c>
      <c r="AX6474" s="37">
        <f t="shared" si="6925"/>
        <v>3.1979078990707217</v>
      </c>
      <c r="AY6474" s="7">
        <f t="shared" si="6926"/>
        <v>10.588850896303786</v>
      </c>
      <c r="AZ6474" s="37">
        <f t="shared" si="6927"/>
        <v>9.9535366120112734</v>
      </c>
      <c r="BA6474" s="2">
        <f>BE6474*'mass balance'!$B$17+BF6474*'mass balance'!$C$17+BG6474*'mass balance'!$D$17+BH6474*'mass balance'!$E$17</f>
        <v>1.1133830749863429E-4</v>
      </c>
      <c r="BB6474" s="2">
        <f>BE6474*'mass balance'!$B$18+BF6474*'mass balance'!$C$18+BG6474*'mass balance'!$D$18+BH6474*'mass balance'!$E$18</f>
        <v>1.1305120453707479E-4</v>
      </c>
      <c r="BC6474" s="2">
        <f>BE6474*'mass balance'!$B$19+BF6474*'mass balance'!$C$19+BG6474*'mass balance'!$D$19+BH6474*'mass balance'!$E$19</f>
        <v>-1.4131400567134349E-4</v>
      </c>
      <c r="BD6474" s="2">
        <f>BE6474*'mass balance'!$B$20+BF6474*'mass balance'!$C$20+BG6474*'mass balance'!$D$20+BH6474*'mass balance'!$E$20</f>
        <v>5.1386911153215817E-6</v>
      </c>
      <c r="BE6474" s="2">
        <f>N6474*'mass balance'!$H$11+R6474*'mass balance'!$I$11+S6474*'mass balance'!$J$11</f>
        <v>-1.7357024652331791E-4</v>
      </c>
      <c r="BF6474" s="2">
        <f>N6474*'mass balance'!$H$12+R6474*'mass balance'!$I$12+S6474*'mass balance'!$J$12</f>
        <v>9.5384859657204075E-6</v>
      </c>
      <c r="BG6474" s="2">
        <f>N6474*'mass balance'!$H$13+R6474*'mass balance'!$I$13+S6474*'mass balance'!$J$13</f>
        <v>8.0157517688674303E-6</v>
      </c>
      <c r="BH6474" s="2">
        <f>N6474*'mass balance'!$H$14+R6474*'mass balance'!$I$14+S6474*'mass balance'!$J$14</f>
        <v>1.8984245713487896E-5</v>
      </c>
      <c r="BI6474" s="36">
        <f t="shared" si="6928"/>
        <v>1.984873985993231E-16</v>
      </c>
      <c r="BJ6474" s="36">
        <f t="shared" si="6929"/>
        <v>3.7752385573497694E-19</v>
      </c>
      <c r="BK6474" s="36">
        <f t="shared" si="6930"/>
        <v>1.9744536359062455E-15</v>
      </c>
      <c r="BL6474" s="36">
        <f t="shared" si="6931"/>
        <v>1.522176462893078E-15</v>
      </c>
      <c r="BM6474" s="36">
        <f t="shared" si="6932"/>
        <v>4.0208173987878956E-12</v>
      </c>
      <c r="BN6474" s="36">
        <f t="shared" ca="1" si="6876"/>
        <v>0.33213878514585982</v>
      </c>
      <c r="BO6474" s="36">
        <f t="shared" ca="1" si="6933"/>
        <v>1</v>
      </c>
      <c r="BP6474" s="36">
        <f t="shared" si="6934"/>
        <v>-4.0208173666344401E-12</v>
      </c>
      <c r="BQ6474" s="36">
        <f t="shared" si="6935"/>
        <v>0.99999999200325407</v>
      </c>
      <c r="BR6474" s="2">
        <f t="shared" si="6879"/>
        <v>-5</v>
      </c>
      <c r="BS6474">
        <v>0</v>
      </c>
      <c r="BT6474" s="37">
        <f t="shared" si="6936"/>
        <v>0.14166729068552184</v>
      </c>
      <c r="BU6474" s="34">
        <f t="shared" si="6937"/>
        <v>-5</v>
      </c>
      <c r="BV6474" s="34">
        <f t="shared" si="6938"/>
        <v>-5</v>
      </c>
      <c r="BW6474" s="34">
        <f t="shared" si="6939"/>
        <v>-5</v>
      </c>
      <c r="BX6474" s="34">
        <f t="shared" si="6940"/>
        <v>-5</v>
      </c>
      <c r="BY6474" s="34">
        <f t="shared" si="6941"/>
        <v>5.9458230777736949</v>
      </c>
      <c r="BZ6474" s="36">
        <f t="shared" si="6942"/>
        <v>1.4131400567134349E-4</v>
      </c>
      <c r="CA6474" s="34">
        <f t="shared" si="6943"/>
        <v>1.4232859757060326E-2</v>
      </c>
    </row>
    <row r="6475" spans="1:79" x14ac:dyDescent="0.2">
      <c r="A6475" s="75">
        <f t="shared" si="6877"/>
        <v>17.64657534246323</v>
      </c>
      <c r="B6475" s="34">
        <f t="shared" si="6880"/>
        <v>6440.9999999990787</v>
      </c>
      <c r="C6475">
        <f t="shared" si="6878"/>
        <v>15</v>
      </c>
      <c r="D6475" s="35">
        <f t="shared" si="6881"/>
        <v>3000</v>
      </c>
      <c r="E6475" s="27">
        <v>0</v>
      </c>
      <c r="F6475" s="64">
        <f t="shared" si="6882"/>
        <v>0.46593146951268899</v>
      </c>
      <c r="G6475" s="34">
        <v>0</v>
      </c>
      <c r="H6475" s="34">
        <f t="shared" si="6883"/>
        <v>1</v>
      </c>
      <c r="I6475" s="34">
        <f t="shared" si="6884"/>
        <v>6192.2292298236371</v>
      </c>
      <c r="J6475" s="34">
        <f t="shared" si="6885"/>
        <v>22130.442916417309</v>
      </c>
      <c r="K6475" s="34">
        <f t="shared" si="6886"/>
        <v>19638.832754441955</v>
      </c>
      <c r="L6475" s="36">
        <f t="shared" si="6887"/>
        <v>2364.7360143128703</v>
      </c>
      <c r="M6475" s="34">
        <f t="shared" si="6888"/>
        <v>20.399243190166207</v>
      </c>
      <c r="N6475" s="34">
        <f t="shared" si="6889"/>
        <v>72.904970117029322</v>
      </c>
      <c r="O6475" s="34">
        <f t="shared" si="6890"/>
        <v>9.4970811430771391</v>
      </c>
      <c r="P6475">
        <f t="shared" si="6891"/>
        <v>64.165970885389015</v>
      </c>
      <c r="Q6475" s="36">
        <f t="shared" si="6892"/>
        <v>70.286909731476896</v>
      </c>
      <c r="R6475" s="34">
        <f t="shared" si="6893"/>
        <v>64.286967636804391</v>
      </c>
      <c r="S6475" s="34">
        <f t="shared" si="6894"/>
        <v>3.9694565392073717</v>
      </c>
      <c r="T6475" s="36">
        <f t="shared" si="6895"/>
        <v>8.6446317850804624E-14</v>
      </c>
      <c r="U6475" s="36">
        <f t="shared" si="6896"/>
        <v>3446.2876697264714</v>
      </c>
      <c r="V6475" s="36">
        <f t="shared" si="6897"/>
        <v>7.5967552231634395E-4</v>
      </c>
      <c r="W6475" s="68">
        <f t="shared" si="6898"/>
        <v>6.7563886123224872</v>
      </c>
      <c r="X6475">
        <f t="shared" si="6899"/>
        <v>11.488773138615436</v>
      </c>
      <c r="Y6475">
        <f t="shared" si="6900"/>
        <v>5.9191933886892012E-3</v>
      </c>
      <c r="Z6475" s="34">
        <f t="shared" si="6901"/>
        <v>1.8175536138477263E-3</v>
      </c>
      <c r="AA6475" s="36">
        <f t="shared" si="6902"/>
        <v>1.1243810353519733E-4</v>
      </c>
      <c r="AB6475" s="34">
        <f t="shared" si="6903"/>
        <v>2.2083287929023406E-4</v>
      </c>
      <c r="AC6475" s="36">
        <f t="shared" si="6904"/>
        <v>1.4129090601411305E-2</v>
      </c>
      <c r="AD6475" s="34">
        <f t="shared" si="6905"/>
        <v>0</v>
      </c>
      <c r="AE6475">
        <f t="shared" si="6906"/>
        <v>63.980919176631588</v>
      </c>
      <c r="AF6475" s="36">
        <f t="shared" si="6907"/>
        <v>0</v>
      </c>
      <c r="AG6475" s="34">
        <f t="shared" si="6908"/>
        <v>2.1373532162790982</v>
      </c>
      <c r="AH6475">
        <f t="shared" si="6909"/>
        <v>3.8418821871637476E-3</v>
      </c>
      <c r="AI6475" s="29">
        <f t="shared" si="6910"/>
        <v>2.1373532162790982</v>
      </c>
      <c r="AJ6475">
        <f t="shared" si="6911"/>
        <v>2.1373532162790982</v>
      </c>
      <c r="AK6475" s="36">
        <f t="shared" si="6912"/>
        <v>0</v>
      </c>
      <c r="AL6475" s="36">
        <f t="shared" si="6913"/>
        <v>-3.3232906092925141E-7</v>
      </c>
      <c r="AM6475" s="36">
        <f t="shared" si="6914"/>
        <v>-6.797705119028401E-9</v>
      </c>
      <c r="AN6475" s="37">
        <f t="shared" si="6915"/>
        <v>2.6610477441831696E-306</v>
      </c>
      <c r="AO6475" s="36">
        <f t="shared" si="6916"/>
        <v>5.4819994464914122E-4</v>
      </c>
      <c r="AP6475" s="36">
        <f t="shared" si="6917"/>
        <v>3.0775324998824472E-5</v>
      </c>
      <c r="AQ6475" s="74">
        <f t="shared" si="6918"/>
        <v>0</v>
      </c>
      <c r="AR6475" s="73">
        <f t="shared" si="6919"/>
        <v>0</v>
      </c>
      <c r="AS6475" s="72">
        <f t="shared" si="6920"/>
        <v>1.6474679026534679E-10</v>
      </c>
      <c r="AT6475" s="37">
        <f t="shared" si="6921"/>
        <v>3.2949570663443603E-295</v>
      </c>
      <c r="AU6475" s="37">
        <f t="shared" si="6922"/>
        <v>6.2779333890742195E-4</v>
      </c>
      <c r="AV6475" s="34">
        <f t="shared" si="6923"/>
        <v>2.9410668306519347E-4</v>
      </c>
      <c r="AW6475" s="34">
        <f t="shared" si="6924"/>
        <v>0.63538521898113509</v>
      </c>
      <c r="AX6475" s="37">
        <f t="shared" si="6925"/>
        <v>3.1982676121839266</v>
      </c>
      <c r="AY6475" s="7">
        <f t="shared" si="6926"/>
        <v>10.590335550170613</v>
      </c>
      <c r="AZ6475" s="37">
        <f t="shared" si="6927"/>
        <v>9.9546562245064134</v>
      </c>
      <c r="BA6475" s="2">
        <f>BE6475*'mass balance'!$B$17+BF6475*'mass balance'!$C$17+BG6475*'mass balance'!$D$17+BH6475*'mass balance'!$E$17</f>
        <v>1.1135083577206027E-4</v>
      </c>
      <c r="BB6475" s="2">
        <f>BE6475*'mass balance'!$B$18+BF6475*'mass balance'!$C$18+BG6475*'mass balance'!$D$18+BH6475*'mass balance'!$E$18</f>
        <v>1.1306392555316891E-4</v>
      </c>
      <c r="BC6475" s="2">
        <f>BE6475*'mass balance'!$B$19+BF6475*'mass balance'!$C$19+BG6475*'mass balance'!$D$19+BH6475*'mass balance'!$E$19</f>
        <v>-1.413299069414611E-4</v>
      </c>
      <c r="BD6475" s="2">
        <f>BE6475*'mass balance'!$B$20+BF6475*'mass balance'!$C$20+BG6475*'mass balance'!$D$20+BH6475*'mass balance'!$E$20</f>
        <v>5.139269343325859E-6</v>
      </c>
      <c r="BE6475" s="2">
        <f>N6475*'mass balance'!$H$11+R6475*'mass balance'!$I$11+S6475*'mass balance'!$J$11</f>
        <v>-1.7358326218340313E-4</v>
      </c>
      <c r="BF6475" s="2">
        <f>N6475*'mass balance'!$H$12+R6475*'mass balance'!$I$12+S6475*'mass balance'!$J$12</f>
        <v>9.5356760123390714E-6</v>
      </c>
      <c r="BG6475" s="2">
        <f>N6475*'mass balance'!$H$13+R6475*'mass balance'!$I$13+S6475*'mass balance'!$J$13</f>
        <v>8.0147343810647673E-6</v>
      </c>
      <c r="BH6475" s="2">
        <f>N6475*'mass balance'!$H$14+R6475*'mass balance'!$I$14+S6475*'mass balance'!$J$14</f>
        <v>1.8985669301309716E-5</v>
      </c>
      <c r="BI6475" s="36">
        <f t="shared" si="6928"/>
        <v>1.984873985993231E-16</v>
      </c>
      <c r="BJ6475" s="36">
        <f t="shared" si="6929"/>
        <v>3.7755771786696074E-19</v>
      </c>
      <c r="BK6475" s="36">
        <f t="shared" si="6930"/>
        <v>1.9748311597619805E-15</v>
      </c>
      <c r="BL6475" s="36">
        <f t="shared" si="6931"/>
        <v>1.5225669261462107E-15</v>
      </c>
      <c r="BM6475" s="36">
        <f t="shared" si="6932"/>
        <v>4.0223395752507886E-12</v>
      </c>
      <c r="BN6475" s="36">
        <f t="shared" ca="1" si="6876"/>
        <v>0.83460026875149673</v>
      </c>
      <c r="BO6475" s="36">
        <f t="shared" ca="1" si="6933"/>
        <v>1</v>
      </c>
      <c r="BP6475" s="36">
        <f t="shared" si="6934"/>
        <v>-4.0223395430689884E-12</v>
      </c>
      <c r="BQ6475" s="36">
        <f t="shared" si="6935"/>
        <v>0.99999999199923328</v>
      </c>
      <c r="BR6475" s="2">
        <f t="shared" si="6879"/>
        <v>-5</v>
      </c>
      <c r="BS6475">
        <v>0</v>
      </c>
      <c r="BT6475" s="37">
        <f t="shared" si="6936"/>
        <v>0.14168323170881475</v>
      </c>
      <c r="BU6475" s="34">
        <f t="shared" si="6937"/>
        <v>-5</v>
      </c>
      <c r="BV6475" s="34">
        <f t="shared" si="6938"/>
        <v>-5</v>
      </c>
      <c r="BW6475" s="34">
        <f t="shared" si="6939"/>
        <v>-5</v>
      </c>
      <c r="BX6475" s="34">
        <f t="shared" si="6940"/>
        <v>-5</v>
      </c>
      <c r="BY6475" s="34">
        <f t="shared" si="6941"/>
        <v>5.9462689422790307</v>
      </c>
      <c r="BZ6475" s="36">
        <f t="shared" si="6942"/>
        <v>1.413299069414611E-4</v>
      </c>
      <c r="CA6475" s="34">
        <f t="shared" si="6943"/>
        <v>1.4232860333239674E-2</v>
      </c>
    </row>
    <row r="6476" spans="1:79" x14ac:dyDescent="0.2">
      <c r="A6476" s="75">
        <f t="shared" si="6877"/>
        <v>17.649315068490626</v>
      </c>
      <c r="B6476" s="34">
        <f t="shared" si="6880"/>
        <v>6441.9999999990787</v>
      </c>
      <c r="C6476">
        <f t="shared" si="6878"/>
        <v>15</v>
      </c>
      <c r="D6476" s="35">
        <f t="shared" si="6881"/>
        <v>3000</v>
      </c>
      <c r="E6476" s="27">
        <v>0</v>
      </c>
      <c r="F6476" s="64">
        <f t="shared" si="6882"/>
        <v>0.46593146951268899</v>
      </c>
      <c r="G6476" s="34">
        <v>0</v>
      </c>
      <c r="H6476" s="34">
        <f t="shared" si="6883"/>
        <v>1</v>
      </c>
      <c r="I6476" s="34">
        <f t="shared" si="6884"/>
        <v>6192.2292298236371</v>
      </c>
      <c r="J6476" s="34">
        <f t="shared" si="6885"/>
        <v>22132.101755353437</v>
      </c>
      <c r="K6476" s="34">
        <f t="shared" si="6886"/>
        <v>19640.304828930308</v>
      </c>
      <c r="L6476" s="36">
        <f t="shared" si="6887"/>
        <v>2365.0019007456813</v>
      </c>
      <c r="M6476" s="34">
        <f t="shared" si="6888"/>
        <v>20.399243190166207</v>
      </c>
      <c r="N6476" s="34">
        <f t="shared" si="6889"/>
        <v>72.910434879010097</v>
      </c>
      <c r="O6476" s="34">
        <f t="shared" si="6890"/>
        <v>9.4970811430771391</v>
      </c>
      <c r="P6476">
        <f t="shared" si="6891"/>
        <v>64.173185585466868</v>
      </c>
      <c r="Q6476" s="36">
        <f t="shared" si="6892"/>
        <v>70.293145830724015</v>
      </c>
      <c r="R6476" s="34">
        <f t="shared" si="6893"/>
        <v>64.294191881232138</v>
      </c>
      <c r="S6476" s="34">
        <f t="shared" si="6894"/>
        <v>3.9682870513786828</v>
      </c>
      <c r="T6476" s="36">
        <f t="shared" si="6895"/>
        <v>8.6443078140300625E-14</v>
      </c>
      <c r="U6476" s="36">
        <f t="shared" si="6896"/>
        <v>3446.2876697264714</v>
      </c>
      <c r="V6476" s="36">
        <f t="shared" si="6897"/>
        <v>7.5945170546173695E-4</v>
      </c>
      <c r="W6476" s="68">
        <f t="shared" si="6898"/>
        <v>6.7571482878448039</v>
      </c>
      <c r="X6476">
        <f t="shared" si="6899"/>
        <v>11.489203714432678</v>
      </c>
      <c r="Y6476">
        <f t="shared" si="6900"/>
        <v>5.9191933886892012E-3</v>
      </c>
      <c r="Z6476" s="34">
        <f t="shared" si="6901"/>
        <v>1.8175536138477263E-3</v>
      </c>
      <c r="AA6476" s="36">
        <f t="shared" si="6902"/>
        <v>1.1239233965427219E-4</v>
      </c>
      <c r="AB6476" s="34">
        <f t="shared" si="6903"/>
        <v>2.2083287929023406E-4</v>
      </c>
      <c r="AC6476" s="36">
        <f t="shared" si="6904"/>
        <v>1.4129090601411305E-2</v>
      </c>
      <c r="AD6476" s="34">
        <f t="shared" si="6905"/>
        <v>0</v>
      </c>
      <c r="AE6476">
        <f t="shared" si="6906"/>
        <v>63.980919176631588</v>
      </c>
      <c r="AF6476" s="36">
        <f t="shared" si="6907"/>
        <v>0</v>
      </c>
      <c r="AG6476" s="34">
        <f t="shared" si="6908"/>
        <v>2.1375441032770528</v>
      </c>
      <c r="AH6476">
        <f t="shared" si="6909"/>
        <v>3.840675075760025E-3</v>
      </c>
      <c r="AI6476" s="29">
        <f t="shared" si="6910"/>
        <v>2.1375441032770528</v>
      </c>
      <c r="AJ6476">
        <f t="shared" si="6911"/>
        <v>0</v>
      </c>
      <c r="AK6476" s="36">
        <f t="shared" si="6912"/>
        <v>0</v>
      </c>
      <c r="AL6476" s="36">
        <f t="shared" si="6913"/>
        <v>-3.3212759683605674E-7</v>
      </c>
      <c r="AM6476" s="36">
        <f t="shared" si="6914"/>
        <v>-6.7962036305831276E-9</v>
      </c>
      <c r="AN6476" s="37">
        <f t="shared" si="6915"/>
        <v>2.6610477441831696E-306</v>
      </c>
      <c r="AO6476" s="36">
        <f t="shared" si="6916"/>
        <v>5.4786761558821197E-4</v>
      </c>
      <c r="AP6476" s="36">
        <f t="shared" si="6917"/>
        <v>3.0768527293705445E-5</v>
      </c>
      <c r="AQ6476" s="74">
        <f t="shared" si="6918"/>
        <v>0</v>
      </c>
      <c r="AR6476" s="73">
        <f t="shared" si="6919"/>
        <v>0</v>
      </c>
      <c r="AS6476" s="72">
        <f t="shared" si="6920"/>
        <v>1.6444735410462689E-10</v>
      </c>
      <c r="AT6476" s="37">
        <f t="shared" si="6921"/>
        <v>3.3009567329188393E-295</v>
      </c>
      <c r="AU6476" s="37">
        <f t="shared" si="6922"/>
        <v>6.2765467086756382E-4</v>
      </c>
      <c r="AV6476" s="34">
        <f t="shared" si="6923"/>
        <v>5.2754100178542867E-7</v>
      </c>
      <c r="AW6476" s="34">
        <f t="shared" si="6924"/>
        <v>0.63545666049017169</v>
      </c>
      <c r="AX6476" s="37">
        <f t="shared" si="6925"/>
        <v>3.1986272193288396</v>
      </c>
      <c r="AY6476" s="7">
        <f t="shared" si="6926"/>
        <v>10.591232695204818</v>
      </c>
      <c r="AZ6476" s="37">
        <f t="shared" si="6927"/>
        <v>9.9557755071736445</v>
      </c>
      <c r="BA6476" s="2">
        <f>BE6476*'mass balance'!$B$17+BF6476*'mass balance'!$C$17+BG6476*'mass balance'!$D$17+BH6476*'mass balance'!$E$17</f>
        <v>1.1136336035526438E-4</v>
      </c>
      <c r="BB6476" s="2">
        <f>BE6476*'mass balance'!$B$18+BF6476*'mass balance'!$C$18+BG6476*'mass balance'!$D$18+BH6476*'mass balance'!$E$18</f>
        <v>1.1307664282226846E-4</v>
      </c>
      <c r="BC6476" s="2">
        <f>BE6476*'mass balance'!$B$19+BF6476*'mass balance'!$C$19+BG6476*'mass balance'!$D$19+BH6476*'mass balance'!$E$19</f>
        <v>-1.4134580352783557E-4</v>
      </c>
      <c r="BD6476" s="2">
        <f>BE6476*'mass balance'!$B$20+BF6476*'mass balance'!$C$20+BG6476*'mass balance'!$D$20+BH6476*'mass balance'!$E$20</f>
        <v>5.1398474010122022E-6</v>
      </c>
      <c r="BE6476" s="2">
        <f>N6476*'mass balance'!$H$11+R6476*'mass balance'!$I$11+S6476*'mass balance'!$J$11</f>
        <v>-1.7359627352145259E-4</v>
      </c>
      <c r="BF6476" s="2">
        <f>N6476*'mass balance'!$H$12+R6476*'mass balance'!$I$12+S6476*'mass balance'!$J$12</f>
        <v>9.532866595754054E-6</v>
      </c>
      <c r="BG6476" s="2">
        <f>N6476*'mass balance'!$H$13+R6476*'mass balance'!$I$13+S6476*'mass balance'!$J$13</f>
        <v>8.0137171489642767E-6</v>
      </c>
      <c r="BH6476" s="2">
        <f>N6476*'mass balance'!$H$14+R6476*'mass balance'!$I$14+S6476*'mass balance'!$J$14</f>
        <v>1.8987092416408876E-5</v>
      </c>
      <c r="BI6476" s="36">
        <f t="shared" si="6928"/>
        <v>1.984873985993231E-16</v>
      </c>
      <c r="BJ6476" s="36">
        <f t="shared" si="6929"/>
        <v>3.7759157689485126E-19</v>
      </c>
      <c r="BK6476" s="36">
        <f t="shared" si="6930"/>
        <v>1.9752087174798476E-15</v>
      </c>
      <c r="BL6476" s="36">
        <f t="shared" si="6931"/>
        <v>1.5229574368743302E-15</v>
      </c>
      <c r="BM6476" s="36">
        <f t="shared" si="6932"/>
        <v>4.0238621421769347E-12</v>
      </c>
      <c r="BN6476" s="36">
        <f t="shared" ca="1" si="6876"/>
        <v>0.39511534639308432</v>
      </c>
      <c r="BO6476" s="36">
        <f t="shared" ca="1" si="6933"/>
        <v>1</v>
      </c>
      <c r="BP6476" s="36">
        <f t="shared" si="6934"/>
        <v>-4.0238621099667672E-12</v>
      </c>
      <c r="BQ6476" s="36">
        <f t="shared" si="6935"/>
        <v>0.99999999199521095</v>
      </c>
      <c r="BR6476" s="2">
        <f t="shared" si="6879"/>
        <v>-5</v>
      </c>
      <c r="BS6476">
        <v>0</v>
      </c>
      <c r="BT6476" s="37">
        <f t="shared" si="6936"/>
        <v>0.14169916803665514</v>
      </c>
      <c r="BU6476" s="34">
        <f t="shared" si="6937"/>
        <v>-5</v>
      </c>
      <c r="BV6476" s="34">
        <f t="shared" si="6938"/>
        <v>-5</v>
      </c>
      <c r="BW6476" s="34">
        <f t="shared" si="6939"/>
        <v>-5</v>
      </c>
      <c r="BX6476" s="34">
        <f t="shared" si="6940"/>
        <v>-5</v>
      </c>
      <c r="BY6476" s="34">
        <f t="shared" si="6941"/>
        <v>5.9467146587286921</v>
      </c>
      <c r="BZ6476" s="36">
        <f t="shared" si="6942"/>
        <v>1.4134580352783557E-4</v>
      </c>
      <c r="CA6476" s="34">
        <f t="shared" si="6943"/>
        <v>1.4232860909183182E-2</v>
      </c>
    </row>
    <row r="6477" spans="1:79" x14ac:dyDescent="0.2">
      <c r="A6477" s="75">
        <f t="shared" si="6877"/>
        <v>17.652054794518023</v>
      </c>
      <c r="B6477" s="34">
        <f t="shared" si="6880"/>
        <v>6442.9999999990787</v>
      </c>
      <c r="C6477">
        <f t="shared" si="6878"/>
        <v>15</v>
      </c>
      <c r="D6477" s="35">
        <f t="shared" si="6881"/>
        <v>3000</v>
      </c>
      <c r="E6477" s="27">
        <v>0</v>
      </c>
      <c r="F6477" s="64">
        <f t="shared" si="6882"/>
        <v>0.46593146951268899</v>
      </c>
      <c r="G6477" s="34">
        <v>0</v>
      </c>
      <c r="H6477" s="34">
        <f t="shared" si="6883"/>
        <v>1</v>
      </c>
      <c r="I6477" s="34">
        <f t="shared" si="6884"/>
        <v>6192.2292298236371</v>
      </c>
      <c r="J6477" s="34">
        <f t="shared" si="6885"/>
        <v>22133.760043423099</v>
      </c>
      <c r="K6477" s="34">
        <f t="shared" si="6886"/>
        <v>19641.776414572843</v>
      </c>
      <c r="L6477" s="36">
        <f t="shared" si="6887"/>
        <v>2365.267708842593</v>
      </c>
      <c r="M6477" s="34">
        <f t="shared" si="6888"/>
        <v>20.399243190166207</v>
      </c>
      <c r="N6477" s="34">
        <f t="shared" si="6889"/>
        <v>72.915897826255247</v>
      </c>
      <c r="O6477" s="34">
        <f t="shared" si="6890"/>
        <v>9.4970811430771391</v>
      </c>
      <c r="P6477">
        <f t="shared" si="6891"/>
        <v>64.18039815993788</v>
      </c>
      <c r="Q6477" s="36">
        <f t="shared" si="6892"/>
        <v>70.299379967816577</v>
      </c>
      <c r="R6477" s="34">
        <f t="shared" si="6893"/>
        <v>64.301413997049963</v>
      </c>
      <c r="S6477" s="34">
        <f t="shared" si="6894"/>
        <v>3.9671177870638297</v>
      </c>
      <c r="T6477" s="36">
        <f t="shared" si="6895"/>
        <v>8.6439839869669096E-14</v>
      </c>
      <c r="U6477" s="36">
        <f t="shared" si="6896"/>
        <v>3446.2876697264714</v>
      </c>
      <c r="V6477" s="36">
        <f t="shared" si="6897"/>
        <v>7.5922793138326144E-4</v>
      </c>
      <c r="W6477" s="68">
        <f t="shared" si="6898"/>
        <v>6.7579077395502658</v>
      </c>
      <c r="X6477">
        <f t="shared" si="6899"/>
        <v>11.489634131136645</v>
      </c>
      <c r="Y6477">
        <f t="shared" si="6900"/>
        <v>5.9191933886892012E-3</v>
      </c>
      <c r="Z6477" s="34">
        <f t="shared" si="6901"/>
        <v>1.8175536138477263E-3</v>
      </c>
      <c r="AA6477" s="36">
        <f t="shared" si="6902"/>
        <v>1.1234659611286548E-4</v>
      </c>
      <c r="AB6477" s="34">
        <f t="shared" si="6903"/>
        <v>2.2083287929023406E-4</v>
      </c>
      <c r="AC6477" s="36">
        <f t="shared" si="6904"/>
        <v>1.4129090601411305E-2</v>
      </c>
      <c r="AD6477" s="34">
        <f t="shared" si="6905"/>
        <v>0</v>
      </c>
      <c r="AE6477">
        <f t="shared" si="6906"/>
        <v>63.980919176631588</v>
      </c>
      <c r="AF6477" s="36">
        <f t="shared" si="6907"/>
        <v>0</v>
      </c>
      <c r="AG6477" s="34">
        <f t="shared" si="6908"/>
        <v>2.1377349302134561</v>
      </c>
      <c r="AH6477">
        <f t="shared" si="6909"/>
        <v>3.8394682583753337E-3</v>
      </c>
      <c r="AI6477" s="29">
        <f t="shared" si="6910"/>
        <v>2.1377349302134561</v>
      </c>
      <c r="AJ6477">
        <f t="shared" si="6911"/>
        <v>2.1377349302134561</v>
      </c>
      <c r="AK6477" s="36">
        <f t="shared" si="6912"/>
        <v>0</v>
      </c>
      <c r="AL6477" s="36">
        <f t="shared" si="6913"/>
        <v>-3.3192625487416389E-7</v>
      </c>
      <c r="AM6477" s="36">
        <f t="shared" si="6914"/>
        <v>-6.7947024737891264E-9</v>
      </c>
      <c r="AN6477" s="37">
        <f t="shared" si="6915"/>
        <v>2.6610477441831696E-306</v>
      </c>
      <c r="AO6477" s="36">
        <f t="shared" si="6916"/>
        <v>5.4753548799137597E-4</v>
      </c>
      <c r="AP6477" s="36">
        <f t="shared" si="6917"/>
        <v>3.0761731090074865E-5</v>
      </c>
      <c r="AQ6477" s="74">
        <f t="shared" si="6918"/>
        <v>0</v>
      </c>
      <c r="AR6477" s="73">
        <f t="shared" si="6919"/>
        <v>0</v>
      </c>
      <c r="AS6477" s="72">
        <f t="shared" si="6920"/>
        <v>1.6414846218524981E-10</v>
      </c>
      <c r="AT6477" s="37">
        <f t="shared" si="6921"/>
        <v>3.3069673240663176E-295</v>
      </c>
      <c r="AU6477" s="37">
        <f t="shared" si="6922"/>
        <v>6.2751603345693378E-4</v>
      </c>
      <c r="AV6477" s="34">
        <f t="shared" si="6923"/>
        <v>2.9415878231883199E-4</v>
      </c>
      <c r="AW6477" s="34">
        <f t="shared" si="6924"/>
        <v>0.63552808095099311</v>
      </c>
      <c r="AX6477" s="37">
        <f t="shared" si="6925"/>
        <v>3.1989867205257014</v>
      </c>
      <c r="AY6477" s="7">
        <f t="shared" si="6926"/>
        <v>10.592716699809278</v>
      </c>
      <c r="AZ6477" s="37">
        <f t="shared" si="6927"/>
        <v>9.9568944600759668</v>
      </c>
      <c r="BA6477" s="2">
        <f>BE6477*'mass balance'!$B$17+BF6477*'mass balance'!$C$17+BG6477*'mass balance'!$D$17+BH6477*'mass balance'!$E$17</f>
        <v>1.1137588124895106E-4</v>
      </c>
      <c r="BB6477" s="2">
        <f>BE6477*'mass balance'!$B$18+BF6477*'mass balance'!$C$18+BG6477*'mass balance'!$D$18+BH6477*'mass balance'!$E$18</f>
        <v>1.1308935634508879E-4</v>
      </c>
      <c r="BC6477" s="2">
        <f>BE6477*'mass balance'!$B$19+BF6477*'mass balance'!$C$19+BG6477*'mass balance'!$D$19+BH6477*'mass balance'!$E$19</f>
        <v>-1.4136169543136102E-4</v>
      </c>
      <c r="BD6477" s="2">
        <f>BE6477*'mass balance'!$B$20+BF6477*'mass balance'!$C$20+BG6477*'mass balance'!$D$20+BH6477*'mass balance'!$E$20</f>
        <v>5.140425288413127E-6</v>
      </c>
      <c r="BE6477" s="2">
        <f>N6477*'mass balance'!$H$11+R6477*'mass balance'!$I$11+S6477*'mass balance'!$J$11</f>
        <v>-1.7360928053870294E-4</v>
      </c>
      <c r="BF6477" s="2">
        <f>N6477*'mass balance'!$H$12+R6477*'mass balance'!$I$12+S6477*'mass balance'!$J$12</f>
        <v>9.5300577161079111E-6</v>
      </c>
      <c r="BG6477" s="2">
        <f>N6477*'mass balance'!$H$13+R6477*'mass balance'!$I$13+S6477*'mass balance'!$J$13</f>
        <v>8.0127000726576751E-6</v>
      </c>
      <c r="BH6477" s="2">
        <f>N6477*'mass balance'!$H$14+R6477*'mass balance'!$I$14+S6477*'mass balance'!$J$14</f>
        <v>1.8988515058920636E-5</v>
      </c>
      <c r="BI6477" s="36">
        <f t="shared" si="6928"/>
        <v>1.984873985993231E-16</v>
      </c>
      <c r="BJ6477" s="36">
        <f t="shared" si="6929"/>
        <v>3.7762543281797987E-19</v>
      </c>
      <c r="BK6477" s="36">
        <f t="shared" si="6930"/>
        <v>1.9755863090567425E-15</v>
      </c>
      <c r="BL6477" s="36">
        <f t="shared" si="6931"/>
        <v>1.5233479950716832E-15</v>
      </c>
      <c r="BM6477" s="36">
        <f t="shared" si="6932"/>
        <v>4.0253850996138089E-12</v>
      </c>
      <c r="BN6477" s="36">
        <f t="shared" ca="1" si="6876"/>
        <v>0.24510343532206424</v>
      </c>
      <c r="BO6477" s="36">
        <f t="shared" ca="1" si="6933"/>
        <v>1</v>
      </c>
      <c r="BP6477" s="36">
        <f t="shared" si="6934"/>
        <v>-4.0253850673752523E-12</v>
      </c>
      <c r="BQ6477" s="36">
        <f t="shared" si="6935"/>
        <v>0.99999999199118705</v>
      </c>
      <c r="BR6477" s="2">
        <f t="shared" si="6879"/>
        <v>-5</v>
      </c>
      <c r="BS6477">
        <v>0</v>
      </c>
      <c r="BT6477" s="37">
        <f t="shared" si="6936"/>
        <v>0.14171509966993942</v>
      </c>
      <c r="BU6477" s="34">
        <f t="shared" si="6937"/>
        <v>-5</v>
      </c>
      <c r="BV6477" s="34">
        <f t="shared" si="6938"/>
        <v>-5</v>
      </c>
      <c r="BW6477" s="34">
        <f t="shared" si="6939"/>
        <v>-5</v>
      </c>
      <c r="BX6477" s="34">
        <f t="shared" si="6940"/>
        <v>-5</v>
      </c>
      <c r="BY6477" s="34">
        <f t="shared" si="6941"/>
        <v>5.9471602271650417</v>
      </c>
      <c r="BZ6477" s="36">
        <f t="shared" si="6942"/>
        <v>1.4136169543136102E-4</v>
      </c>
      <c r="CA6477" s="34">
        <f t="shared" si="6943"/>
        <v>1.4232861484890962E-2</v>
      </c>
    </row>
    <row r="6478" spans="1:79" x14ac:dyDescent="0.2">
      <c r="A6478" s="75">
        <f t="shared" si="6877"/>
        <v>17.654794520545419</v>
      </c>
      <c r="B6478" s="34">
        <f t="shared" si="6880"/>
        <v>6443.9999999990778</v>
      </c>
      <c r="C6478">
        <f t="shared" si="6878"/>
        <v>15</v>
      </c>
      <c r="D6478" s="35">
        <f t="shared" si="6881"/>
        <v>3000</v>
      </c>
      <c r="E6478" s="27">
        <v>0</v>
      </c>
      <c r="F6478" s="64">
        <f t="shared" si="6882"/>
        <v>0.46593146951268899</v>
      </c>
      <c r="G6478" s="34">
        <v>0</v>
      </c>
      <c r="H6478" s="34">
        <f t="shared" si="6883"/>
        <v>1</v>
      </c>
      <c r="I6478" s="34">
        <f t="shared" si="6884"/>
        <v>6192.2292298236371</v>
      </c>
      <c r="J6478" s="34">
        <f t="shared" si="6885"/>
        <v>22135.417780783911</v>
      </c>
      <c r="K6478" s="34">
        <f t="shared" si="6886"/>
        <v>19643.247511509438</v>
      </c>
      <c r="L6478" s="36">
        <f t="shared" si="6887"/>
        <v>2365.5334386185773</v>
      </c>
      <c r="M6478" s="34">
        <f t="shared" si="6888"/>
        <v>20.399243190166207</v>
      </c>
      <c r="N6478" s="34">
        <f t="shared" si="6889"/>
        <v>72.921358959284007</v>
      </c>
      <c r="O6478" s="34">
        <f t="shared" si="6890"/>
        <v>9.4970811430771391</v>
      </c>
      <c r="P6478">
        <f t="shared" si="6891"/>
        <v>64.187608609208326</v>
      </c>
      <c r="Q6478" s="36">
        <f t="shared" si="6892"/>
        <v>70.305612143234853</v>
      </c>
      <c r="R6478" s="34">
        <f t="shared" si="6893"/>
        <v>64.308633984664894</v>
      </c>
      <c r="S6478" s="34">
        <f t="shared" si="6894"/>
        <v>3.9659487463221073</v>
      </c>
      <c r="T6478" s="36">
        <f t="shared" si="6895"/>
        <v>8.6436603038171434E-14</v>
      </c>
      <c r="U6478" s="36">
        <f t="shared" si="6896"/>
        <v>3446.2876697264714</v>
      </c>
      <c r="V6478" s="36">
        <f t="shared" si="6897"/>
        <v>7.5900420009226456E-4</v>
      </c>
      <c r="W6478" s="68">
        <f t="shared" si="6898"/>
        <v>6.7586669674816493</v>
      </c>
      <c r="X6478">
        <f t="shared" si="6899"/>
        <v>11.490064388786125</v>
      </c>
      <c r="Y6478">
        <f t="shared" si="6900"/>
        <v>5.9191933886892012E-3</v>
      </c>
      <c r="Z6478" s="34">
        <f t="shared" si="6901"/>
        <v>1.8175536138477263E-3</v>
      </c>
      <c r="AA6478" s="36">
        <f t="shared" si="6902"/>
        <v>1.123008729005444E-4</v>
      </c>
      <c r="AB6478" s="34">
        <f t="shared" si="6903"/>
        <v>2.2083287929023406E-4</v>
      </c>
      <c r="AC6478" s="36">
        <f t="shared" si="6904"/>
        <v>1.4129090601411305E-2</v>
      </c>
      <c r="AD6478" s="34">
        <f t="shared" si="6905"/>
        <v>0</v>
      </c>
      <c r="AE6478">
        <f t="shared" si="6906"/>
        <v>63.980919176631588</v>
      </c>
      <c r="AF6478" s="36">
        <f t="shared" si="6907"/>
        <v>0</v>
      </c>
      <c r="AG6478" s="34">
        <f t="shared" si="6908"/>
        <v>2.1379256971030092</v>
      </c>
      <c r="AH6478">
        <f t="shared" si="6909"/>
        <v>3.8382617350096737E-3</v>
      </c>
      <c r="AI6478" s="29">
        <f t="shared" si="6910"/>
        <v>2.1379256971030092</v>
      </c>
      <c r="AJ6478">
        <f t="shared" si="6911"/>
        <v>0</v>
      </c>
      <c r="AK6478" s="36">
        <f t="shared" si="6912"/>
        <v>0</v>
      </c>
      <c r="AL6478" s="36">
        <f t="shared" si="6913"/>
        <v>-3.3172503496953462E-7</v>
      </c>
      <c r="AM6478" s="36">
        <f t="shared" si="6914"/>
        <v>-6.793201648573143E-9</v>
      </c>
      <c r="AN6478" s="37">
        <f t="shared" si="6915"/>
        <v>2.6610477441831696E-306</v>
      </c>
      <c r="AO6478" s="36">
        <f t="shared" si="6916"/>
        <v>5.4720356173650184E-4</v>
      </c>
      <c r="AP6478" s="36">
        <f t="shared" si="6917"/>
        <v>3.0754936387601075E-5</v>
      </c>
      <c r="AQ6478" s="74">
        <f t="shared" si="6918"/>
        <v>0</v>
      </c>
      <c r="AR6478" s="73">
        <f t="shared" si="6919"/>
        <v>0</v>
      </c>
      <c r="AS6478" s="72">
        <f t="shared" si="6920"/>
        <v>1.6385011351802751E-10</v>
      </c>
      <c r="AT6478" s="37">
        <f t="shared" si="6921"/>
        <v>3.3129888596789515E-295</v>
      </c>
      <c r="AU6478" s="37">
        <f t="shared" si="6922"/>
        <v>6.2737742666876611E-4</v>
      </c>
      <c r="AV6478" s="34">
        <f t="shared" si="6923"/>
        <v>5.2720951417661611E-7</v>
      </c>
      <c r="AW6478" s="34">
        <f t="shared" si="6924"/>
        <v>0.63559948036762215</v>
      </c>
      <c r="AX6478" s="37">
        <f t="shared" si="6925"/>
        <v>3.1993461157947629</v>
      </c>
      <c r="AY6478" s="7">
        <f t="shared" si="6926"/>
        <v>10.593613090853548</v>
      </c>
      <c r="AZ6478" s="37">
        <f t="shared" si="6927"/>
        <v>9.9580130832764127</v>
      </c>
      <c r="BA6478" s="2">
        <f>BE6478*'mass balance'!$B$17+BF6478*'mass balance'!$C$17+BG6478*'mass balance'!$D$17+BH6478*'mass balance'!$E$17</f>
        <v>1.1138839845382518E-4</v>
      </c>
      <c r="BB6478" s="2">
        <f>BE6478*'mass balance'!$B$18+BF6478*'mass balance'!$C$18+BG6478*'mass balance'!$D$18+BH6478*'mass balance'!$E$18</f>
        <v>1.1310206612234558E-4</v>
      </c>
      <c r="BC6478" s="2">
        <f>BE6478*'mass balance'!$B$19+BF6478*'mass balance'!$C$19+BG6478*'mass balance'!$D$19+BH6478*'mass balance'!$E$19</f>
        <v>-1.4137758265293191E-4</v>
      </c>
      <c r="BD6478" s="2">
        <f>BE6478*'mass balance'!$B$20+BF6478*'mass balance'!$C$20+BG6478*'mass balance'!$D$20+BH6478*'mass balance'!$E$20</f>
        <v>5.1410030055611621E-6</v>
      </c>
      <c r="BE6478" s="2">
        <f>N6478*'mass balance'!$H$11+R6478*'mass balance'!$I$11+S6478*'mass balance'!$J$11</f>
        <v>-1.7362228323639049E-4</v>
      </c>
      <c r="BF6478" s="2">
        <f>N6478*'mass balance'!$H$12+R6478*'mass balance'!$I$12+S6478*'mass balance'!$J$12</f>
        <v>9.5272493735430831E-6</v>
      </c>
      <c r="BG6478" s="2">
        <f>N6478*'mass balance'!$H$13+R6478*'mass balance'!$I$13+S6478*'mass balance'!$J$13</f>
        <v>8.0116831522362237E-6</v>
      </c>
      <c r="BH6478" s="2">
        <f>N6478*'mass balance'!$H$14+R6478*'mass balance'!$I$14+S6478*'mass balance'!$J$14</f>
        <v>1.8989937228980206E-5</v>
      </c>
      <c r="BI6478" s="36">
        <f t="shared" si="6928"/>
        <v>1.984873985993231E-16</v>
      </c>
      <c r="BJ6478" s="36">
        <f t="shared" si="6929"/>
        <v>3.7765928563567491E-19</v>
      </c>
      <c r="BK6478" s="36">
        <f t="shared" si="6930"/>
        <v>1.9759639344895604E-15</v>
      </c>
      <c r="BL6478" s="36">
        <f t="shared" si="6931"/>
        <v>1.5237386007325071E-15</v>
      </c>
      <c r="BM6478" s="36">
        <f t="shared" si="6932"/>
        <v>4.0269084476088803E-12</v>
      </c>
      <c r="BN6478" s="36">
        <f t="shared" ca="1" si="6876"/>
        <v>0.53036775818438908</v>
      </c>
      <c r="BO6478" s="36">
        <f t="shared" ca="1" si="6933"/>
        <v>1</v>
      </c>
      <c r="BP6478" s="36">
        <f t="shared" si="6934"/>
        <v>-4.0269084153419144E-12</v>
      </c>
      <c r="BQ6478" s="36">
        <f t="shared" si="6935"/>
        <v>0.99999999198716172</v>
      </c>
      <c r="BR6478" s="2">
        <f t="shared" si="6879"/>
        <v>-5</v>
      </c>
      <c r="BS6478">
        <v>0</v>
      </c>
      <c r="BT6478" s="37">
        <f t="shared" si="6936"/>
        <v>0.14173102660956424</v>
      </c>
      <c r="BU6478" s="34">
        <f t="shared" si="6937"/>
        <v>-5</v>
      </c>
      <c r="BV6478" s="34">
        <f t="shared" si="6938"/>
        <v>-5</v>
      </c>
      <c r="BW6478" s="34">
        <f t="shared" si="6939"/>
        <v>-5</v>
      </c>
      <c r="BX6478" s="34">
        <f t="shared" si="6940"/>
        <v>-5</v>
      </c>
      <c r="BY6478" s="34">
        <f t="shared" si="6941"/>
        <v>5.9476056476304295</v>
      </c>
      <c r="BZ6478" s="36">
        <f t="shared" si="6942"/>
        <v>1.4137758265293191E-4</v>
      </c>
      <c r="CA6478" s="34">
        <f t="shared" si="6943"/>
        <v>1.4232862060363101E-2</v>
      </c>
    </row>
    <row r="6479" spans="1:79" x14ac:dyDescent="0.2">
      <c r="A6479" s="75">
        <f t="shared" si="6877"/>
        <v>17.657534246572816</v>
      </c>
      <c r="B6479" s="34">
        <f t="shared" si="6880"/>
        <v>6444.9999999990778</v>
      </c>
      <c r="C6479">
        <f t="shared" si="6878"/>
        <v>15</v>
      </c>
      <c r="D6479" s="35">
        <f t="shared" si="6881"/>
        <v>3000</v>
      </c>
      <c r="E6479" s="27">
        <v>0</v>
      </c>
      <c r="F6479" s="64">
        <f t="shared" si="6882"/>
        <v>0.46593146951268899</v>
      </c>
      <c r="G6479" s="34">
        <v>0</v>
      </c>
      <c r="H6479" s="34">
        <f t="shared" si="6883"/>
        <v>1</v>
      </c>
      <c r="I6479" s="34">
        <f t="shared" si="6884"/>
        <v>6192.2292298236371</v>
      </c>
      <c r="J6479" s="34">
        <f t="shared" si="6885"/>
        <v>22137.074967593493</v>
      </c>
      <c r="K6479" s="34">
        <f t="shared" si="6886"/>
        <v>19644.718119879959</v>
      </c>
      <c r="L6479" s="36">
        <f t="shared" si="6887"/>
        <v>2365.7990900886093</v>
      </c>
      <c r="M6479" s="34">
        <f t="shared" si="6888"/>
        <v>20.399243190166207</v>
      </c>
      <c r="N6479" s="34">
        <f t="shared" si="6889"/>
        <v>72.926818278615627</v>
      </c>
      <c r="O6479" s="34">
        <f t="shared" si="6890"/>
        <v>9.4970811430771391</v>
      </c>
      <c r="P6479">
        <f t="shared" si="6891"/>
        <v>64.194816933684535</v>
      </c>
      <c r="Q6479" s="36">
        <f t="shared" si="6892"/>
        <v>70.311842357459</v>
      </c>
      <c r="R6479" s="34">
        <f t="shared" si="6893"/>
        <v>64.315851844483973</v>
      </c>
      <c r="S6479" s="34">
        <f t="shared" si="6894"/>
        <v>3.9647799292126424</v>
      </c>
      <c r="T6479" s="36">
        <f t="shared" si="6895"/>
        <v>8.6433367645069482E-14</v>
      </c>
      <c r="U6479" s="36">
        <f t="shared" si="6896"/>
        <v>3446.2876697264714</v>
      </c>
      <c r="V6479" s="36">
        <f t="shared" si="6897"/>
        <v>7.5878051160006203E-4</v>
      </c>
      <c r="W6479" s="68">
        <f t="shared" si="6898"/>
        <v>6.7594259716817415</v>
      </c>
      <c r="X6479">
        <f t="shared" si="6899"/>
        <v>11.490494487439889</v>
      </c>
      <c r="Y6479">
        <f t="shared" si="6900"/>
        <v>5.9191933886892012E-3</v>
      </c>
      <c r="Z6479" s="34">
        <f t="shared" si="6901"/>
        <v>1.8175536138477263E-3</v>
      </c>
      <c r="AA6479" s="36">
        <f t="shared" si="6902"/>
        <v>1.122551700068812E-4</v>
      </c>
      <c r="AB6479" s="34">
        <f t="shared" si="6903"/>
        <v>2.2083287929023406E-4</v>
      </c>
      <c r="AC6479" s="36">
        <f t="shared" si="6904"/>
        <v>1.4129090601411305E-2</v>
      </c>
      <c r="AD6479" s="34">
        <f t="shared" si="6905"/>
        <v>0</v>
      </c>
      <c r="AE6479">
        <f t="shared" si="6906"/>
        <v>63.980919176631588</v>
      </c>
      <c r="AF6479" s="36">
        <f t="shared" si="6907"/>
        <v>0</v>
      </c>
      <c r="AG6479" s="34">
        <f t="shared" si="6908"/>
        <v>2.1381164039604106</v>
      </c>
      <c r="AH6479">
        <f t="shared" si="6909"/>
        <v>3.8370555056603806E-3</v>
      </c>
      <c r="AI6479" s="29">
        <f t="shared" si="6910"/>
        <v>2.1381164039604106</v>
      </c>
      <c r="AJ6479">
        <f t="shared" si="6911"/>
        <v>2.1381164039604106</v>
      </c>
      <c r="AK6479" s="36">
        <f t="shared" si="6912"/>
        <v>0</v>
      </c>
      <c r="AL6479" s="36">
        <f t="shared" si="6913"/>
        <v>-3.3152393704817546E-7</v>
      </c>
      <c r="AM6479" s="36">
        <f t="shared" si="6914"/>
        <v>-6.7917011548619356E-9</v>
      </c>
      <c r="AN6479" s="37">
        <f t="shared" si="6915"/>
        <v>2.6610477441831696E-306</v>
      </c>
      <c r="AO6479" s="36">
        <f t="shared" si="6916"/>
        <v>5.4687183670153227E-4</v>
      </c>
      <c r="AP6479" s="36">
        <f t="shared" si="6917"/>
        <v>3.0748143185952499E-5</v>
      </c>
      <c r="AQ6479" s="74">
        <f t="shared" si="6918"/>
        <v>0</v>
      </c>
      <c r="AR6479" s="73">
        <f t="shared" si="6919"/>
        <v>0</v>
      </c>
      <c r="AS6479" s="72">
        <f t="shared" si="6920"/>
        <v>1.6355230711556989E-10</v>
      </c>
      <c r="AT6479" s="37">
        <f t="shared" si="6921"/>
        <v>3.3190213596851175E-295</v>
      </c>
      <c r="AU6479" s="37">
        <f t="shared" si="6922"/>
        <v>6.2723885049629699E-4</v>
      </c>
      <c r="AV6479" s="34">
        <f t="shared" si="6923"/>
        <v>2.9421084874275337E-4</v>
      </c>
      <c r="AW6479" s="34">
        <f t="shared" si="6924"/>
        <v>0.63567085874408247</v>
      </c>
      <c r="AX6479" s="37">
        <f t="shared" si="6925"/>
        <v>3.1997054051562777</v>
      </c>
      <c r="AY6479" s="7">
        <f t="shared" si="6926"/>
        <v>10.595096446430846</v>
      </c>
      <c r="AZ6479" s="37">
        <f t="shared" si="6927"/>
        <v>9.9591313768380196</v>
      </c>
      <c r="BA6479" s="2">
        <f>BE6479*'mass balance'!$B$17+BF6479*'mass balance'!$C$17+BG6479*'mass balance'!$D$17+BH6479*'mass balance'!$E$17</f>
        <v>1.1140091197059148E-4</v>
      </c>
      <c r="BB6479" s="2">
        <f>BE6479*'mass balance'!$B$18+BF6479*'mass balance'!$C$18+BG6479*'mass balance'!$D$18+BH6479*'mass balance'!$E$18</f>
        <v>1.1311477215475443E-4</v>
      </c>
      <c r="BC6479" s="2">
        <f>BE6479*'mass balance'!$B$19+BF6479*'mass balance'!$C$19+BG6479*'mass balance'!$D$19+BH6479*'mass balance'!$E$19</f>
        <v>-1.4139346519344303E-4</v>
      </c>
      <c r="BD6479" s="2">
        <f>BE6479*'mass balance'!$B$20+BF6479*'mass balance'!$C$20+BG6479*'mass balance'!$D$20+BH6479*'mass balance'!$E$20</f>
        <v>5.1415805524888378E-6</v>
      </c>
      <c r="BE6479" s="2">
        <f>N6479*'mass balance'!$H$11+R6479*'mass balance'!$I$11+S6479*'mass balance'!$J$11</f>
        <v>-1.7363528161575147E-4</v>
      </c>
      <c r="BF6479" s="2">
        <f>N6479*'mass balance'!$H$12+R6479*'mass balance'!$I$12+S6479*'mass balance'!$J$12</f>
        <v>9.5244415682016089E-6</v>
      </c>
      <c r="BG6479" s="2">
        <f>N6479*'mass balance'!$H$13+R6479*'mass balance'!$I$13+S6479*'mass balance'!$J$13</f>
        <v>8.0106663877913866E-6</v>
      </c>
      <c r="BH6479" s="2">
        <f>N6479*'mass balance'!$H$14+R6479*'mass balance'!$I$14+S6479*'mass balance'!$J$14</f>
        <v>1.8991358926722818E-5</v>
      </c>
      <c r="BI6479" s="36">
        <f t="shared" si="6928"/>
        <v>1.984873985993231E-16</v>
      </c>
      <c r="BJ6479" s="36">
        <f t="shared" si="6929"/>
        <v>3.7769313534726702E-19</v>
      </c>
      <c r="BK6479" s="36">
        <f t="shared" si="6930"/>
        <v>1.9763415937751962E-15</v>
      </c>
      <c r="BL6479" s="36">
        <f t="shared" si="6931"/>
        <v>1.5241292538510441E-15</v>
      </c>
      <c r="BM6479" s="36">
        <f t="shared" si="6932"/>
        <v>4.0284321862096125E-12</v>
      </c>
      <c r="BN6479" s="36">
        <f t="shared" ca="1" si="6876"/>
        <v>0.22007995299042227</v>
      </c>
      <c r="BO6479" s="36">
        <f t="shared" ca="1" si="6933"/>
        <v>1</v>
      </c>
      <c r="BP6479" s="36">
        <f t="shared" si="6934"/>
        <v>-4.0284321539142147E-12</v>
      </c>
      <c r="BQ6479" s="36">
        <f t="shared" si="6935"/>
        <v>0.99999999198313483</v>
      </c>
      <c r="BR6479" s="2">
        <f t="shared" si="6879"/>
        <v>-5</v>
      </c>
      <c r="BS6479">
        <v>0</v>
      </c>
      <c r="BT6479" s="37">
        <f t="shared" si="6936"/>
        <v>0.14174694885642664</v>
      </c>
      <c r="BU6479" s="34">
        <f t="shared" si="6937"/>
        <v>-5</v>
      </c>
      <c r="BV6479" s="34">
        <f t="shared" si="6938"/>
        <v>-5</v>
      </c>
      <c r="BW6479" s="34">
        <f t="shared" si="6939"/>
        <v>-5</v>
      </c>
      <c r="BX6479" s="34">
        <f t="shared" si="6940"/>
        <v>-5</v>
      </c>
      <c r="BY6479" s="34">
        <f t="shared" si="6941"/>
        <v>5.9480509201672049</v>
      </c>
      <c r="BZ6479" s="36">
        <f t="shared" si="6942"/>
        <v>1.4139346519344303E-4</v>
      </c>
      <c r="CA6479" s="34">
        <f t="shared" si="6943"/>
        <v>1.4232862635599719E-2</v>
      </c>
    </row>
    <row r="6480" spans="1:79" x14ac:dyDescent="0.2">
      <c r="A6480" s="75">
        <f t="shared" si="6877"/>
        <v>17.660273972600212</v>
      </c>
      <c r="B6480" s="34">
        <f t="shared" si="6880"/>
        <v>6445.9999999990778</v>
      </c>
      <c r="C6480">
        <f t="shared" si="6878"/>
        <v>15</v>
      </c>
      <c r="D6480" s="35">
        <f t="shared" si="6881"/>
        <v>3000</v>
      </c>
      <c r="E6480" s="27">
        <v>0</v>
      </c>
      <c r="F6480" s="64">
        <f t="shared" si="6882"/>
        <v>0.46593146951268899</v>
      </c>
      <c r="G6480" s="34">
        <v>0</v>
      </c>
      <c r="H6480" s="34">
        <f t="shared" si="6883"/>
        <v>1</v>
      </c>
      <c r="I6480" s="34">
        <f t="shared" si="6884"/>
        <v>6192.2292298236371</v>
      </c>
      <c r="J6480" s="34">
        <f t="shared" si="6885"/>
        <v>22138.731604009427</v>
      </c>
      <c r="K6480" s="34">
        <f t="shared" si="6886"/>
        <v>19646.188239824249</v>
      </c>
      <c r="L6480" s="36">
        <f t="shared" si="6887"/>
        <v>2366.0646632676699</v>
      </c>
      <c r="M6480" s="34">
        <f t="shared" si="6888"/>
        <v>20.399243190166207</v>
      </c>
      <c r="N6480" s="34">
        <f t="shared" si="6889"/>
        <v>72.932275784769232</v>
      </c>
      <c r="O6480" s="34">
        <f t="shared" si="6890"/>
        <v>9.4970811430771391</v>
      </c>
      <c r="P6480">
        <f t="shared" si="6891"/>
        <v>64.202023133772997</v>
      </c>
      <c r="Q6480" s="36">
        <f t="shared" si="6892"/>
        <v>70.31807061096923</v>
      </c>
      <c r="R6480" s="34">
        <f t="shared" si="6893"/>
        <v>64.323067576914426</v>
      </c>
      <c r="S6480" s="34">
        <f t="shared" si="6894"/>
        <v>3.9636113357944627</v>
      </c>
      <c r="T6480" s="36">
        <f t="shared" si="6895"/>
        <v>8.6430133689625509E-14</v>
      </c>
      <c r="U6480" s="36">
        <f t="shared" si="6896"/>
        <v>3446.2876697264714</v>
      </c>
      <c r="V6480" s="36">
        <f t="shared" si="6897"/>
        <v>7.5855686591794918E-4</v>
      </c>
      <c r="W6480" s="68">
        <f t="shared" si="6898"/>
        <v>6.760184752193342</v>
      </c>
      <c r="X6480">
        <f t="shared" si="6899"/>
        <v>11.49092442715669</v>
      </c>
      <c r="Y6480">
        <f t="shared" si="6900"/>
        <v>5.9191933886892012E-3</v>
      </c>
      <c r="Z6480" s="34">
        <f t="shared" si="6901"/>
        <v>1.8175536138477263E-3</v>
      </c>
      <c r="AA6480" s="36">
        <f t="shared" si="6902"/>
        <v>1.1220948742145477E-4</v>
      </c>
      <c r="AB6480" s="34">
        <f t="shared" si="6903"/>
        <v>2.2083287929023406E-4</v>
      </c>
      <c r="AC6480" s="36">
        <f t="shared" si="6904"/>
        <v>1.4129090601411305E-2</v>
      </c>
      <c r="AD6480" s="34">
        <f t="shared" si="6905"/>
        <v>0</v>
      </c>
      <c r="AE6480">
        <f t="shared" si="6906"/>
        <v>63.980919176631588</v>
      </c>
      <c r="AF6480" s="36">
        <f t="shared" si="6907"/>
        <v>0</v>
      </c>
      <c r="AG6480" s="34">
        <f t="shared" si="6908"/>
        <v>2.1383070508003588</v>
      </c>
      <c r="AH6480">
        <f t="shared" si="6909"/>
        <v>3.8358495703256779E-3</v>
      </c>
      <c r="AI6480" s="29">
        <f t="shared" si="6910"/>
        <v>2.1383070508003588</v>
      </c>
      <c r="AJ6480">
        <f t="shared" si="6911"/>
        <v>0</v>
      </c>
      <c r="AK6480" s="36">
        <f t="shared" si="6912"/>
        <v>0</v>
      </c>
      <c r="AL6480" s="36">
        <f t="shared" si="6913"/>
        <v>-3.3132296103613789E-7</v>
      </c>
      <c r="AM6480" s="36">
        <f t="shared" si="6914"/>
        <v>-6.7902009925822813E-9</v>
      </c>
      <c r="AN6480" s="37">
        <f t="shared" si="6915"/>
        <v>2.6610477441831696E-306</v>
      </c>
      <c r="AO6480" s="36">
        <f t="shared" si="6916"/>
        <v>5.4654031276448411E-4</v>
      </c>
      <c r="AP6480" s="36">
        <f t="shared" si="6917"/>
        <v>3.0741351484797636E-5</v>
      </c>
      <c r="AQ6480" s="74">
        <f t="shared" si="6918"/>
        <v>0</v>
      </c>
      <c r="AR6480" s="73">
        <f t="shared" si="6919"/>
        <v>0</v>
      </c>
      <c r="AS6480" s="72">
        <f t="shared" si="6920"/>
        <v>1.6325504199228171E-10</v>
      </c>
      <c r="AT6480" s="37">
        <f t="shared" si="6921"/>
        <v>3.3250648440494749E-295</v>
      </c>
      <c r="AU6480" s="37">
        <f t="shared" si="6922"/>
        <v>6.2710030493276394E-4</v>
      </c>
      <c r="AV6480" s="34">
        <f t="shared" si="6923"/>
        <v>5.2687818810795219E-7</v>
      </c>
      <c r="AW6480" s="34">
        <f t="shared" si="6924"/>
        <v>0.6357422160843994</v>
      </c>
      <c r="AX6480" s="37">
        <f t="shared" si="6925"/>
        <v>3.2000645886305055</v>
      </c>
      <c r="AY6480" s="7">
        <f t="shared" si="6926"/>
        <v>10.595992083786433</v>
      </c>
      <c r="AZ6480" s="37">
        <f t="shared" si="6927"/>
        <v>9.9602493408238466</v>
      </c>
      <c r="BA6480" s="2">
        <f>BE6480*'mass balance'!$B$17+BF6480*'mass balance'!$C$17+BG6480*'mass balance'!$D$17+BH6480*'mass balance'!$E$17</f>
        <v>1.1141342179995516E-4</v>
      </c>
      <c r="BB6480" s="2">
        <f>BE6480*'mass balance'!$B$18+BF6480*'mass balance'!$C$18+BG6480*'mass balance'!$D$18+BH6480*'mass balance'!$E$18</f>
        <v>1.1312747444303141E-4</v>
      </c>
      <c r="BC6480" s="2">
        <f>BE6480*'mass balance'!$B$19+BF6480*'mass balance'!$C$19+BG6480*'mass balance'!$D$19+BH6480*'mass balance'!$E$19</f>
        <v>-1.4140934305378921E-4</v>
      </c>
      <c r="BD6480" s="2">
        <f>BE6480*'mass balance'!$B$20+BF6480*'mass balance'!$C$20+BG6480*'mass balance'!$D$20+BH6480*'mass balance'!$E$20</f>
        <v>5.1421579292286987E-6</v>
      </c>
      <c r="BE6480" s="2">
        <f>N6480*'mass balance'!$H$11+R6480*'mass balance'!$I$11+S6480*'mass balance'!$J$11</f>
        <v>-1.7364827567802196E-4</v>
      </c>
      <c r="BF6480" s="2">
        <f>N6480*'mass balance'!$H$12+R6480*'mass balance'!$I$12+S6480*'mass balance'!$J$12</f>
        <v>9.5216343002252887E-6</v>
      </c>
      <c r="BG6480" s="2">
        <f>N6480*'mass balance'!$H$13+R6480*'mass balance'!$I$13+S6480*'mass balance'!$J$13</f>
        <v>8.0096497794143776E-6</v>
      </c>
      <c r="BH6480" s="2">
        <f>N6480*'mass balance'!$H$14+R6480*'mass balance'!$I$14+S6480*'mass balance'!$J$14</f>
        <v>1.899278015228365E-5</v>
      </c>
      <c r="BI6480" s="36">
        <f t="shared" si="6928"/>
        <v>1.984873985993231E-16</v>
      </c>
      <c r="BJ6480" s="36">
        <f t="shared" si="6929"/>
        <v>3.7772698195208799E-19</v>
      </c>
      <c r="BK6480" s="36">
        <f t="shared" si="6930"/>
        <v>1.9767192869105434E-15</v>
      </c>
      <c r="BL6480" s="36">
        <f t="shared" si="6931"/>
        <v>1.5245199544215338E-15</v>
      </c>
      <c r="BM6480" s="36">
        <f t="shared" si="6932"/>
        <v>4.0299563154634632E-12</v>
      </c>
      <c r="BN6480" s="36">
        <f t="shared" ca="1" si="6876"/>
        <v>0.80222687692020556</v>
      </c>
      <c r="BO6480" s="36">
        <f t="shared" ca="1" si="6933"/>
        <v>1</v>
      </c>
      <c r="BP6480" s="36">
        <f t="shared" si="6934"/>
        <v>-4.0299562831396125E-12</v>
      </c>
      <c r="BQ6480" s="36">
        <f t="shared" si="6935"/>
        <v>0.99999999197910638</v>
      </c>
      <c r="BR6480" s="2">
        <f t="shared" si="6879"/>
        <v>-5</v>
      </c>
      <c r="BS6480">
        <v>0</v>
      </c>
      <c r="BT6480" s="37">
        <f t="shared" si="6936"/>
        <v>0.14176286641142366</v>
      </c>
      <c r="BU6480" s="34">
        <f t="shared" si="6937"/>
        <v>-5</v>
      </c>
      <c r="BV6480" s="34">
        <f t="shared" si="6938"/>
        <v>-5</v>
      </c>
      <c r="BW6480" s="34">
        <f t="shared" si="6939"/>
        <v>-5</v>
      </c>
      <c r="BX6480" s="34">
        <f t="shared" si="6940"/>
        <v>-5</v>
      </c>
      <c r="BY6480" s="34">
        <f t="shared" si="6941"/>
        <v>5.94849604481771</v>
      </c>
      <c r="BZ6480" s="36">
        <f t="shared" si="6942"/>
        <v>1.4140934305378921E-4</v>
      </c>
      <c r="CA6480" s="34">
        <f t="shared" si="6943"/>
        <v>1.4232863210600907E-2</v>
      </c>
    </row>
    <row r="6481" spans="1:79" x14ac:dyDescent="0.2">
      <c r="A6481" s="75">
        <f t="shared" si="6877"/>
        <v>17.663013698627609</v>
      </c>
      <c r="B6481" s="34">
        <f t="shared" si="6880"/>
        <v>6446.9999999990769</v>
      </c>
      <c r="C6481">
        <f t="shared" si="6878"/>
        <v>15</v>
      </c>
      <c r="D6481" s="35">
        <f t="shared" si="6881"/>
        <v>3000</v>
      </c>
      <c r="E6481" s="27">
        <v>0</v>
      </c>
      <c r="F6481" s="64">
        <f t="shared" si="6882"/>
        <v>0.46593146951268899</v>
      </c>
      <c r="G6481" s="34">
        <v>0</v>
      </c>
      <c r="H6481" s="34">
        <f t="shared" si="6883"/>
        <v>1</v>
      </c>
      <c r="I6481" s="34">
        <f t="shared" si="6884"/>
        <v>6192.2292298236371</v>
      </c>
      <c r="J6481" s="34">
        <f t="shared" si="6885"/>
        <v>22140.387690189254</v>
      </c>
      <c r="K6481" s="34">
        <f t="shared" si="6886"/>
        <v>19647.657871482119</v>
      </c>
      <c r="L6481" s="36">
        <f t="shared" si="6887"/>
        <v>2366.330158170741</v>
      </c>
      <c r="M6481" s="34">
        <f t="shared" si="6888"/>
        <v>20.399243190166207</v>
      </c>
      <c r="N6481" s="34">
        <f t="shared" si="6889"/>
        <v>72.937731478263828</v>
      </c>
      <c r="O6481" s="34">
        <f t="shared" si="6890"/>
        <v>9.4970811430771391</v>
      </c>
      <c r="P6481">
        <f t="shared" si="6891"/>
        <v>64.209227209880254</v>
      </c>
      <c r="Q6481" s="36">
        <f t="shared" si="6892"/>
        <v>70.324296904245756</v>
      </c>
      <c r="R6481" s="34">
        <f t="shared" si="6893"/>
        <v>64.330281182363549</v>
      </c>
      <c r="S6481" s="34">
        <f t="shared" si="6894"/>
        <v>3.9624429661265377</v>
      </c>
      <c r="T6481" s="36">
        <f t="shared" si="6895"/>
        <v>8.6426901171102315E-14</v>
      </c>
      <c r="U6481" s="36">
        <f t="shared" si="6896"/>
        <v>3446.2876697264714</v>
      </c>
      <c r="V6481" s="36">
        <f t="shared" si="6897"/>
        <v>7.5833326305720821E-4</v>
      </c>
      <c r="W6481" s="68">
        <f t="shared" si="6898"/>
        <v>6.7609433090592601</v>
      </c>
      <c r="X6481">
        <f t="shared" si="6899"/>
        <v>11.491354207995251</v>
      </c>
      <c r="Y6481">
        <f t="shared" si="6900"/>
        <v>5.9191933886892012E-3</v>
      </c>
      <c r="Z6481" s="34">
        <f t="shared" si="6901"/>
        <v>1.8175536138477263E-3</v>
      </c>
      <c r="AA6481" s="36">
        <f t="shared" si="6902"/>
        <v>1.1216382513385181E-4</v>
      </c>
      <c r="AB6481" s="34">
        <f t="shared" si="6903"/>
        <v>2.2083287929023406E-4</v>
      </c>
      <c r="AC6481" s="36">
        <f t="shared" si="6904"/>
        <v>1.4129090601411305E-2</v>
      </c>
      <c r="AD6481" s="34">
        <f t="shared" si="6905"/>
        <v>0</v>
      </c>
      <c r="AE6481">
        <f t="shared" si="6906"/>
        <v>63.980919176631588</v>
      </c>
      <c r="AF6481" s="36">
        <f t="shared" si="6907"/>
        <v>0</v>
      </c>
      <c r="AG6481" s="34">
        <f t="shared" si="6908"/>
        <v>2.1384976376375531</v>
      </c>
      <c r="AH6481">
        <f t="shared" si="6909"/>
        <v>3.8346439290037893E-3</v>
      </c>
      <c r="AI6481" s="29">
        <f t="shared" si="6910"/>
        <v>2.1384976376375531</v>
      </c>
      <c r="AJ6481">
        <f t="shared" si="6911"/>
        <v>2.1384976376375531</v>
      </c>
      <c r="AK6481" s="36">
        <f t="shared" si="6912"/>
        <v>0</v>
      </c>
      <c r="AL6481" s="36">
        <f t="shared" si="6913"/>
        <v>-3.3112210685951825E-7</v>
      </c>
      <c r="AM6481" s="36">
        <f t="shared" si="6914"/>
        <v>-6.7887011616609738E-9</v>
      </c>
      <c r="AN6481" s="37">
        <f t="shared" si="6915"/>
        <v>2.6610477441831696E-306</v>
      </c>
      <c r="AO6481" s="36">
        <f t="shared" si="6916"/>
        <v>5.4620898980344793E-4</v>
      </c>
      <c r="AP6481" s="36">
        <f t="shared" si="6917"/>
        <v>3.0734561283805052E-5</v>
      </c>
      <c r="AQ6481" s="74">
        <f t="shared" si="6918"/>
        <v>0</v>
      </c>
      <c r="AR6481" s="73">
        <f t="shared" si="6919"/>
        <v>0</v>
      </c>
      <c r="AS6481" s="72">
        <f t="shared" si="6920"/>
        <v>1.629583171643588E-10</v>
      </c>
      <c r="AT6481" s="37">
        <f t="shared" si="6921"/>
        <v>3.3311193327730424E-295</v>
      </c>
      <c r="AU6481" s="37">
        <f t="shared" si="6922"/>
        <v>6.269617899714062E-4</v>
      </c>
      <c r="AV6481" s="34">
        <f t="shared" si="6923"/>
        <v>2.9426288235310751E-4</v>
      </c>
      <c r="AW6481" s="34">
        <f t="shared" si="6924"/>
        <v>0.6358135523925984</v>
      </c>
      <c r="AX6481" s="37">
        <f t="shared" si="6925"/>
        <v>3.200423666237711</v>
      </c>
      <c r="AY6481" s="7">
        <f t="shared" si="6926"/>
        <v>10.597474790571923</v>
      </c>
      <c r="AZ6481" s="37">
        <f t="shared" si="6927"/>
        <v>9.961366975296972</v>
      </c>
      <c r="BA6481" s="2">
        <f>BE6481*'mass balance'!$B$17+BF6481*'mass balance'!$C$17+BG6481*'mass balance'!$D$17+BH6481*'mass balance'!$E$17</f>
        <v>1.1142592794262142E-4</v>
      </c>
      <c r="BB6481" s="2">
        <f>BE6481*'mass balance'!$B$18+BF6481*'mass balance'!$C$18+BG6481*'mass balance'!$D$18+BH6481*'mass balance'!$E$18</f>
        <v>1.1314017298789252E-4</v>
      </c>
      <c r="BC6481" s="2">
        <f>BE6481*'mass balance'!$B$19+BF6481*'mass balance'!$C$19+BG6481*'mass balance'!$D$19+BH6481*'mass balance'!$E$19</f>
        <v>-1.4142521623486566E-4</v>
      </c>
      <c r="BD6481" s="2">
        <f>BE6481*'mass balance'!$B$20+BF6481*'mass balance'!$C$20+BG6481*'mass balance'!$D$20+BH6481*'mass balance'!$E$20</f>
        <v>5.1427351358132965E-6</v>
      </c>
      <c r="BE6481" s="2">
        <f>N6481*'mass balance'!$H$11+R6481*'mass balance'!$I$11+S6481*'mass balance'!$J$11</f>
        <v>-1.7366126542443767E-4</v>
      </c>
      <c r="BF6481" s="2">
        <f>N6481*'mass balance'!$H$12+R6481*'mass balance'!$I$12+S6481*'mass balance'!$J$12</f>
        <v>9.5188275697557819E-6</v>
      </c>
      <c r="BG6481" s="2">
        <f>N6481*'mass balance'!$H$13+R6481*'mass balance'!$I$13+S6481*'mass balance'!$J$13</f>
        <v>8.0086333271961222E-6</v>
      </c>
      <c r="BH6481" s="2">
        <f>N6481*'mass balance'!$H$14+R6481*'mass balance'!$I$14+S6481*'mass balance'!$J$14</f>
        <v>1.8994200905797869E-5</v>
      </c>
      <c r="BI6481" s="36">
        <f t="shared" si="6928"/>
        <v>1.984873985993231E-16</v>
      </c>
      <c r="BJ6481" s="36">
        <f t="shared" si="6929"/>
        <v>3.7776082544946645E-19</v>
      </c>
      <c r="BK6481" s="36">
        <f t="shared" si="6930"/>
        <v>1.9770970138924956E-15</v>
      </c>
      <c r="BL6481" s="36">
        <f t="shared" si="6931"/>
        <v>1.5249107024382092E-15</v>
      </c>
      <c r="BM6481" s="36">
        <f t="shared" si="6932"/>
        <v>4.0314808354178848E-12</v>
      </c>
      <c r="BN6481" s="36">
        <f t="shared" ca="1" si="6876"/>
        <v>0.55721172901255567</v>
      </c>
      <c r="BO6481" s="36">
        <f t="shared" ca="1" si="6933"/>
        <v>1</v>
      </c>
      <c r="BP6481" s="36">
        <f t="shared" si="6934"/>
        <v>-4.0314808030655594E-12</v>
      </c>
      <c r="BQ6481" s="36">
        <f t="shared" si="6935"/>
        <v>0.99999999197507639</v>
      </c>
      <c r="BR6481" s="2">
        <f t="shared" si="6879"/>
        <v>-5</v>
      </c>
      <c r="BS6481">
        <v>0</v>
      </c>
      <c r="BT6481" s="37">
        <f t="shared" si="6936"/>
        <v>0.14177877927545282</v>
      </c>
      <c r="BU6481" s="34">
        <f t="shared" si="6937"/>
        <v>-5</v>
      </c>
      <c r="BV6481" s="34">
        <f t="shared" si="6938"/>
        <v>-5</v>
      </c>
      <c r="BW6481" s="34">
        <f t="shared" si="6939"/>
        <v>-5</v>
      </c>
      <c r="BX6481" s="34">
        <f t="shared" si="6940"/>
        <v>-5</v>
      </c>
      <c r="BY6481" s="34">
        <f t="shared" si="6941"/>
        <v>5.9489410216242771</v>
      </c>
      <c r="BZ6481" s="36">
        <f t="shared" si="6942"/>
        <v>1.4142521623486566E-4</v>
      </c>
      <c r="CA6481" s="34">
        <f t="shared" si="6943"/>
        <v>1.4232863785366773E-2</v>
      </c>
    </row>
    <row r="6482" spans="1:79" x14ac:dyDescent="0.2">
      <c r="A6482" s="75">
        <f t="shared" si="6877"/>
        <v>17.665753424655005</v>
      </c>
      <c r="B6482" s="34">
        <f t="shared" si="6880"/>
        <v>6447.9999999990769</v>
      </c>
      <c r="C6482">
        <f t="shared" si="6878"/>
        <v>15</v>
      </c>
      <c r="D6482" s="35">
        <f t="shared" si="6881"/>
        <v>3000</v>
      </c>
      <c r="E6482" s="27">
        <v>0</v>
      </c>
      <c r="F6482" s="64">
        <f t="shared" si="6882"/>
        <v>0.46593146951268899</v>
      </c>
      <c r="G6482" s="34">
        <v>0</v>
      </c>
      <c r="H6482" s="34">
        <f t="shared" si="6883"/>
        <v>1</v>
      </c>
      <c r="I6482" s="34">
        <f t="shared" si="6884"/>
        <v>6192.2292298236371</v>
      </c>
      <c r="J6482" s="34">
        <f t="shared" si="6885"/>
        <v>22142.043226290531</v>
      </c>
      <c r="K6482" s="34">
        <f t="shared" si="6886"/>
        <v>19649.127014993373</v>
      </c>
      <c r="L6482" s="36">
        <f t="shared" si="6887"/>
        <v>2366.5955748128113</v>
      </c>
      <c r="M6482" s="34">
        <f t="shared" si="6888"/>
        <v>20.399243190166207</v>
      </c>
      <c r="N6482" s="34">
        <f t="shared" si="6889"/>
        <v>72.94318535961844</v>
      </c>
      <c r="O6482" s="34">
        <f t="shared" si="6890"/>
        <v>9.4970811430771391</v>
      </c>
      <c r="P6482">
        <f t="shared" si="6891"/>
        <v>64.216429162413007</v>
      </c>
      <c r="Q6482" s="36">
        <f t="shared" si="6892"/>
        <v>70.330521237768707</v>
      </c>
      <c r="R6482" s="34">
        <f t="shared" si="6893"/>
        <v>64.337492661238755</v>
      </c>
      <c r="S6482" s="34">
        <f t="shared" si="6894"/>
        <v>3.9612748202675978</v>
      </c>
      <c r="T6482" s="36">
        <f t="shared" si="6895"/>
        <v>8.6423670088763066E-14</v>
      </c>
      <c r="U6482" s="36">
        <f t="shared" si="6896"/>
        <v>3446.2876697264714</v>
      </c>
      <c r="V6482" s="36">
        <f t="shared" si="6897"/>
        <v>7.5810970302908837E-4</v>
      </c>
      <c r="W6482" s="68">
        <f t="shared" si="6898"/>
        <v>6.7617016423223175</v>
      </c>
      <c r="X6482">
        <f t="shared" si="6899"/>
        <v>11.491783830014281</v>
      </c>
      <c r="Y6482">
        <f t="shared" si="6900"/>
        <v>5.9191933886892012E-3</v>
      </c>
      <c r="Z6482" s="34">
        <f t="shared" si="6901"/>
        <v>1.8175536138477263E-3</v>
      </c>
      <c r="AA6482" s="36">
        <f t="shared" si="6902"/>
        <v>1.1211818313366372E-4</v>
      </c>
      <c r="AB6482" s="34">
        <f t="shared" si="6903"/>
        <v>2.2083287929023406E-4</v>
      </c>
      <c r="AC6482" s="36">
        <f t="shared" si="6904"/>
        <v>1.4129090601411305E-2</v>
      </c>
      <c r="AD6482" s="34">
        <f t="shared" si="6905"/>
        <v>0</v>
      </c>
      <c r="AE6482">
        <f t="shared" si="6906"/>
        <v>63.980919176631588</v>
      </c>
      <c r="AF6482" s="36">
        <f t="shared" si="6907"/>
        <v>0</v>
      </c>
      <c r="AG6482" s="34">
        <f t="shared" si="6908"/>
        <v>2.1386881644866906</v>
      </c>
      <c r="AH6482">
        <f t="shared" si="6909"/>
        <v>3.833438581691162E-3</v>
      </c>
      <c r="AI6482" s="29">
        <f t="shared" si="6910"/>
        <v>2.1386881644866906</v>
      </c>
      <c r="AJ6482">
        <f t="shared" si="6911"/>
        <v>0</v>
      </c>
      <c r="AK6482" s="36">
        <f t="shared" si="6912"/>
        <v>0</v>
      </c>
      <c r="AL6482" s="36">
        <f t="shared" si="6913"/>
        <v>-3.3092137444445757E-7</v>
      </c>
      <c r="AM6482" s="36">
        <f t="shared" si="6914"/>
        <v>-6.7872016620248226E-9</v>
      </c>
      <c r="AN6482" s="37">
        <f t="shared" si="6915"/>
        <v>2.6610477441831696E-306</v>
      </c>
      <c r="AO6482" s="36">
        <f t="shared" si="6916"/>
        <v>5.4587786769658836E-4</v>
      </c>
      <c r="AP6482" s="36">
        <f t="shared" si="6917"/>
        <v>3.0727772582643394E-5</v>
      </c>
      <c r="AQ6482" s="74">
        <f t="shared" si="6918"/>
        <v>0</v>
      </c>
      <c r="AR6482" s="73">
        <f t="shared" si="6919"/>
        <v>0</v>
      </c>
      <c r="AS6482" s="72">
        <f t="shared" si="6920"/>
        <v>1.6266213164978527E-10</v>
      </c>
      <c r="AT6482" s="37">
        <f t="shared" si="6921"/>
        <v>3.3371848458932528E-295</v>
      </c>
      <c r="AU6482" s="37">
        <f t="shared" si="6922"/>
        <v>6.268233056054641E-4</v>
      </c>
      <c r="AV6482" s="34">
        <f t="shared" si="6923"/>
        <v>5.265470235771194E-7</v>
      </c>
      <c r="AW6482" s="34">
        <f t="shared" si="6924"/>
        <v>0.63588486767270669</v>
      </c>
      <c r="AX6482" s="37">
        <f t="shared" si="6925"/>
        <v>3.2007826379981661</v>
      </c>
      <c r="AY6482" s="7">
        <f t="shared" si="6926"/>
        <v>10.598369674540212</v>
      </c>
      <c r="AZ6482" s="37">
        <f t="shared" si="6927"/>
        <v>9.9624842803204832</v>
      </c>
      <c r="BA6482" s="2">
        <f>BE6482*'mass balance'!$B$17+BF6482*'mass balance'!$C$17+BG6482*'mass balance'!$D$17+BH6482*'mass balance'!$E$17</f>
        <v>1.1143843039929586E-4</v>
      </c>
      <c r="BB6482" s="2">
        <f>BE6482*'mass balance'!$B$18+BF6482*'mass balance'!$C$18+BG6482*'mass balance'!$D$18+BH6482*'mass balance'!$E$18</f>
        <v>1.1315286779005426E-4</v>
      </c>
      <c r="BC6482" s="2">
        <f>BE6482*'mass balance'!$B$19+BF6482*'mass balance'!$C$19+BG6482*'mass balance'!$D$19+BH6482*'mass balance'!$E$19</f>
        <v>-1.4144108473756781E-4</v>
      </c>
      <c r="BD6482" s="2">
        <f>BE6482*'mass balance'!$B$20+BF6482*'mass balance'!$C$20+BG6482*'mass balance'!$D$20+BH6482*'mass balance'!$E$20</f>
        <v>5.1433121722751934E-6</v>
      </c>
      <c r="BE6482" s="2">
        <f>N6482*'mass balance'!$H$11+R6482*'mass balance'!$I$11+S6482*'mass balance'!$J$11</f>
        <v>-1.7367425085623438E-4</v>
      </c>
      <c r="BF6482" s="2">
        <f>N6482*'mass balance'!$H$12+R6482*'mass balance'!$I$12+S6482*'mass balance'!$J$12</f>
        <v>9.5160213769341736E-6</v>
      </c>
      <c r="BG6482" s="2">
        <f>N6482*'mass balance'!$H$13+R6482*'mass balance'!$I$13+S6482*'mass balance'!$J$13</f>
        <v>8.0076170312277509E-6</v>
      </c>
      <c r="BH6482" s="2">
        <f>N6482*'mass balance'!$H$14+R6482*'mass balance'!$I$14+S6482*'mass balance'!$J$14</f>
        <v>1.8995621187400631E-5</v>
      </c>
      <c r="BI6482" s="36">
        <f t="shared" si="6928"/>
        <v>1.984873985993231E-16</v>
      </c>
      <c r="BJ6482" s="36">
        <f t="shared" si="6929"/>
        <v>3.777946658387352E-19</v>
      </c>
      <c r="BK6482" s="36">
        <f t="shared" si="6930"/>
        <v>1.9774747747179448E-15</v>
      </c>
      <c r="BL6482" s="36">
        <f t="shared" si="6931"/>
        <v>1.5253014978953083E-15</v>
      </c>
      <c r="BM6482" s="36">
        <f t="shared" si="6932"/>
        <v>4.033005746120323E-12</v>
      </c>
      <c r="BN6482" s="36">
        <f t="shared" ca="1" si="6876"/>
        <v>0.56911670827237504</v>
      </c>
      <c r="BO6482" s="36">
        <f t="shared" ca="1" si="6933"/>
        <v>1</v>
      </c>
      <c r="BP6482" s="36">
        <f t="shared" si="6934"/>
        <v>-4.033005713739501E-12</v>
      </c>
      <c r="BQ6482" s="36">
        <f t="shared" si="6935"/>
        <v>0.99999999197104494</v>
      </c>
      <c r="BR6482" s="2">
        <f t="shared" si="6879"/>
        <v>-5</v>
      </c>
      <c r="BS6482">
        <v>0</v>
      </c>
      <c r="BT6482" s="37">
        <f t="shared" si="6936"/>
        <v>0.1417946874494117</v>
      </c>
      <c r="BU6482" s="34">
        <f t="shared" si="6937"/>
        <v>-5</v>
      </c>
      <c r="BV6482" s="34">
        <f t="shared" si="6938"/>
        <v>-5</v>
      </c>
      <c r="BW6482" s="34">
        <f t="shared" si="6939"/>
        <v>-5</v>
      </c>
      <c r="BX6482" s="34">
        <f t="shared" si="6940"/>
        <v>-5</v>
      </c>
      <c r="BY6482" s="34">
        <f t="shared" si="6941"/>
        <v>5.9493858506292376</v>
      </c>
      <c r="BZ6482" s="36">
        <f t="shared" si="6942"/>
        <v>1.4144108473756781E-4</v>
      </c>
      <c r="CA6482" s="34">
        <f t="shared" si="6943"/>
        <v>1.423286435989742E-2</v>
      </c>
    </row>
    <row r="6483" spans="1:79" x14ac:dyDescent="0.2">
      <c r="A6483" s="75">
        <f t="shared" si="6877"/>
        <v>17.668493150682401</v>
      </c>
      <c r="B6483" s="34">
        <f t="shared" si="6880"/>
        <v>6448.9999999990769</v>
      </c>
      <c r="C6483">
        <f t="shared" si="6878"/>
        <v>15</v>
      </c>
      <c r="D6483" s="35">
        <f t="shared" si="6881"/>
        <v>3000</v>
      </c>
      <c r="E6483" s="27">
        <v>0</v>
      </c>
      <c r="F6483" s="64">
        <f t="shared" si="6882"/>
        <v>0.46593146951268899</v>
      </c>
      <c r="G6483" s="34">
        <v>0</v>
      </c>
      <c r="H6483" s="34">
        <f t="shared" si="6883"/>
        <v>1</v>
      </c>
      <c r="I6483" s="34">
        <f t="shared" si="6884"/>
        <v>6192.2292298236371</v>
      </c>
      <c r="J6483" s="34">
        <f t="shared" si="6885"/>
        <v>22143.69821247075</v>
      </c>
      <c r="K6483" s="34">
        <f t="shared" si="6886"/>
        <v>19650.595670497787</v>
      </c>
      <c r="L6483" s="36">
        <f t="shared" si="6887"/>
        <v>2366.8609132088714</v>
      </c>
      <c r="M6483" s="34">
        <f t="shared" si="6888"/>
        <v>20.399243190166207</v>
      </c>
      <c r="N6483" s="34">
        <f t="shared" si="6889"/>
        <v>72.948637429351919</v>
      </c>
      <c r="O6483" s="34">
        <f t="shared" si="6890"/>
        <v>9.4970811430771391</v>
      </c>
      <c r="P6483">
        <f t="shared" si="6891"/>
        <v>64.223628991778028</v>
      </c>
      <c r="Q6483" s="36">
        <f t="shared" si="6892"/>
        <v>70.336743612018296</v>
      </c>
      <c r="R6483" s="34">
        <f t="shared" si="6893"/>
        <v>64.344702013947568</v>
      </c>
      <c r="S6483" s="34">
        <f t="shared" si="6894"/>
        <v>3.9601068982763858</v>
      </c>
      <c r="T6483" s="36">
        <f t="shared" si="6895"/>
        <v>8.6420440441871445E-14</v>
      </c>
      <c r="U6483" s="36">
        <f t="shared" si="6896"/>
        <v>3446.2876697264714</v>
      </c>
      <c r="V6483" s="36">
        <f t="shared" si="6897"/>
        <v>7.5788618584482416E-4</v>
      </c>
      <c r="W6483" s="68">
        <f t="shared" si="6898"/>
        <v>6.7624597520253467</v>
      </c>
      <c r="X6483">
        <f t="shared" si="6899"/>
        <v>11.492213293272464</v>
      </c>
      <c r="Y6483">
        <f t="shared" si="6900"/>
        <v>5.9191933886892012E-3</v>
      </c>
      <c r="Z6483" s="34">
        <f t="shared" si="6901"/>
        <v>1.8175536138477263E-3</v>
      </c>
      <c r="AA6483" s="36">
        <f t="shared" si="6902"/>
        <v>1.1207256141048949E-4</v>
      </c>
      <c r="AB6483" s="34">
        <f t="shared" si="6903"/>
        <v>2.2083287929023406E-4</v>
      </c>
      <c r="AC6483" s="36">
        <f t="shared" si="6904"/>
        <v>1.4129090601411305E-2</v>
      </c>
      <c r="AD6483" s="34">
        <f t="shared" si="6905"/>
        <v>0</v>
      </c>
      <c r="AE6483">
        <f t="shared" si="6906"/>
        <v>63.980919176631588</v>
      </c>
      <c r="AF6483" s="36">
        <f t="shared" si="6907"/>
        <v>0</v>
      </c>
      <c r="AG6483" s="34">
        <f t="shared" si="6908"/>
        <v>2.1388786313624704</v>
      </c>
      <c r="AH6483">
        <f t="shared" si="6909"/>
        <v>3.8322335283864639E-3</v>
      </c>
      <c r="AI6483" s="29">
        <f t="shared" si="6910"/>
        <v>2.1388786313624704</v>
      </c>
      <c r="AJ6483">
        <f t="shared" si="6911"/>
        <v>2.1388786313624704</v>
      </c>
      <c r="AK6483" s="36">
        <f t="shared" si="6912"/>
        <v>0</v>
      </c>
      <c r="AL6483" s="36">
        <f t="shared" si="6913"/>
        <v>-3.3072076371714177E-7</v>
      </c>
      <c r="AM6483" s="36">
        <f t="shared" si="6914"/>
        <v>-6.7857024936006527E-9</v>
      </c>
      <c r="AN6483" s="37">
        <f t="shared" si="6915"/>
        <v>2.6610477441831696E-306</v>
      </c>
      <c r="AO6483" s="36">
        <f t="shared" si="6916"/>
        <v>5.4554694632214385E-4</v>
      </c>
      <c r="AP6483" s="36">
        <f t="shared" si="6917"/>
        <v>3.0720985380981371E-5</v>
      </c>
      <c r="AQ6483" s="74">
        <f t="shared" si="6918"/>
        <v>0</v>
      </c>
      <c r="AR6483" s="73">
        <f t="shared" si="6919"/>
        <v>0</v>
      </c>
      <c r="AS6483" s="72">
        <f t="shared" si="6920"/>
        <v>1.6236648446833014E-10</v>
      </c>
      <c r="AT6483" s="37">
        <f t="shared" si="6921"/>
        <v>3.3432614034840258E-295</v>
      </c>
      <c r="AU6483" s="37">
        <f t="shared" si="6922"/>
        <v>6.2668485182817979E-4</v>
      </c>
      <c r="AV6483" s="34">
        <f t="shared" si="6923"/>
        <v>2.9431488316604301E-4</v>
      </c>
      <c r="AW6483" s="34">
        <f t="shared" si="6924"/>
        <v>0.63595616192875226</v>
      </c>
      <c r="AX6483" s="37">
        <f t="shared" si="6925"/>
        <v>3.2011415039321438</v>
      </c>
      <c r="AY6483" s="7">
        <f t="shared" si="6926"/>
        <v>10.599851732769409</v>
      </c>
      <c r="AZ6483" s="37">
        <f t="shared" si="6927"/>
        <v>9.9636012559574905</v>
      </c>
      <c r="BA6483" s="2">
        <f>BE6483*'mass balance'!$B$17+BF6483*'mass balance'!$C$17+BG6483*'mass balance'!$D$17+BH6483*'mass balance'!$E$17</f>
        <v>1.1145092917068406E-4</v>
      </c>
      <c r="BB6483" s="2">
        <f>BE6483*'mass balance'!$B$18+BF6483*'mass balance'!$C$18+BG6483*'mass balance'!$D$18+BH6483*'mass balance'!$E$18</f>
        <v>1.1316555885023305E-4</v>
      </c>
      <c r="BC6483" s="2">
        <f>BE6483*'mass balance'!$B$19+BF6483*'mass balance'!$C$19+BG6483*'mass balance'!$D$19+BH6483*'mass balance'!$E$19</f>
        <v>-1.4145694856279134E-4</v>
      </c>
      <c r="BD6483" s="2">
        <f>BE6483*'mass balance'!$B$20+BF6483*'mass balance'!$C$20+BG6483*'mass balance'!$D$20+BH6483*'mass balance'!$E$20</f>
        <v>5.1438890386469572E-6</v>
      </c>
      <c r="BE6483" s="2">
        <f>N6483*'mass balance'!$H$11+R6483*'mass balance'!$I$11+S6483*'mass balance'!$J$11</f>
        <v>-1.7368723197464742E-4</v>
      </c>
      <c r="BF6483" s="2">
        <f>N6483*'mass balance'!$H$12+R6483*'mass balance'!$I$12+S6483*'mass balance'!$J$12</f>
        <v>9.5132157219015814E-6</v>
      </c>
      <c r="BG6483" s="2">
        <f>N6483*'mass balance'!$H$13+R6483*'mass balance'!$I$13+S6483*'mass balance'!$J$13</f>
        <v>8.0066008915999302E-6</v>
      </c>
      <c r="BH6483" s="2">
        <f>N6483*'mass balance'!$H$14+R6483*'mass balance'!$I$14+S6483*'mass balance'!$J$14</f>
        <v>1.8997040997227058E-5</v>
      </c>
      <c r="BI6483" s="36">
        <f t="shared" si="6928"/>
        <v>1.984873985993231E-16</v>
      </c>
      <c r="BJ6483" s="36">
        <f t="shared" si="6929"/>
        <v>3.7782850311922509E-19</v>
      </c>
      <c r="BK6483" s="36">
        <f t="shared" si="6930"/>
        <v>1.9778525693837836E-15</v>
      </c>
      <c r="BL6483" s="36">
        <f t="shared" si="6931"/>
        <v>1.5256923407870644E-15</v>
      </c>
      <c r="BM6483" s="36">
        <f t="shared" si="6932"/>
        <v>4.0345310476182186E-12</v>
      </c>
      <c r="BN6483" s="36">
        <f t="shared" ca="1" si="6876"/>
        <v>0.75687128470164178</v>
      </c>
      <c r="BO6483" s="36">
        <f t="shared" ca="1" si="6933"/>
        <v>1</v>
      </c>
      <c r="BP6483" s="36">
        <f t="shared" si="6934"/>
        <v>-4.0345310152088791E-12</v>
      </c>
      <c r="BQ6483" s="36">
        <f t="shared" si="6935"/>
        <v>0.99999999196701195</v>
      </c>
      <c r="BR6483" s="2">
        <f t="shared" si="6879"/>
        <v>-5</v>
      </c>
      <c r="BS6483">
        <v>0</v>
      </c>
      <c r="BT6483" s="37">
        <f t="shared" si="6936"/>
        <v>0.14181059093419832</v>
      </c>
      <c r="BU6483" s="34">
        <f t="shared" si="6937"/>
        <v>-5</v>
      </c>
      <c r="BV6483" s="34">
        <f t="shared" si="6938"/>
        <v>-5</v>
      </c>
      <c r="BW6483" s="34">
        <f t="shared" si="6939"/>
        <v>-5</v>
      </c>
      <c r="BX6483" s="34">
        <f t="shared" si="6940"/>
        <v>-5</v>
      </c>
      <c r="BY6483" s="34">
        <f t="shared" si="6941"/>
        <v>5.9498305318749098</v>
      </c>
      <c r="BZ6483" s="36">
        <f t="shared" si="6942"/>
        <v>1.4145694856279134E-4</v>
      </c>
      <c r="CA6483" s="34">
        <f t="shared" si="6943"/>
        <v>1.4232864934192962E-2</v>
      </c>
    </row>
    <row r="6484" spans="1:79" x14ac:dyDescent="0.2">
      <c r="A6484" s="75">
        <f t="shared" si="6877"/>
        <v>17.671232876709798</v>
      </c>
      <c r="B6484" s="34">
        <f t="shared" si="6880"/>
        <v>6449.999999999076</v>
      </c>
      <c r="C6484">
        <f t="shared" si="6878"/>
        <v>15</v>
      </c>
      <c r="D6484" s="35">
        <f t="shared" si="6881"/>
        <v>3000</v>
      </c>
      <c r="E6484" s="27">
        <v>0</v>
      </c>
      <c r="F6484" s="64">
        <f t="shared" si="6882"/>
        <v>0.46593146951268899</v>
      </c>
      <c r="G6484" s="34">
        <v>0</v>
      </c>
      <c r="H6484" s="34">
        <f t="shared" si="6883"/>
        <v>1</v>
      </c>
      <c r="I6484" s="34">
        <f t="shared" si="6884"/>
        <v>6192.2292298236371</v>
      </c>
      <c r="J6484" s="34">
        <f t="shared" si="6885"/>
        <v>22145.352648887405</v>
      </c>
      <c r="K6484" s="34">
        <f t="shared" si="6886"/>
        <v>19652.063838135113</v>
      </c>
      <c r="L6484" s="36">
        <f t="shared" si="6887"/>
        <v>2367.126173373917</v>
      </c>
      <c r="M6484" s="34">
        <f t="shared" si="6888"/>
        <v>20.399243190166207</v>
      </c>
      <c r="N6484" s="34">
        <f t="shared" si="6889"/>
        <v>72.954087687983076</v>
      </c>
      <c r="O6484" s="34">
        <f t="shared" si="6890"/>
        <v>9.4970811430771391</v>
      </c>
      <c r="P6484">
        <f t="shared" si="6891"/>
        <v>64.230826698382216</v>
      </c>
      <c r="Q6484" s="36">
        <f t="shared" si="6892"/>
        <v>70.342964027474679</v>
      </c>
      <c r="R6484" s="34">
        <f t="shared" si="6893"/>
        <v>64.351909240897612</v>
      </c>
      <c r="S6484" s="34">
        <f t="shared" si="6894"/>
        <v>3.9589392002114607</v>
      </c>
      <c r="T6484" s="36">
        <f t="shared" si="6895"/>
        <v>8.6417212229691604E-14</v>
      </c>
      <c r="U6484" s="36">
        <f t="shared" si="6896"/>
        <v>3446.2876697264714</v>
      </c>
      <c r="V6484" s="36">
        <f t="shared" si="6897"/>
        <v>7.5766271151562635E-4</v>
      </c>
      <c r="W6484" s="68">
        <f t="shared" si="6898"/>
        <v>6.7632176382111915</v>
      </c>
      <c r="X6484">
        <f t="shared" si="6899"/>
        <v>11.492642597828459</v>
      </c>
      <c r="Y6484">
        <f t="shared" si="6900"/>
        <v>5.9191933886892012E-3</v>
      </c>
      <c r="Z6484" s="34">
        <f t="shared" si="6901"/>
        <v>1.8175536138477263E-3</v>
      </c>
      <c r="AA6484" s="36">
        <f t="shared" si="6902"/>
        <v>1.1202695995393416E-4</v>
      </c>
      <c r="AB6484" s="34">
        <f t="shared" si="6903"/>
        <v>2.2083287929023406E-4</v>
      </c>
      <c r="AC6484" s="36">
        <f t="shared" si="6904"/>
        <v>1.4129090601411305E-2</v>
      </c>
      <c r="AD6484" s="34">
        <f t="shared" si="6905"/>
        <v>0</v>
      </c>
      <c r="AE6484">
        <f t="shared" si="6906"/>
        <v>63.980919176631588</v>
      </c>
      <c r="AF6484" s="36">
        <f t="shared" si="6907"/>
        <v>0</v>
      </c>
      <c r="AG6484" s="34">
        <f t="shared" si="6908"/>
        <v>2.1390690382795903</v>
      </c>
      <c r="AH6484">
        <f t="shared" si="6909"/>
        <v>3.8310287690870304E-3</v>
      </c>
      <c r="AI6484" s="29">
        <f t="shared" si="6910"/>
        <v>2.1390690382795903</v>
      </c>
      <c r="AJ6484">
        <f t="shared" si="6911"/>
        <v>0</v>
      </c>
      <c r="AK6484" s="36">
        <f t="shared" si="6912"/>
        <v>0</v>
      </c>
      <c r="AL6484" s="36">
        <f t="shared" si="6913"/>
        <v>-3.3052027460380141E-7</v>
      </c>
      <c r="AM6484" s="36">
        <f t="shared" si="6914"/>
        <v>-6.7842036563153041E-9</v>
      </c>
      <c r="AN6484" s="37">
        <f t="shared" si="6915"/>
        <v>2.6610477441831696E-306</v>
      </c>
      <c r="AO6484" s="36">
        <f t="shared" si="6916"/>
        <v>5.4521622555842671E-4</v>
      </c>
      <c r="AP6484" s="36">
        <f t="shared" si="6917"/>
        <v>3.0714199678487772E-5</v>
      </c>
      <c r="AQ6484" s="74">
        <f t="shared" si="6918"/>
        <v>0</v>
      </c>
      <c r="AR6484" s="73">
        <f t="shared" si="6919"/>
        <v>0</v>
      </c>
      <c r="AS6484" s="72">
        <f t="shared" si="6920"/>
        <v>1.6207137464154401E-10</v>
      </c>
      <c r="AT6484" s="37">
        <f t="shared" si="6921"/>
        <v>3.3493490256558315E-295</v>
      </c>
      <c r="AU6484" s="37">
        <f t="shared" si="6922"/>
        <v>6.2654642863279675E-4</v>
      </c>
      <c r="AV6484" s="34">
        <f t="shared" si="6923"/>
        <v>5.2621602058149439E-7</v>
      </c>
      <c r="AW6484" s="34">
        <f t="shared" si="6924"/>
        <v>0.63602743516476445</v>
      </c>
      <c r="AX6484" s="37">
        <f t="shared" si="6925"/>
        <v>3.201500264059927</v>
      </c>
      <c r="AY6484" s="7">
        <f t="shared" si="6926"/>
        <v>10.600745863651904</v>
      </c>
      <c r="AZ6484" s="37">
        <f t="shared" si="6927"/>
        <v>9.9647179022711185</v>
      </c>
      <c r="BA6484" s="2">
        <f>BE6484*'mass balance'!$B$17+BF6484*'mass balance'!$C$17+BG6484*'mass balance'!$D$17+BH6484*'mass balance'!$E$17</f>
        <v>1.1146342425749184E-4</v>
      </c>
      <c r="BB6484" s="2">
        <f>BE6484*'mass balance'!$B$18+BF6484*'mass balance'!$C$18+BG6484*'mass balance'!$D$18+BH6484*'mass balance'!$E$18</f>
        <v>1.1317824616914561E-4</v>
      </c>
      <c r="BC6484" s="2">
        <f>BE6484*'mass balance'!$B$19+BF6484*'mass balance'!$C$19+BG6484*'mass balance'!$D$19+BH6484*'mass balance'!$E$19</f>
        <v>-1.4147280771143202E-4</v>
      </c>
      <c r="BD6484" s="2">
        <f>BE6484*'mass balance'!$B$20+BF6484*'mass balance'!$C$20+BG6484*'mass balance'!$D$20+BH6484*'mass balance'!$E$20</f>
        <v>5.1444657349611622E-6</v>
      </c>
      <c r="BE6484" s="2">
        <f>N6484*'mass balance'!$H$11+R6484*'mass balance'!$I$11+S6484*'mass balance'!$J$11</f>
        <v>-1.7370020878091207E-4</v>
      </c>
      <c r="BF6484" s="2">
        <f>N6484*'mass balance'!$H$12+R6484*'mass balance'!$I$12+S6484*'mass balance'!$J$12</f>
        <v>9.5104106047986788E-6</v>
      </c>
      <c r="BG6484" s="2">
        <f>N6484*'mass balance'!$H$13+R6484*'mass balance'!$I$13+S6484*'mass balance'!$J$13</f>
        <v>8.0055849084034485E-6</v>
      </c>
      <c r="BH6484" s="2">
        <f>N6484*'mass balance'!$H$14+R6484*'mass balance'!$I$14+S6484*'mass balance'!$J$14</f>
        <v>1.8998460335412255E-5</v>
      </c>
      <c r="BI6484" s="36">
        <f t="shared" si="6928"/>
        <v>1.984873985993231E-16</v>
      </c>
      <c r="BJ6484" s="36">
        <f t="shared" si="6929"/>
        <v>3.7786233729026824E-19</v>
      </c>
      <c r="BK6484" s="36">
        <f t="shared" si="6930"/>
        <v>1.9782303978869029E-15</v>
      </c>
      <c r="BL6484" s="36">
        <f t="shared" si="6931"/>
        <v>1.5260832311077094E-15</v>
      </c>
      <c r="BM6484" s="36">
        <f t="shared" si="6932"/>
        <v>4.0360567399590054E-12</v>
      </c>
      <c r="BN6484" s="36">
        <f t="shared" ca="1" si="6876"/>
        <v>0.39371882445995232</v>
      </c>
      <c r="BO6484" s="36">
        <f t="shared" ca="1" si="6933"/>
        <v>1</v>
      </c>
      <c r="BP6484" s="36">
        <f t="shared" si="6934"/>
        <v>-4.0360567075211258E-12</v>
      </c>
      <c r="BQ6484" s="36">
        <f t="shared" si="6935"/>
        <v>0.9999999919629774</v>
      </c>
      <c r="BR6484" s="2">
        <f t="shared" si="6879"/>
        <v>-5</v>
      </c>
      <c r="BS6484">
        <v>0</v>
      </c>
      <c r="BT6484" s="37">
        <f t="shared" si="6936"/>
        <v>0.14182648973071058</v>
      </c>
      <c r="BU6484" s="34">
        <f t="shared" si="6937"/>
        <v>-5</v>
      </c>
      <c r="BV6484" s="34">
        <f t="shared" si="6938"/>
        <v>-5</v>
      </c>
      <c r="BW6484" s="34">
        <f t="shared" si="6939"/>
        <v>-5</v>
      </c>
      <c r="BX6484" s="34">
        <f t="shared" si="6940"/>
        <v>-5</v>
      </c>
      <c r="BY6484" s="34">
        <f t="shared" si="6941"/>
        <v>5.9502750654036092</v>
      </c>
      <c r="BZ6484" s="36">
        <f t="shared" si="6942"/>
        <v>1.4147280771143202E-4</v>
      </c>
      <c r="CA6484" s="34">
        <f t="shared" si="6943"/>
        <v>1.423286550825348E-2</v>
      </c>
    </row>
    <row r="6485" spans="1:79" x14ac:dyDescent="0.2">
      <c r="A6485" s="75">
        <f t="shared" si="6877"/>
        <v>17.673972602737194</v>
      </c>
      <c r="B6485" s="34">
        <f t="shared" si="6880"/>
        <v>6450.999999999076</v>
      </c>
      <c r="C6485">
        <f t="shared" si="6878"/>
        <v>15</v>
      </c>
      <c r="D6485" s="35">
        <f t="shared" si="6881"/>
        <v>3000</v>
      </c>
      <c r="E6485" s="27">
        <v>0</v>
      </c>
      <c r="F6485" s="64">
        <f t="shared" si="6882"/>
        <v>0.46593146951268899</v>
      </c>
      <c r="G6485" s="34">
        <v>0</v>
      </c>
      <c r="H6485" s="34">
        <f t="shared" si="6883"/>
        <v>1</v>
      </c>
      <c r="I6485" s="34">
        <f t="shared" si="6884"/>
        <v>6192.2292298236371</v>
      </c>
      <c r="J6485" s="34">
        <f t="shared" si="6885"/>
        <v>22147.006535697958</v>
      </c>
      <c r="K6485" s="34">
        <f t="shared" si="6886"/>
        <v>19653.531518045082</v>
      </c>
      <c r="L6485" s="36">
        <f t="shared" si="6887"/>
        <v>2367.3913553229477</v>
      </c>
      <c r="M6485" s="34">
        <f t="shared" si="6888"/>
        <v>20.399243190166207</v>
      </c>
      <c r="N6485" s="34">
        <f t="shared" si="6889"/>
        <v>72.959536136030678</v>
      </c>
      <c r="O6485" s="34">
        <f t="shared" si="6890"/>
        <v>9.4970811430771391</v>
      </c>
      <c r="P6485">
        <f t="shared" si="6891"/>
        <v>64.238022282632556</v>
      </c>
      <c r="Q6485" s="36">
        <f t="shared" si="6892"/>
        <v>70.349182484618026</v>
      </c>
      <c r="R6485" s="34">
        <f t="shared" si="6893"/>
        <v>64.359114342496611</v>
      </c>
      <c r="S6485" s="34">
        <f t="shared" si="6894"/>
        <v>3.9577717261313103</v>
      </c>
      <c r="T6485" s="36">
        <f t="shared" si="6895"/>
        <v>8.6413985451488109E-14</v>
      </c>
      <c r="U6485" s="36">
        <f t="shared" si="6896"/>
        <v>3446.2876697264714</v>
      </c>
      <c r="V6485" s="36">
        <f t="shared" si="6897"/>
        <v>7.5743928005268541E-4</v>
      </c>
      <c r="W6485" s="68">
        <f t="shared" si="6898"/>
        <v>6.7639753009227075</v>
      </c>
      <c r="X6485">
        <f t="shared" si="6899"/>
        <v>11.493071743740911</v>
      </c>
      <c r="Y6485">
        <f t="shared" si="6900"/>
        <v>5.9191933886892012E-3</v>
      </c>
      <c r="Z6485" s="34">
        <f t="shared" si="6901"/>
        <v>1.8175536138477263E-3</v>
      </c>
      <c r="AA6485" s="36">
        <f t="shared" si="6902"/>
        <v>1.1198137875360949E-4</v>
      </c>
      <c r="AB6485" s="34">
        <f t="shared" si="6903"/>
        <v>2.2083287929023406E-4</v>
      </c>
      <c r="AC6485" s="36">
        <f t="shared" si="6904"/>
        <v>1.4129090601411305E-2</v>
      </c>
      <c r="AD6485" s="34">
        <f t="shared" si="6905"/>
        <v>0</v>
      </c>
      <c r="AE6485">
        <f t="shared" si="6906"/>
        <v>63.980919176631588</v>
      </c>
      <c r="AF6485" s="36">
        <f t="shared" si="6907"/>
        <v>0</v>
      </c>
      <c r="AG6485" s="34">
        <f t="shared" si="6908"/>
        <v>2.1392593852527484</v>
      </c>
      <c r="AH6485">
        <f t="shared" si="6909"/>
        <v>3.829824303790641E-3</v>
      </c>
      <c r="AI6485" s="29">
        <f t="shared" si="6910"/>
        <v>2.1392593852527484</v>
      </c>
      <c r="AJ6485">
        <f t="shared" si="6911"/>
        <v>2.1392593852527484</v>
      </c>
      <c r="AK6485" s="36">
        <f t="shared" si="6912"/>
        <v>0</v>
      </c>
      <c r="AL6485" s="36">
        <f t="shared" si="6913"/>
        <v>-3.3031990703071187E-7</v>
      </c>
      <c r="AM6485" s="36">
        <f t="shared" si="6914"/>
        <v>-6.7827051500956359E-9</v>
      </c>
      <c r="AN6485" s="37">
        <f t="shared" si="6915"/>
        <v>2.6610477441831696E-306</v>
      </c>
      <c r="AO6485" s="36">
        <f t="shared" si="6916"/>
        <v>5.4488570528382293E-4</v>
      </c>
      <c r="AP6485" s="36">
        <f t="shared" si="6917"/>
        <v>3.0707415474831455E-5</v>
      </c>
      <c r="AQ6485" s="74">
        <f t="shared" si="6918"/>
        <v>0</v>
      </c>
      <c r="AR6485" s="73">
        <f t="shared" si="6919"/>
        <v>0</v>
      </c>
      <c r="AS6485" s="72">
        <f t="shared" si="6920"/>
        <v>1.6177680119275577E-10</v>
      </c>
      <c r="AT6485" s="37">
        <f t="shared" si="6921"/>
        <v>3.3554477325557622E-295</v>
      </c>
      <c r="AU6485" s="37">
        <f t="shared" si="6922"/>
        <v>6.2640803601255997E-4</v>
      </c>
      <c r="AV6485" s="34">
        <f t="shared" si="6923"/>
        <v>2.9436685119770852E-4</v>
      </c>
      <c r="AW6485" s="34">
        <f t="shared" si="6924"/>
        <v>0.63609868738477338</v>
      </c>
      <c r="AX6485" s="37">
        <f t="shared" si="6925"/>
        <v>3.2018589184018014</v>
      </c>
      <c r="AY6485" s="7">
        <f t="shared" si="6926"/>
        <v>10.602227273560482</v>
      </c>
      <c r="AZ6485" s="37">
        <f t="shared" si="6927"/>
        <v>9.9658342193245097</v>
      </c>
      <c r="BA6485" s="2">
        <f>BE6485*'mass balance'!$B$17+BF6485*'mass balance'!$C$17+BG6485*'mass balance'!$D$17+BH6485*'mass balance'!$E$17</f>
        <v>1.1147591566042532E-4</v>
      </c>
      <c r="BB6485" s="2">
        <f>BE6485*'mass balance'!$B$18+BF6485*'mass balance'!$C$18+BG6485*'mass balance'!$D$18+BH6485*'mass balance'!$E$18</f>
        <v>1.1319092974750881E-4</v>
      </c>
      <c r="BC6485" s="2">
        <f>BE6485*'mass balance'!$B$19+BF6485*'mass balance'!$C$19+BG6485*'mass balance'!$D$19+BH6485*'mass balance'!$E$19</f>
        <v>-1.4148866218438602E-4</v>
      </c>
      <c r="BD6485" s="2">
        <f>BE6485*'mass balance'!$B$20+BF6485*'mass balance'!$C$20+BG6485*'mass balance'!$D$20+BH6485*'mass balance'!$E$20</f>
        <v>5.1450422612503996E-6</v>
      </c>
      <c r="BE6485" s="2">
        <f>N6485*'mass balance'!$H$11+R6485*'mass balance'!$I$11+S6485*'mass balance'!$J$11</f>
        <v>-1.7371318127626351E-4</v>
      </c>
      <c r="BF6485" s="2">
        <f>N6485*'mass balance'!$H$12+R6485*'mass balance'!$I$12+S6485*'mass balance'!$J$12</f>
        <v>9.5076060257659681E-6</v>
      </c>
      <c r="BG6485" s="2">
        <f>N6485*'mass balance'!$H$13+R6485*'mass balance'!$I$13+S6485*'mass balance'!$J$13</f>
        <v>8.0045690817288976E-6</v>
      </c>
      <c r="BH6485" s="2">
        <f>N6485*'mass balance'!$H$14+R6485*'mass balance'!$I$14+S6485*'mass balance'!$J$14</f>
        <v>1.8999879202091321E-5</v>
      </c>
      <c r="BI6485" s="36">
        <f t="shared" si="6928"/>
        <v>1.984873985993231E-16</v>
      </c>
      <c r="BJ6485" s="36">
        <f t="shared" si="6929"/>
        <v>3.7789616835119651E-19</v>
      </c>
      <c r="BK6485" s="36">
        <f t="shared" si="6930"/>
        <v>1.978608260224193E-15</v>
      </c>
      <c r="BL6485" s="36">
        <f t="shared" si="6931"/>
        <v>1.5264741688514731E-15</v>
      </c>
      <c r="BM6485" s="36">
        <f t="shared" si="6932"/>
        <v>4.0375828231901129E-12</v>
      </c>
      <c r="BN6485" s="36">
        <f t="shared" ca="1" si="6876"/>
        <v>0.23658842607987307</v>
      </c>
      <c r="BO6485" s="36">
        <f t="shared" ca="1" si="6933"/>
        <v>1</v>
      </c>
      <c r="BP6485" s="36">
        <f t="shared" si="6934"/>
        <v>-4.0375827907236721E-12</v>
      </c>
      <c r="BQ6485" s="36">
        <f t="shared" si="6935"/>
        <v>0.99999999195894129</v>
      </c>
      <c r="BR6485" s="2">
        <f t="shared" si="6879"/>
        <v>-5</v>
      </c>
      <c r="BS6485">
        <v>0</v>
      </c>
      <c r="BT6485" s="37">
        <f t="shared" si="6936"/>
        <v>0.14184238383984696</v>
      </c>
      <c r="BU6485" s="34">
        <f t="shared" si="6937"/>
        <v>-5</v>
      </c>
      <c r="BV6485" s="34">
        <f t="shared" si="6938"/>
        <v>-5</v>
      </c>
      <c r="BW6485" s="34">
        <f t="shared" si="6939"/>
        <v>-5</v>
      </c>
      <c r="BX6485" s="34">
        <f t="shared" si="6940"/>
        <v>-5</v>
      </c>
      <c r="BY6485" s="34">
        <f t="shared" si="6941"/>
        <v>5.9507194512576467</v>
      </c>
      <c r="BZ6485" s="36">
        <f t="shared" si="6942"/>
        <v>1.4148866218438602E-4</v>
      </c>
      <c r="CA6485" s="34">
        <f t="shared" si="6943"/>
        <v>1.423286608207909E-2</v>
      </c>
    </row>
    <row r="6486" spans="1:79" x14ac:dyDescent="0.2">
      <c r="A6486" s="75">
        <f t="shared" si="6877"/>
        <v>17.676712328764591</v>
      </c>
      <c r="B6486" s="34">
        <f t="shared" si="6880"/>
        <v>6451.999999999076</v>
      </c>
      <c r="C6486">
        <f t="shared" si="6878"/>
        <v>15</v>
      </c>
      <c r="D6486" s="35">
        <f t="shared" si="6881"/>
        <v>3000</v>
      </c>
      <c r="E6486" s="27">
        <v>0</v>
      </c>
      <c r="F6486" s="64">
        <f t="shared" si="6882"/>
        <v>0.46593146951268899</v>
      </c>
      <c r="G6486" s="34">
        <v>0</v>
      </c>
      <c r="H6486" s="34">
        <f t="shared" si="6883"/>
        <v>1</v>
      </c>
      <c r="I6486" s="34">
        <f t="shared" si="6884"/>
        <v>6192.2292298236371</v>
      </c>
      <c r="J6486" s="34">
        <f t="shared" si="6885"/>
        <v>22148.659873059838</v>
      </c>
      <c r="K6486" s="34">
        <f t="shared" si="6886"/>
        <v>19654.99871036741</v>
      </c>
      <c r="L6486" s="36">
        <f t="shared" si="6887"/>
        <v>2367.6564590709659</v>
      </c>
      <c r="M6486" s="34">
        <f t="shared" si="6888"/>
        <v>20.399243190166207</v>
      </c>
      <c r="N6486" s="34">
        <f t="shared" si="6889"/>
        <v>72.964982774013308</v>
      </c>
      <c r="O6486" s="34">
        <f t="shared" si="6890"/>
        <v>9.4970811430771391</v>
      </c>
      <c r="P6486">
        <f t="shared" si="6891"/>
        <v>64.245215744936175</v>
      </c>
      <c r="Q6486" s="36">
        <f t="shared" si="6892"/>
        <v>70.355398983928495</v>
      </c>
      <c r="R6486" s="34">
        <f t="shared" si="6893"/>
        <v>64.366317319152415</v>
      </c>
      <c r="S6486" s="34">
        <f t="shared" si="6894"/>
        <v>3.9566044760942671</v>
      </c>
      <c r="T6486" s="36">
        <f t="shared" si="6895"/>
        <v>8.6410760106526019E-14</v>
      </c>
      <c r="U6486" s="36">
        <f t="shared" si="6896"/>
        <v>3446.2876697264714</v>
      </c>
      <c r="V6486" s="36">
        <f t="shared" si="6897"/>
        <v>7.5721589146716972E-4</v>
      </c>
      <c r="W6486" s="68">
        <f t="shared" si="6898"/>
        <v>6.7647327402027599</v>
      </c>
      <c r="X6486">
        <f t="shared" si="6899"/>
        <v>11.493500731068439</v>
      </c>
      <c r="Y6486">
        <f t="shared" si="6900"/>
        <v>5.9191933886892012E-3</v>
      </c>
      <c r="Z6486" s="34">
        <f t="shared" si="6901"/>
        <v>1.8175536138477263E-3</v>
      </c>
      <c r="AA6486" s="36">
        <f t="shared" si="6902"/>
        <v>1.1193581779913358E-4</v>
      </c>
      <c r="AB6486" s="34">
        <f t="shared" si="6903"/>
        <v>2.2083287929023406E-4</v>
      </c>
      <c r="AC6486" s="36">
        <f t="shared" si="6904"/>
        <v>1.4129090601411305E-2</v>
      </c>
      <c r="AD6486" s="34">
        <f t="shared" si="6905"/>
        <v>0</v>
      </c>
      <c r="AE6486">
        <f t="shared" si="6906"/>
        <v>63.980919176631588</v>
      </c>
      <c r="AF6486" s="36">
        <f t="shared" si="6907"/>
        <v>0</v>
      </c>
      <c r="AG6486" s="34">
        <f t="shared" si="6908"/>
        <v>2.1394496722966418</v>
      </c>
      <c r="AH6486">
        <f t="shared" si="6909"/>
        <v>3.8286201324946312E-3</v>
      </c>
      <c r="AI6486" s="29">
        <f t="shared" si="6910"/>
        <v>2.1394496722966418</v>
      </c>
      <c r="AJ6486">
        <f t="shared" si="6911"/>
        <v>0</v>
      </c>
      <c r="AK6486" s="36">
        <f t="shared" si="6912"/>
        <v>0</v>
      </c>
      <c r="AL6486" s="36">
        <f t="shared" si="6913"/>
        <v>-3.3011966092419318E-7</v>
      </c>
      <c r="AM6486" s="36">
        <f t="shared" si="6914"/>
        <v>-6.7812069748685203E-9</v>
      </c>
      <c r="AN6486" s="37">
        <f t="shared" si="6915"/>
        <v>2.6610477441831696E-306</v>
      </c>
      <c r="AO6486" s="36">
        <f t="shared" si="6916"/>
        <v>5.4455538537679217E-4</v>
      </c>
      <c r="AP6486" s="36">
        <f t="shared" si="6917"/>
        <v>3.0700632769681359E-5</v>
      </c>
      <c r="AQ6486" s="74">
        <f t="shared" si="6918"/>
        <v>0</v>
      </c>
      <c r="AR6486" s="73">
        <f t="shared" si="6919"/>
        <v>0</v>
      </c>
      <c r="AS6486" s="72">
        <f t="shared" si="6920"/>
        <v>1.614827631470695E-10</v>
      </c>
      <c r="AT6486" s="37">
        <f t="shared" si="6921"/>
        <v>3.3615575443675934E-295</v>
      </c>
      <c r="AU6486" s="37">
        <f t="shared" si="6922"/>
        <v>6.2626967396071595E-4</v>
      </c>
      <c r="AV6486" s="34">
        <f t="shared" si="6923"/>
        <v>5.2588517911851541E-7</v>
      </c>
      <c r="AW6486" s="34">
        <f t="shared" si="6924"/>
        <v>0.63616991859280991</v>
      </c>
      <c r="AX6486" s="37">
        <f t="shared" si="6925"/>
        <v>3.2022174669780585</v>
      </c>
      <c r="AY6486" s="7">
        <f t="shared" si="6926"/>
        <v>10.603120651658807</v>
      </c>
      <c r="AZ6486" s="37">
        <f t="shared" si="6927"/>
        <v>9.9669502071808189</v>
      </c>
      <c r="BA6486" s="2">
        <f>BE6486*'mass balance'!$B$17+BF6486*'mass balance'!$C$17+BG6486*'mass balance'!$D$17+BH6486*'mass balance'!$E$17</f>
        <v>1.1148840338019065E-4</v>
      </c>
      <c r="BB6486" s="2">
        <f>BE6486*'mass balance'!$B$18+BF6486*'mass balance'!$C$18+BG6486*'mass balance'!$D$18+BH6486*'mass balance'!$E$18</f>
        <v>1.1320360958603975E-4</v>
      </c>
      <c r="BC6486" s="2">
        <f>BE6486*'mass balance'!$B$19+BF6486*'mass balance'!$C$19+BG6486*'mass balance'!$D$19+BH6486*'mass balance'!$E$19</f>
        <v>-1.4150451198254968E-4</v>
      </c>
      <c r="BD6486" s="2">
        <f>BE6486*'mass balance'!$B$20+BF6486*'mass balance'!$C$20+BG6486*'mass balance'!$D$20+BH6486*'mass balance'!$E$20</f>
        <v>5.1456186175472599E-6</v>
      </c>
      <c r="BE6486" s="2">
        <f>N6486*'mass balance'!$H$11+R6486*'mass balance'!$I$11+S6486*'mass balance'!$J$11</f>
        <v>-1.7372614946193642E-4</v>
      </c>
      <c r="BF6486" s="2">
        <f>N6486*'mass balance'!$H$12+R6486*'mass balance'!$I$12+S6486*'mass balance'!$J$12</f>
        <v>9.5048019849435791E-6</v>
      </c>
      <c r="BG6486" s="2">
        <f>N6486*'mass balance'!$H$13+R6486*'mass balance'!$I$13+S6486*'mass balance'!$J$13</f>
        <v>8.0035534116666001E-6</v>
      </c>
      <c r="BH6486" s="2">
        <f>N6486*'mass balance'!$H$14+R6486*'mass balance'!$I$14+S6486*'mass balance'!$J$14</f>
        <v>1.9001297597399296E-5</v>
      </c>
      <c r="BI6486" s="36">
        <f t="shared" si="6928"/>
        <v>1.984873985993231E-16</v>
      </c>
      <c r="BJ6486" s="36">
        <f t="shared" si="6929"/>
        <v>3.7792999630134208E-19</v>
      </c>
      <c r="BK6486" s="36">
        <f t="shared" si="6930"/>
        <v>1.9789861563925443E-15</v>
      </c>
      <c r="BL6486" s="36">
        <f t="shared" si="6931"/>
        <v>1.5268651540125848E-15</v>
      </c>
      <c r="BM6486" s="36">
        <f t="shared" si="6932"/>
        <v>4.0391092973589643E-12</v>
      </c>
      <c r="BN6486" s="36">
        <f t="shared" ca="1" si="6876"/>
        <v>0.85010087091450348</v>
      </c>
      <c r="BO6486" s="36">
        <f t="shared" ca="1" si="6933"/>
        <v>1</v>
      </c>
      <c r="BP6486" s="36">
        <f t="shared" si="6934"/>
        <v>-4.0391092648639414E-12</v>
      </c>
      <c r="BQ6486" s="36">
        <f t="shared" si="6935"/>
        <v>0.99999999195490374</v>
      </c>
      <c r="BR6486" s="2">
        <f t="shared" si="6879"/>
        <v>-5</v>
      </c>
      <c r="BS6486">
        <v>0</v>
      </c>
      <c r="BT6486" s="37">
        <f t="shared" si="6936"/>
        <v>0.14185827326250605</v>
      </c>
      <c r="BU6486" s="34">
        <f t="shared" si="6937"/>
        <v>-5</v>
      </c>
      <c r="BV6486" s="34">
        <f t="shared" si="6938"/>
        <v>-5</v>
      </c>
      <c r="BW6486" s="34">
        <f t="shared" si="6939"/>
        <v>-5</v>
      </c>
      <c r="BX6486" s="34">
        <f t="shared" si="6940"/>
        <v>-5</v>
      </c>
      <c r="BY6486" s="34">
        <f t="shared" si="6941"/>
        <v>5.9511636894793201</v>
      </c>
      <c r="BZ6486" s="36">
        <f t="shared" si="6942"/>
        <v>1.4150451198254968E-4</v>
      </c>
      <c r="CA6486" s="34">
        <f t="shared" si="6943"/>
        <v>1.4232866655669897E-2</v>
      </c>
    </row>
    <row r="6487" spans="1:79" x14ac:dyDescent="0.2">
      <c r="A6487" s="75">
        <f t="shared" si="6877"/>
        <v>17.679452054791987</v>
      </c>
      <c r="B6487" s="34">
        <f t="shared" si="6880"/>
        <v>6452.999999999075</v>
      </c>
      <c r="C6487">
        <f t="shared" si="6878"/>
        <v>15</v>
      </c>
      <c r="D6487" s="35">
        <f t="shared" si="6881"/>
        <v>3000</v>
      </c>
      <c r="E6487" s="27">
        <v>0</v>
      </c>
      <c r="F6487" s="64">
        <f t="shared" si="6882"/>
        <v>0.46593146951268899</v>
      </c>
      <c r="G6487" s="34">
        <v>0</v>
      </c>
      <c r="H6487" s="34">
        <f t="shared" si="6883"/>
        <v>1</v>
      </c>
      <c r="I6487" s="34">
        <f t="shared" si="6884"/>
        <v>6192.2292298236371</v>
      </c>
      <c r="J6487" s="34">
        <f t="shared" si="6885"/>
        <v>22150.312661130465</v>
      </c>
      <c r="K6487" s="34">
        <f t="shared" si="6886"/>
        <v>19656.465415241782</v>
      </c>
      <c r="L6487" s="36">
        <f t="shared" si="6887"/>
        <v>2367.9214846329796</v>
      </c>
      <c r="M6487" s="34">
        <f t="shared" si="6888"/>
        <v>20.399243190166207</v>
      </c>
      <c r="N6487" s="34">
        <f t="shared" si="6889"/>
        <v>72.970427602449604</v>
      </c>
      <c r="O6487" s="34">
        <f t="shared" si="6890"/>
        <v>9.4970811430771391</v>
      </c>
      <c r="P6487">
        <f t="shared" si="6891"/>
        <v>64.25240708570027</v>
      </c>
      <c r="Q6487" s="36">
        <f t="shared" si="6892"/>
        <v>70.361613525886241</v>
      </c>
      <c r="R6487" s="34">
        <f t="shared" si="6893"/>
        <v>64.373518171272977</v>
      </c>
      <c r="S6487" s="34">
        <f t="shared" si="6894"/>
        <v>3.955437450158592</v>
      </c>
      <c r="T6487" s="36">
        <f t="shared" si="6895"/>
        <v>8.6407536194070823E-14</v>
      </c>
      <c r="U6487" s="36">
        <f t="shared" si="6896"/>
        <v>3446.2876697264714</v>
      </c>
      <c r="V6487" s="36">
        <f t="shared" si="6897"/>
        <v>7.5699254577022486E-4</v>
      </c>
      <c r="W6487" s="68">
        <f t="shared" si="6898"/>
        <v>6.7654899560942274</v>
      </c>
      <c r="X6487">
        <f t="shared" si="6899"/>
        <v>11.493929559869638</v>
      </c>
      <c r="Y6487">
        <f t="shared" si="6900"/>
        <v>5.9191933886892012E-3</v>
      </c>
      <c r="Z6487" s="34">
        <f t="shared" si="6901"/>
        <v>1.8175536138477263E-3</v>
      </c>
      <c r="AA6487" s="36">
        <f t="shared" si="6902"/>
        <v>1.1189027708013077E-4</v>
      </c>
      <c r="AB6487" s="34">
        <f t="shared" si="6903"/>
        <v>2.2083287929023406E-4</v>
      </c>
      <c r="AC6487" s="36">
        <f t="shared" si="6904"/>
        <v>1.4129090601411305E-2</v>
      </c>
      <c r="AD6487" s="34">
        <f t="shared" si="6905"/>
        <v>0</v>
      </c>
      <c r="AE6487">
        <f t="shared" si="6906"/>
        <v>63.980919176631588</v>
      </c>
      <c r="AF6487" s="36">
        <f t="shared" si="6907"/>
        <v>0</v>
      </c>
      <c r="AG6487" s="34">
        <f t="shared" si="6908"/>
        <v>2.1396398994259682</v>
      </c>
      <c r="AH6487">
        <f t="shared" si="6909"/>
        <v>3.8274162551963364E-3</v>
      </c>
      <c r="AI6487" s="29">
        <f t="shared" si="6910"/>
        <v>2.1396398994259682</v>
      </c>
      <c r="AJ6487">
        <f t="shared" si="6911"/>
        <v>2.1396398994259682</v>
      </c>
      <c r="AK6487" s="36">
        <f t="shared" si="6912"/>
        <v>0</v>
      </c>
      <c r="AL6487" s="36">
        <f t="shared" si="6913"/>
        <v>-3.2991953621060997E-7</v>
      </c>
      <c r="AM6487" s="36">
        <f t="shared" si="6914"/>
        <v>-6.7797091305608479E-9</v>
      </c>
      <c r="AN6487" s="37">
        <f t="shared" si="6915"/>
        <v>2.6610477441831696E-306</v>
      </c>
      <c r="AO6487" s="36">
        <f t="shared" si="6916"/>
        <v>5.44225265715868E-4</v>
      </c>
      <c r="AP6487" s="36">
        <f t="shared" si="6917"/>
        <v>3.0693851562706491E-5</v>
      </c>
      <c r="AQ6487" s="74">
        <f t="shared" si="6918"/>
        <v>0</v>
      </c>
      <c r="AR6487" s="73">
        <f t="shared" si="6919"/>
        <v>0</v>
      </c>
      <c r="AS6487" s="72">
        <f t="shared" si="6920"/>
        <v>1.6118925953136132E-10</v>
      </c>
      <c r="AT6487" s="37">
        <f t="shared" si="6921"/>
        <v>3.3676784813118511E-295</v>
      </c>
      <c r="AU6487" s="37">
        <f t="shared" si="6922"/>
        <v>6.2613134247051282E-4</v>
      </c>
      <c r="AV6487" s="34">
        <f t="shared" si="6923"/>
        <v>2.9441878646425192E-4</v>
      </c>
      <c r="AW6487" s="34">
        <f t="shared" si="6924"/>
        <v>0.63624112879290695</v>
      </c>
      <c r="AX6487" s="37">
        <f t="shared" si="6925"/>
        <v>3.2025759098089961</v>
      </c>
      <c r="AY6487" s="7">
        <f t="shared" si="6926"/>
        <v>10.604601413482595</v>
      </c>
      <c r="AZ6487" s="37">
        <f t="shared" si="6927"/>
        <v>9.968065865903224</v>
      </c>
      <c r="BA6487" s="2">
        <f>BE6487*'mass balance'!$B$17+BF6487*'mass balance'!$C$17+BG6487*'mass balance'!$D$17+BH6487*'mass balance'!$E$17</f>
        <v>1.1150088741749424E-4</v>
      </c>
      <c r="BB6487" s="2">
        <f>BE6487*'mass balance'!$B$18+BF6487*'mass balance'!$C$18+BG6487*'mass balance'!$D$18+BH6487*'mass balance'!$E$18</f>
        <v>1.1321628568545574E-4</v>
      </c>
      <c r="BC6487" s="2">
        <f>BE6487*'mass balance'!$B$19+BF6487*'mass balance'!$C$19+BG6487*'mass balance'!$D$19+BH6487*'mass balance'!$E$19</f>
        <v>-1.4152035710681963E-4</v>
      </c>
      <c r="BD6487" s="2">
        <f>BE6487*'mass balance'!$B$20+BF6487*'mass balance'!$C$20+BG6487*'mass balance'!$D$20+BH6487*'mass balance'!$E$20</f>
        <v>5.1461948038843505E-6</v>
      </c>
      <c r="BE6487" s="2">
        <f>N6487*'mass balance'!$H$11+R6487*'mass balance'!$I$11+S6487*'mass balance'!$J$11</f>
        <v>-1.737391133391657E-4</v>
      </c>
      <c r="BF6487" s="2">
        <f>N6487*'mass balance'!$H$12+R6487*'mass balance'!$I$12+S6487*'mass balance'!$J$12</f>
        <v>9.5019984824714721E-6</v>
      </c>
      <c r="BG6487" s="2">
        <f>N6487*'mass balance'!$H$13+R6487*'mass balance'!$I$13+S6487*'mass balance'!$J$13</f>
        <v>8.0025378983069564E-6</v>
      </c>
      <c r="BH6487" s="2">
        <f>N6487*'mass balance'!$H$14+R6487*'mass balance'!$I$14+S6487*'mass balance'!$J$14</f>
        <v>1.9002715521471248E-5</v>
      </c>
      <c r="BI6487" s="36">
        <f t="shared" si="6928"/>
        <v>1.984873985993231E-16</v>
      </c>
      <c r="BJ6487" s="36">
        <f t="shared" si="6929"/>
        <v>3.7796382114003843E-19</v>
      </c>
      <c r="BK6487" s="36">
        <f t="shared" si="6930"/>
        <v>1.9793640863888456E-15</v>
      </c>
      <c r="BL6487" s="36">
        <f t="shared" si="6931"/>
        <v>1.5272561865852722E-15</v>
      </c>
      <c r="BM6487" s="36">
        <f t="shared" si="6932"/>
        <v>4.040636162512977E-12</v>
      </c>
      <c r="BN6487" s="36">
        <f t="shared" ca="1" si="6876"/>
        <v>0.13761036406065075</v>
      </c>
      <c r="BO6487" s="36">
        <f t="shared" ca="1" si="6933"/>
        <v>1</v>
      </c>
      <c r="BP6487" s="36">
        <f t="shared" si="6934"/>
        <v>-4.0406361299893493E-12</v>
      </c>
      <c r="BQ6487" s="36">
        <f t="shared" si="6935"/>
        <v>0.99999999195086464</v>
      </c>
      <c r="BR6487" s="2">
        <f t="shared" si="6879"/>
        <v>-5</v>
      </c>
      <c r="BS6487">
        <v>0</v>
      </c>
      <c r="BT6487" s="37">
        <f t="shared" si="6936"/>
        <v>0.14187415799958666</v>
      </c>
      <c r="BU6487" s="34">
        <f t="shared" si="6937"/>
        <v>-5</v>
      </c>
      <c r="BV6487" s="34">
        <f t="shared" si="6938"/>
        <v>-5</v>
      </c>
      <c r="BW6487" s="34">
        <f t="shared" si="6939"/>
        <v>-5</v>
      </c>
      <c r="BX6487" s="34">
        <f t="shared" si="6940"/>
        <v>-5</v>
      </c>
      <c r="BY6487" s="34">
        <f t="shared" si="6941"/>
        <v>5.9516077801109297</v>
      </c>
      <c r="BZ6487" s="36">
        <f t="shared" si="6942"/>
        <v>1.4152035710681963E-4</v>
      </c>
      <c r="CA6487" s="34">
        <f t="shared" si="6943"/>
        <v>1.4232867229025999E-2</v>
      </c>
    </row>
    <row r="6488" spans="1:79" x14ac:dyDescent="0.2">
      <c r="A6488" s="75">
        <f t="shared" si="6877"/>
        <v>17.682191780819384</v>
      </c>
      <c r="B6488" s="34">
        <f t="shared" si="6880"/>
        <v>6453.999999999075</v>
      </c>
      <c r="C6488">
        <f t="shared" si="6878"/>
        <v>15</v>
      </c>
      <c r="D6488" s="35">
        <f t="shared" si="6881"/>
        <v>3000</v>
      </c>
      <c r="E6488" s="27">
        <v>0</v>
      </c>
      <c r="F6488" s="64">
        <f t="shared" si="6882"/>
        <v>0.46593146951268899</v>
      </c>
      <c r="G6488" s="34">
        <v>0</v>
      </c>
      <c r="H6488" s="34">
        <f t="shared" si="6883"/>
        <v>1</v>
      </c>
      <c r="I6488" s="34">
        <f t="shared" si="6884"/>
        <v>6192.2292298236371</v>
      </c>
      <c r="J6488" s="34">
        <f t="shared" si="6885"/>
        <v>22151.964900067222</v>
      </c>
      <c r="K6488" s="34">
        <f t="shared" si="6886"/>
        <v>19657.931632807868</v>
      </c>
      <c r="L6488" s="36">
        <f t="shared" si="6887"/>
        <v>2368.1864320239993</v>
      </c>
      <c r="M6488" s="34">
        <f t="shared" si="6888"/>
        <v>20.399243190166207</v>
      </c>
      <c r="N6488" s="34">
        <f t="shared" si="6889"/>
        <v>72.975870621857993</v>
      </c>
      <c r="O6488" s="34">
        <f t="shared" si="6890"/>
        <v>9.4970811430771391</v>
      </c>
      <c r="P6488">
        <f t="shared" si="6891"/>
        <v>64.259596305332153</v>
      </c>
      <c r="Q6488" s="36">
        <f t="shared" si="6892"/>
        <v>70.367826110971393</v>
      </c>
      <c r="R6488" s="34">
        <f t="shared" si="6893"/>
        <v>64.380716899266332</v>
      </c>
      <c r="S6488" s="34">
        <f t="shared" si="6894"/>
        <v>3.9542706483824044</v>
      </c>
      <c r="T6488" s="36">
        <f t="shared" si="6895"/>
        <v>8.6404313713388477E-14</v>
      </c>
      <c r="U6488" s="36">
        <f t="shared" si="6896"/>
        <v>3446.2876697264714</v>
      </c>
      <c r="V6488" s="36">
        <f t="shared" si="6897"/>
        <v>7.5676924297297737E-4</v>
      </c>
      <c r="W6488" s="68">
        <f t="shared" si="6898"/>
        <v>6.7662469486399974</v>
      </c>
      <c r="X6488">
        <f t="shared" si="6899"/>
        <v>11.494358230203087</v>
      </c>
      <c r="Y6488">
        <f t="shared" si="6900"/>
        <v>5.9191933886892012E-3</v>
      </c>
      <c r="Z6488" s="34">
        <f t="shared" si="6901"/>
        <v>1.8175536138477263E-3</v>
      </c>
      <c r="AA6488" s="36">
        <f t="shared" si="6902"/>
        <v>1.1184475658623227E-4</v>
      </c>
      <c r="AB6488" s="34">
        <f t="shared" si="6903"/>
        <v>2.2083287929023406E-4</v>
      </c>
      <c r="AC6488" s="36">
        <f t="shared" si="6904"/>
        <v>1.4129090601411305E-2</v>
      </c>
      <c r="AD6488" s="34">
        <f t="shared" si="6905"/>
        <v>0</v>
      </c>
      <c r="AE6488">
        <f t="shared" si="6906"/>
        <v>63.980919176631588</v>
      </c>
      <c r="AF6488" s="36">
        <f t="shared" si="6907"/>
        <v>0</v>
      </c>
      <c r="AG6488" s="34">
        <f t="shared" si="6908"/>
        <v>2.1398300666554246</v>
      </c>
      <c r="AH6488">
        <f t="shared" si="6909"/>
        <v>3.8262126718930922E-3</v>
      </c>
      <c r="AI6488" s="29">
        <f t="shared" si="6910"/>
        <v>2.1398300666554246</v>
      </c>
      <c r="AJ6488">
        <f t="shared" si="6911"/>
        <v>0</v>
      </c>
      <c r="AK6488" s="36">
        <f t="shared" si="6912"/>
        <v>0</v>
      </c>
      <c r="AL6488" s="36">
        <f t="shared" si="6913"/>
        <v>-3.2971953281637169E-7</v>
      </c>
      <c r="AM6488" s="36">
        <f t="shared" si="6914"/>
        <v>-6.7782116170995248E-9</v>
      </c>
      <c r="AN6488" s="37">
        <f t="shared" si="6915"/>
        <v>2.6610477441831696E-306</v>
      </c>
      <c r="AO6488" s="36">
        <f t="shared" si="6916"/>
        <v>5.4389534617965739E-4</v>
      </c>
      <c r="AP6488" s="36">
        <f t="shared" si="6917"/>
        <v>3.0687071853575932E-5</v>
      </c>
      <c r="AQ6488" s="74">
        <f t="shared" si="6918"/>
        <v>0</v>
      </c>
      <c r="AR6488" s="73">
        <f t="shared" si="6919"/>
        <v>0</v>
      </c>
      <c r="AS6488" s="72">
        <f t="shared" si="6920"/>
        <v>1.6089628937427594E-10</v>
      </c>
      <c r="AT6488" s="37">
        <f t="shared" si="6921"/>
        <v>3.3738105636458811E-295</v>
      </c>
      <c r="AU6488" s="37">
        <f t="shared" si="6922"/>
        <v>6.259930415351999E-4</v>
      </c>
      <c r="AV6488" s="34">
        <f t="shared" si="6923"/>
        <v>5.2555449918531557E-7</v>
      </c>
      <c r="AW6488" s="34">
        <f t="shared" si="6924"/>
        <v>0.63631231798909738</v>
      </c>
      <c r="AX6488" s="37">
        <f t="shared" si="6925"/>
        <v>3.2029342469149142</v>
      </c>
      <c r="AY6488" s="7">
        <f t="shared" si="6926"/>
        <v>10.605494039098508</v>
      </c>
      <c r="AZ6488" s="37">
        <f t="shared" si="6927"/>
        <v>9.9691811955549117</v>
      </c>
      <c r="BA6488" s="2">
        <f>BE6488*'mass balance'!$B$17+BF6488*'mass balance'!$C$17+BG6488*'mass balance'!$D$17+BH6488*'mass balance'!$E$17</f>
        <v>1.1151336777304273E-4</v>
      </c>
      <c r="BB6488" s="2">
        <f>BE6488*'mass balance'!$B$18+BF6488*'mass balance'!$C$18+BG6488*'mass balance'!$D$18+BH6488*'mass balance'!$E$18</f>
        <v>1.1322895804647419E-4</v>
      </c>
      <c r="BC6488" s="2">
        <f>BE6488*'mass balance'!$B$19+BF6488*'mass balance'!$C$19+BG6488*'mass balance'!$D$19+BH6488*'mass balance'!$E$19</f>
        <v>-1.4153619755809274E-4</v>
      </c>
      <c r="BD6488" s="2">
        <f>BE6488*'mass balance'!$B$20+BF6488*'mass balance'!$C$20+BG6488*'mass balance'!$D$20+BH6488*'mass balance'!$E$20</f>
        <v>5.1467708202942805E-6</v>
      </c>
      <c r="BE6488" s="2">
        <f>N6488*'mass balance'!$H$11+R6488*'mass balance'!$I$11+S6488*'mass balance'!$J$11</f>
        <v>-1.7375207290918569E-4</v>
      </c>
      <c r="BF6488" s="2">
        <f>N6488*'mass balance'!$H$12+R6488*'mass balance'!$I$12+S6488*'mass balance'!$J$12</f>
        <v>9.4991955184892603E-6</v>
      </c>
      <c r="BG6488" s="2">
        <f>N6488*'mass balance'!$H$13+R6488*'mass balance'!$I$13+S6488*'mass balance'!$J$13</f>
        <v>8.0015225417400924E-6</v>
      </c>
      <c r="BH6488" s="2">
        <f>N6488*'mass balance'!$H$14+R6488*'mass balance'!$I$14+S6488*'mass balance'!$J$14</f>
        <v>1.9004132974442184E-5</v>
      </c>
      <c r="BI6488" s="36">
        <f t="shared" si="6928"/>
        <v>1.984873985993231E-16</v>
      </c>
      <c r="BJ6488" s="36">
        <f t="shared" si="6929"/>
        <v>3.7799764286661789E-19</v>
      </c>
      <c r="BK6488" s="36">
        <f t="shared" si="6930"/>
        <v>1.9797420502099854E-15</v>
      </c>
      <c r="BL6488" s="36">
        <f t="shared" si="6931"/>
        <v>1.5276472665637605E-15</v>
      </c>
      <c r="BM6488" s="36">
        <f t="shared" si="6932"/>
        <v>4.0421634186995621E-12</v>
      </c>
      <c r="BN6488" s="36">
        <f t="shared" ca="1" si="6876"/>
        <v>0.15519248637992977</v>
      </c>
      <c r="BO6488" s="36">
        <f t="shared" ca="1" si="6933"/>
        <v>1</v>
      </c>
      <c r="BP6488" s="36">
        <f t="shared" si="6934"/>
        <v>-4.0421633861473086E-12</v>
      </c>
      <c r="BQ6488" s="36">
        <f t="shared" si="6935"/>
        <v>0.99999999194682399</v>
      </c>
      <c r="BR6488" s="2">
        <f t="shared" si="6879"/>
        <v>-5</v>
      </c>
      <c r="BS6488">
        <v>0</v>
      </c>
      <c r="BT6488" s="37">
        <f t="shared" si="6936"/>
        <v>0.14189003805198797</v>
      </c>
      <c r="BU6488" s="34">
        <f t="shared" si="6937"/>
        <v>-5</v>
      </c>
      <c r="BV6488" s="34">
        <f t="shared" si="6938"/>
        <v>-5</v>
      </c>
      <c r="BW6488" s="34">
        <f t="shared" si="6939"/>
        <v>-5</v>
      </c>
      <c r="BX6488" s="34">
        <f t="shared" si="6940"/>
        <v>-5</v>
      </c>
      <c r="BY6488" s="34">
        <f t="shared" si="6941"/>
        <v>5.9520517231947601</v>
      </c>
      <c r="BZ6488" s="36">
        <f t="shared" si="6942"/>
        <v>1.4153619755809274E-4</v>
      </c>
      <c r="CA6488" s="34">
        <f t="shared" si="6943"/>
        <v>1.4232867802147515E-2</v>
      </c>
    </row>
    <row r="6489" spans="1:79" x14ac:dyDescent="0.2">
      <c r="A6489" s="75">
        <f t="shared" si="6877"/>
        <v>17.68493150684678</v>
      </c>
      <c r="B6489" s="34">
        <f t="shared" si="6880"/>
        <v>6454.999999999075</v>
      </c>
      <c r="C6489">
        <f t="shared" si="6878"/>
        <v>15</v>
      </c>
      <c r="D6489" s="35">
        <f t="shared" si="6881"/>
        <v>3000</v>
      </c>
      <c r="E6489" s="27">
        <v>0</v>
      </c>
      <c r="F6489" s="64">
        <f t="shared" si="6882"/>
        <v>0.46593146951268899</v>
      </c>
      <c r="G6489" s="34">
        <v>0</v>
      </c>
      <c r="H6489" s="34">
        <f t="shared" si="6883"/>
        <v>1</v>
      </c>
      <c r="I6489" s="34">
        <f t="shared" si="6884"/>
        <v>6192.2292298236371</v>
      </c>
      <c r="J6489" s="34">
        <f t="shared" si="6885"/>
        <v>22153.616590027472</v>
      </c>
      <c r="K6489" s="34">
        <f t="shared" si="6886"/>
        <v>19659.397363205317</v>
      </c>
      <c r="L6489" s="36">
        <f t="shared" si="6887"/>
        <v>2368.4513012590396</v>
      </c>
      <c r="M6489" s="34">
        <f t="shared" si="6888"/>
        <v>20.399243190166207</v>
      </c>
      <c r="N6489" s="34">
        <f t="shared" si="6889"/>
        <v>72.981311832756901</v>
      </c>
      <c r="O6489" s="34">
        <f t="shared" si="6890"/>
        <v>9.4970811430771391</v>
      </c>
      <c r="P6489">
        <f t="shared" si="6891"/>
        <v>64.266783404239249</v>
      </c>
      <c r="Q6489" s="36">
        <f t="shared" si="6892"/>
        <v>70.37403673966412</v>
      </c>
      <c r="R6489" s="34">
        <f t="shared" si="6893"/>
        <v>64.387913503540645</v>
      </c>
      <c r="S6489" s="34">
        <f t="shared" si="6894"/>
        <v>3.9531040708237515</v>
      </c>
      <c r="T6489" s="36">
        <f t="shared" si="6895"/>
        <v>8.6401092663745416E-14</v>
      </c>
      <c r="U6489" s="36">
        <f t="shared" si="6896"/>
        <v>3446.2876697264714</v>
      </c>
      <c r="V6489" s="36">
        <f t="shared" si="6897"/>
        <v>7.5654598308653054E-4</v>
      </c>
      <c r="W6489" s="68">
        <f t="shared" si="6898"/>
        <v>6.7670037178829707</v>
      </c>
      <c r="X6489">
        <f t="shared" si="6899"/>
        <v>11.494786742127337</v>
      </c>
      <c r="Y6489">
        <f t="shared" si="6900"/>
        <v>5.9191933886892012E-3</v>
      </c>
      <c r="Z6489" s="34">
        <f t="shared" si="6901"/>
        <v>1.8175536138477263E-3</v>
      </c>
      <c r="AA6489" s="36">
        <f t="shared" si="6902"/>
        <v>1.1179925630707542E-4</v>
      </c>
      <c r="AB6489" s="34">
        <f t="shared" si="6903"/>
        <v>2.2083287929023406E-4</v>
      </c>
      <c r="AC6489" s="36">
        <f t="shared" si="6904"/>
        <v>1.4129090601411305E-2</v>
      </c>
      <c r="AD6489" s="34">
        <f t="shared" si="6905"/>
        <v>0</v>
      </c>
      <c r="AE6489">
        <f t="shared" si="6906"/>
        <v>63.980919176631588</v>
      </c>
      <c r="AF6489" s="36">
        <f t="shared" si="6907"/>
        <v>0</v>
      </c>
      <c r="AG6489" s="34">
        <f t="shared" si="6908"/>
        <v>2.1400201739997091</v>
      </c>
      <c r="AH6489">
        <f t="shared" si="6909"/>
        <v>3.8250093825831222E-3</v>
      </c>
      <c r="AI6489" s="29">
        <f t="shared" si="6910"/>
        <v>2.1400201739997091</v>
      </c>
      <c r="AJ6489">
        <f t="shared" si="6911"/>
        <v>2.1400201739997091</v>
      </c>
      <c r="AK6489" s="36">
        <f t="shared" si="6912"/>
        <v>0</v>
      </c>
      <c r="AL6489" s="36">
        <f t="shared" si="6913"/>
        <v>-3.2951965066793217E-7</v>
      </c>
      <c r="AM6489" s="36">
        <f t="shared" si="6914"/>
        <v>-6.7767144344114729E-9</v>
      </c>
      <c r="AN6489" s="37">
        <f t="shared" si="6915"/>
        <v>2.6610477441831696E-306</v>
      </c>
      <c r="AO6489" s="36">
        <f t="shared" si="6916"/>
        <v>5.4356562664684106E-4</v>
      </c>
      <c r="AP6489" s="36">
        <f t="shared" si="6917"/>
        <v>3.068029364195883E-5</v>
      </c>
      <c r="AQ6489" s="74">
        <f t="shared" si="6918"/>
        <v>0</v>
      </c>
      <c r="AR6489" s="73">
        <f t="shared" si="6919"/>
        <v>0</v>
      </c>
      <c r="AS6489" s="72">
        <f t="shared" si="6920"/>
        <v>1.6060385170622362E-10</v>
      </c>
      <c r="AT6489" s="37">
        <f t="shared" si="6921"/>
        <v>3.3799538116639148E-295</v>
      </c>
      <c r="AU6489" s="37">
        <f t="shared" si="6922"/>
        <v>6.2585477114802826E-4</v>
      </c>
      <c r="AV6489" s="34">
        <f t="shared" si="6923"/>
        <v>2.9447068898182062E-4</v>
      </c>
      <c r="AW6489" s="34">
        <f t="shared" si="6924"/>
        <v>0.63638348618541563</v>
      </c>
      <c r="AX6489" s="37">
        <f t="shared" si="6925"/>
        <v>3.2032924783161216</v>
      </c>
      <c r="AY6489" s="7">
        <f t="shared" si="6926"/>
        <v>10.606974153073489</v>
      </c>
      <c r="AZ6489" s="37">
        <f t="shared" si="6927"/>
        <v>9.9702961961990919</v>
      </c>
      <c r="BA6489" s="2">
        <f>BE6489*'mass balance'!$B$17+BF6489*'mass balance'!$C$17+BG6489*'mass balance'!$D$17+BH6489*'mass balance'!$E$17</f>
        <v>1.1152584444754282E-4</v>
      </c>
      <c r="BB6489" s="2">
        <f>BE6489*'mass balance'!$B$18+BF6489*'mass balance'!$C$18+BG6489*'mass balance'!$D$18+BH6489*'mass balance'!$E$18</f>
        <v>1.1324162666981269E-4</v>
      </c>
      <c r="BC6489" s="2">
        <f>BE6489*'mass balance'!$B$19+BF6489*'mass balance'!$C$19+BG6489*'mass balance'!$D$19+BH6489*'mass balance'!$E$19</f>
        <v>-1.4155203333726587E-4</v>
      </c>
      <c r="BD6489" s="2">
        <f>BE6489*'mass balance'!$B$20+BF6489*'mass balance'!$C$20+BG6489*'mass balance'!$D$20+BH6489*'mass balance'!$E$20</f>
        <v>5.147346666809669E-6</v>
      </c>
      <c r="BE6489" s="2">
        <f>N6489*'mass balance'!$H$11+R6489*'mass balance'!$I$11+S6489*'mass balance'!$J$11</f>
        <v>-1.7376502817323072E-4</v>
      </c>
      <c r="BF6489" s="2">
        <f>N6489*'mass balance'!$H$12+R6489*'mass balance'!$I$12+S6489*'mass balance'!$J$12</f>
        <v>9.496393093136394E-6</v>
      </c>
      <c r="BG6489" s="2">
        <f>N6489*'mass balance'!$H$13+R6489*'mass balance'!$I$13+S6489*'mass balance'!$J$13</f>
        <v>8.0005073420560529E-6</v>
      </c>
      <c r="BH6489" s="2">
        <f>N6489*'mass balance'!$H$14+R6489*'mass balance'!$I$14+S6489*'mass balance'!$J$14</f>
        <v>1.9005549956447107E-5</v>
      </c>
      <c r="BI6489" s="36">
        <f t="shared" si="6928"/>
        <v>1.984873985993231E-16</v>
      </c>
      <c r="BJ6489" s="36">
        <f t="shared" si="6929"/>
        <v>3.7803146148041408E-19</v>
      </c>
      <c r="BK6489" s="36">
        <f t="shared" si="6930"/>
        <v>1.9801200478528519E-15</v>
      </c>
      <c r="BL6489" s="36">
        <f t="shared" si="6931"/>
        <v>1.528038393942274E-15</v>
      </c>
      <c r="BM6489" s="36">
        <f t="shared" si="6932"/>
        <v>4.0436910659661258E-12</v>
      </c>
      <c r="BN6489" s="36">
        <f t="shared" ca="1" si="6876"/>
        <v>0.66620343248819935</v>
      </c>
      <c r="BO6489" s="36">
        <f t="shared" ca="1" si="6933"/>
        <v>1</v>
      </c>
      <c r="BP6489" s="36">
        <f t="shared" si="6934"/>
        <v>-4.0436910333852247E-12</v>
      </c>
      <c r="BQ6489" s="36">
        <f t="shared" si="6935"/>
        <v>0.99999999194278177</v>
      </c>
      <c r="BR6489" s="2">
        <f t="shared" si="6879"/>
        <v>-5</v>
      </c>
      <c r="BS6489">
        <v>0</v>
      </c>
      <c r="BT6489" s="37">
        <f t="shared" si="6936"/>
        <v>0.14190591342060901</v>
      </c>
      <c r="BU6489" s="34">
        <f t="shared" si="6937"/>
        <v>-5</v>
      </c>
      <c r="BV6489" s="34">
        <f t="shared" si="6938"/>
        <v>-5</v>
      </c>
      <c r="BW6489" s="34">
        <f t="shared" si="6939"/>
        <v>-5</v>
      </c>
      <c r="BX6489" s="34">
        <f t="shared" si="6940"/>
        <v>-5</v>
      </c>
      <c r="BY6489" s="34">
        <f t="shared" si="6941"/>
        <v>5.9524955187730955</v>
      </c>
      <c r="BZ6489" s="36">
        <f t="shared" si="6942"/>
        <v>1.4155203333726587E-4</v>
      </c>
      <c r="CA6489" s="34">
        <f t="shared" si="6943"/>
        <v>1.4232868375034518E-2</v>
      </c>
    </row>
    <row r="6490" spans="1:79" x14ac:dyDescent="0.2">
      <c r="A6490" s="75">
        <f t="shared" si="6877"/>
        <v>17.687671232874177</v>
      </c>
      <c r="B6490" s="34">
        <f t="shared" si="6880"/>
        <v>6455.9999999990741</v>
      </c>
      <c r="C6490">
        <f t="shared" si="6878"/>
        <v>15</v>
      </c>
      <c r="D6490" s="35">
        <f t="shared" si="6881"/>
        <v>3000</v>
      </c>
      <c r="E6490" s="27">
        <v>0</v>
      </c>
      <c r="F6490" s="64">
        <f t="shared" si="6882"/>
        <v>0.46593146951268899</v>
      </c>
      <c r="G6490" s="34">
        <v>0</v>
      </c>
      <c r="H6490" s="34">
        <f t="shared" si="6883"/>
        <v>1</v>
      </c>
      <c r="I6490" s="34">
        <f t="shared" si="6884"/>
        <v>6192.2292298236371</v>
      </c>
      <c r="J6490" s="34">
        <f t="shared" si="6885"/>
        <v>22155.267731168555</v>
      </c>
      <c r="K6490" s="34">
        <f t="shared" si="6886"/>
        <v>19660.862606573748</v>
      </c>
      <c r="L6490" s="36">
        <f t="shared" si="6887"/>
        <v>2368.7160923531201</v>
      </c>
      <c r="M6490" s="34">
        <f t="shared" si="6888"/>
        <v>20.399243190166207</v>
      </c>
      <c r="N6490" s="34">
        <f t="shared" si="6889"/>
        <v>72.98675123566467</v>
      </c>
      <c r="O6490" s="34">
        <f t="shared" si="6890"/>
        <v>9.4970811430771391</v>
      </c>
      <c r="P6490">
        <f t="shared" si="6891"/>
        <v>64.273968382829096</v>
      </c>
      <c r="Q6490" s="36">
        <f t="shared" si="6892"/>
        <v>70.380245412444538</v>
      </c>
      <c r="R6490" s="34">
        <f t="shared" si="6893"/>
        <v>64.395107984504193</v>
      </c>
      <c r="S6490" s="34">
        <f t="shared" si="6894"/>
        <v>3.9519377175405119</v>
      </c>
      <c r="T6490" s="36">
        <f t="shared" si="6895"/>
        <v>8.639787304440849E-14</v>
      </c>
      <c r="U6490" s="36">
        <f t="shared" si="6896"/>
        <v>3446.2876697264714</v>
      </c>
      <c r="V6490" s="36">
        <f t="shared" si="6897"/>
        <v>7.5632276612196613E-4</v>
      </c>
      <c r="W6490" s="68">
        <f t="shared" si="6898"/>
        <v>6.767760263866057</v>
      </c>
      <c r="X6490">
        <f t="shared" si="6899"/>
        <v>11.495215095700923</v>
      </c>
      <c r="Y6490">
        <f t="shared" si="6900"/>
        <v>5.9191933886892012E-3</v>
      </c>
      <c r="Z6490" s="34">
        <f t="shared" si="6901"/>
        <v>1.8175536138477263E-3</v>
      </c>
      <c r="AA6490" s="36">
        <f t="shared" si="6902"/>
        <v>1.1175377623230402E-4</v>
      </c>
      <c r="AB6490" s="34">
        <f t="shared" si="6903"/>
        <v>2.2083287929023406E-4</v>
      </c>
      <c r="AC6490" s="36">
        <f t="shared" si="6904"/>
        <v>1.4129090601411305E-2</v>
      </c>
      <c r="AD6490" s="34">
        <f t="shared" si="6905"/>
        <v>0</v>
      </c>
      <c r="AE6490">
        <f t="shared" si="6906"/>
        <v>63.980919176631588</v>
      </c>
      <c r="AF6490" s="36">
        <f t="shared" si="6907"/>
        <v>0</v>
      </c>
      <c r="AG6490" s="34">
        <f t="shared" si="6908"/>
        <v>2.1402102214735179</v>
      </c>
      <c r="AH6490">
        <f t="shared" si="6909"/>
        <v>3.8238063872628736E-3</v>
      </c>
      <c r="AI6490" s="29">
        <f t="shared" si="6910"/>
        <v>2.1402102214735179</v>
      </c>
      <c r="AJ6490">
        <f t="shared" si="6911"/>
        <v>0</v>
      </c>
      <c r="AK6490" s="36">
        <f t="shared" si="6912"/>
        <v>0</v>
      </c>
      <c r="AL6490" s="36">
        <f t="shared" si="6913"/>
        <v>-3.2931988969178997E-7</v>
      </c>
      <c r="AM6490" s="36">
        <f t="shared" si="6914"/>
        <v>-6.7752175824236298E-9</v>
      </c>
      <c r="AN6490" s="37">
        <f t="shared" si="6915"/>
        <v>2.6610477441831696E-306</v>
      </c>
      <c r="AO6490" s="36">
        <f t="shared" si="6916"/>
        <v>5.432361069961731E-4</v>
      </c>
      <c r="AP6490" s="36">
        <f t="shared" si="6917"/>
        <v>3.0673516927524415E-5</v>
      </c>
      <c r="AQ6490" s="74">
        <f t="shared" si="6918"/>
        <v>0</v>
      </c>
      <c r="AR6490" s="73">
        <f t="shared" si="6919"/>
        <v>0</v>
      </c>
      <c r="AS6490" s="72">
        <f t="shared" si="6920"/>
        <v>1.603119455593768E-10</v>
      </c>
      <c r="AT6490" s="37">
        <f t="shared" si="6921"/>
        <v>3.3861082456971393E-295</v>
      </c>
      <c r="AU6490" s="37">
        <f t="shared" si="6922"/>
        <v>6.2571653130225025E-4</v>
      </c>
      <c r="AV6490" s="34">
        <f t="shared" si="6923"/>
        <v>5.2522398077921073E-7</v>
      </c>
      <c r="AW6490" s="34">
        <f t="shared" si="6924"/>
        <v>0.63645463338589736</v>
      </c>
      <c r="AX6490" s="37">
        <f t="shared" si="6925"/>
        <v>3.2036506040329322</v>
      </c>
      <c r="AY6490" s="7">
        <f t="shared" si="6926"/>
        <v>10.607866026508868</v>
      </c>
      <c r="AZ6490" s="37">
        <f t="shared" si="6927"/>
        <v>9.9714108678989888</v>
      </c>
      <c r="BA6490" s="2">
        <f>BE6490*'mass balance'!$B$17+BF6490*'mass balance'!$C$17+BG6490*'mass balance'!$D$17+BH6490*'mass balance'!$E$17</f>
        <v>1.1153831744170151E-4</v>
      </c>
      <c r="BB6490" s="2">
        <f>BE6490*'mass balance'!$B$18+BF6490*'mass balance'!$C$18+BG6490*'mass balance'!$D$18+BH6490*'mass balance'!$E$18</f>
        <v>1.1325429155618922E-4</v>
      </c>
      <c r="BC6490" s="2">
        <f>BE6490*'mass balance'!$B$19+BF6490*'mass balance'!$C$19+BG6490*'mass balance'!$D$19+BH6490*'mass balance'!$E$19</f>
        <v>-1.4156786444523652E-4</v>
      </c>
      <c r="BD6490" s="2">
        <f>BE6490*'mass balance'!$B$20+BF6490*'mass balance'!$C$20+BG6490*'mass balance'!$D$20+BH6490*'mass balance'!$E$20</f>
        <v>5.1479223434631463E-6</v>
      </c>
      <c r="BE6490" s="2">
        <f>N6490*'mass balance'!$H$11+R6490*'mass balance'!$I$11+S6490*'mass balance'!$J$11</f>
        <v>-1.7377797913253491E-4</v>
      </c>
      <c r="BF6490" s="2">
        <f>N6490*'mass balance'!$H$12+R6490*'mass balance'!$I$12+S6490*'mass balance'!$J$12</f>
        <v>9.4935912065519086E-6</v>
      </c>
      <c r="BG6490" s="2">
        <f>N6490*'mass balance'!$H$13+R6490*'mass balance'!$I$13+S6490*'mass balance'!$J$13</f>
        <v>7.9994922993447724E-6</v>
      </c>
      <c r="BH6490" s="2">
        <f>N6490*'mass balance'!$H$14+R6490*'mass balance'!$I$14+S6490*'mass balance'!$J$14</f>
        <v>1.9006966467621005E-5</v>
      </c>
      <c r="BI6490" s="36">
        <f t="shared" si="6928"/>
        <v>1.984873985993231E-16</v>
      </c>
      <c r="BJ6490" s="36">
        <f t="shared" si="6929"/>
        <v>3.7806527698076113E-19</v>
      </c>
      <c r="BK6490" s="36">
        <f t="shared" si="6930"/>
        <v>1.9804980793143324E-15</v>
      </c>
      <c r="BL6490" s="36">
        <f t="shared" si="6931"/>
        <v>1.5284295687150363E-15</v>
      </c>
      <c r="BM6490" s="36">
        <f t="shared" si="6932"/>
        <v>4.0452191043600677E-12</v>
      </c>
      <c r="BN6490" s="36">
        <f t="shared" ca="1" si="6876"/>
        <v>0.67178363428069143</v>
      </c>
      <c r="BO6490" s="36">
        <f t="shared" ca="1" si="6933"/>
        <v>1</v>
      </c>
      <c r="BP6490" s="36">
        <f t="shared" si="6934"/>
        <v>-4.0452190717504972E-12</v>
      </c>
      <c r="BQ6490" s="36">
        <f t="shared" si="6935"/>
        <v>0.99999999193873812</v>
      </c>
      <c r="BR6490" s="2">
        <f t="shared" si="6879"/>
        <v>-5</v>
      </c>
      <c r="BS6490">
        <v>0</v>
      </c>
      <c r="BT6490" s="37">
        <f t="shared" si="6936"/>
        <v>0.14192178410634962</v>
      </c>
      <c r="BU6490" s="34">
        <f t="shared" si="6937"/>
        <v>-5</v>
      </c>
      <c r="BV6490" s="34">
        <f t="shared" si="6938"/>
        <v>-5</v>
      </c>
      <c r="BW6490" s="34">
        <f t="shared" si="6939"/>
        <v>-5</v>
      </c>
      <c r="BX6490" s="34">
        <f t="shared" si="6940"/>
        <v>-5</v>
      </c>
      <c r="BY6490" s="34">
        <f t="shared" si="6941"/>
        <v>5.9529391668882123</v>
      </c>
      <c r="BZ6490" s="36">
        <f t="shared" si="6942"/>
        <v>1.4156786444523652E-4</v>
      </c>
      <c r="CA6490" s="34">
        <f t="shared" si="6943"/>
        <v>1.4232868947687143E-2</v>
      </c>
    </row>
    <row r="6491" spans="1:79" x14ac:dyDescent="0.2">
      <c r="A6491" s="75">
        <f t="shared" si="6877"/>
        <v>17.690410958901573</v>
      </c>
      <c r="B6491" s="34">
        <f t="shared" si="6880"/>
        <v>6456.9999999990741</v>
      </c>
      <c r="C6491">
        <f t="shared" si="6878"/>
        <v>15</v>
      </c>
      <c r="D6491" s="35">
        <f t="shared" si="6881"/>
        <v>3000</v>
      </c>
      <c r="E6491" s="27">
        <v>0</v>
      </c>
      <c r="F6491" s="64">
        <f t="shared" si="6882"/>
        <v>0.46593146951268899</v>
      </c>
      <c r="G6491" s="34">
        <v>0</v>
      </c>
      <c r="H6491" s="34">
        <f t="shared" si="6883"/>
        <v>1</v>
      </c>
      <c r="I6491" s="34">
        <f t="shared" si="6884"/>
        <v>6192.2292298236371</v>
      </c>
      <c r="J6491" s="34">
        <f t="shared" si="6885"/>
        <v>22156.91832364778</v>
      </c>
      <c r="K6491" s="34">
        <f t="shared" si="6886"/>
        <v>19662.327363052762</v>
      </c>
      <c r="L6491" s="36">
        <f t="shared" si="6887"/>
        <v>2368.9808053212628</v>
      </c>
      <c r="M6491" s="34">
        <f t="shared" si="6888"/>
        <v>20.399243190166207</v>
      </c>
      <c r="N6491" s="34">
        <f t="shared" si="6889"/>
        <v>72.992188831099512</v>
      </c>
      <c r="O6491" s="34">
        <f t="shared" si="6890"/>
        <v>9.4970811430771391</v>
      </c>
      <c r="P6491">
        <f t="shared" si="6891"/>
        <v>64.281151241509306</v>
      </c>
      <c r="Q6491" s="36">
        <f t="shared" si="6892"/>
        <v>70.386452129792758</v>
      </c>
      <c r="R6491" s="34">
        <f t="shared" si="6893"/>
        <v>64.402300342565297</v>
      </c>
      <c r="S6491" s="34">
        <f t="shared" si="6894"/>
        <v>3.9507715885904937</v>
      </c>
      <c r="T6491" s="36">
        <f t="shared" si="6895"/>
        <v>8.6394654854645032E-14</v>
      </c>
      <c r="U6491" s="36">
        <f t="shared" si="6896"/>
        <v>3446.2876697264714</v>
      </c>
      <c r="V6491" s="36">
        <f t="shared" si="6897"/>
        <v>7.5609959209034603E-4</v>
      </c>
      <c r="W6491" s="68">
        <f t="shared" si="6898"/>
        <v>6.7685165866321793</v>
      </c>
      <c r="X6491">
        <f t="shared" si="6899"/>
        <v>11.495643290982354</v>
      </c>
      <c r="Y6491">
        <f t="shared" si="6900"/>
        <v>5.9191933886892012E-3</v>
      </c>
      <c r="Z6491" s="34">
        <f t="shared" si="6901"/>
        <v>1.8175536138477263E-3</v>
      </c>
      <c r="AA6491" s="36">
        <f t="shared" si="6902"/>
        <v>1.1170831635156848E-4</v>
      </c>
      <c r="AB6491" s="34">
        <f t="shared" si="6903"/>
        <v>2.2083287929023406E-4</v>
      </c>
      <c r="AC6491" s="36">
        <f t="shared" si="6904"/>
        <v>1.4129090601411305E-2</v>
      </c>
      <c r="AD6491" s="34">
        <f t="shared" si="6905"/>
        <v>0</v>
      </c>
      <c r="AE6491">
        <f t="shared" si="6906"/>
        <v>63.980919176631588</v>
      </c>
      <c r="AF6491" s="36">
        <f t="shared" si="6907"/>
        <v>0</v>
      </c>
      <c r="AG6491" s="34">
        <f t="shared" si="6908"/>
        <v>2.1404002090915468</v>
      </c>
      <c r="AH6491">
        <f t="shared" si="6909"/>
        <v>3.8226036859287937E-3</v>
      </c>
      <c r="AI6491" s="29">
        <f t="shared" si="6910"/>
        <v>2.1404002090915468</v>
      </c>
      <c r="AJ6491">
        <f t="shared" si="6911"/>
        <v>2.1404002090915468</v>
      </c>
      <c r="AK6491" s="36">
        <f t="shared" si="6912"/>
        <v>0</v>
      </c>
      <c r="AL6491" s="36">
        <f t="shared" si="6913"/>
        <v>-3.2912024981448822E-7</v>
      </c>
      <c r="AM6491" s="36">
        <f t="shared" si="6914"/>
        <v>-6.7737210610629505E-9</v>
      </c>
      <c r="AN6491" s="37">
        <f t="shared" si="6915"/>
        <v>2.6610477441831696E-306</v>
      </c>
      <c r="AO6491" s="36">
        <f t="shared" si="6916"/>
        <v>5.4290678710648135E-4</v>
      </c>
      <c r="AP6491" s="36">
        <f t="shared" si="6917"/>
        <v>3.0666741709941994E-5</v>
      </c>
      <c r="AQ6491" s="74">
        <f t="shared" si="6918"/>
        <v>0</v>
      </c>
      <c r="AR6491" s="73">
        <f t="shared" si="6919"/>
        <v>0</v>
      </c>
      <c r="AS6491" s="72">
        <f t="shared" si="6920"/>
        <v>1.6002056996766715E-10</v>
      </c>
      <c r="AT6491" s="37">
        <f t="shared" si="6921"/>
        <v>3.3922738861137576E-295</v>
      </c>
      <c r="AU6491" s="37">
        <f t="shared" si="6922"/>
        <v>6.2557832199112019E-4</v>
      </c>
      <c r="AV6491" s="34">
        <f t="shared" si="6923"/>
        <v>2.9452255876656131E-4</v>
      </c>
      <c r="AW6491" s="34">
        <f t="shared" si="6924"/>
        <v>0.63652575959457869</v>
      </c>
      <c r="AX6491" s="37">
        <f t="shared" si="6925"/>
        <v>3.2040086240856618</v>
      </c>
      <c r="AY6491" s="7">
        <f t="shared" si="6926"/>
        <v>10.609345492871185</v>
      </c>
      <c r="AZ6491" s="37">
        <f t="shared" si="6927"/>
        <v>9.9725252107178406</v>
      </c>
      <c r="BA6491" s="2">
        <f>BE6491*'mass balance'!$B$17+BF6491*'mass balance'!$C$17+BG6491*'mass balance'!$D$17+BH6491*'mass balance'!$E$17</f>
        <v>1.1155078675622582E-4</v>
      </c>
      <c r="BB6491" s="2">
        <f>BE6491*'mass balance'!$B$18+BF6491*'mass balance'!$C$18+BG6491*'mass balance'!$D$18+BH6491*'mass balance'!$E$18</f>
        <v>1.132669527063216E-4</v>
      </c>
      <c r="BC6491" s="2">
        <f>BE6491*'mass balance'!$B$19+BF6491*'mass balance'!$C$19+BG6491*'mass balance'!$D$19+BH6491*'mass balance'!$E$19</f>
        <v>-1.4158369088290202E-4</v>
      </c>
      <c r="BD6491" s="2">
        <f>BE6491*'mass balance'!$B$20+BF6491*'mass balance'!$C$20+BG6491*'mass balance'!$D$20+BH6491*'mass balance'!$E$20</f>
        <v>5.1484978502873461E-6</v>
      </c>
      <c r="BE6491" s="2">
        <f>N6491*'mass balance'!$H$11+R6491*'mass balance'!$I$11+S6491*'mass balance'!$J$11</f>
        <v>-1.7379092578833215E-4</v>
      </c>
      <c r="BF6491" s="2">
        <f>N6491*'mass balance'!$H$12+R6491*'mass balance'!$I$12+S6491*'mass balance'!$J$12</f>
        <v>9.4907898588746768E-6</v>
      </c>
      <c r="BG6491" s="2">
        <f>N6491*'mass balance'!$H$13+R6491*'mass balance'!$I$13+S6491*'mass balance'!$J$13</f>
        <v>7.9984774136960822E-6</v>
      </c>
      <c r="BH6491" s="2">
        <f>N6491*'mass balance'!$H$14+R6491*'mass balance'!$I$14+S6491*'mass balance'!$J$14</f>
        <v>1.9008382508098829E-5</v>
      </c>
      <c r="BI6491" s="36">
        <f t="shared" si="6928"/>
        <v>1.984873985993231E-16</v>
      </c>
      <c r="BJ6491" s="36">
        <f t="shared" si="6929"/>
        <v>3.7809908936699251E-19</v>
      </c>
      <c r="BK6491" s="36">
        <f t="shared" si="6930"/>
        <v>1.9808761445913131E-15</v>
      </c>
      <c r="BL6491" s="36">
        <f t="shared" si="6931"/>
        <v>1.528820790876267E-15</v>
      </c>
      <c r="BM6491" s="36">
        <f t="shared" si="6932"/>
        <v>4.0467475339287827E-12</v>
      </c>
      <c r="BN6491" s="36">
        <f t="shared" ca="1" si="6876"/>
        <v>0.72449370319250428</v>
      </c>
      <c r="BO6491" s="36">
        <f t="shared" ca="1" si="6933"/>
        <v>1</v>
      </c>
      <c r="BP6491" s="36">
        <f t="shared" si="6934"/>
        <v>-4.046747501290521E-12</v>
      </c>
      <c r="BQ6491" s="36">
        <f t="shared" si="6935"/>
        <v>0.99999999193469291</v>
      </c>
      <c r="BR6491" s="2">
        <f t="shared" si="6879"/>
        <v>-5</v>
      </c>
      <c r="BS6491">
        <v>0</v>
      </c>
      <c r="BT6491" s="37">
        <f t="shared" si="6936"/>
        <v>0.14193765011010925</v>
      </c>
      <c r="BU6491" s="34">
        <f t="shared" si="6937"/>
        <v>-5</v>
      </c>
      <c r="BV6491" s="34">
        <f t="shared" si="6938"/>
        <v>-5</v>
      </c>
      <c r="BW6491" s="34">
        <f t="shared" si="6939"/>
        <v>-5</v>
      </c>
      <c r="BX6491" s="34">
        <f t="shared" si="6940"/>
        <v>-5</v>
      </c>
      <c r="BY6491" s="34">
        <f t="shared" si="6941"/>
        <v>5.9533826675823756</v>
      </c>
      <c r="BZ6491" s="36">
        <f t="shared" si="6942"/>
        <v>1.4158369088290202E-4</v>
      </c>
      <c r="CA6491" s="34">
        <f t="shared" si="6943"/>
        <v>1.4232869520105463E-2</v>
      </c>
    </row>
    <row r="6492" spans="1:79" x14ac:dyDescent="0.2">
      <c r="A6492" s="75">
        <f t="shared" si="6877"/>
        <v>17.69315068492897</v>
      </c>
      <c r="B6492" s="34">
        <f t="shared" si="6880"/>
        <v>6457.9999999990741</v>
      </c>
      <c r="C6492">
        <f t="shared" si="6878"/>
        <v>15</v>
      </c>
      <c r="D6492" s="35">
        <f t="shared" si="6881"/>
        <v>3000</v>
      </c>
      <c r="E6492" s="27">
        <v>0</v>
      </c>
      <c r="F6492" s="64">
        <f t="shared" si="6882"/>
        <v>0.46593146951268899</v>
      </c>
      <c r="G6492" s="34">
        <v>0</v>
      </c>
      <c r="H6492" s="34">
        <f t="shared" si="6883"/>
        <v>1</v>
      </c>
      <c r="I6492" s="34">
        <f t="shared" si="6884"/>
        <v>6192.2292298236371</v>
      </c>
      <c r="J6492" s="34">
        <f t="shared" si="6885"/>
        <v>22158.568367622443</v>
      </c>
      <c r="K6492" s="34">
        <f t="shared" si="6886"/>
        <v>19663.79163278194</v>
      </c>
      <c r="L6492" s="36">
        <f t="shared" si="6887"/>
        <v>2369.2454401784944</v>
      </c>
      <c r="M6492" s="34">
        <f t="shared" si="6888"/>
        <v>20.399243190166207</v>
      </c>
      <c r="N6492" s="34">
        <f t="shared" si="6889"/>
        <v>72.997624619579611</v>
      </c>
      <c r="O6492" s="34">
        <f t="shared" si="6890"/>
        <v>9.4970811430771391</v>
      </c>
      <c r="P6492">
        <f t="shared" si="6891"/>
        <v>64.288331980687644</v>
      </c>
      <c r="Q6492" s="36">
        <f t="shared" si="6892"/>
        <v>70.39265689218891</v>
      </c>
      <c r="R6492" s="34">
        <f t="shared" si="6893"/>
        <v>64.409490578132477</v>
      </c>
      <c r="S6492" s="34">
        <f t="shared" si="6894"/>
        <v>3.9496056840313614</v>
      </c>
      <c r="T6492" s="36">
        <f t="shared" si="6895"/>
        <v>8.6391438093722827E-14</v>
      </c>
      <c r="U6492" s="36">
        <f t="shared" si="6896"/>
        <v>3446.2876697264714</v>
      </c>
      <c r="V6492" s="36">
        <f t="shared" si="6897"/>
        <v>7.5587646100271034E-4</v>
      </c>
      <c r="W6492" s="68">
        <f t="shared" si="6898"/>
        <v>6.7692726862242694</v>
      </c>
      <c r="X6492">
        <f t="shared" si="6899"/>
        <v>11.496071328030121</v>
      </c>
      <c r="Y6492">
        <f t="shared" si="6900"/>
        <v>5.9191933886892012E-3</v>
      </c>
      <c r="Z6492" s="34">
        <f t="shared" si="6901"/>
        <v>1.8175536138477263E-3</v>
      </c>
      <c r="AA6492" s="36">
        <f t="shared" si="6902"/>
        <v>1.1166287665452568E-4</v>
      </c>
      <c r="AB6492" s="34">
        <f t="shared" si="6903"/>
        <v>2.2083287929023406E-4</v>
      </c>
      <c r="AC6492" s="36">
        <f t="shared" si="6904"/>
        <v>1.4129090601411305E-2</v>
      </c>
      <c r="AD6492" s="34">
        <f t="shared" si="6905"/>
        <v>0</v>
      </c>
      <c r="AE6492">
        <f t="shared" si="6906"/>
        <v>63.980919176631588</v>
      </c>
      <c r="AF6492" s="36">
        <f t="shared" si="6907"/>
        <v>0</v>
      </c>
      <c r="AG6492" s="34">
        <f t="shared" si="6908"/>
        <v>2.140590136868493</v>
      </c>
      <c r="AH6492">
        <f t="shared" si="6909"/>
        <v>3.8214012785786622E-3</v>
      </c>
      <c r="AI6492" s="29">
        <f t="shared" si="6910"/>
        <v>2.140590136868493</v>
      </c>
      <c r="AJ6492">
        <f t="shared" si="6911"/>
        <v>0</v>
      </c>
      <c r="AK6492" s="36">
        <f t="shared" si="6912"/>
        <v>0</v>
      </c>
      <c r="AL6492" s="36">
        <f t="shared" si="6913"/>
        <v>-3.2892073096261447E-7</v>
      </c>
      <c r="AM6492" s="36">
        <f t="shared" si="6914"/>
        <v>-6.7722248702564065E-9</v>
      </c>
      <c r="AN6492" s="37">
        <f t="shared" si="6915"/>
        <v>2.6610477441831696E-306</v>
      </c>
      <c r="AO6492" s="36">
        <f t="shared" si="6916"/>
        <v>5.4257766685666682E-4</v>
      </c>
      <c r="AP6492" s="36">
        <f t="shared" si="6917"/>
        <v>3.0659967988880931E-5</v>
      </c>
      <c r="AQ6492" s="74">
        <f t="shared" si="6918"/>
        <v>0</v>
      </c>
      <c r="AR6492" s="73">
        <f t="shared" si="6919"/>
        <v>0</v>
      </c>
      <c r="AS6492" s="72">
        <f t="shared" si="6920"/>
        <v>1.5972972396678205E-10</v>
      </c>
      <c r="AT6492" s="37">
        <f t="shared" si="6921"/>
        <v>3.3984507533190642E-295</v>
      </c>
      <c r="AU6492" s="37">
        <f t="shared" si="6922"/>
        <v>6.2544014320789325E-4</v>
      </c>
      <c r="AV6492" s="34">
        <f t="shared" si="6923"/>
        <v>5.2489362389672434E-7</v>
      </c>
      <c r="AW6492" s="34">
        <f t="shared" si="6924"/>
        <v>0.63659686481549738</v>
      </c>
      <c r="AX6492" s="37">
        <f t="shared" si="6925"/>
        <v>3.204366538494634</v>
      </c>
      <c r="AY6492" s="7">
        <f t="shared" si="6926"/>
        <v>10.610236614428025</v>
      </c>
      <c r="AZ6492" s="37">
        <f t="shared" si="6927"/>
        <v>9.9736392247189034</v>
      </c>
      <c r="BA6492" s="2">
        <f>BE6492*'mass balance'!$B$17+BF6492*'mass balance'!$C$17+BG6492*'mass balance'!$D$17+BH6492*'mass balance'!$E$17</f>
        <v>1.1156325239182325E-4</v>
      </c>
      <c r="BB6492" s="2">
        <f>BE6492*'mass balance'!$B$18+BF6492*'mass balance'!$C$18+BG6492*'mass balance'!$D$18+BH6492*'mass balance'!$E$18</f>
        <v>1.1327961012092824E-4</v>
      </c>
      <c r="BC6492" s="2">
        <f>BE6492*'mass balance'!$B$19+BF6492*'mass balance'!$C$19+BG6492*'mass balance'!$D$19+BH6492*'mass balance'!$E$19</f>
        <v>-1.4159951265116028E-4</v>
      </c>
      <c r="BD6492" s="2">
        <f>BE6492*'mass balance'!$B$20+BF6492*'mass balance'!$C$20+BG6492*'mass balance'!$D$20+BH6492*'mass balance'!$E$20</f>
        <v>5.149073187314919E-6</v>
      </c>
      <c r="BE6492" s="2">
        <f>N6492*'mass balance'!$H$11+R6492*'mass balance'!$I$11+S6492*'mass balance'!$J$11</f>
        <v>-1.7380386814185619E-4</v>
      </c>
      <c r="BF6492" s="2">
        <f>N6492*'mass balance'!$H$12+R6492*'mass balance'!$I$12+S6492*'mass balance'!$J$12</f>
        <v>9.4879890502432225E-6</v>
      </c>
      <c r="BG6492" s="2">
        <f>N6492*'mass balance'!$H$13+R6492*'mass balance'!$I$13+S6492*'mass balance'!$J$13</f>
        <v>7.9974626851996085E-6</v>
      </c>
      <c r="BH6492" s="2">
        <f>N6492*'mass balance'!$H$14+R6492*'mass balance'!$I$14+S6492*'mass balance'!$J$14</f>
        <v>1.9009798078015519E-5</v>
      </c>
      <c r="BI6492" s="36">
        <f t="shared" si="6928"/>
        <v>1.984873985993231E-16</v>
      </c>
      <c r="BJ6492" s="36">
        <f t="shared" si="6929"/>
        <v>3.7813289863844247E-19</v>
      </c>
      <c r="BK6492" s="36">
        <f t="shared" si="6930"/>
        <v>1.9812542436806803E-15</v>
      </c>
      <c r="BL6492" s="36">
        <f t="shared" si="6931"/>
        <v>1.529212060420186E-15</v>
      </c>
      <c r="BM6492" s="36">
        <f t="shared" si="6932"/>
        <v>4.0482763547196592E-12</v>
      </c>
      <c r="BN6492" s="36">
        <f t="shared" ca="1" si="6876"/>
        <v>0.93242349723579987</v>
      </c>
      <c r="BO6492" s="36">
        <f t="shared" ca="1" si="6933"/>
        <v>1</v>
      </c>
      <c r="BP6492" s="36">
        <f t="shared" si="6934"/>
        <v>-4.0482763220526845E-12</v>
      </c>
      <c r="BQ6492" s="36">
        <f t="shared" si="6935"/>
        <v>0.99999999193064615</v>
      </c>
      <c r="BR6492" s="2">
        <f t="shared" si="6879"/>
        <v>-5</v>
      </c>
      <c r="BS6492">
        <v>0</v>
      </c>
      <c r="BT6492" s="37">
        <f t="shared" si="6936"/>
        <v>0.14195351143278817</v>
      </c>
      <c r="BU6492" s="34">
        <f t="shared" si="6937"/>
        <v>-5</v>
      </c>
      <c r="BV6492" s="34">
        <f t="shared" si="6938"/>
        <v>-5</v>
      </c>
      <c r="BW6492" s="34">
        <f t="shared" si="6939"/>
        <v>-5</v>
      </c>
      <c r="BX6492" s="34">
        <f t="shared" si="6940"/>
        <v>-5</v>
      </c>
      <c r="BY6492" s="34">
        <f t="shared" si="6941"/>
        <v>5.9538260208978508</v>
      </c>
      <c r="BZ6492" s="36">
        <f t="shared" si="6942"/>
        <v>1.4159951265116028E-4</v>
      </c>
      <c r="CA6492" s="34">
        <f t="shared" si="6943"/>
        <v>1.4232870092289606E-2</v>
      </c>
    </row>
    <row r="6493" spans="1:79" x14ac:dyDescent="0.2">
      <c r="A6493" s="75">
        <f t="shared" si="6877"/>
        <v>17.695890410956366</v>
      </c>
      <c r="B6493" s="34">
        <f t="shared" si="6880"/>
        <v>6458.9999999990732</v>
      </c>
      <c r="C6493">
        <f t="shared" si="6878"/>
        <v>15</v>
      </c>
      <c r="D6493" s="35">
        <f t="shared" si="6881"/>
        <v>3000</v>
      </c>
      <c r="E6493" s="27">
        <v>0</v>
      </c>
      <c r="F6493" s="64">
        <f t="shared" si="6882"/>
        <v>0.46593146951268899</v>
      </c>
      <c r="G6493" s="34">
        <v>0</v>
      </c>
      <c r="H6493" s="34">
        <f t="shared" si="6883"/>
        <v>1</v>
      </c>
      <c r="I6493" s="34">
        <f t="shared" si="6884"/>
        <v>6192.2292298236371</v>
      </c>
      <c r="J6493" s="34">
        <f t="shared" si="6885"/>
        <v>22160.217863249807</v>
      </c>
      <c r="K6493" s="34">
        <f t="shared" si="6886"/>
        <v>19665.25541590085</v>
      </c>
      <c r="L6493" s="36">
        <f t="shared" si="6887"/>
        <v>2369.5099969398452</v>
      </c>
      <c r="M6493" s="34">
        <f t="shared" si="6888"/>
        <v>20.399243190166207</v>
      </c>
      <c r="N6493" s="34">
        <f t="shared" si="6889"/>
        <v>73.003058601623053</v>
      </c>
      <c r="O6493" s="34">
        <f t="shared" si="6890"/>
        <v>9.4970811430771391</v>
      </c>
      <c r="P6493">
        <f t="shared" si="6891"/>
        <v>64.295510600771919</v>
      </c>
      <c r="Q6493" s="36">
        <f t="shared" si="6892"/>
        <v>70.398859700113093</v>
      </c>
      <c r="R6493" s="34">
        <f t="shared" si="6893"/>
        <v>64.416678691614294</v>
      </c>
      <c r="S6493" s="34">
        <f t="shared" si="6894"/>
        <v>3.9484400039207097</v>
      </c>
      <c r="T6493" s="36">
        <f t="shared" si="6895"/>
        <v>8.6388222760910115E-14</v>
      </c>
      <c r="U6493" s="36">
        <f t="shared" si="6896"/>
        <v>3446.2876697264714</v>
      </c>
      <c r="V6493" s="36">
        <f t="shared" si="6897"/>
        <v>7.5565337287007435E-4</v>
      </c>
      <c r="W6493" s="68">
        <f t="shared" si="6898"/>
        <v>6.7700285626852716</v>
      </c>
      <c r="X6493">
        <f t="shared" si="6899"/>
        <v>11.496499206902694</v>
      </c>
      <c r="Y6493">
        <f t="shared" si="6900"/>
        <v>5.9191933886892012E-3</v>
      </c>
      <c r="Z6493" s="34">
        <f t="shared" si="6901"/>
        <v>1.8175536138477263E-3</v>
      </c>
      <c r="AA6493" s="36">
        <f t="shared" si="6902"/>
        <v>1.1161745713083834E-4</v>
      </c>
      <c r="AB6493" s="34">
        <f t="shared" si="6903"/>
        <v>2.2083287929023406E-4</v>
      </c>
      <c r="AC6493" s="36">
        <f t="shared" si="6904"/>
        <v>1.4129090601411305E-2</v>
      </c>
      <c r="AD6493" s="34">
        <f t="shared" si="6905"/>
        <v>0</v>
      </c>
      <c r="AE6493">
        <f t="shared" si="6906"/>
        <v>63.980919176631588</v>
      </c>
      <c r="AF6493" s="36">
        <f t="shared" si="6907"/>
        <v>0</v>
      </c>
      <c r="AG6493" s="34">
        <f t="shared" si="6908"/>
        <v>2.1407800048190522</v>
      </c>
      <c r="AH6493">
        <f t="shared" si="6909"/>
        <v>3.8201991652089262E-3</v>
      </c>
      <c r="AI6493" s="29">
        <f t="shared" si="6910"/>
        <v>2.1407800048190522</v>
      </c>
      <c r="AJ6493">
        <f t="shared" si="6911"/>
        <v>2.1407800048190522</v>
      </c>
      <c r="AK6493" s="36">
        <f t="shared" si="6912"/>
        <v>0</v>
      </c>
      <c r="AL6493" s="36">
        <f t="shared" si="6913"/>
        <v>-3.2872133306280084E-7</v>
      </c>
      <c r="AM6493" s="36">
        <f t="shared" si="6914"/>
        <v>-6.7707290099309827E-9</v>
      </c>
      <c r="AN6493" s="37">
        <f t="shared" si="6915"/>
        <v>2.6610477441831696E-306</v>
      </c>
      <c r="AO6493" s="36">
        <f t="shared" si="6916"/>
        <v>5.4224874612570425E-4</v>
      </c>
      <c r="AP6493" s="36">
        <f t="shared" si="6917"/>
        <v>3.0653195764010674E-5</v>
      </c>
      <c r="AQ6493" s="74">
        <f t="shared" si="6918"/>
        <v>0</v>
      </c>
      <c r="AR6493" s="73">
        <f t="shared" si="6919"/>
        <v>0</v>
      </c>
      <c r="AS6493" s="72">
        <f t="shared" si="6920"/>
        <v>1.5943940659416182E-10</v>
      </c>
      <c r="AT6493" s="37">
        <f t="shared" si="6921"/>
        <v>3.4046388677555051E-295</v>
      </c>
      <c r="AU6493" s="37">
        <f t="shared" si="6922"/>
        <v>6.2530199494582634E-4</v>
      </c>
      <c r="AV6493" s="34">
        <f t="shared" si="6923"/>
        <v>2.9457439583461978E-4</v>
      </c>
      <c r="AW6493" s="34">
        <f t="shared" si="6924"/>
        <v>0.63666794905269197</v>
      </c>
      <c r="AX6493" s="37">
        <f t="shared" si="6925"/>
        <v>3.2047243472801776</v>
      </c>
      <c r="AY6493" s="7">
        <f t="shared" si="6926"/>
        <v>10.611715433413975</v>
      </c>
      <c r="AZ6493" s="37">
        <f t="shared" si="6927"/>
        <v>9.9747529099654493</v>
      </c>
      <c r="BA6493" s="2">
        <f>BE6493*'mass balance'!$B$17+BF6493*'mass balance'!$C$17+BG6493*'mass balance'!$D$17+BH6493*'mass balance'!$E$17</f>
        <v>1.115757143492012E-4</v>
      </c>
      <c r="BB6493" s="2">
        <f>BE6493*'mass balance'!$B$18+BF6493*'mass balance'!$C$18+BG6493*'mass balance'!$D$18+BH6493*'mass balance'!$E$18</f>
        <v>1.1329226380072738E-4</v>
      </c>
      <c r="BC6493" s="2">
        <f>BE6493*'mass balance'!$B$19+BF6493*'mass balance'!$C$19+BG6493*'mass balance'!$D$19+BH6493*'mass balance'!$E$19</f>
        <v>-1.4161532975090919E-4</v>
      </c>
      <c r="BD6493" s="2">
        <f>BE6493*'mass balance'!$B$20+BF6493*'mass balance'!$C$20+BG6493*'mass balance'!$D$20+BH6493*'mass balance'!$E$20</f>
        <v>5.1496483545785155E-6</v>
      </c>
      <c r="BE6493" s="2">
        <f>N6493*'mass balance'!$H$11+R6493*'mass balance'!$I$11+S6493*'mass balance'!$J$11</f>
        <v>-1.7381680619434059E-4</v>
      </c>
      <c r="BF6493" s="2">
        <f>N6493*'mass balance'!$H$12+R6493*'mass balance'!$I$12+S6493*'mass balance'!$J$12</f>
        <v>9.4851887807959033E-6</v>
      </c>
      <c r="BG6493" s="2">
        <f>N6493*'mass balance'!$H$13+R6493*'mass balance'!$I$13+S6493*'mass balance'!$J$13</f>
        <v>7.9964481139449166E-6</v>
      </c>
      <c r="BH6493" s="2">
        <f>N6493*'mass balance'!$H$14+R6493*'mass balance'!$I$14+S6493*'mass balance'!$J$14</f>
        <v>1.9011213177506001E-5</v>
      </c>
      <c r="BI6493" s="36">
        <f t="shared" si="6928"/>
        <v>1.984873985993231E-16</v>
      </c>
      <c r="BJ6493" s="36">
        <f t="shared" si="6929"/>
        <v>3.7816670479444648E-19</v>
      </c>
      <c r="BK6493" s="36">
        <f t="shared" si="6930"/>
        <v>1.9816323765793186E-15</v>
      </c>
      <c r="BL6493" s="36">
        <f t="shared" si="6931"/>
        <v>1.5296033773410126E-15</v>
      </c>
      <c r="BM6493" s="36">
        <f t="shared" si="6932"/>
        <v>4.0498055667800792E-12</v>
      </c>
      <c r="BN6493" s="36">
        <f t="shared" ca="1" si="6876"/>
        <v>0.79561157257615411</v>
      </c>
      <c r="BO6493" s="36">
        <f t="shared" ca="1" si="6933"/>
        <v>1</v>
      </c>
      <c r="BP6493" s="36">
        <f t="shared" si="6934"/>
        <v>-4.0498055340843704E-12</v>
      </c>
      <c r="BQ6493" s="36">
        <f t="shared" si="6935"/>
        <v>0.99999999192659783</v>
      </c>
      <c r="BR6493" s="2">
        <f t="shared" si="6879"/>
        <v>-5</v>
      </c>
      <c r="BS6493">
        <v>0</v>
      </c>
      <c r="BT6493" s="37">
        <f t="shared" si="6936"/>
        <v>0.14196936807528646</v>
      </c>
      <c r="BU6493" s="34">
        <f t="shared" si="6937"/>
        <v>-5</v>
      </c>
      <c r="BV6493" s="34">
        <f t="shared" si="6938"/>
        <v>-5</v>
      </c>
      <c r="BW6493" s="34">
        <f t="shared" si="6939"/>
        <v>-5</v>
      </c>
      <c r="BX6493" s="34">
        <f t="shared" si="6940"/>
        <v>-5</v>
      </c>
      <c r="BY6493" s="34">
        <f t="shared" si="6941"/>
        <v>5.9542692268768933</v>
      </c>
      <c r="BZ6493" s="36">
        <f t="shared" si="6942"/>
        <v>1.4161532975090919E-4</v>
      </c>
      <c r="CA6493" s="34">
        <f t="shared" si="6943"/>
        <v>1.4232870664239663E-2</v>
      </c>
    </row>
    <row r="6494" spans="1:79" x14ac:dyDescent="0.2">
      <c r="A6494" s="75">
        <f t="shared" si="6877"/>
        <v>17.698630136983763</v>
      </c>
      <c r="B6494" s="34">
        <f t="shared" si="6880"/>
        <v>6459.9999999990732</v>
      </c>
      <c r="C6494">
        <f t="shared" si="6878"/>
        <v>15</v>
      </c>
      <c r="D6494" s="35">
        <f t="shared" si="6881"/>
        <v>3000</v>
      </c>
      <c r="E6494" s="27">
        <v>0</v>
      </c>
      <c r="F6494" s="64">
        <f t="shared" si="6882"/>
        <v>0.46593146951268899</v>
      </c>
      <c r="G6494" s="34">
        <v>0</v>
      </c>
      <c r="H6494" s="34">
        <f t="shared" si="6883"/>
        <v>1</v>
      </c>
      <c r="I6494" s="34">
        <f t="shared" si="6884"/>
        <v>6192.2292298236371</v>
      </c>
      <c r="J6494" s="34">
        <f t="shared" si="6885"/>
        <v>22161.866810687116</v>
      </c>
      <c r="K6494" s="34">
        <f t="shared" si="6886"/>
        <v>19666.71871254902</v>
      </c>
      <c r="L6494" s="36">
        <f t="shared" si="6887"/>
        <v>2369.7744756203497</v>
      </c>
      <c r="M6494" s="34">
        <f t="shared" si="6888"/>
        <v>20.399243190166207</v>
      </c>
      <c r="N6494" s="34">
        <f t="shared" si="6889"/>
        <v>73.008490777747838</v>
      </c>
      <c r="O6494" s="34">
        <f t="shared" si="6890"/>
        <v>9.4970811430771391</v>
      </c>
      <c r="P6494">
        <f t="shared" si="6891"/>
        <v>64.302687102170111</v>
      </c>
      <c r="Q6494" s="36">
        <f t="shared" si="6892"/>
        <v>70.405060554045463</v>
      </c>
      <c r="R6494" s="34">
        <f t="shared" si="6893"/>
        <v>64.423864683419424</v>
      </c>
      <c r="S6494" s="34">
        <f t="shared" si="6894"/>
        <v>3.9472745483160181</v>
      </c>
      <c r="T6494" s="36">
        <f t="shared" si="6895"/>
        <v>8.6385008855475565E-14</v>
      </c>
      <c r="U6494" s="36">
        <f t="shared" si="6896"/>
        <v>3446.2876697264714</v>
      </c>
      <c r="V6494" s="36">
        <f t="shared" si="6897"/>
        <v>7.5543032770343749E-4</v>
      </c>
      <c r="W6494" s="68">
        <f t="shared" si="6898"/>
        <v>6.770784216058142</v>
      </c>
      <c r="X6494">
        <f t="shared" si="6899"/>
        <v>11.496926927658516</v>
      </c>
      <c r="Y6494">
        <f t="shared" si="6900"/>
        <v>5.9191933886892012E-3</v>
      </c>
      <c r="Z6494" s="34">
        <f t="shared" si="6901"/>
        <v>1.8175536138477263E-3</v>
      </c>
      <c r="AA6494" s="36">
        <f t="shared" si="6902"/>
        <v>1.1157205777017639E-4</v>
      </c>
      <c r="AB6494" s="34">
        <f t="shared" si="6903"/>
        <v>2.2083287929023406E-4</v>
      </c>
      <c r="AC6494" s="36">
        <f t="shared" si="6904"/>
        <v>1.4129090601411305E-2</v>
      </c>
      <c r="AD6494" s="34">
        <f t="shared" si="6905"/>
        <v>0</v>
      </c>
      <c r="AE6494">
        <f t="shared" si="6906"/>
        <v>63.980919176631588</v>
      </c>
      <c r="AF6494" s="36">
        <f t="shared" si="6907"/>
        <v>0</v>
      </c>
      <c r="AG6494" s="34">
        <f t="shared" si="6908"/>
        <v>2.140969812957922</v>
      </c>
      <c r="AH6494">
        <f t="shared" si="6909"/>
        <v>3.8189973458182536E-3</v>
      </c>
      <c r="AI6494" s="29">
        <f t="shared" si="6910"/>
        <v>2.140969812957922</v>
      </c>
      <c r="AJ6494">
        <f t="shared" si="6911"/>
        <v>0</v>
      </c>
      <c r="AK6494" s="36">
        <f t="shared" si="6912"/>
        <v>0</v>
      </c>
      <c r="AL6494" s="36">
        <f t="shared" si="6913"/>
        <v>-3.2852205604172402E-7</v>
      </c>
      <c r="AM6494" s="36">
        <f t="shared" si="6914"/>
        <v>-6.7692334800136836E-9</v>
      </c>
      <c r="AN6494" s="37">
        <f t="shared" si="6915"/>
        <v>2.6610477441831696E-306</v>
      </c>
      <c r="AO6494" s="36">
        <f t="shared" si="6916"/>
        <v>5.4192002479264145E-4</v>
      </c>
      <c r="AP6494" s="36">
        <f t="shared" si="6917"/>
        <v>3.0646425035000743E-5</v>
      </c>
      <c r="AQ6494" s="74">
        <f t="shared" si="6918"/>
        <v>0</v>
      </c>
      <c r="AR6494" s="73">
        <f t="shared" si="6919"/>
        <v>0</v>
      </c>
      <c r="AS6494" s="72">
        <f t="shared" si="6920"/>
        <v>1.59149616888996E-10</v>
      </c>
      <c r="AT6494" s="37">
        <f t="shared" si="6921"/>
        <v>3.4108382499027528E-295</v>
      </c>
      <c r="AU6494" s="37">
        <f t="shared" si="6922"/>
        <v>6.2516387719817811E-4</v>
      </c>
      <c r="AV6494" s="34">
        <f t="shared" si="6923"/>
        <v>5.2456342853480604E-7</v>
      </c>
      <c r="AW6494" s="34">
        <f t="shared" si="6924"/>
        <v>0.63673901231020191</v>
      </c>
      <c r="AX6494" s="37">
        <f t="shared" si="6925"/>
        <v>3.2050820504626261</v>
      </c>
      <c r="AY6494" s="7">
        <f t="shared" si="6926"/>
        <v>10.612605803394398</v>
      </c>
      <c r="AZ6494" s="37">
        <f t="shared" si="6927"/>
        <v>9.975866266520768</v>
      </c>
      <c r="BA6494" s="2">
        <f>BE6494*'mass balance'!$B$17+BF6494*'mass balance'!$C$17+BG6494*'mass balance'!$D$17+BH6494*'mass balance'!$E$17</f>
        <v>1.1158817262906729E-4</v>
      </c>
      <c r="BB6494" s="2">
        <f>BE6494*'mass balance'!$B$18+BF6494*'mass balance'!$C$18+BG6494*'mass balance'!$D$18+BH6494*'mass balance'!$E$18</f>
        <v>1.133049137464376E-4</v>
      </c>
      <c r="BC6494" s="2">
        <f>BE6494*'mass balance'!$B$19+BF6494*'mass balance'!$C$19+BG6494*'mass balance'!$D$19+BH6494*'mass balance'!$E$19</f>
        <v>-1.4163114218304699E-4</v>
      </c>
      <c r="BD6494" s="2">
        <f>BE6494*'mass balance'!$B$20+BF6494*'mass balance'!$C$20+BG6494*'mass balance'!$D$20+BH6494*'mass balance'!$E$20</f>
        <v>5.150223352110799E-6</v>
      </c>
      <c r="BE6494" s="2">
        <f>N6494*'mass balance'!$H$11+R6494*'mass balance'!$I$11+S6494*'mass balance'!$J$11</f>
        <v>-1.7382973994701863E-4</v>
      </c>
      <c r="BF6494" s="2">
        <f>N6494*'mass balance'!$H$12+R6494*'mass balance'!$I$12+S6494*'mass balance'!$J$12</f>
        <v>9.4823890506708009E-6</v>
      </c>
      <c r="BG6494" s="2">
        <f>N6494*'mass balance'!$H$13+R6494*'mass balance'!$I$13+S6494*'mass balance'!$J$13</f>
        <v>7.9954337000213668E-6</v>
      </c>
      <c r="BH6494" s="2">
        <f>N6494*'mass balance'!$H$14+R6494*'mass balance'!$I$14+S6494*'mass balance'!$J$14</f>
        <v>1.9012627806705162E-5</v>
      </c>
      <c r="BI6494" s="36">
        <f t="shared" si="6928"/>
        <v>1.984873985993231E-16</v>
      </c>
      <c r="BJ6494" s="36">
        <f t="shared" si="6929"/>
        <v>3.7820050783433888E-19</v>
      </c>
      <c r="BK6494" s="36">
        <f t="shared" si="6930"/>
        <v>1.9820105432841131E-15</v>
      </c>
      <c r="BL6494" s="36">
        <f t="shared" si="6931"/>
        <v>1.529994741632962E-15</v>
      </c>
      <c r="BM6494" s="36">
        <f t="shared" si="6932"/>
        <v>4.0513351701574206E-12</v>
      </c>
      <c r="BN6494" s="36">
        <f t="shared" ca="1" si="6876"/>
        <v>0.47046324051254118</v>
      </c>
      <c r="BO6494" s="36">
        <f t="shared" ca="1" si="6933"/>
        <v>1</v>
      </c>
      <c r="BP6494" s="36">
        <f t="shared" si="6934"/>
        <v>-4.0513351374329552E-12</v>
      </c>
      <c r="BQ6494" s="36">
        <f t="shared" si="6935"/>
        <v>0.99999999192254807</v>
      </c>
      <c r="BR6494" s="2">
        <f t="shared" si="6879"/>
        <v>-5</v>
      </c>
      <c r="BS6494">
        <v>0</v>
      </c>
      <c r="BT6494" s="37">
        <f t="shared" si="6936"/>
        <v>0.14198522003850458</v>
      </c>
      <c r="BU6494" s="34">
        <f t="shared" si="6937"/>
        <v>-5</v>
      </c>
      <c r="BV6494" s="34">
        <f t="shared" si="6938"/>
        <v>-5</v>
      </c>
      <c r="BW6494" s="34">
        <f t="shared" si="6939"/>
        <v>-5</v>
      </c>
      <c r="BX6494" s="34">
        <f t="shared" si="6940"/>
        <v>-5</v>
      </c>
      <c r="BY6494" s="34">
        <f t="shared" si="6941"/>
        <v>5.9547122855617536</v>
      </c>
      <c r="BZ6494" s="36">
        <f t="shared" si="6942"/>
        <v>1.4163114218304699E-4</v>
      </c>
      <c r="CA6494" s="34">
        <f t="shared" si="6943"/>
        <v>1.4232871235955737E-2</v>
      </c>
    </row>
    <row r="6495" spans="1:79" x14ac:dyDescent="0.2">
      <c r="A6495" s="75">
        <f t="shared" si="6877"/>
        <v>17.701369863011159</v>
      </c>
      <c r="B6495" s="34">
        <f t="shared" si="6880"/>
        <v>6460.9999999990732</v>
      </c>
      <c r="C6495">
        <f t="shared" si="6878"/>
        <v>15</v>
      </c>
      <c r="D6495" s="35">
        <f t="shared" si="6881"/>
        <v>3000</v>
      </c>
      <c r="E6495" s="27">
        <v>0</v>
      </c>
      <c r="F6495" s="64">
        <f t="shared" si="6882"/>
        <v>0.46593146951268899</v>
      </c>
      <c r="G6495" s="34">
        <v>0</v>
      </c>
      <c r="H6495" s="34">
        <f t="shared" si="6883"/>
        <v>1</v>
      </c>
      <c r="I6495" s="34">
        <f t="shared" si="6884"/>
        <v>6192.2292298236371</v>
      </c>
      <c r="J6495" s="34">
        <f t="shared" si="6885"/>
        <v>22163.515210091573</v>
      </c>
      <c r="K6495" s="34">
        <f t="shared" si="6886"/>
        <v>19668.181522865965</v>
      </c>
      <c r="L6495" s="36">
        <f t="shared" si="6887"/>
        <v>2370.0388762350458</v>
      </c>
      <c r="M6495" s="34">
        <f t="shared" si="6888"/>
        <v>20.399243190166207</v>
      </c>
      <c r="N6495" s="34">
        <f t="shared" si="6889"/>
        <v>73.013921148471866</v>
      </c>
      <c r="O6495" s="34">
        <f t="shared" si="6890"/>
        <v>9.4970811430771391</v>
      </c>
      <c r="P6495">
        <f t="shared" si="6891"/>
        <v>64.309861485290241</v>
      </c>
      <c r="Q6495" s="36">
        <f t="shared" si="6892"/>
        <v>70.411259454466048</v>
      </c>
      <c r="R6495" s="34">
        <f t="shared" si="6893"/>
        <v>64.431048553956643</v>
      </c>
      <c r="S6495" s="34">
        <f t="shared" si="6894"/>
        <v>3.9461093172745989</v>
      </c>
      <c r="T6495" s="36">
        <f t="shared" si="6895"/>
        <v>8.6381796376688351E-14</v>
      </c>
      <c r="U6495" s="36">
        <f t="shared" si="6896"/>
        <v>3446.2876697264714</v>
      </c>
      <c r="V6495" s="36">
        <f t="shared" si="6897"/>
        <v>7.5520732551377504E-4</v>
      </c>
      <c r="W6495" s="68">
        <f t="shared" si="6898"/>
        <v>6.771539646385845</v>
      </c>
      <c r="X6495">
        <f t="shared" si="6899"/>
        <v>11.497354490356008</v>
      </c>
      <c r="Y6495">
        <f t="shared" si="6900"/>
        <v>5.9191933886892012E-3</v>
      </c>
      <c r="Z6495" s="34">
        <f t="shared" si="6901"/>
        <v>1.8175536138477263E-3</v>
      </c>
      <c r="AA6495" s="36">
        <f t="shared" si="6902"/>
        <v>1.1152667856221587E-4</v>
      </c>
      <c r="AB6495" s="34">
        <f t="shared" si="6903"/>
        <v>2.2083287929023406E-4</v>
      </c>
      <c r="AC6495" s="36">
        <f t="shared" si="6904"/>
        <v>1.4129090601411305E-2</v>
      </c>
      <c r="AD6495" s="34">
        <f t="shared" si="6905"/>
        <v>0</v>
      </c>
      <c r="AE6495">
        <f t="shared" si="6906"/>
        <v>63.980919176631588</v>
      </c>
      <c r="AF6495" s="36">
        <f t="shared" si="6907"/>
        <v>0</v>
      </c>
      <c r="AG6495" s="34">
        <f t="shared" si="6908"/>
        <v>2.1411595612997965</v>
      </c>
      <c r="AH6495">
        <f t="shared" si="6909"/>
        <v>3.8177958204017592E-3</v>
      </c>
      <c r="AI6495" s="29">
        <f t="shared" si="6910"/>
        <v>2.1411595612997965</v>
      </c>
      <c r="AJ6495">
        <f t="shared" si="6911"/>
        <v>2.1411595612997965</v>
      </c>
      <c r="AK6495" s="36">
        <f t="shared" si="6912"/>
        <v>0</v>
      </c>
      <c r="AL6495" s="36">
        <f t="shared" si="6913"/>
        <v>-3.2832289982610499E-7</v>
      </c>
      <c r="AM6495" s="36">
        <f t="shared" si="6914"/>
        <v>-6.7677382804315263E-9</v>
      </c>
      <c r="AN6495" s="37">
        <f t="shared" si="6915"/>
        <v>2.6610477441831696E-306</v>
      </c>
      <c r="AO6495" s="36">
        <f t="shared" si="6916"/>
        <v>5.4159150273659976E-4</v>
      </c>
      <c r="AP6495" s="36">
        <f t="shared" si="6917"/>
        <v>3.063965580152073E-5</v>
      </c>
      <c r="AQ6495" s="74">
        <f t="shared" si="6918"/>
        <v>0</v>
      </c>
      <c r="AR6495" s="73">
        <f t="shared" si="6919"/>
        <v>0</v>
      </c>
      <c r="AS6495" s="72">
        <f t="shared" si="6920"/>
        <v>1.5886035389222063E-10</v>
      </c>
      <c r="AT6495" s="37">
        <f t="shared" si="6921"/>
        <v>3.4170489202777681E-295</v>
      </c>
      <c r="AU6495" s="37">
        <f t="shared" si="6922"/>
        <v>6.250257899582082E-4</v>
      </c>
      <c r="AV6495" s="34">
        <f t="shared" si="6923"/>
        <v>2.9462620020214217E-4</v>
      </c>
      <c r="AW6495" s="34">
        <f t="shared" si="6924"/>
        <v>0.63681005459206785</v>
      </c>
      <c r="AX6495" s="37">
        <f t="shared" si="6925"/>
        <v>3.2054396480623186</v>
      </c>
      <c r="AY6495" s="7">
        <f t="shared" si="6926"/>
        <v>10.614083975240433</v>
      </c>
      <c r="AZ6495" s="37">
        <f t="shared" si="6927"/>
        <v>9.9769792944481637</v>
      </c>
      <c r="BA6495" s="2">
        <f>BE6495*'mass balance'!$B$17+BF6495*'mass balance'!$C$17+BG6495*'mass balance'!$D$17+BH6495*'mass balance'!$E$17</f>
        <v>1.1160062723212949E-4</v>
      </c>
      <c r="BB6495" s="2">
        <f>BE6495*'mass balance'!$B$18+BF6495*'mass balance'!$C$18+BG6495*'mass balance'!$D$18+BH6495*'mass balance'!$E$18</f>
        <v>1.1331755995877766E-4</v>
      </c>
      <c r="BC6495" s="2">
        <f>BE6495*'mass balance'!$B$19+BF6495*'mass balance'!$C$19+BG6495*'mass balance'!$D$19+BH6495*'mass balance'!$E$19</f>
        <v>-1.4164694994847209E-4</v>
      </c>
      <c r="BD6495" s="2">
        <f>BE6495*'mass balance'!$B$20+BF6495*'mass balance'!$C$20+BG6495*'mass balance'!$D$20+BH6495*'mass balance'!$E$20</f>
        <v>5.1507981799444377E-6</v>
      </c>
      <c r="BE6495" s="2">
        <f>N6495*'mass balance'!$H$11+R6495*'mass balance'!$I$11+S6495*'mass balance'!$J$11</f>
        <v>-1.7384266940112349E-4</v>
      </c>
      <c r="BF6495" s="2">
        <f>N6495*'mass balance'!$H$12+R6495*'mass balance'!$I$12+S6495*'mass balance'!$J$12</f>
        <v>9.4795898600055937E-6</v>
      </c>
      <c r="BG6495" s="2">
        <f>N6495*'mass balance'!$H$13+R6495*'mass balance'!$I$13+S6495*'mass balance'!$J$13</f>
        <v>7.994419443518321E-6</v>
      </c>
      <c r="BH6495" s="2">
        <f>N6495*'mass balance'!$H$14+R6495*'mass balance'!$I$14+S6495*'mass balance'!$J$14</f>
        <v>1.9014041965747878E-5</v>
      </c>
      <c r="BI6495" s="36">
        <f t="shared" si="6928"/>
        <v>1.984873985993231E-16</v>
      </c>
      <c r="BJ6495" s="36">
        <f t="shared" si="6929"/>
        <v>3.7823430775745495E-19</v>
      </c>
      <c r="BK6495" s="36">
        <f t="shared" si="6930"/>
        <v>1.9823887437919476E-15</v>
      </c>
      <c r="BL6495" s="36">
        <f t="shared" si="6931"/>
        <v>1.5303861532902488E-15</v>
      </c>
      <c r="BM6495" s="36">
        <f t="shared" si="6932"/>
        <v>4.0528651648990539E-12</v>
      </c>
      <c r="BN6495" s="36">
        <f t="shared" ca="1" si="6876"/>
        <v>0.85508841859299245</v>
      </c>
      <c r="BO6495" s="36">
        <f t="shared" ca="1" si="6933"/>
        <v>1</v>
      </c>
      <c r="BP6495" s="36">
        <f t="shared" si="6934"/>
        <v>-4.0528651321458108E-12</v>
      </c>
      <c r="BQ6495" s="36">
        <f t="shared" si="6935"/>
        <v>0.99999999191849676</v>
      </c>
      <c r="BR6495" s="2">
        <f t="shared" si="6879"/>
        <v>-5</v>
      </c>
      <c r="BS6495">
        <v>0</v>
      </c>
      <c r="BT6495" s="37">
        <f t="shared" si="6936"/>
        <v>0.14200106732334325</v>
      </c>
      <c r="BU6495" s="34">
        <f t="shared" si="6937"/>
        <v>-5</v>
      </c>
      <c r="BV6495" s="34">
        <f t="shared" si="6938"/>
        <v>-5</v>
      </c>
      <c r="BW6495" s="34">
        <f t="shared" si="6939"/>
        <v>-5</v>
      </c>
      <c r="BX6495" s="34">
        <f t="shared" si="6940"/>
        <v>-5</v>
      </c>
      <c r="BY6495" s="34">
        <f t="shared" si="6941"/>
        <v>5.9551551969946708</v>
      </c>
      <c r="BZ6495" s="36">
        <f t="shared" si="6942"/>
        <v>1.4164694994847209E-4</v>
      </c>
      <c r="CA6495" s="34">
        <f t="shared" si="6943"/>
        <v>1.4232871807437932E-2</v>
      </c>
    </row>
    <row r="6496" spans="1:79" x14ac:dyDescent="0.2">
      <c r="A6496" s="75">
        <f t="shared" si="6877"/>
        <v>17.704109589038556</v>
      </c>
      <c r="B6496" s="34">
        <f t="shared" si="6880"/>
        <v>6461.9999999990732</v>
      </c>
      <c r="C6496">
        <f t="shared" si="6878"/>
        <v>15</v>
      </c>
      <c r="D6496" s="35">
        <f t="shared" si="6881"/>
        <v>3000</v>
      </c>
      <c r="E6496" s="27">
        <v>0</v>
      </c>
      <c r="F6496" s="64">
        <f t="shared" si="6882"/>
        <v>0.46593146951268899</v>
      </c>
      <c r="G6496" s="34">
        <v>0</v>
      </c>
      <c r="H6496" s="34">
        <f t="shared" si="6883"/>
        <v>1</v>
      </c>
      <c r="I6496" s="34">
        <f t="shared" si="6884"/>
        <v>6192.2292298236371</v>
      </c>
      <c r="J6496" s="34">
        <f t="shared" si="6885"/>
        <v>22165.163061620387</v>
      </c>
      <c r="K6496" s="34">
        <f t="shared" si="6886"/>
        <v>19669.643846991185</v>
      </c>
      <c r="L6496" s="36">
        <f t="shared" si="6887"/>
        <v>2370.3031987989757</v>
      </c>
      <c r="M6496" s="34">
        <f t="shared" si="6888"/>
        <v>20.399243190166207</v>
      </c>
      <c r="N6496" s="34">
        <f t="shared" si="6889"/>
        <v>73.019349714312995</v>
      </c>
      <c r="O6496" s="34">
        <f t="shared" si="6890"/>
        <v>9.4970811430771391</v>
      </c>
      <c r="P6496">
        <f t="shared" si="6891"/>
        <v>64.317033750540503</v>
      </c>
      <c r="Q6496" s="36">
        <f t="shared" si="6892"/>
        <v>70.417456401854963</v>
      </c>
      <c r="R6496" s="34">
        <f t="shared" si="6893"/>
        <v>64.438230303634882</v>
      </c>
      <c r="S6496" s="34">
        <f t="shared" si="6894"/>
        <v>3.9449443108536779</v>
      </c>
      <c r="T6496" s="36">
        <f t="shared" si="6895"/>
        <v>8.6378585323818064E-14</v>
      </c>
      <c r="U6496" s="36">
        <f t="shared" si="6896"/>
        <v>3446.2876697264714</v>
      </c>
      <c r="V6496" s="36">
        <f t="shared" si="6897"/>
        <v>7.54984366312042E-4</v>
      </c>
      <c r="W6496" s="68">
        <f t="shared" si="6898"/>
        <v>6.772294853711359</v>
      </c>
      <c r="X6496">
        <f t="shared" si="6899"/>
        <v>11.497781895053581</v>
      </c>
      <c r="Y6496">
        <f t="shared" si="6900"/>
        <v>5.9191933886892012E-3</v>
      </c>
      <c r="Z6496" s="34">
        <f t="shared" si="6901"/>
        <v>1.8175536138477263E-3</v>
      </c>
      <c r="AA6496" s="36">
        <f t="shared" si="6902"/>
        <v>1.1148131949663928E-4</v>
      </c>
      <c r="AB6496" s="34">
        <f t="shared" si="6903"/>
        <v>2.2083287929023406E-4</v>
      </c>
      <c r="AC6496" s="36">
        <f t="shared" si="6904"/>
        <v>1.4129090601411305E-2</v>
      </c>
      <c r="AD6496" s="34">
        <f t="shared" si="6905"/>
        <v>0</v>
      </c>
      <c r="AE6496">
        <f t="shared" si="6906"/>
        <v>63.980919176631588</v>
      </c>
      <c r="AF6496" s="36">
        <f t="shared" si="6907"/>
        <v>0</v>
      </c>
      <c r="AG6496" s="34">
        <f t="shared" si="6908"/>
        <v>2.1413492498593709</v>
      </c>
      <c r="AH6496">
        <f t="shared" si="6909"/>
        <v>3.8165945889563346E-3</v>
      </c>
      <c r="AI6496" s="29">
        <f t="shared" si="6910"/>
        <v>2.1413492498593709</v>
      </c>
      <c r="AJ6496">
        <f t="shared" si="6911"/>
        <v>0</v>
      </c>
      <c r="AK6496" s="36">
        <f t="shared" si="6912"/>
        <v>0</v>
      </c>
      <c r="AL6496" s="36">
        <f t="shared" si="6913"/>
        <v>-3.281238643427092E-7</v>
      </c>
      <c r="AM6496" s="36">
        <f t="shared" si="6914"/>
        <v>-6.7662434111115468E-9</v>
      </c>
      <c r="AN6496" s="37">
        <f t="shared" si="6915"/>
        <v>2.6610477441831696E-306</v>
      </c>
      <c r="AO6496" s="36">
        <f t="shared" si="6916"/>
        <v>5.4126317983677367E-4</v>
      </c>
      <c r="AP6496" s="36">
        <f t="shared" si="6917"/>
        <v>3.0632888063240296E-5</v>
      </c>
      <c r="AQ6496" s="74">
        <f t="shared" si="6918"/>
        <v>0</v>
      </c>
      <c r="AR6496" s="73">
        <f t="shared" si="6919"/>
        <v>0</v>
      </c>
      <c r="AS6496" s="72">
        <f t="shared" si="6920"/>
        <v>1.5857161664651483E-10</v>
      </c>
      <c r="AT6496" s="37">
        <f t="shared" si="6921"/>
        <v>3.4232708994348729E-295</v>
      </c>
      <c r="AU6496" s="37">
        <f t="shared" si="6922"/>
        <v>6.2488773321917827E-4</v>
      </c>
      <c r="AV6496" s="34">
        <f t="shared" si="6923"/>
        <v>5.2423339468997928E-7</v>
      </c>
      <c r="AW6496" s="34">
        <f t="shared" si="6924"/>
        <v>0.63688107590233156</v>
      </c>
      <c r="AX6496" s="37">
        <f t="shared" si="6925"/>
        <v>3.205797140099599</v>
      </c>
      <c r="AY6496" s="7">
        <f t="shared" si="6926"/>
        <v>10.614973593946685</v>
      </c>
      <c r="AZ6496" s="37">
        <f t="shared" si="6927"/>
        <v>9.978091993810958</v>
      </c>
      <c r="BA6496" s="2">
        <f>BE6496*'mass balance'!$B$17+BF6496*'mass balance'!$C$17+BG6496*'mass balance'!$D$17+BH6496*'mass balance'!$E$17</f>
        <v>1.1161307815909584E-4</v>
      </c>
      <c r="BB6496" s="2">
        <f>BE6496*'mass balance'!$B$18+BF6496*'mass balance'!$C$18+BG6496*'mass balance'!$D$18+BH6496*'mass balance'!$E$18</f>
        <v>1.1333020243846657E-4</v>
      </c>
      <c r="BC6496" s="2">
        <f>BE6496*'mass balance'!$B$19+BF6496*'mass balance'!$C$19+BG6496*'mass balance'!$D$19+BH6496*'mass balance'!$E$19</f>
        <v>-1.4166275304808317E-4</v>
      </c>
      <c r="BD6496" s="2">
        <f>BE6496*'mass balance'!$B$20+BF6496*'mass balance'!$C$20+BG6496*'mass balance'!$D$20+BH6496*'mass balance'!$E$20</f>
        <v>5.1513728381121153E-6</v>
      </c>
      <c r="BE6496" s="2">
        <f>N6496*'mass balance'!$H$11+R6496*'mass balance'!$I$11+S6496*'mass balance'!$J$11</f>
        <v>-1.7385559455788808E-4</v>
      </c>
      <c r="BF6496" s="2">
        <f>N6496*'mass balance'!$H$12+R6496*'mass balance'!$I$12+S6496*'mass balance'!$J$12</f>
        <v>9.4767912089377535E-6</v>
      </c>
      <c r="BG6496" s="2">
        <f>N6496*'mass balance'!$H$13+R6496*'mass balance'!$I$13+S6496*'mass balance'!$J$13</f>
        <v>7.9934053445248956E-6</v>
      </c>
      <c r="BH6496" s="2">
        <f>N6496*'mass balance'!$H$14+R6496*'mass balance'!$I$14+S6496*'mass balance'!$J$14</f>
        <v>1.9015455654769006E-5</v>
      </c>
      <c r="BI6496" s="36">
        <f t="shared" si="6928"/>
        <v>1.984873985993231E-16</v>
      </c>
      <c r="BJ6496" s="36">
        <f t="shared" si="6929"/>
        <v>3.7826810456312989E-19</v>
      </c>
      <c r="BK6496" s="36">
        <f t="shared" si="6930"/>
        <v>1.9827669780997049E-15</v>
      </c>
      <c r="BL6496" s="36">
        <f t="shared" si="6931"/>
        <v>1.5307776123070857E-15</v>
      </c>
      <c r="BM6496" s="36">
        <f t="shared" si="6932"/>
        <v>4.0543955510523442E-12</v>
      </c>
      <c r="BN6496" s="36">
        <f t="shared" ca="1" si="6876"/>
        <v>0.1397816207155923</v>
      </c>
      <c r="BO6496" s="36">
        <f t="shared" ca="1" si="6933"/>
        <v>1</v>
      </c>
      <c r="BP6496" s="36">
        <f t="shared" si="6934"/>
        <v>-4.0543955182703017E-12</v>
      </c>
      <c r="BQ6496" s="36">
        <f t="shared" si="6935"/>
        <v>0.99999999191444389</v>
      </c>
      <c r="BR6496" s="2">
        <f t="shared" si="6879"/>
        <v>-5</v>
      </c>
      <c r="BS6496">
        <v>0</v>
      </c>
      <c r="BT6496" s="37">
        <f t="shared" si="6936"/>
        <v>0.14201690993070337</v>
      </c>
      <c r="BU6496" s="34">
        <f t="shared" si="6937"/>
        <v>-5</v>
      </c>
      <c r="BV6496" s="34">
        <f t="shared" si="6938"/>
        <v>-5</v>
      </c>
      <c r="BW6496" s="34">
        <f t="shared" si="6939"/>
        <v>-5</v>
      </c>
      <c r="BX6496" s="34">
        <f t="shared" si="6940"/>
        <v>-5</v>
      </c>
      <c r="BY6496" s="34">
        <f t="shared" si="6941"/>
        <v>5.955597961217884</v>
      </c>
      <c r="BZ6496" s="36">
        <f t="shared" si="6942"/>
        <v>1.4166275304808317E-4</v>
      </c>
      <c r="CA6496" s="34">
        <f t="shared" si="6943"/>
        <v>1.4232872378686348E-2</v>
      </c>
    </row>
    <row r="6497" spans="1:79" x14ac:dyDescent="0.2">
      <c r="A6497" s="75">
        <f t="shared" si="6877"/>
        <v>17.706849315065952</v>
      </c>
      <c r="B6497" s="34">
        <f t="shared" si="6880"/>
        <v>6462.9999999990723</v>
      </c>
      <c r="C6497">
        <f t="shared" si="6878"/>
        <v>15</v>
      </c>
      <c r="D6497" s="35">
        <f t="shared" si="6881"/>
        <v>3000</v>
      </c>
      <c r="E6497" s="27">
        <v>0</v>
      </c>
      <c r="F6497" s="64">
        <f t="shared" si="6882"/>
        <v>0.46593146951268899</v>
      </c>
      <c r="G6497" s="34">
        <v>0</v>
      </c>
      <c r="H6497" s="34">
        <f t="shared" si="6883"/>
        <v>1</v>
      </c>
      <c r="I6497" s="34">
        <f t="shared" si="6884"/>
        <v>6192.2292298236371</v>
      </c>
      <c r="J6497" s="34">
        <f t="shared" si="6885"/>
        <v>22166.810365430709</v>
      </c>
      <c r="K6497" s="34">
        <f t="shared" si="6886"/>
        <v>19671.105685064143</v>
      </c>
      <c r="L6497" s="36">
        <f t="shared" si="6887"/>
        <v>2370.5674433271847</v>
      </c>
      <c r="M6497" s="34">
        <f t="shared" si="6888"/>
        <v>20.399243190166207</v>
      </c>
      <c r="N6497" s="34">
        <f t="shared" si="6889"/>
        <v>73.024776475788983</v>
      </c>
      <c r="O6497" s="34">
        <f t="shared" si="6890"/>
        <v>9.4970811430771391</v>
      </c>
      <c r="P6497">
        <f t="shared" si="6891"/>
        <v>64.324203898329117</v>
      </c>
      <c r="Q6497" s="36">
        <f t="shared" si="6892"/>
        <v>70.423651396692307</v>
      </c>
      <c r="R6497" s="34">
        <f t="shared" si="6893"/>
        <v>64.4454099328631</v>
      </c>
      <c r="S6497" s="34">
        <f t="shared" si="6894"/>
        <v>3.9437795291104369</v>
      </c>
      <c r="T6497" s="36">
        <f t="shared" si="6895"/>
        <v>8.6375375696134749E-14</v>
      </c>
      <c r="U6497" s="36">
        <f t="shared" si="6896"/>
        <v>3446.2876697264714</v>
      </c>
      <c r="V6497" s="36">
        <f t="shared" si="6897"/>
        <v>7.5476145010916777E-4</v>
      </c>
      <c r="W6497" s="68">
        <f t="shared" si="6898"/>
        <v>6.7730498380776707</v>
      </c>
      <c r="X6497">
        <f t="shared" si="6899"/>
        <v>11.498209141809612</v>
      </c>
      <c r="Y6497">
        <f t="shared" si="6900"/>
        <v>5.9191933886892012E-3</v>
      </c>
      <c r="Z6497" s="34">
        <f t="shared" si="6901"/>
        <v>1.8175536138477263E-3</v>
      </c>
      <c r="AA6497" s="36">
        <f t="shared" si="6902"/>
        <v>1.1143598056313497E-4</v>
      </c>
      <c r="AB6497" s="34">
        <f t="shared" si="6903"/>
        <v>2.2083287929023406E-4</v>
      </c>
      <c r="AC6497" s="36">
        <f t="shared" si="6904"/>
        <v>1.4129090601411305E-2</v>
      </c>
      <c r="AD6497" s="34">
        <f t="shared" si="6905"/>
        <v>0</v>
      </c>
      <c r="AE6497">
        <f t="shared" si="6906"/>
        <v>63.980919176631588</v>
      </c>
      <c r="AF6497" s="36">
        <f t="shared" si="6907"/>
        <v>0</v>
      </c>
      <c r="AG6497" s="34">
        <f t="shared" si="6908"/>
        <v>2.1415388786513421</v>
      </c>
      <c r="AH6497">
        <f t="shared" si="6909"/>
        <v>3.8153936514797593E-3</v>
      </c>
      <c r="AI6497" s="29">
        <f t="shared" si="6910"/>
        <v>2.1415388786513421</v>
      </c>
      <c r="AJ6497">
        <f t="shared" si="6911"/>
        <v>2.1415388786513421</v>
      </c>
      <c r="AK6497" s="36">
        <f t="shared" si="6912"/>
        <v>0</v>
      </c>
      <c r="AL6497" s="36">
        <f t="shared" si="6913"/>
        <v>-3.2792494951834662E-7</v>
      </c>
      <c r="AM6497" s="36">
        <f t="shared" si="6914"/>
        <v>-6.764748871980796E-9</v>
      </c>
      <c r="AN6497" s="37">
        <f t="shared" si="6915"/>
        <v>2.6610477441831696E-306</v>
      </c>
      <c r="AO6497" s="36">
        <f t="shared" si="6916"/>
        <v>5.4093505597243099E-4</v>
      </c>
      <c r="AP6497" s="36">
        <f t="shared" si="6917"/>
        <v>3.0626121819829182E-5</v>
      </c>
      <c r="AQ6497" s="74">
        <f t="shared" si="6918"/>
        <v>0</v>
      </c>
      <c r="AR6497" s="73">
        <f t="shared" si="6919"/>
        <v>0</v>
      </c>
      <c r="AS6497" s="72">
        <f t="shared" si="6920"/>
        <v>1.5828340419629776E-10</v>
      </c>
      <c r="AT6497" s="37">
        <f t="shared" si="6921"/>
        <v>3.4295042079658123E-295</v>
      </c>
      <c r="AU6497" s="37">
        <f t="shared" si="6922"/>
        <v>6.247497069743511E-4</v>
      </c>
      <c r="AV6497" s="34">
        <f t="shared" si="6923"/>
        <v>2.9467797188527264E-4</v>
      </c>
      <c r="AW6497" s="34">
        <f t="shared" si="6924"/>
        <v>0.63695207624503558</v>
      </c>
      <c r="AX6497" s="37">
        <f t="shared" si="6925"/>
        <v>3.2061545265948155</v>
      </c>
      <c r="AY6497" s="7">
        <f t="shared" si="6926"/>
        <v>10.616451118889408</v>
      </c>
      <c r="AZ6497" s="37">
        <f t="shared" si="6927"/>
        <v>9.9792043646724871</v>
      </c>
      <c r="BA6497" s="2">
        <f>BE6497*'mass balance'!$B$17+BF6497*'mass balance'!$C$17+BG6497*'mass balance'!$D$17+BH6497*'mass balance'!$E$17</f>
        <v>1.1162552541067451E-4</v>
      </c>
      <c r="BB6497" s="2">
        <f>BE6497*'mass balance'!$B$18+BF6497*'mass balance'!$C$18+BG6497*'mass balance'!$D$18+BH6497*'mass balance'!$E$18</f>
        <v>1.1334284118622334E-4</v>
      </c>
      <c r="BC6497" s="2">
        <f>BE6497*'mass balance'!$B$19+BF6497*'mass balance'!$C$19+BG6497*'mass balance'!$D$19+BH6497*'mass balance'!$E$19</f>
        <v>-1.4167855148277918E-4</v>
      </c>
      <c r="BD6497" s="2">
        <f>BE6497*'mass balance'!$B$20+BF6497*'mass balance'!$C$20+BG6497*'mass balance'!$D$20+BH6497*'mass balance'!$E$20</f>
        <v>5.1519473266465154E-6</v>
      </c>
      <c r="BE6497" s="2">
        <f>N6497*'mass balance'!$H$11+R6497*'mass balance'!$I$11+S6497*'mass balance'!$J$11</f>
        <v>-1.7386851541854517E-4</v>
      </c>
      <c r="BF6497" s="2">
        <f>N6497*'mass balance'!$H$12+R6497*'mass balance'!$I$12+S6497*'mass balance'!$J$12</f>
        <v>9.473993097604647E-6</v>
      </c>
      <c r="BG6497" s="2">
        <f>N6497*'mass balance'!$H$13+R6497*'mass balance'!$I$13+S6497*'mass balance'!$J$13</f>
        <v>7.9923914031300714E-6</v>
      </c>
      <c r="BH6497" s="2">
        <f>N6497*'mass balance'!$H$14+R6497*'mass balance'!$I$14+S6497*'mass balance'!$J$14</f>
        <v>1.9016868873903377E-5</v>
      </c>
      <c r="BI6497" s="36">
        <f t="shared" si="6928"/>
        <v>1.984873985993231E-16</v>
      </c>
      <c r="BJ6497" s="36">
        <f t="shared" si="6929"/>
        <v>3.783018982507008E-19</v>
      </c>
      <c r="BK6497" s="36">
        <f t="shared" si="6930"/>
        <v>1.9831452462042679E-15</v>
      </c>
      <c r="BL6497" s="36">
        <f t="shared" si="6931"/>
        <v>1.5311691186776865E-15</v>
      </c>
      <c r="BM6497" s="36">
        <f t="shared" si="6932"/>
        <v>4.0559263286646516E-12</v>
      </c>
      <c r="BN6497" s="36">
        <f t="shared" ca="1" si="6876"/>
        <v>0.82287119009724519</v>
      </c>
      <c r="BO6497" s="36">
        <f t="shared" ca="1" si="6933"/>
        <v>1</v>
      </c>
      <c r="BP6497" s="36">
        <f t="shared" si="6934"/>
        <v>-4.055926295853787E-12</v>
      </c>
      <c r="BQ6497" s="36">
        <f t="shared" si="6935"/>
        <v>0.99999999191038946</v>
      </c>
      <c r="BR6497" s="2">
        <f t="shared" si="6879"/>
        <v>-5</v>
      </c>
      <c r="BS6497">
        <v>0</v>
      </c>
      <c r="BT6497" s="37">
        <f t="shared" si="6936"/>
        <v>0.14203274786148612</v>
      </c>
      <c r="BU6497" s="34">
        <f t="shared" si="6937"/>
        <v>-5</v>
      </c>
      <c r="BV6497" s="34">
        <f t="shared" si="6938"/>
        <v>-5</v>
      </c>
      <c r="BW6497" s="34">
        <f t="shared" si="6939"/>
        <v>-5</v>
      </c>
      <c r="BX6497" s="34">
        <f t="shared" si="6940"/>
        <v>-5</v>
      </c>
      <c r="BY6497" s="34">
        <f t="shared" si="6941"/>
        <v>5.9560405782736217</v>
      </c>
      <c r="BZ6497" s="36">
        <f t="shared" si="6942"/>
        <v>1.4167855148277918E-4</v>
      </c>
      <c r="CA6497" s="34">
        <f t="shared" si="6943"/>
        <v>1.4232872949701093E-2</v>
      </c>
    </row>
    <row r="6498" spans="1:79" x14ac:dyDescent="0.2">
      <c r="A6498" s="75">
        <f t="shared" si="6877"/>
        <v>17.709589041093349</v>
      </c>
      <c r="B6498" s="34">
        <f t="shared" si="6880"/>
        <v>6463.9999999990723</v>
      </c>
      <c r="C6498">
        <f t="shared" si="6878"/>
        <v>15</v>
      </c>
      <c r="D6498" s="35">
        <f t="shared" si="6881"/>
        <v>3000</v>
      </c>
      <c r="E6498" s="27">
        <v>0</v>
      </c>
      <c r="F6498" s="64">
        <f t="shared" si="6882"/>
        <v>0.46593146951268899</v>
      </c>
      <c r="G6498" s="34">
        <v>0</v>
      </c>
      <c r="H6498" s="34">
        <f t="shared" si="6883"/>
        <v>1</v>
      </c>
      <c r="I6498" s="34">
        <f t="shared" si="6884"/>
        <v>6192.2292298236371</v>
      </c>
      <c r="J6498" s="34">
        <f t="shared" si="6885"/>
        <v>22168.45712167969</v>
      </c>
      <c r="K6498" s="34">
        <f t="shared" si="6886"/>
        <v>19672.567037224297</v>
      </c>
      <c r="L6498" s="36">
        <f t="shared" si="6887"/>
        <v>2370.8316098347227</v>
      </c>
      <c r="M6498" s="34">
        <f t="shared" si="6888"/>
        <v>20.399243190166207</v>
      </c>
      <c r="N6498" s="34">
        <f t="shared" si="6889"/>
        <v>73.030201433417503</v>
      </c>
      <c r="O6498" s="34">
        <f t="shared" si="6890"/>
        <v>9.4970811430771391</v>
      </c>
      <c r="P6498">
        <f t="shared" si="6891"/>
        <v>64.331371929064474</v>
      </c>
      <c r="Q6498" s="36">
        <f t="shared" si="6892"/>
        <v>70.429844439458122</v>
      </c>
      <c r="R6498" s="34">
        <f t="shared" si="6893"/>
        <v>64.452587442050415</v>
      </c>
      <c r="S6498" s="34">
        <f t="shared" si="6894"/>
        <v>3.9426149721018335</v>
      </c>
      <c r="T6498" s="36">
        <f t="shared" si="6895"/>
        <v>8.6372167492908904E-14</v>
      </c>
      <c r="U6498" s="36">
        <f t="shared" si="6896"/>
        <v>3446.2876697264714</v>
      </c>
      <c r="V6498" s="36">
        <f t="shared" si="6897"/>
        <v>7.545385769160681E-4</v>
      </c>
      <c r="W6498" s="68">
        <f t="shared" si="6898"/>
        <v>6.7738045995277796</v>
      </c>
      <c r="X6498">
        <f t="shared" si="6899"/>
        <v>11.498636230682461</v>
      </c>
      <c r="Y6498">
        <f t="shared" si="6900"/>
        <v>5.9191933886892012E-3</v>
      </c>
      <c r="Z6498" s="34">
        <f t="shared" si="6901"/>
        <v>1.8175536138477263E-3</v>
      </c>
      <c r="AA6498" s="36">
        <f t="shared" si="6902"/>
        <v>1.1139066175139877E-4</v>
      </c>
      <c r="AB6498" s="34">
        <f t="shared" si="6903"/>
        <v>2.2083287929023406E-4</v>
      </c>
      <c r="AC6498" s="36">
        <f t="shared" si="6904"/>
        <v>1.4129090601411305E-2</v>
      </c>
      <c r="AD6498" s="34">
        <f t="shared" si="6905"/>
        <v>0</v>
      </c>
      <c r="AE6498">
        <f t="shared" si="6906"/>
        <v>63.980919176631588</v>
      </c>
      <c r="AF6498" s="36">
        <f t="shared" si="6907"/>
        <v>0</v>
      </c>
      <c r="AG6498" s="34">
        <f t="shared" si="6908"/>
        <v>2.1417284476904035</v>
      </c>
      <c r="AH6498">
        <f t="shared" si="6909"/>
        <v>3.8141930079671482E-3</v>
      </c>
      <c r="AI6498" s="29">
        <f t="shared" si="6910"/>
        <v>2.1417284476904035</v>
      </c>
      <c r="AJ6498">
        <f t="shared" si="6911"/>
        <v>0</v>
      </c>
      <c r="AK6498" s="36">
        <f t="shared" si="6912"/>
        <v>0</v>
      </c>
      <c r="AL6498" s="36">
        <f t="shared" si="6913"/>
        <v>-3.2772615527987134E-7</v>
      </c>
      <c r="AM6498" s="36">
        <f t="shared" si="6914"/>
        <v>-6.7632546629663415E-9</v>
      </c>
      <c r="AN6498" s="37">
        <f t="shared" si="6915"/>
        <v>2.6610477441831696E-306</v>
      </c>
      <c r="AO6498" s="36">
        <f t="shared" si="6916"/>
        <v>5.4060713102291259E-4</v>
      </c>
      <c r="AP6498" s="36">
        <f t="shared" si="6917"/>
        <v>3.06193570709572E-5</v>
      </c>
      <c r="AQ6498" s="74">
        <f t="shared" si="6918"/>
        <v>0</v>
      </c>
      <c r="AR6498" s="73">
        <f t="shared" si="6919"/>
        <v>0</v>
      </c>
      <c r="AS6498" s="72">
        <f t="shared" si="6920"/>
        <v>1.5799571558772528E-10</v>
      </c>
      <c r="AT6498" s="37">
        <f t="shared" si="6921"/>
        <v>3.4357488664998301E-295</v>
      </c>
      <c r="AU6498" s="37">
        <f t="shared" si="6922"/>
        <v>6.2461171121699118E-4</v>
      </c>
      <c r="AV6498" s="34">
        <f t="shared" si="6923"/>
        <v>5.23903522358706E-7</v>
      </c>
      <c r="AW6498" s="34">
        <f t="shared" si="6924"/>
        <v>0.63702305562422357</v>
      </c>
      <c r="AX6498" s="37">
        <f t="shared" si="6925"/>
        <v>3.2065118075683237</v>
      </c>
      <c r="AY6498" s="7">
        <f t="shared" si="6926"/>
        <v>10.61733998662385</v>
      </c>
      <c r="AZ6498" s="37">
        <f t="shared" si="6927"/>
        <v>9.9803164070961028</v>
      </c>
      <c r="BA6498" s="2">
        <f>BE6498*'mass balance'!$B$17+BF6498*'mass balance'!$C$17+BG6498*'mass balance'!$D$17+BH6498*'mass balance'!$E$17</f>
        <v>1.1163796898757395E-4</v>
      </c>
      <c r="BB6498" s="2">
        <f>BE6498*'mass balance'!$B$18+BF6498*'mass balance'!$C$18+BG6498*'mass balance'!$D$18+BH6498*'mass balance'!$E$18</f>
        <v>1.1335547620276739E-4</v>
      </c>
      <c r="BC6498" s="2">
        <f>BE6498*'mass balance'!$B$19+BF6498*'mass balance'!$C$19+BG6498*'mass balance'!$D$19+BH6498*'mass balance'!$E$19</f>
        <v>-1.4169434525345925E-4</v>
      </c>
      <c r="BD6498" s="2">
        <f>BE6498*'mass balance'!$B$20+BF6498*'mass balance'!$C$20+BG6498*'mass balance'!$D$20+BH6498*'mass balance'!$E$20</f>
        <v>5.152521645580336E-6</v>
      </c>
      <c r="BE6498" s="2">
        <f>N6498*'mass balance'!$H$11+R6498*'mass balance'!$I$11+S6498*'mass balance'!$J$11</f>
        <v>-1.7388143198432738E-4</v>
      </c>
      <c r="BF6498" s="2">
        <f>N6498*'mass balance'!$H$12+R6498*'mass balance'!$I$12+S6498*'mass balance'!$J$12</f>
        <v>9.4711955261430987E-6</v>
      </c>
      <c r="BG6498" s="2">
        <f>N6498*'mass balance'!$H$13+R6498*'mass balance'!$I$13+S6498*'mass balance'!$J$13</f>
        <v>7.9913776194228444E-6</v>
      </c>
      <c r="BH6498" s="2">
        <f>N6498*'mass balance'!$H$14+R6498*'mass balance'!$I$14+S6498*'mass balance'!$J$14</f>
        <v>1.9018281623285805E-5</v>
      </c>
      <c r="BI6498" s="36">
        <f t="shared" si="6928"/>
        <v>1.984873985993231E-16</v>
      </c>
      <c r="BJ6498" s="36">
        <f t="shared" si="6929"/>
        <v>3.7833568881950275E-19</v>
      </c>
      <c r="BK6498" s="36">
        <f t="shared" si="6930"/>
        <v>1.9835235481025186E-15</v>
      </c>
      <c r="BL6498" s="36">
        <f t="shared" si="6931"/>
        <v>1.5315606723962591E-15</v>
      </c>
      <c r="BM6498" s="36">
        <f t="shared" si="6932"/>
        <v>4.057457497783329E-12</v>
      </c>
      <c r="BN6498" s="36">
        <f t="shared" ref="BN6498:BN6561" ca="1" si="6944">RAND()</f>
        <v>0.13301529698196457</v>
      </c>
      <c r="BO6498" s="36">
        <f t="shared" ca="1" si="6933"/>
        <v>1</v>
      </c>
      <c r="BP6498" s="36">
        <f t="shared" si="6934"/>
        <v>-4.0574574649436213E-12</v>
      </c>
      <c r="BQ6498" s="36">
        <f t="shared" si="6935"/>
        <v>0.99999999190633349</v>
      </c>
      <c r="BR6498" s="2">
        <f t="shared" si="6879"/>
        <v>-5</v>
      </c>
      <c r="BS6498">
        <v>0</v>
      </c>
      <c r="BT6498" s="37">
        <f t="shared" si="6936"/>
        <v>0.14204858111659288</v>
      </c>
      <c r="BU6498" s="34">
        <f t="shared" si="6937"/>
        <v>-5</v>
      </c>
      <c r="BV6498" s="34">
        <f t="shared" si="6938"/>
        <v>-5</v>
      </c>
      <c r="BW6498" s="34">
        <f t="shared" si="6939"/>
        <v>-5</v>
      </c>
      <c r="BX6498" s="34">
        <f t="shared" si="6940"/>
        <v>-5</v>
      </c>
      <c r="BY6498" s="34">
        <f t="shared" si="6941"/>
        <v>5.9564830482041051</v>
      </c>
      <c r="BZ6498" s="36">
        <f t="shared" si="6942"/>
        <v>1.4169434525345925E-4</v>
      </c>
      <c r="CA6498" s="34">
        <f t="shared" si="6943"/>
        <v>1.4232873520482272E-2</v>
      </c>
    </row>
    <row r="6499" spans="1:79" x14ac:dyDescent="0.2">
      <c r="A6499" s="75">
        <f t="shared" ref="A6499:A6562" si="6945">IF($B$31=24,A6498+1/(365*24),A6498+1/365)</f>
        <v>17.712328767120745</v>
      </c>
      <c r="B6499" s="34">
        <f t="shared" si="6880"/>
        <v>6464.9999999990723</v>
      </c>
      <c r="C6499">
        <f t="shared" ref="C6499:C6562" si="6946">$B$29</f>
        <v>15</v>
      </c>
      <c r="D6499" s="35">
        <f t="shared" si="6881"/>
        <v>3000</v>
      </c>
      <c r="E6499" s="27">
        <v>0</v>
      </c>
      <c r="F6499" s="64">
        <f t="shared" si="6882"/>
        <v>0.46593146951268899</v>
      </c>
      <c r="G6499" s="34">
        <v>0</v>
      </c>
      <c r="H6499" s="34">
        <f t="shared" si="6883"/>
        <v>1</v>
      </c>
      <c r="I6499" s="34">
        <f t="shared" si="6884"/>
        <v>6192.2292298236371</v>
      </c>
      <c r="J6499" s="34">
        <f t="shared" si="6885"/>
        <v>22170.103330524449</v>
      </c>
      <c r="K6499" s="34">
        <f t="shared" si="6886"/>
        <v>19674.027903611077</v>
      </c>
      <c r="L6499" s="36">
        <f t="shared" si="6887"/>
        <v>2371.0956983366436</v>
      </c>
      <c r="M6499" s="34">
        <f t="shared" si="6888"/>
        <v>20.399243190166207</v>
      </c>
      <c r="N6499" s="34">
        <f t="shared" si="6889"/>
        <v>73.035624587716171</v>
      </c>
      <c r="O6499" s="34">
        <f t="shared" si="6890"/>
        <v>9.4970811430771391</v>
      </c>
      <c r="P6499">
        <f t="shared" si="6891"/>
        <v>64.338537843155024</v>
      </c>
      <c r="Q6499" s="36">
        <f t="shared" si="6892"/>
        <v>70.436035530632509</v>
      </c>
      <c r="R6499" s="34">
        <f t="shared" si="6893"/>
        <v>64.459762831606</v>
      </c>
      <c r="S6499" s="34">
        <f t="shared" si="6894"/>
        <v>3.9414506398848226</v>
      </c>
      <c r="T6499" s="36">
        <f t="shared" si="6895"/>
        <v>8.6368960713411509E-14</v>
      </c>
      <c r="U6499" s="36">
        <f t="shared" si="6896"/>
        <v>3446.2876697264714</v>
      </c>
      <c r="V6499" s="36">
        <f t="shared" si="6897"/>
        <v>7.5431574674363012E-4</v>
      </c>
      <c r="W6499" s="68">
        <f t="shared" si="6898"/>
        <v>6.7745591381046957</v>
      </c>
      <c r="X6499">
        <f t="shared" si="6899"/>
        <v>11.499063161730467</v>
      </c>
      <c r="Y6499">
        <f t="shared" si="6900"/>
        <v>5.9191933886892012E-3</v>
      </c>
      <c r="Z6499" s="34">
        <f t="shared" si="6901"/>
        <v>1.8175536138477263E-3</v>
      </c>
      <c r="AA6499" s="36">
        <f t="shared" si="6902"/>
        <v>1.1134536305113184E-4</v>
      </c>
      <c r="AB6499" s="34">
        <f t="shared" si="6903"/>
        <v>2.2083287929023406E-4</v>
      </c>
      <c r="AC6499" s="36">
        <f t="shared" si="6904"/>
        <v>1.4129090601411305E-2</v>
      </c>
      <c r="AD6499" s="34">
        <f t="shared" si="6905"/>
        <v>0</v>
      </c>
      <c r="AE6499">
        <f t="shared" si="6906"/>
        <v>63.980919176631588</v>
      </c>
      <c r="AF6499" s="36">
        <f t="shared" si="6907"/>
        <v>0</v>
      </c>
      <c r="AG6499" s="34">
        <f t="shared" si="6908"/>
        <v>2.1419179569912514</v>
      </c>
      <c r="AH6499">
        <f t="shared" si="6909"/>
        <v>3.8129926584167251E-3</v>
      </c>
      <c r="AI6499" s="29">
        <f t="shared" si="6910"/>
        <v>2.1419179569912514</v>
      </c>
      <c r="AJ6499">
        <f t="shared" si="6911"/>
        <v>2.1419179569912514</v>
      </c>
      <c r="AK6499" s="36">
        <f t="shared" si="6912"/>
        <v>0</v>
      </c>
      <c r="AL6499" s="36">
        <f t="shared" si="6913"/>
        <v>-3.2752748155418204E-7</v>
      </c>
      <c r="AM6499" s="36">
        <f t="shared" si="6914"/>
        <v>-6.7617607839952664E-9</v>
      </c>
      <c r="AN6499" s="37">
        <f t="shared" si="6915"/>
        <v>2.6610477441831696E-306</v>
      </c>
      <c r="AO6499" s="36">
        <f t="shared" si="6916"/>
        <v>5.4027940486763276E-4</v>
      </c>
      <c r="AP6499" s="36">
        <f t="shared" si="6917"/>
        <v>3.061259381629423E-5</v>
      </c>
      <c r="AQ6499" s="74">
        <f t="shared" si="6918"/>
        <v>0</v>
      </c>
      <c r="AR6499" s="73">
        <f t="shared" si="6919"/>
        <v>0</v>
      </c>
      <c r="AS6499" s="72">
        <f t="shared" si="6920"/>
        <v>1.5770854986868717E-10</v>
      </c>
      <c r="AT6499" s="37">
        <f t="shared" si="6921"/>
        <v>3.4420048957037275E-295</v>
      </c>
      <c r="AU6499" s="37">
        <f t="shared" si="6922"/>
        <v>6.2447374594036423E-4</v>
      </c>
      <c r="AV6499" s="34">
        <f t="shared" si="6923"/>
        <v>2.9472971090015551E-4</v>
      </c>
      <c r="AW6499" s="34">
        <f t="shared" si="6924"/>
        <v>0.63709401404394062</v>
      </c>
      <c r="AX6499" s="37">
        <f t="shared" si="6925"/>
        <v>3.2068689830404824</v>
      </c>
      <c r="AY6499" s="7">
        <f t="shared" si="6926"/>
        <v>10.618816864900019</v>
      </c>
      <c r="AZ6499" s="37">
        <f t="shared" si="6927"/>
        <v>9.9814281211451785</v>
      </c>
      <c r="BA6499" s="2">
        <f>BE6499*'mass balance'!$B$17+BF6499*'mass balance'!$C$17+BG6499*'mass balance'!$D$17+BH6499*'mass balance'!$E$17</f>
        <v>1.1165040889050269E-4</v>
      </c>
      <c r="BB6499" s="2">
        <f>BE6499*'mass balance'!$B$18+BF6499*'mass balance'!$C$18+BG6499*'mass balance'!$D$18+BH6499*'mass balance'!$E$18</f>
        <v>1.1336810748881813E-4</v>
      </c>
      <c r="BC6499" s="2">
        <f>BE6499*'mass balance'!$B$19+BF6499*'mass balance'!$C$19+BG6499*'mass balance'!$D$19+BH6499*'mass balance'!$E$19</f>
        <v>-1.4171013436102263E-4</v>
      </c>
      <c r="BD6499" s="2">
        <f>BE6499*'mass balance'!$B$20+BF6499*'mass balance'!$C$20+BG6499*'mass balance'!$D$20+BH6499*'mass balance'!$E$20</f>
        <v>5.1530957949462777E-6</v>
      </c>
      <c r="BE6499" s="2">
        <f>N6499*'mass balance'!$H$11+R6499*'mass balance'!$I$11+S6499*'mass balance'!$J$11</f>
        <v>-1.7389434425646707E-4</v>
      </c>
      <c r="BF6499" s="2">
        <f>N6499*'mass balance'!$H$12+R6499*'mass balance'!$I$12+S6499*'mass balance'!$J$12</f>
        <v>9.4683984946899317E-6</v>
      </c>
      <c r="BG6499" s="2">
        <f>N6499*'mass balance'!$H$13+R6499*'mass balance'!$I$13+S6499*'mass balance'!$J$13</f>
        <v>7.990363993491977E-6</v>
      </c>
      <c r="BH6499" s="2">
        <f>N6499*'mass balance'!$H$14+R6499*'mass balance'!$I$14+S6499*'mass balance'!$J$14</f>
        <v>1.9019693903051083E-5</v>
      </c>
      <c r="BI6499" s="36">
        <f t="shared" si="6928"/>
        <v>1.984873985993231E-16</v>
      </c>
      <c r="BJ6499" s="36">
        <f t="shared" si="6929"/>
        <v>3.7836947626887299E-19</v>
      </c>
      <c r="BK6499" s="36">
        <f t="shared" si="6930"/>
        <v>1.9839018837913383E-15</v>
      </c>
      <c r="BL6499" s="36">
        <f t="shared" si="6931"/>
        <v>1.5319522734570137E-15</v>
      </c>
      <c r="BM6499" s="36">
        <f t="shared" si="6932"/>
        <v>4.0589890584557251E-12</v>
      </c>
      <c r="BN6499" s="36">
        <f t="shared" ca="1" si="6944"/>
        <v>0.49999229641606324</v>
      </c>
      <c r="BO6499" s="36">
        <f t="shared" ca="1" si="6933"/>
        <v>1</v>
      </c>
      <c r="BP6499" s="36">
        <f t="shared" si="6934"/>
        <v>-4.0589890255871525E-12</v>
      </c>
      <c r="BQ6499" s="36">
        <f t="shared" si="6935"/>
        <v>0.99999999190227606</v>
      </c>
      <c r="BR6499" s="2">
        <f t="shared" si="6879"/>
        <v>-5</v>
      </c>
      <c r="BS6499">
        <v>0</v>
      </c>
      <c r="BT6499" s="37">
        <f t="shared" si="6936"/>
        <v>0.14206440969692519</v>
      </c>
      <c r="BU6499" s="34">
        <f t="shared" si="6937"/>
        <v>-5</v>
      </c>
      <c r="BV6499" s="34">
        <f t="shared" si="6938"/>
        <v>-5</v>
      </c>
      <c r="BW6499" s="34">
        <f t="shared" si="6939"/>
        <v>-5</v>
      </c>
      <c r="BX6499" s="34">
        <f t="shared" si="6940"/>
        <v>-5</v>
      </c>
      <c r="BY6499" s="34">
        <f t="shared" si="6941"/>
        <v>5.9569253710515548</v>
      </c>
      <c r="BZ6499" s="36">
        <f t="shared" si="6942"/>
        <v>1.4171013436102263E-4</v>
      </c>
      <c r="CA6499" s="34">
        <f t="shared" si="6943"/>
        <v>1.4232874091029973E-2</v>
      </c>
    </row>
    <row r="6500" spans="1:79" x14ac:dyDescent="0.2">
      <c r="A6500" s="75">
        <f t="shared" si="6945"/>
        <v>17.715068493148141</v>
      </c>
      <c r="B6500" s="34">
        <f t="shared" si="6880"/>
        <v>6465.9999999990714</v>
      </c>
      <c r="C6500">
        <f t="shared" si="6946"/>
        <v>15</v>
      </c>
      <c r="D6500" s="35">
        <f t="shared" si="6881"/>
        <v>3000</v>
      </c>
      <c r="E6500" s="27">
        <v>0</v>
      </c>
      <c r="F6500" s="64">
        <f t="shared" si="6882"/>
        <v>0.46593146951268899</v>
      </c>
      <c r="G6500" s="34">
        <v>0</v>
      </c>
      <c r="H6500" s="34">
        <f t="shared" si="6883"/>
        <v>1</v>
      </c>
      <c r="I6500" s="34">
        <f t="shared" si="6884"/>
        <v>6192.2292298236371</v>
      </c>
      <c r="J6500" s="34">
        <f t="shared" si="6885"/>
        <v>22171.748992122073</v>
      </c>
      <c r="K6500" s="34">
        <f t="shared" si="6886"/>
        <v>19675.488284363881</v>
      </c>
      <c r="L6500" s="36">
        <f t="shared" si="6887"/>
        <v>2371.3597088480037</v>
      </c>
      <c r="M6500" s="34">
        <f t="shared" si="6888"/>
        <v>20.399243190166207</v>
      </c>
      <c r="N6500" s="34">
        <f t="shared" si="6889"/>
        <v>73.041045939202476</v>
      </c>
      <c r="O6500" s="34">
        <f t="shared" si="6890"/>
        <v>9.4970811430771391</v>
      </c>
      <c r="P6500">
        <f t="shared" si="6891"/>
        <v>64.345701641009356</v>
      </c>
      <c r="Q6500" s="36">
        <f t="shared" si="6892"/>
        <v>70.442224670695509</v>
      </c>
      <c r="R6500" s="34">
        <f t="shared" si="6893"/>
        <v>64.466936101939197</v>
      </c>
      <c r="S6500" s="34">
        <f t="shared" si="6894"/>
        <v>3.9402865325161622</v>
      </c>
      <c r="T6500" s="36">
        <f t="shared" si="6895"/>
        <v>8.636575535691396E-14</v>
      </c>
      <c r="U6500" s="36">
        <f t="shared" si="6896"/>
        <v>3446.2876697264714</v>
      </c>
      <c r="V6500" s="36">
        <f t="shared" si="6897"/>
        <v>7.5409295960272371E-4</v>
      </c>
      <c r="W6500" s="68">
        <f t="shared" si="6898"/>
        <v>6.7753134538514397</v>
      </c>
      <c r="X6500">
        <f t="shared" si="6899"/>
        <v>11.499489935011947</v>
      </c>
      <c r="Y6500">
        <f t="shared" si="6900"/>
        <v>5.9191933886892012E-3</v>
      </c>
      <c r="Z6500" s="34">
        <f t="shared" si="6901"/>
        <v>1.8175536138477263E-3</v>
      </c>
      <c r="AA6500" s="36">
        <f t="shared" si="6902"/>
        <v>1.1130008445204231E-4</v>
      </c>
      <c r="AB6500" s="34">
        <f t="shared" si="6903"/>
        <v>2.2083287929023406E-4</v>
      </c>
      <c r="AC6500" s="36">
        <f t="shared" si="6904"/>
        <v>1.4129090601411305E-2</v>
      </c>
      <c r="AD6500" s="34">
        <f t="shared" si="6905"/>
        <v>0</v>
      </c>
      <c r="AE6500">
        <f t="shared" si="6906"/>
        <v>63.980919176631588</v>
      </c>
      <c r="AF6500" s="36">
        <f t="shared" si="6907"/>
        <v>0</v>
      </c>
      <c r="AG6500" s="34">
        <f t="shared" si="6908"/>
        <v>2.1421074065685799</v>
      </c>
      <c r="AH6500">
        <f t="shared" si="6909"/>
        <v>3.8117926028244931E-3</v>
      </c>
      <c r="AI6500" s="29">
        <f t="shared" si="6910"/>
        <v>2.1421074065685799</v>
      </c>
      <c r="AJ6500">
        <f t="shared" si="6911"/>
        <v>0</v>
      </c>
      <c r="AK6500" s="36">
        <f t="shared" si="6912"/>
        <v>0</v>
      </c>
      <c r="AL6500" s="36">
        <f t="shared" si="6913"/>
        <v>-3.2732892826822159E-7</v>
      </c>
      <c r="AM6500" s="36">
        <f t="shared" si="6914"/>
        <v>-6.7602672349946697E-9</v>
      </c>
      <c r="AN6500" s="37">
        <f t="shared" si="6915"/>
        <v>2.6610477441831696E-306</v>
      </c>
      <c r="AO6500" s="36">
        <f t="shared" si="6916"/>
        <v>5.3995187738607861E-4</v>
      </c>
      <c r="AP6500" s="36">
        <f t="shared" si="6917"/>
        <v>3.0605832055510235E-5</v>
      </c>
      <c r="AQ6500" s="74">
        <f t="shared" si="6918"/>
        <v>0</v>
      </c>
      <c r="AR6500" s="73">
        <f t="shared" si="6919"/>
        <v>0</v>
      </c>
      <c r="AS6500" s="72">
        <f t="shared" si="6920"/>
        <v>1.5742190608880338E-10</v>
      </c>
      <c r="AT6500" s="37">
        <f t="shared" si="6921"/>
        <v>3.4482723162819441E-295</v>
      </c>
      <c r="AU6500" s="37">
        <f t="shared" si="6922"/>
        <v>6.2433581113773777E-4</v>
      </c>
      <c r="AV6500" s="34">
        <f t="shared" si="6923"/>
        <v>5.2357381153738727E-7</v>
      </c>
      <c r="AW6500" s="34">
        <f t="shared" si="6924"/>
        <v>0.63716495150823194</v>
      </c>
      <c r="AX6500" s="37">
        <f t="shared" si="6925"/>
        <v>3.2072260530316563</v>
      </c>
      <c r="AY6500" s="7">
        <f t="shared" si="6926"/>
        <v>10.619704981965141</v>
      </c>
      <c r="AZ6500" s="37">
        <f t="shared" si="6927"/>
        <v>9.9825395068830964</v>
      </c>
      <c r="BA6500" s="2">
        <f>BE6500*'mass balance'!$B$17+BF6500*'mass balance'!$C$17+BG6500*'mass balance'!$D$17+BH6500*'mass balance'!$E$17</f>
        <v>1.1166284512016953E-4</v>
      </c>
      <c r="BB6500" s="2">
        <f>BE6500*'mass balance'!$B$18+BF6500*'mass balance'!$C$18+BG6500*'mass balance'!$D$18+BH6500*'mass balance'!$E$18</f>
        <v>1.1338073504509525E-4</v>
      </c>
      <c r="BC6500" s="2">
        <f>BE6500*'mass balance'!$B$19+BF6500*'mass balance'!$C$19+BG6500*'mass balance'!$D$19+BH6500*'mass balance'!$E$19</f>
        <v>-1.4172591880636903E-4</v>
      </c>
      <c r="BD6500" s="2">
        <f>BE6500*'mass balance'!$B$20+BF6500*'mass balance'!$C$20+BG6500*'mass balance'!$D$20+BH6500*'mass balance'!$E$20</f>
        <v>5.1536697747770563E-6</v>
      </c>
      <c r="BE6500" s="2">
        <f>N6500*'mass balance'!$H$11+R6500*'mass balance'!$I$11+S6500*'mass balance'!$J$11</f>
        <v>-1.7390725223619637E-4</v>
      </c>
      <c r="BF6500" s="2">
        <f>N6500*'mass balance'!$H$12+R6500*'mass balance'!$I$12+S6500*'mass balance'!$J$12</f>
        <v>9.4656020033814929E-6</v>
      </c>
      <c r="BG6500" s="2">
        <f>N6500*'mass balance'!$H$13+R6500*'mass balance'!$I$13+S6500*'mass balance'!$J$13</f>
        <v>7.9893505254260755E-6</v>
      </c>
      <c r="BH6500" s="2">
        <f>N6500*'mass balance'!$H$14+R6500*'mass balance'!$I$14+S6500*'mass balance'!$J$14</f>
        <v>1.9021105713333974E-5</v>
      </c>
      <c r="BI6500" s="36">
        <f t="shared" si="6928"/>
        <v>1.984873985993231E-16</v>
      </c>
      <c r="BJ6500" s="36">
        <f t="shared" si="6929"/>
        <v>3.7840326059814837E-19</v>
      </c>
      <c r="BK6500" s="36">
        <f t="shared" si="6930"/>
        <v>1.9842802532676073E-15</v>
      </c>
      <c r="BL6500" s="36">
        <f t="shared" si="6931"/>
        <v>1.5323439218541573E-15</v>
      </c>
      <c r="BM6500" s="36">
        <f t="shared" si="6932"/>
        <v>4.0605210107291823E-12</v>
      </c>
      <c r="BN6500" s="36">
        <f t="shared" ca="1" si="6944"/>
        <v>0.3340033637352553</v>
      </c>
      <c r="BO6500" s="36">
        <f t="shared" ca="1" si="6933"/>
        <v>1</v>
      </c>
      <c r="BP6500" s="36">
        <f t="shared" si="6934"/>
        <v>-4.0605209778317223E-12</v>
      </c>
      <c r="BQ6500" s="36">
        <f t="shared" si="6935"/>
        <v>0.99999999189821709</v>
      </c>
      <c r="BR6500" s="2">
        <f t="shared" ref="BR6500:BR6563" si="6947">IF(AJ6500-AJ6499&lt;-10000,$N$28*0.7,-5)</f>
        <v>-5</v>
      </c>
      <c r="BS6500">
        <v>0</v>
      </c>
      <c r="BT6500" s="37">
        <f t="shared" si="6936"/>
        <v>0.14208023360338495</v>
      </c>
      <c r="BU6500" s="34">
        <f t="shared" si="6937"/>
        <v>-5</v>
      </c>
      <c r="BV6500" s="34">
        <f t="shared" si="6938"/>
        <v>-5</v>
      </c>
      <c r="BW6500" s="34">
        <f t="shared" si="6939"/>
        <v>-5</v>
      </c>
      <c r="BX6500" s="34">
        <f t="shared" si="6940"/>
        <v>-5</v>
      </c>
      <c r="BY6500" s="34">
        <f t="shared" si="6941"/>
        <v>5.9573675468581762</v>
      </c>
      <c r="BZ6500" s="36">
        <f t="shared" si="6942"/>
        <v>1.4172591880636903E-4</v>
      </c>
      <c r="CA6500" s="34">
        <f t="shared" si="6943"/>
        <v>1.423287466134431E-2</v>
      </c>
    </row>
    <row r="6501" spans="1:79" x14ac:dyDescent="0.2">
      <c r="A6501" s="75">
        <f t="shared" si="6945"/>
        <v>17.717808219175538</v>
      </c>
      <c r="B6501" s="34">
        <f t="shared" si="6880"/>
        <v>6466.9999999990714</v>
      </c>
      <c r="C6501">
        <f t="shared" si="6946"/>
        <v>15</v>
      </c>
      <c r="D6501" s="35">
        <f t="shared" si="6881"/>
        <v>3000</v>
      </c>
      <c r="E6501" s="27">
        <v>0</v>
      </c>
      <c r="F6501" s="64">
        <f t="shared" si="6882"/>
        <v>0.46593146951268899</v>
      </c>
      <c r="G6501" s="34">
        <v>0</v>
      </c>
      <c r="H6501" s="34">
        <f t="shared" si="6883"/>
        <v>1</v>
      </c>
      <c r="I6501" s="34">
        <f t="shared" si="6884"/>
        <v>6192.2292298236371</v>
      </c>
      <c r="J6501" s="34">
        <f t="shared" si="6885"/>
        <v>22173.394106629636</v>
      </c>
      <c r="K6501" s="34">
        <f t="shared" si="6886"/>
        <v>19676.948179622097</v>
      </c>
      <c r="L6501" s="36">
        <f t="shared" si="6887"/>
        <v>2371.6236413838647</v>
      </c>
      <c r="M6501" s="34">
        <f t="shared" si="6888"/>
        <v>20.399243190166207</v>
      </c>
      <c r="N6501" s="34">
        <f t="shared" si="6889"/>
        <v>73.046465488393878</v>
      </c>
      <c r="O6501" s="34">
        <f t="shared" si="6890"/>
        <v>9.4970811430771391</v>
      </c>
      <c r="P6501">
        <f t="shared" si="6891"/>
        <v>64.352863323036118</v>
      </c>
      <c r="Q6501" s="36">
        <f t="shared" si="6892"/>
        <v>70.448411860127152</v>
      </c>
      <c r="R6501" s="34">
        <f t="shared" si="6893"/>
        <v>64.474107253459394</v>
      </c>
      <c r="S6501" s="34">
        <f t="shared" si="6894"/>
        <v>3.93912265005254</v>
      </c>
      <c r="T6501" s="36">
        <f t="shared" si="6895"/>
        <v>8.6362551422688118E-14</v>
      </c>
      <c r="U6501" s="36">
        <f t="shared" si="6896"/>
        <v>3446.2876697264714</v>
      </c>
      <c r="V6501" s="36">
        <f t="shared" si="6897"/>
        <v>7.5387021550419513E-4</v>
      </c>
      <c r="W6501" s="68">
        <f t="shared" si="6898"/>
        <v>6.7760675468110421</v>
      </c>
      <c r="X6501">
        <f t="shared" si="6899"/>
        <v>11.499916550585198</v>
      </c>
      <c r="Y6501">
        <f t="shared" si="6900"/>
        <v>5.9191933886892012E-3</v>
      </c>
      <c r="Z6501" s="34">
        <f t="shared" si="6901"/>
        <v>1.8175536138477263E-3</v>
      </c>
      <c r="AA6501" s="36">
        <f t="shared" si="6902"/>
        <v>1.1125482594384439E-4</v>
      </c>
      <c r="AB6501" s="34">
        <f t="shared" si="6903"/>
        <v>2.2083287929023406E-4</v>
      </c>
      <c r="AC6501" s="36">
        <f t="shared" si="6904"/>
        <v>1.4129090601411305E-2</v>
      </c>
      <c r="AD6501" s="34">
        <f t="shared" si="6905"/>
        <v>0</v>
      </c>
      <c r="AE6501">
        <f t="shared" si="6906"/>
        <v>63.980919176631588</v>
      </c>
      <c r="AF6501" s="36">
        <f t="shared" si="6907"/>
        <v>0</v>
      </c>
      <c r="AG6501" s="34">
        <f t="shared" si="6908"/>
        <v>2.1422967964370825</v>
      </c>
      <c r="AH6501">
        <f t="shared" si="6909"/>
        <v>3.8105928411860113E-3</v>
      </c>
      <c r="AI6501" s="29">
        <f t="shared" si="6910"/>
        <v>2.1422967964370825</v>
      </c>
      <c r="AJ6501">
        <f t="shared" si="6911"/>
        <v>2.1422967964370825</v>
      </c>
      <c r="AK6501" s="36">
        <f t="shared" si="6912"/>
        <v>0</v>
      </c>
      <c r="AL6501" s="36">
        <f t="shared" si="6913"/>
        <v>-3.2713049534897724E-7</v>
      </c>
      <c r="AM6501" s="36">
        <f t="shared" si="6914"/>
        <v>-6.7587740158916676E-9</v>
      </c>
      <c r="AN6501" s="37">
        <f t="shared" si="6915"/>
        <v>2.6610477441831696E-306</v>
      </c>
      <c r="AO6501" s="36">
        <f t="shared" si="6916"/>
        <v>5.3962454845781036E-4</v>
      </c>
      <c r="AP6501" s="36">
        <f t="shared" si="6917"/>
        <v>3.0599071788275238E-5</v>
      </c>
      <c r="AQ6501" s="74">
        <f t="shared" si="6918"/>
        <v>0</v>
      </c>
      <c r="AR6501" s="73">
        <f t="shared" si="6919"/>
        <v>0</v>
      </c>
      <c r="AS6501" s="72">
        <f t="shared" si="6920"/>
        <v>1.5713578329942146E-10</v>
      </c>
      <c r="AT6501" s="37">
        <f t="shared" si="6921"/>
        <v>3.4545511489766144E-295</v>
      </c>
      <c r="AU6501" s="37">
        <f t="shared" si="6922"/>
        <v>6.2419790680238053E-4</v>
      </c>
      <c r="AV6501" s="34">
        <f t="shared" si="6923"/>
        <v>2.9478141726293458E-4</v>
      </c>
      <c r="AW6501" s="34">
        <f t="shared" si="6924"/>
        <v>0.63723586802114462</v>
      </c>
      <c r="AX6501" s="37">
        <f t="shared" si="6925"/>
        <v>3.2075830175622153</v>
      </c>
      <c r="AY6501" s="7">
        <f t="shared" si="6926"/>
        <v>10.621181213811665</v>
      </c>
      <c r="AZ6501" s="37">
        <f t="shared" si="6927"/>
        <v>9.9836505643732565</v>
      </c>
      <c r="BA6501" s="2">
        <f>BE6501*'mass balance'!$B$17+BF6501*'mass balance'!$C$17+BG6501*'mass balance'!$D$17+BH6501*'mass balance'!$E$17</f>
        <v>1.1167527767728347E-4</v>
      </c>
      <c r="BB6501" s="2">
        <f>BE6501*'mass balance'!$B$18+BF6501*'mass balance'!$C$18+BG6501*'mass balance'!$D$18+BH6501*'mass balance'!$E$18</f>
        <v>1.1339335887231862E-4</v>
      </c>
      <c r="BC6501" s="2">
        <f>BE6501*'mass balance'!$B$19+BF6501*'mass balance'!$C$19+BG6501*'mass balance'!$D$19+BH6501*'mass balance'!$E$19</f>
        <v>-1.4174169859039825E-4</v>
      </c>
      <c r="BD6501" s="2">
        <f>BE6501*'mass balance'!$B$20+BF6501*'mass balance'!$C$20+BG6501*'mass balance'!$D$20+BH6501*'mass balance'!$E$20</f>
        <v>5.1542435851053901E-6</v>
      </c>
      <c r="BE6501" s="2">
        <f>N6501*'mass balance'!$H$11+R6501*'mass balance'!$I$11+S6501*'mass balance'!$J$11</f>
        <v>-1.739201559247473E-4</v>
      </c>
      <c r="BF6501" s="2">
        <f>N6501*'mass balance'!$H$12+R6501*'mass balance'!$I$12+S6501*'mass balance'!$J$12</f>
        <v>9.4628060523539596E-6</v>
      </c>
      <c r="BG6501" s="2">
        <f>N6501*'mass balance'!$H$13+R6501*'mass balance'!$I$13+S6501*'mass balance'!$J$13</f>
        <v>7.9883372153136836E-6</v>
      </c>
      <c r="BH6501" s="2">
        <f>N6501*'mass balance'!$H$14+R6501*'mass balance'!$I$14+S6501*'mass balance'!$J$14</f>
        <v>1.9022517054269238E-5</v>
      </c>
      <c r="BI6501" s="36">
        <f t="shared" si="6928"/>
        <v>1.984873985993231E-16</v>
      </c>
      <c r="BJ6501" s="36">
        <f t="shared" si="6929"/>
        <v>3.7843704180666622E-19</v>
      </c>
      <c r="BK6501" s="36">
        <f t="shared" si="6930"/>
        <v>1.9846586565282054E-15</v>
      </c>
      <c r="BL6501" s="36">
        <f t="shared" si="6931"/>
        <v>1.5327356175818951E-15</v>
      </c>
      <c r="BM6501" s="36">
        <f t="shared" si="6932"/>
        <v>4.0620533546510366E-12</v>
      </c>
      <c r="BN6501" s="36">
        <f t="shared" ca="1" si="6944"/>
        <v>0.28679269499554494</v>
      </c>
      <c r="BO6501" s="36">
        <f t="shared" ca="1" si="6933"/>
        <v>1</v>
      </c>
      <c r="BP6501" s="36">
        <f t="shared" si="6934"/>
        <v>-4.062053321724668E-12</v>
      </c>
      <c r="BQ6501" s="36">
        <f t="shared" si="6935"/>
        <v>0.99999999189415656</v>
      </c>
      <c r="BR6501" s="2">
        <f t="shared" si="6947"/>
        <v>-5</v>
      </c>
      <c r="BS6501">
        <v>0</v>
      </c>
      <c r="BT6501" s="37">
        <f t="shared" si="6936"/>
        <v>0.14209605283687424</v>
      </c>
      <c r="BU6501" s="34">
        <f t="shared" si="6937"/>
        <v>-5</v>
      </c>
      <c r="BV6501" s="34">
        <f t="shared" si="6938"/>
        <v>-5</v>
      </c>
      <c r="BW6501" s="34">
        <f t="shared" si="6939"/>
        <v>-5</v>
      </c>
      <c r="BX6501" s="34">
        <f t="shared" si="6940"/>
        <v>-5</v>
      </c>
      <c r="BY6501" s="34">
        <f t="shared" si="6941"/>
        <v>5.9578095756661744</v>
      </c>
      <c r="BZ6501" s="36">
        <f t="shared" si="6942"/>
        <v>1.4174169859039825E-4</v>
      </c>
      <c r="CA6501" s="34">
        <f t="shared" si="6943"/>
        <v>1.423287523142539E-2</v>
      </c>
    </row>
    <row r="6502" spans="1:79" x14ac:dyDescent="0.2">
      <c r="A6502" s="75">
        <f t="shared" si="6945"/>
        <v>17.720547945202934</v>
      </c>
      <c r="B6502" s="34">
        <f t="shared" si="6880"/>
        <v>6467.9999999990714</v>
      </c>
      <c r="C6502">
        <f t="shared" si="6946"/>
        <v>15</v>
      </c>
      <c r="D6502" s="35">
        <f t="shared" si="6881"/>
        <v>3000</v>
      </c>
      <c r="E6502" s="27">
        <v>0</v>
      </c>
      <c r="F6502" s="64">
        <f t="shared" si="6882"/>
        <v>0.46593146951268899</v>
      </c>
      <c r="G6502" s="34">
        <v>0</v>
      </c>
      <c r="H6502" s="34">
        <f t="shared" si="6883"/>
        <v>1</v>
      </c>
      <c r="I6502" s="34">
        <f t="shared" si="6884"/>
        <v>6192.2292298236371</v>
      </c>
      <c r="J6502" s="34">
        <f t="shared" si="6885"/>
        <v>22175.038674204181</v>
      </c>
      <c r="K6502" s="34">
        <f t="shared" si="6886"/>
        <v>19678.407589525093</v>
      </c>
      <c r="L6502" s="36">
        <f t="shared" si="6887"/>
        <v>2371.8874959592913</v>
      </c>
      <c r="M6502" s="34">
        <f t="shared" si="6888"/>
        <v>20.399243190166207</v>
      </c>
      <c r="N6502" s="34">
        <f t="shared" si="6889"/>
        <v>73.051883235807722</v>
      </c>
      <c r="O6502" s="34">
        <f t="shared" si="6890"/>
        <v>9.4970811430771391</v>
      </c>
      <c r="P6502">
        <f t="shared" si="6891"/>
        <v>64.360022889644114</v>
      </c>
      <c r="Q6502" s="36">
        <f t="shared" si="6892"/>
        <v>70.454597099407493</v>
      </c>
      <c r="R6502" s="34">
        <f t="shared" si="6893"/>
        <v>64.481276286576104</v>
      </c>
      <c r="S6502" s="34">
        <f t="shared" si="6894"/>
        <v>3.9379589925505143</v>
      </c>
      <c r="T6502" s="36">
        <f t="shared" si="6895"/>
        <v>8.6359348910006301E-14</v>
      </c>
      <c r="U6502" s="36">
        <f t="shared" si="6896"/>
        <v>3446.2876697264714</v>
      </c>
      <c r="V6502" s="36">
        <f t="shared" si="6897"/>
        <v>7.5364751445887424E-4</v>
      </c>
      <c r="W6502" s="68">
        <f t="shared" si="6898"/>
        <v>6.7768214170265466</v>
      </c>
      <c r="X6502">
        <f t="shared" si="6899"/>
        <v>11.500343008508489</v>
      </c>
      <c r="Y6502">
        <f t="shared" si="6900"/>
        <v>5.9191933886892012E-3</v>
      </c>
      <c r="Z6502" s="34">
        <f t="shared" si="6901"/>
        <v>1.8175536138477263E-3</v>
      </c>
      <c r="AA6502" s="36">
        <f t="shared" si="6902"/>
        <v>1.1120958751625931E-4</v>
      </c>
      <c r="AB6502" s="34">
        <f t="shared" si="6903"/>
        <v>2.2083287929023406E-4</v>
      </c>
      <c r="AC6502" s="36">
        <f t="shared" si="6904"/>
        <v>1.4129090601411305E-2</v>
      </c>
      <c r="AD6502" s="34">
        <f t="shared" si="6905"/>
        <v>0</v>
      </c>
      <c r="AE6502">
        <f t="shared" si="6906"/>
        <v>63.980919176631588</v>
      </c>
      <c r="AF6502" s="36">
        <f t="shared" si="6907"/>
        <v>0</v>
      </c>
      <c r="AG6502" s="34">
        <f t="shared" si="6908"/>
        <v>2.1424861266114541</v>
      </c>
      <c r="AH6502">
        <f t="shared" si="6909"/>
        <v>3.8093933734981711E-3</v>
      </c>
      <c r="AI6502" s="29">
        <f t="shared" si="6910"/>
        <v>2.1424861266114541</v>
      </c>
      <c r="AJ6502">
        <f t="shared" si="6911"/>
        <v>0</v>
      </c>
      <c r="AK6502" s="36">
        <f t="shared" si="6912"/>
        <v>0</v>
      </c>
      <c r="AL6502" s="36">
        <f t="shared" si="6913"/>
        <v>-3.2693218272348028E-7</v>
      </c>
      <c r="AM6502" s="36">
        <f t="shared" si="6914"/>
        <v>-6.7572811266133922E-9</v>
      </c>
      <c r="AN6502" s="37">
        <f t="shared" si="6915"/>
        <v>2.6610477441831696E-306</v>
      </c>
      <c r="AO6502" s="36">
        <f t="shared" si="6916"/>
        <v>5.392974179624614E-4</v>
      </c>
      <c r="AP6502" s="36">
        <f t="shared" si="6917"/>
        <v>3.0592313014259343E-5</v>
      </c>
      <c r="AQ6502" s="74">
        <f t="shared" si="6918"/>
        <v>0</v>
      </c>
      <c r="AR6502" s="73">
        <f t="shared" si="6919"/>
        <v>0</v>
      </c>
      <c r="AS6502" s="72">
        <f t="shared" si="6920"/>
        <v>1.5685018055361317E-10</v>
      </c>
      <c r="AT6502" s="37">
        <f t="shared" si="6921"/>
        <v>3.4608414145676423E-295</v>
      </c>
      <c r="AU6502" s="37">
        <f t="shared" si="6922"/>
        <v>6.2406003292756287E-4</v>
      </c>
      <c r="AV6502" s="34">
        <f t="shared" si="6923"/>
        <v>5.2324426222187517E-7</v>
      </c>
      <c r="AW6502" s="34">
        <f t="shared" si="6924"/>
        <v>0.63730676358672655</v>
      </c>
      <c r="AX6502" s="37">
        <f t="shared" si="6925"/>
        <v>3.2079398766525342</v>
      </c>
      <c r="AY6502" s="7">
        <f t="shared" si="6926"/>
        <v>10.622068580510071</v>
      </c>
      <c r="AZ6502" s="37">
        <f t="shared" si="6927"/>
        <v>9.9847612936790817</v>
      </c>
      <c r="BA6502" s="2">
        <f>BE6502*'mass balance'!$B$17+BF6502*'mass balance'!$C$17+BG6502*'mass balance'!$D$17+BH6502*'mass balance'!$E$17</f>
        <v>1.1168770656255356E-4</v>
      </c>
      <c r="BB6502" s="2">
        <f>BE6502*'mass balance'!$B$18+BF6502*'mass balance'!$C$18+BG6502*'mass balance'!$D$18+BH6502*'mass balance'!$E$18</f>
        <v>1.1340597897120826E-4</v>
      </c>
      <c r="BC6502" s="2">
        <f>BE6502*'mass balance'!$B$19+BF6502*'mass balance'!$C$19+BG6502*'mass balance'!$D$19+BH6502*'mass balance'!$E$19</f>
        <v>-1.417574737140103E-4</v>
      </c>
      <c r="BD6502" s="2">
        <f>BE6502*'mass balance'!$B$20+BF6502*'mass balance'!$C$20+BG6502*'mass balance'!$D$20+BH6502*'mass balance'!$E$20</f>
        <v>5.1548172259640102E-6</v>
      </c>
      <c r="BE6502" s="2">
        <f>N6502*'mass balance'!$H$11+R6502*'mass balance'!$I$11+S6502*'mass balance'!$J$11</f>
        <v>-1.739330553233517E-4</v>
      </c>
      <c r="BF6502" s="2">
        <f>N6502*'mass balance'!$H$12+R6502*'mass balance'!$I$12+S6502*'mass balance'!$J$12</f>
        <v>9.4600106417432011E-6</v>
      </c>
      <c r="BG6502" s="2">
        <f>N6502*'mass balance'!$H$13+R6502*'mass balance'!$I$13+S6502*'mass balance'!$J$13</f>
        <v>7.9873240632432978E-6</v>
      </c>
      <c r="BH6502" s="2">
        <f>N6502*'mass balance'!$H$14+R6502*'mass balance'!$I$14+S6502*'mass balance'!$J$14</f>
        <v>1.902392792599159E-5</v>
      </c>
      <c r="BI6502" s="36">
        <f t="shared" si="6928"/>
        <v>1.984873985993231E-16</v>
      </c>
      <c r="BJ6502" s="36">
        <f t="shared" si="6929"/>
        <v>3.784708198937634E-19</v>
      </c>
      <c r="BK6502" s="36">
        <f t="shared" si="6930"/>
        <v>1.9850370935700123E-15</v>
      </c>
      <c r="BL6502" s="36">
        <f t="shared" si="6931"/>
        <v>1.5331273606344303E-15</v>
      </c>
      <c r="BM6502" s="36">
        <f t="shared" si="6932"/>
        <v>4.0635860902686182E-12</v>
      </c>
      <c r="BN6502" s="36">
        <f t="shared" ca="1" si="6944"/>
        <v>0.79888599186676235</v>
      </c>
      <c r="BO6502" s="36">
        <f t="shared" ca="1" si="6933"/>
        <v>1</v>
      </c>
      <c r="BP6502" s="36">
        <f t="shared" si="6934"/>
        <v>-4.0635860573133193E-12</v>
      </c>
      <c r="BQ6502" s="36">
        <f t="shared" si="6935"/>
        <v>0.99999999189009448</v>
      </c>
      <c r="BR6502" s="2">
        <f t="shared" si="6947"/>
        <v>-5</v>
      </c>
      <c r="BS6502">
        <v>0</v>
      </c>
      <c r="BT6502" s="37">
        <f t="shared" si="6936"/>
        <v>0.14211186739829532</v>
      </c>
      <c r="BU6502" s="34">
        <f t="shared" si="6937"/>
        <v>-5</v>
      </c>
      <c r="BV6502" s="34">
        <f t="shared" si="6938"/>
        <v>-5</v>
      </c>
      <c r="BW6502" s="34">
        <f t="shared" si="6939"/>
        <v>-5</v>
      </c>
      <c r="BX6502" s="34">
        <f t="shared" si="6940"/>
        <v>-5</v>
      </c>
      <c r="BY6502" s="34">
        <f t="shared" si="6941"/>
        <v>5.9582514575177452</v>
      </c>
      <c r="BZ6502" s="36">
        <f t="shared" si="6942"/>
        <v>1.417574737140103E-4</v>
      </c>
      <c r="CA6502" s="34">
        <f t="shared" si="6943"/>
        <v>1.4232875801273302E-2</v>
      </c>
    </row>
    <row r="6503" spans="1:79" x14ac:dyDescent="0.2">
      <c r="A6503" s="75">
        <f t="shared" si="6945"/>
        <v>17.723287671230331</v>
      </c>
      <c r="B6503" s="34">
        <f t="shared" si="6880"/>
        <v>6468.9999999990705</v>
      </c>
      <c r="C6503">
        <f t="shared" si="6946"/>
        <v>15</v>
      </c>
      <c r="D6503" s="35">
        <f t="shared" si="6881"/>
        <v>3000</v>
      </c>
      <c r="E6503" s="27">
        <v>0</v>
      </c>
      <c r="F6503" s="64">
        <f t="shared" si="6882"/>
        <v>0.46593146951268899</v>
      </c>
      <c r="G6503" s="34">
        <v>0</v>
      </c>
      <c r="H6503" s="34">
        <f t="shared" si="6883"/>
        <v>1</v>
      </c>
      <c r="I6503" s="34">
        <f t="shared" si="6884"/>
        <v>6192.2292298236371</v>
      </c>
      <c r="J6503" s="34">
        <f t="shared" si="6885"/>
        <v>22176.682695002717</v>
      </c>
      <c r="K6503" s="34">
        <f t="shared" si="6886"/>
        <v>19679.866514212194</v>
      </c>
      <c r="L6503" s="36">
        <f t="shared" si="6887"/>
        <v>2372.1512725893517</v>
      </c>
      <c r="M6503" s="34">
        <f t="shared" si="6888"/>
        <v>20.399243190166207</v>
      </c>
      <c r="N6503" s="34">
        <f t="shared" si="6889"/>
        <v>73.057299181961241</v>
      </c>
      <c r="O6503" s="34">
        <f t="shared" si="6890"/>
        <v>9.4970811430771391</v>
      </c>
      <c r="P6503">
        <f t="shared" si="6891"/>
        <v>64.367180341242204</v>
      </c>
      <c r="Q6503" s="36">
        <f t="shared" si="6892"/>
        <v>70.460780389016591</v>
      </c>
      <c r="R6503" s="34">
        <f t="shared" si="6893"/>
        <v>64.488443201698942</v>
      </c>
      <c r="S6503" s="34">
        <f t="shared" si="6894"/>
        <v>3.9367955600665878</v>
      </c>
      <c r="T6503" s="36">
        <f t="shared" si="6895"/>
        <v>8.6356147818141305E-14</v>
      </c>
      <c r="U6503" s="36">
        <f t="shared" si="6896"/>
        <v>3446.2876697264714</v>
      </c>
      <c r="V6503" s="36">
        <f t="shared" si="6897"/>
        <v>7.5342485647756513E-4</v>
      </c>
      <c r="W6503" s="68">
        <f t="shared" si="6898"/>
        <v>6.7775750645410051</v>
      </c>
      <c r="X6503">
        <f t="shared" si="6899"/>
        <v>11.500769308840075</v>
      </c>
      <c r="Y6503">
        <f t="shared" si="6900"/>
        <v>5.9191933886892012E-3</v>
      </c>
      <c r="Z6503" s="34">
        <f t="shared" si="6901"/>
        <v>1.8175536138477263E-3</v>
      </c>
      <c r="AA6503" s="36">
        <f t="shared" si="6902"/>
        <v>1.111643691590141E-4</v>
      </c>
      <c r="AB6503" s="34">
        <f t="shared" si="6903"/>
        <v>2.2083287929023406E-4</v>
      </c>
      <c r="AC6503" s="36">
        <f t="shared" si="6904"/>
        <v>1.4129090601411305E-2</v>
      </c>
      <c r="AD6503" s="34">
        <f t="shared" si="6905"/>
        <v>0</v>
      </c>
      <c r="AE6503">
        <f t="shared" si="6906"/>
        <v>63.980919176631588</v>
      </c>
      <c r="AF6503" s="36">
        <f t="shared" si="6907"/>
        <v>0</v>
      </c>
      <c r="AG6503" s="34">
        <f t="shared" si="6908"/>
        <v>2.1426753971063883</v>
      </c>
      <c r="AH6503">
        <f t="shared" si="6909"/>
        <v>3.8081941997574198E-3</v>
      </c>
      <c r="AI6503" s="29">
        <f t="shared" si="6910"/>
        <v>2.1426753971063883</v>
      </c>
      <c r="AJ6503">
        <f t="shared" si="6911"/>
        <v>2.1426753971063883</v>
      </c>
      <c r="AK6503" s="36">
        <f t="shared" si="6912"/>
        <v>0</v>
      </c>
      <c r="AL6503" s="36">
        <f t="shared" si="6913"/>
        <v>-3.2673399031880651E-7</v>
      </c>
      <c r="AM6503" s="36">
        <f t="shared" si="6914"/>
        <v>-6.7557885670869903E-9</v>
      </c>
      <c r="AN6503" s="37">
        <f t="shared" si="6915"/>
        <v>2.6610477441831696E-306</v>
      </c>
      <c r="AO6503" s="36">
        <f t="shared" si="6916"/>
        <v>5.3897048577973789E-4</v>
      </c>
      <c r="AP6503" s="36">
        <f t="shared" si="6917"/>
        <v>3.0585555733132729E-5</v>
      </c>
      <c r="AQ6503" s="74">
        <f t="shared" si="6918"/>
        <v>0</v>
      </c>
      <c r="AR6503" s="73">
        <f t="shared" si="6919"/>
        <v>0</v>
      </c>
      <c r="AS6503" s="72">
        <f t="shared" si="6920"/>
        <v>1.5656509690617124E-10</v>
      </c>
      <c r="AT6503" s="37">
        <f t="shared" si="6921"/>
        <v>3.4671431338727715E-295</v>
      </c>
      <c r="AU6503" s="37">
        <f t="shared" si="6922"/>
        <v>6.2392218950655678E-4</v>
      </c>
      <c r="AV6503" s="34">
        <f t="shared" si="6923"/>
        <v>2.9483309098975218E-4</v>
      </c>
      <c r="AW6503" s="34">
        <f t="shared" si="6924"/>
        <v>0.63737763820902638</v>
      </c>
      <c r="AX6503" s="37">
        <f t="shared" si="6925"/>
        <v>3.2082966303229941</v>
      </c>
      <c r="AY6503" s="7">
        <f t="shared" si="6926"/>
        <v>10.623544166164015</v>
      </c>
      <c r="AZ6503" s="37">
        <f t="shared" si="6927"/>
        <v>9.9858716948639987</v>
      </c>
      <c r="BA6503" s="2">
        <f>BE6503*'mass balance'!$B$17+BF6503*'mass balance'!$C$17+BG6503*'mass balance'!$D$17+BH6503*'mass balance'!$E$17</f>
        <v>1.1170013177668912E-4</v>
      </c>
      <c r="BB6503" s="2">
        <f>BE6503*'mass balance'!$B$18+BF6503*'mass balance'!$C$18+BG6503*'mass balance'!$D$18+BH6503*'mass balance'!$E$18</f>
        <v>1.1341859534248438E-4</v>
      </c>
      <c r="BC6503" s="2">
        <f>BE6503*'mass balance'!$B$19+BF6503*'mass balance'!$C$19+BG6503*'mass balance'!$D$19+BH6503*'mass balance'!$E$19</f>
        <v>-1.4177324417810546E-4</v>
      </c>
      <c r="BD6503" s="2">
        <f>BE6503*'mass balance'!$B$20+BF6503*'mass balance'!$C$20+BG6503*'mass balance'!$D$20+BH6503*'mass balance'!$E$20</f>
        <v>5.1553906973856527E-6</v>
      </c>
      <c r="BE6503" s="2">
        <f>N6503*'mass balance'!$H$11+R6503*'mass balance'!$I$11+S6503*'mass balance'!$J$11</f>
        <v>-1.7394595043324104E-4</v>
      </c>
      <c r="BF6503" s="2">
        <f>N6503*'mass balance'!$H$12+R6503*'mass balance'!$I$12+S6503*'mass balance'!$J$12</f>
        <v>9.4572157716849511E-6</v>
      </c>
      <c r="BG6503" s="2">
        <f>N6503*'mass balance'!$H$13+R6503*'mass balance'!$I$13+S6503*'mass balance'!$J$13</f>
        <v>7.9863110693029467E-6</v>
      </c>
      <c r="BH6503" s="2">
        <f>N6503*'mass balance'!$H$14+R6503*'mass balance'!$I$14+S6503*'mass balance'!$J$14</f>
        <v>1.9025338328635735E-5</v>
      </c>
      <c r="BI6503" s="36">
        <f t="shared" si="6928"/>
        <v>1.984873985993231E-16</v>
      </c>
      <c r="BJ6503" s="36">
        <f t="shared" si="6929"/>
        <v>3.7850459485877792E-19</v>
      </c>
      <c r="BK6503" s="36">
        <f t="shared" si="6930"/>
        <v>1.9854155643899059E-15</v>
      </c>
      <c r="BL6503" s="36">
        <f t="shared" si="6931"/>
        <v>1.5335191510059652E-15</v>
      </c>
      <c r="BM6503" s="36">
        <f t="shared" si="6932"/>
        <v>4.0651192176292524E-12</v>
      </c>
      <c r="BN6503" s="36">
        <f t="shared" ca="1" si="6944"/>
        <v>0.16220748153618836</v>
      </c>
      <c r="BO6503" s="36">
        <f t="shared" ca="1" si="6933"/>
        <v>1</v>
      </c>
      <c r="BP6503" s="36">
        <f t="shared" si="6934"/>
        <v>-4.0651191846450005E-12</v>
      </c>
      <c r="BQ6503" s="36">
        <f t="shared" si="6935"/>
        <v>0.99999999188603084</v>
      </c>
      <c r="BR6503" s="2">
        <f t="shared" si="6947"/>
        <v>-5</v>
      </c>
      <c r="BS6503">
        <v>0</v>
      </c>
      <c r="BT6503" s="37">
        <f t="shared" si="6936"/>
        <v>0.14212767728855072</v>
      </c>
      <c r="BU6503" s="34">
        <f t="shared" si="6937"/>
        <v>-5</v>
      </c>
      <c r="BV6503" s="34">
        <f t="shared" si="6938"/>
        <v>-5</v>
      </c>
      <c r="BW6503" s="34">
        <f t="shared" si="6939"/>
        <v>-5</v>
      </c>
      <c r="BX6503" s="34">
        <f t="shared" si="6940"/>
        <v>-5</v>
      </c>
      <c r="BY6503" s="34">
        <f t="shared" si="6941"/>
        <v>5.9586931924550761</v>
      </c>
      <c r="BZ6503" s="36">
        <f t="shared" si="6942"/>
        <v>1.4177324417810546E-4</v>
      </c>
      <c r="CA6503" s="34">
        <f t="shared" si="6943"/>
        <v>1.4232876370888161E-2</v>
      </c>
    </row>
    <row r="6504" spans="1:79" x14ac:dyDescent="0.2">
      <c r="A6504" s="75">
        <f t="shared" si="6945"/>
        <v>17.726027397257727</v>
      </c>
      <c r="B6504" s="34">
        <f t="shared" si="6880"/>
        <v>6469.9999999990705</v>
      </c>
      <c r="C6504">
        <f t="shared" si="6946"/>
        <v>15</v>
      </c>
      <c r="D6504" s="35">
        <f t="shared" si="6881"/>
        <v>3000</v>
      </c>
      <c r="E6504" s="27">
        <v>0</v>
      </c>
      <c r="F6504" s="64">
        <f t="shared" si="6882"/>
        <v>0.46593146951268899</v>
      </c>
      <c r="G6504" s="34">
        <v>0</v>
      </c>
      <c r="H6504" s="34">
        <f t="shared" si="6883"/>
        <v>1</v>
      </c>
      <c r="I6504" s="34">
        <f t="shared" si="6884"/>
        <v>6192.2292298236371</v>
      </c>
      <c r="J6504" s="34">
        <f t="shared" si="6885"/>
        <v>22178.326169182244</v>
      </c>
      <c r="K6504" s="34">
        <f t="shared" si="6886"/>
        <v>19681.324953822728</v>
      </c>
      <c r="L6504" s="36">
        <f t="shared" si="6887"/>
        <v>2372.414971289119</v>
      </c>
      <c r="M6504" s="34">
        <f t="shared" si="6888"/>
        <v>20.399243190166207</v>
      </c>
      <c r="N6504" s="34">
        <f t="shared" si="6889"/>
        <v>73.062713327371682</v>
      </c>
      <c r="O6504" s="34">
        <f t="shared" si="6890"/>
        <v>9.4970811430771391</v>
      </c>
      <c r="P6504">
        <f t="shared" si="6891"/>
        <v>64.374335678239376</v>
      </c>
      <c r="Q6504" s="36">
        <f t="shared" si="6892"/>
        <v>70.466961729434445</v>
      </c>
      <c r="R6504" s="34">
        <f t="shared" si="6893"/>
        <v>64.49560799923762</v>
      </c>
      <c r="S6504" s="34">
        <f t="shared" si="6894"/>
        <v>3.9356323526570787</v>
      </c>
      <c r="T6504" s="36">
        <f t="shared" si="6895"/>
        <v>8.6352948146366305E-14</v>
      </c>
      <c r="U6504" s="36">
        <f t="shared" si="6896"/>
        <v>3446.2876697264714</v>
      </c>
      <c r="V6504" s="36">
        <f t="shared" si="6897"/>
        <v>7.5320224157105213E-4</v>
      </c>
      <c r="W6504" s="68">
        <f t="shared" si="6898"/>
        <v>6.7783284893974827</v>
      </c>
      <c r="X6504">
        <f t="shared" si="6899"/>
        <v>11.501195451638187</v>
      </c>
      <c r="Y6504">
        <f t="shared" si="6900"/>
        <v>5.9191933886892012E-3</v>
      </c>
      <c r="Z6504" s="34">
        <f t="shared" si="6901"/>
        <v>1.8175536138477263E-3</v>
      </c>
      <c r="AA6504" s="36">
        <f t="shared" si="6902"/>
        <v>1.1111917086184227E-4</v>
      </c>
      <c r="AB6504" s="34">
        <f t="shared" si="6903"/>
        <v>2.2083287929023406E-4</v>
      </c>
      <c r="AC6504" s="36">
        <f t="shared" si="6904"/>
        <v>1.4129090601411305E-2</v>
      </c>
      <c r="AD6504" s="34">
        <f t="shared" si="6905"/>
        <v>0</v>
      </c>
      <c r="AE6504">
        <f t="shared" si="6906"/>
        <v>63.980919176631588</v>
      </c>
      <c r="AF6504" s="36">
        <f t="shared" si="6907"/>
        <v>0</v>
      </c>
      <c r="AG6504" s="34">
        <f t="shared" si="6908"/>
        <v>2.1428646079365787</v>
      </c>
      <c r="AH6504">
        <f t="shared" si="6909"/>
        <v>3.8069953199597606E-3</v>
      </c>
      <c r="AI6504" s="29">
        <f t="shared" si="6910"/>
        <v>2.1428646079365787</v>
      </c>
      <c r="AJ6504">
        <f t="shared" si="6911"/>
        <v>0</v>
      </c>
      <c r="AK6504" s="36">
        <f t="shared" si="6912"/>
        <v>0</v>
      </c>
      <c r="AL6504" s="36">
        <f t="shared" si="6913"/>
        <v>-3.2653591806207574E-7</v>
      </c>
      <c r="AM6504" s="36">
        <f t="shared" si="6914"/>
        <v>-6.7542963372396263E-9</v>
      </c>
      <c r="AN6504" s="37">
        <f t="shared" si="6915"/>
        <v>2.6610477441831696E-306</v>
      </c>
      <c r="AO6504" s="36">
        <f t="shared" si="6916"/>
        <v>5.3864375178941913E-4</v>
      </c>
      <c r="AP6504" s="36">
        <f t="shared" si="6917"/>
        <v>3.0578799944565644E-5</v>
      </c>
      <c r="AQ6504" s="74">
        <f t="shared" si="6918"/>
        <v>0</v>
      </c>
      <c r="AR6504" s="73">
        <f t="shared" si="6919"/>
        <v>0</v>
      </c>
      <c r="AS6504" s="72">
        <f t="shared" si="6920"/>
        <v>1.5628053141360649E-10</v>
      </c>
      <c r="AT6504" s="37">
        <f t="shared" si="6921"/>
        <v>3.4734563277476489E-295</v>
      </c>
      <c r="AU6504" s="37">
        <f t="shared" si="6922"/>
        <v>6.2378437653263553E-4</v>
      </c>
      <c r="AV6504" s="34">
        <f t="shared" si="6923"/>
        <v>5.2291487440826592E-7</v>
      </c>
      <c r="AW6504" s="34">
        <f t="shared" si="6924"/>
        <v>0.63744849189209385</v>
      </c>
      <c r="AX6504" s="37">
        <f t="shared" si="6925"/>
        <v>3.2086532785939785</v>
      </c>
      <c r="AY6504" s="7">
        <f t="shared" si="6926"/>
        <v>10.624430782798429</v>
      </c>
      <c r="AZ6504" s="37">
        <f t="shared" si="6927"/>
        <v>9.9869817679914608</v>
      </c>
      <c r="BA6504" s="2">
        <f>BE6504*'mass balance'!$B$17+BF6504*'mass balance'!$C$17+BG6504*'mass balance'!$D$17+BH6504*'mass balance'!$E$17</f>
        <v>1.1171255332039969E-4</v>
      </c>
      <c r="BB6504" s="2">
        <f>BE6504*'mass balance'!$B$18+BF6504*'mass balance'!$C$18+BG6504*'mass balance'!$D$18+BH6504*'mass balance'!$E$18</f>
        <v>1.1343120798686739E-4</v>
      </c>
      <c r="BC6504" s="2">
        <f>BE6504*'mass balance'!$B$19+BF6504*'mass balance'!$C$19+BG6504*'mass balance'!$D$19+BH6504*'mass balance'!$E$19</f>
        <v>-1.4178900998358418E-4</v>
      </c>
      <c r="BD6504" s="2">
        <f>BE6504*'mass balance'!$B$20+BF6504*'mass balance'!$C$20+BG6504*'mass balance'!$D$20+BH6504*'mass balance'!$E$20</f>
        <v>5.1559639994030613E-6</v>
      </c>
      <c r="BE6504" s="2">
        <f>N6504*'mass balance'!$H$11+R6504*'mass balance'!$I$11+S6504*'mass balance'!$J$11</f>
        <v>-1.7395884125564684E-4</v>
      </c>
      <c r="BF6504" s="2">
        <f>N6504*'mass balance'!$H$12+R6504*'mass balance'!$I$12+S6504*'mass balance'!$J$12</f>
        <v>9.4544214423145009E-6</v>
      </c>
      <c r="BG6504" s="2">
        <f>N6504*'mass balance'!$H$13+R6504*'mass balance'!$I$13+S6504*'mass balance'!$J$13</f>
        <v>7.9852982335809895E-6</v>
      </c>
      <c r="BH6504" s="2">
        <f>N6504*'mass balance'!$H$14+R6504*'mass balance'!$I$14+S6504*'mass balance'!$J$14</f>
        <v>1.9026748262336373E-5</v>
      </c>
      <c r="BI6504" s="36">
        <f t="shared" si="6928"/>
        <v>1.984873985993231E-16</v>
      </c>
      <c r="BJ6504" s="36">
        <f t="shared" si="6929"/>
        <v>3.7853836670104793E-19</v>
      </c>
      <c r="BK6504" s="36">
        <f t="shared" si="6930"/>
        <v>1.9857940689847647E-15</v>
      </c>
      <c r="BL6504" s="36">
        <f t="shared" si="6931"/>
        <v>1.5339109886907007E-15</v>
      </c>
      <c r="BM6504" s="36">
        <f t="shared" si="6932"/>
        <v>4.0666527367802582E-12</v>
      </c>
      <c r="BN6504" s="36">
        <f t="shared" ca="1" si="6944"/>
        <v>0.99788303958425939</v>
      </c>
      <c r="BO6504" s="36">
        <f t="shared" ca="1" si="6933"/>
        <v>1</v>
      </c>
      <c r="BP6504" s="36">
        <f t="shared" si="6934"/>
        <v>-4.0666527037670316E-12</v>
      </c>
      <c r="BQ6504" s="36">
        <f t="shared" si="6935"/>
        <v>0.99999999188196576</v>
      </c>
      <c r="BR6504" s="2">
        <f t="shared" si="6947"/>
        <v>-5</v>
      </c>
      <c r="BS6504">
        <v>0</v>
      </c>
      <c r="BT6504" s="37">
        <f t="shared" si="6936"/>
        <v>0.14214348250854314</v>
      </c>
      <c r="BU6504" s="34">
        <f t="shared" si="6937"/>
        <v>-5</v>
      </c>
      <c r="BV6504" s="34">
        <f t="shared" si="6938"/>
        <v>-5</v>
      </c>
      <c r="BW6504" s="34">
        <f t="shared" si="6939"/>
        <v>-5</v>
      </c>
      <c r="BX6504" s="34">
        <f t="shared" si="6940"/>
        <v>-5</v>
      </c>
      <c r="BY6504" s="34">
        <f t="shared" si="6941"/>
        <v>5.9591347805203521</v>
      </c>
      <c r="BZ6504" s="36">
        <f t="shared" si="6942"/>
        <v>1.4178900998358418E-4</v>
      </c>
      <c r="CA6504" s="34">
        <f t="shared" si="6943"/>
        <v>1.4232876940270056E-2</v>
      </c>
    </row>
    <row r="6505" spans="1:79" x14ac:dyDescent="0.2">
      <c r="A6505" s="75">
        <f t="shared" si="6945"/>
        <v>17.728767123285124</v>
      </c>
      <c r="B6505" s="34">
        <f t="shared" si="6880"/>
        <v>6470.9999999990705</v>
      </c>
      <c r="C6505">
        <f t="shared" si="6946"/>
        <v>15</v>
      </c>
      <c r="D6505" s="35">
        <f t="shared" si="6881"/>
        <v>3000</v>
      </c>
      <c r="E6505" s="27">
        <v>0</v>
      </c>
      <c r="F6505" s="64">
        <f t="shared" si="6882"/>
        <v>0.46593146951268899</v>
      </c>
      <c r="G6505" s="34">
        <v>0</v>
      </c>
      <c r="H6505" s="34">
        <f t="shared" si="6883"/>
        <v>1</v>
      </c>
      <c r="I6505" s="34">
        <f t="shared" si="6884"/>
        <v>6192.2292298236371</v>
      </c>
      <c r="J6505" s="34">
        <f t="shared" si="6885"/>
        <v>22179.969096899738</v>
      </c>
      <c r="K6505" s="34">
        <f t="shared" si="6886"/>
        <v>19682.782908495999</v>
      </c>
      <c r="L6505" s="36">
        <f t="shared" si="6887"/>
        <v>2372.6785920736688</v>
      </c>
      <c r="M6505" s="34">
        <f t="shared" si="6888"/>
        <v>20.399243190166207</v>
      </c>
      <c r="N6505" s="34">
        <f t="shared" si="6889"/>
        <v>73.068125672556121</v>
      </c>
      <c r="O6505" s="34">
        <f t="shared" si="6890"/>
        <v>9.4970811430771391</v>
      </c>
      <c r="P6505">
        <f t="shared" si="6891"/>
        <v>64.381488901044733</v>
      </c>
      <c r="Q6505" s="36">
        <f t="shared" si="6892"/>
        <v>70.473141121141083</v>
      </c>
      <c r="R6505" s="34">
        <f t="shared" si="6893"/>
        <v>64.50277067960198</v>
      </c>
      <c r="S6505" s="34">
        <f t="shared" si="6894"/>
        <v>3.9344693703782196</v>
      </c>
      <c r="T6505" s="36">
        <f t="shared" si="6895"/>
        <v>8.6349749893954981E-14</v>
      </c>
      <c r="U6505" s="36">
        <f t="shared" si="6896"/>
        <v>3446.2876697264714</v>
      </c>
      <c r="V6505" s="36">
        <f t="shared" si="6897"/>
        <v>7.5297966975009791E-4</v>
      </c>
      <c r="W6505" s="68">
        <f t="shared" si="6898"/>
        <v>6.7790816916390542</v>
      </c>
      <c r="X6505">
        <f t="shared" si="6899"/>
        <v>11.501621436961033</v>
      </c>
      <c r="Y6505">
        <f t="shared" si="6900"/>
        <v>5.9191933886892012E-3</v>
      </c>
      <c r="Z6505" s="34">
        <f t="shared" si="6901"/>
        <v>1.8175536138477263E-3</v>
      </c>
      <c r="AA6505" s="36">
        <f t="shared" si="6902"/>
        <v>1.1107399261448369E-4</v>
      </c>
      <c r="AB6505" s="34">
        <f t="shared" si="6903"/>
        <v>2.2083287929023406E-4</v>
      </c>
      <c r="AC6505" s="36">
        <f t="shared" si="6904"/>
        <v>1.4129090601411305E-2</v>
      </c>
      <c r="AD6505" s="34">
        <f t="shared" si="6905"/>
        <v>0</v>
      </c>
      <c r="AE6505">
        <f t="shared" si="6906"/>
        <v>63.980919176631588</v>
      </c>
      <c r="AF6505" s="36">
        <f t="shared" si="6907"/>
        <v>0</v>
      </c>
      <c r="AG6505" s="34">
        <f t="shared" si="6908"/>
        <v>2.1430537591167189</v>
      </c>
      <c r="AH6505">
        <f t="shared" si="6909"/>
        <v>3.8057967341020849E-3</v>
      </c>
      <c r="AI6505" s="29">
        <f t="shared" si="6910"/>
        <v>2.1430537591167189</v>
      </c>
      <c r="AJ6505">
        <f t="shared" si="6911"/>
        <v>2.1430537591167189</v>
      </c>
      <c r="AK6505" s="36">
        <f t="shared" si="6912"/>
        <v>0</v>
      </c>
      <c r="AL6505" s="36">
        <f t="shared" si="6913"/>
        <v>-3.2633796588045218E-7</v>
      </c>
      <c r="AM6505" s="36">
        <f t="shared" si="6914"/>
        <v>-6.7528044369984809E-9</v>
      </c>
      <c r="AN6505" s="37">
        <f t="shared" si="6915"/>
        <v>2.6610477441831696E-306</v>
      </c>
      <c r="AO6505" s="36">
        <f t="shared" si="6916"/>
        <v>5.383172158713571E-4</v>
      </c>
      <c r="AP6505" s="36">
        <f t="shared" si="6917"/>
        <v>3.0572045648228407E-5</v>
      </c>
      <c r="AQ6505" s="74">
        <f t="shared" si="6918"/>
        <v>0</v>
      </c>
      <c r="AR6505" s="73">
        <f t="shared" si="6919"/>
        <v>0</v>
      </c>
      <c r="AS6505" s="72">
        <f t="shared" si="6920"/>
        <v>1.559964831341446E-10</v>
      </c>
      <c r="AT6505" s="37">
        <f t="shared" si="6921"/>
        <v>3.479781017085897E-295</v>
      </c>
      <c r="AU6505" s="37">
        <f t="shared" si="6922"/>
        <v>6.2364659399907372E-4</v>
      </c>
      <c r="AV6505" s="34">
        <f t="shared" si="6923"/>
        <v>2.9488473209675066E-4</v>
      </c>
      <c r="AW6505" s="34">
        <f t="shared" si="6924"/>
        <v>0.63751932463998007</v>
      </c>
      <c r="AX6505" s="37">
        <f t="shared" si="6925"/>
        <v>3.2090098214858793</v>
      </c>
      <c r="AY6505" s="7">
        <f t="shared" si="6926"/>
        <v>10.625905722497011</v>
      </c>
      <c r="AZ6505" s="37">
        <f t="shared" si="6927"/>
        <v>9.9880915131249335</v>
      </c>
      <c r="BA6505" s="2">
        <f>BE6505*'mass balance'!$B$17+BF6505*'mass balance'!$C$17+BG6505*'mass balance'!$D$17+BH6505*'mass balance'!$E$17</f>
        <v>1.1172497119439483E-4</v>
      </c>
      <c r="BB6505" s="2">
        <f>BE6505*'mass balance'!$B$18+BF6505*'mass balance'!$C$18+BG6505*'mass balance'!$D$18+BH6505*'mass balance'!$E$18</f>
        <v>1.1344381690507782E-4</v>
      </c>
      <c r="BC6505" s="2">
        <f>BE6505*'mass balance'!$B$19+BF6505*'mass balance'!$C$19+BG6505*'mass balance'!$D$19+BH6505*'mass balance'!$E$19</f>
        <v>-1.4180477113134729E-4</v>
      </c>
      <c r="BD6505" s="2">
        <f>BE6505*'mass balance'!$B$20+BF6505*'mass balance'!$C$20+BG6505*'mass balance'!$D$20+BH6505*'mass balance'!$E$20</f>
        <v>5.1565371320489925E-6</v>
      </c>
      <c r="BE6505" s="2">
        <f>N6505*'mass balance'!$H$11+R6505*'mass balance'!$I$11+S6505*'mass balance'!$J$11</f>
        <v>-1.7397172779180027E-4</v>
      </c>
      <c r="BF6505" s="2">
        <f>N6505*'mass balance'!$H$12+R6505*'mass balance'!$I$12+S6505*'mass balance'!$J$12</f>
        <v>9.4516276537669372E-6</v>
      </c>
      <c r="BG6505" s="2">
        <f>N6505*'mass balance'!$H$13+R6505*'mass balance'!$I$13+S6505*'mass balance'!$J$13</f>
        <v>7.9842855561653803E-6</v>
      </c>
      <c r="BH6505" s="2">
        <f>N6505*'mass balance'!$H$14+R6505*'mass balance'!$I$14+S6505*'mass balance'!$J$14</f>
        <v>1.9028157727228154E-5</v>
      </c>
      <c r="BI6505" s="36">
        <f t="shared" si="6928"/>
        <v>1.984873985993231E-16</v>
      </c>
      <c r="BJ6505" s="36">
        <f t="shared" si="6929"/>
        <v>3.7857213541991197E-19</v>
      </c>
      <c r="BK6505" s="36">
        <f t="shared" si="6930"/>
        <v>1.9861726073514658E-15</v>
      </c>
      <c r="BL6505" s="36">
        <f t="shared" si="6931"/>
        <v>1.5343028736828364E-15</v>
      </c>
      <c r="BM6505" s="36">
        <f t="shared" si="6932"/>
        <v>4.0681866477689488E-12</v>
      </c>
      <c r="BN6505" s="36">
        <f t="shared" ca="1" si="6944"/>
        <v>0.18905794074299953</v>
      </c>
      <c r="BO6505" s="36">
        <f t="shared" ca="1" si="6933"/>
        <v>1</v>
      </c>
      <c r="BP6505" s="36">
        <f t="shared" si="6934"/>
        <v>-4.0681866147267265E-12</v>
      </c>
      <c r="BQ6505" s="36">
        <f t="shared" si="6935"/>
        <v>0.99999999187789912</v>
      </c>
      <c r="BR6505" s="2">
        <f t="shared" si="6947"/>
        <v>-5</v>
      </c>
      <c r="BS6505">
        <v>0</v>
      </c>
      <c r="BT6505" s="37">
        <f t="shared" si="6936"/>
        <v>0.14215928305917566</v>
      </c>
      <c r="BU6505" s="34">
        <f t="shared" si="6937"/>
        <v>-5</v>
      </c>
      <c r="BV6505" s="34">
        <f t="shared" si="6938"/>
        <v>-5</v>
      </c>
      <c r="BW6505" s="34">
        <f t="shared" si="6939"/>
        <v>-5</v>
      </c>
      <c r="BX6505" s="34">
        <f t="shared" si="6940"/>
        <v>-5</v>
      </c>
      <c r="BY6505" s="34">
        <f t="shared" si="6941"/>
        <v>5.9595762217557517</v>
      </c>
      <c r="BZ6505" s="36">
        <f t="shared" si="6942"/>
        <v>1.4180477113134729E-4</v>
      </c>
      <c r="CA6505" s="34">
        <f t="shared" si="6943"/>
        <v>1.42328775094191E-2</v>
      </c>
    </row>
    <row r="6506" spans="1:79" x14ac:dyDescent="0.2">
      <c r="A6506" s="75">
        <f t="shared" si="6945"/>
        <v>17.73150684931252</v>
      </c>
      <c r="B6506" s="34">
        <f t="shared" si="6880"/>
        <v>6471.9999999990696</v>
      </c>
      <c r="C6506">
        <f t="shared" si="6946"/>
        <v>15</v>
      </c>
      <c r="D6506" s="35">
        <f t="shared" si="6881"/>
        <v>3000</v>
      </c>
      <c r="E6506" s="27">
        <v>0</v>
      </c>
      <c r="F6506" s="64">
        <f t="shared" si="6882"/>
        <v>0.46593146951268899</v>
      </c>
      <c r="G6506" s="34">
        <v>0</v>
      </c>
      <c r="H6506" s="34">
        <f t="shared" si="6883"/>
        <v>1</v>
      </c>
      <c r="I6506" s="34">
        <f t="shared" si="6884"/>
        <v>6192.2292298236371</v>
      </c>
      <c r="J6506" s="34">
        <f t="shared" si="6885"/>
        <v>22181.611478312145</v>
      </c>
      <c r="K6506" s="34">
        <f t="shared" si="6886"/>
        <v>19684.24037837128</v>
      </c>
      <c r="L6506" s="36">
        <f t="shared" si="6887"/>
        <v>2372.9421349580816</v>
      </c>
      <c r="M6506" s="34">
        <f t="shared" si="6888"/>
        <v>20.399243190166207</v>
      </c>
      <c r="N6506" s="34">
        <f t="shared" si="6889"/>
        <v>73.07353621803162</v>
      </c>
      <c r="O6506" s="34">
        <f t="shared" si="6890"/>
        <v>9.4970811430771391</v>
      </c>
      <c r="P6506">
        <f t="shared" si="6891"/>
        <v>64.388640010067434</v>
      </c>
      <c r="Q6506" s="36">
        <f t="shared" si="6892"/>
        <v>70.479318564616491</v>
      </c>
      <c r="R6506" s="34">
        <f t="shared" si="6893"/>
        <v>64.509931243201919</v>
      </c>
      <c r="S6506" s="34">
        <f t="shared" si="6894"/>
        <v>3.9333066132861454</v>
      </c>
      <c r="T6506" s="36">
        <f t="shared" si="6895"/>
        <v>8.6346553060181443E-14</v>
      </c>
      <c r="U6506" s="36">
        <f t="shared" si="6896"/>
        <v>3446.2876697264714</v>
      </c>
      <c r="V6506" s="36">
        <f t="shared" si="6897"/>
        <v>7.5275714102544095E-4</v>
      </c>
      <c r="W6506" s="68">
        <f t="shared" si="6898"/>
        <v>6.7798346713088042</v>
      </c>
      <c r="X6506">
        <f t="shared" si="6899"/>
        <v>11.502047264866803</v>
      </c>
      <c r="Y6506">
        <f t="shared" si="6900"/>
        <v>5.9191933886892012E-3</v>
      </c>
      <c r="Z6506" s="34">
        <f t="shared" si="6901"/>
        <v>1.8175536138477263E-3</v>
      </c>
      <c r="AA6506" s="36">
        <f t="shared" si="6902"/>
        <v>1.1102883440668414E-4</v>
      </c>
      <c r="AB6506" s="34">
        <f t="shared" si="6903"/>
        <v>2.2083287929023406E-4</v>
      </c>
      <c r="AC6506" s="36">
        <f t="shared" si="6904"/>
        <v>1.4129090601411305E-2</v>
      </c>
      <c r="AD6506" s="34">
        <f t="shared" si="6905"/>
        <v>0</v>
      </c>
      <c r="AE6506">
        <f t="shared" si="6906"/>
        <v>63.980919176631588</v>
      </c>
      <c r="AF6506" s="36">
        <f t="shared" si="6907"/>
        <v>0</v>
      </c>
      <c r="AG6506" s="34">
        <f t="shared" si="6908"/>
        <v>2.1432428506615011</v>
      </c>
      <c r="AH6506">
        <f t="shared" si="6909"/>
        <v>3.8045984421790635E-3</v>
      </c>
      <c r="AI6506" s="29">
        <f t="shared" si="6910"/>
        <v>2.1432428506615011</v>
      </c>
      <c r="AJ6506">
        <f t="shared" si="6911"/>
        <v>0</v>
      </c>
      <c r="AK6506" s="36">
        <f t="shared" si="6912"/>
        <v>0</v>
      </c>
      <c r="AL6506" s="36">
        <f t="shared" si="6913"/>
        <v>-3.2614013370114395E-7</v>
      </c>
      <c r="AM6506" s="36">
        <f t="shared" si="6914"/>
        <v>-6.7513128662907498E-9</v>
      </c>
      <c r="AN6506" s="37">
        <f t="shared" si="6915"/>
        <v>2.6610477441831696E-306</v>
      </c>
      <c r="AO6506" s="36">
        <f t="shared" si="6916"/>
        <v>5.3799087790547663E-4</v>
      </c>
      <c r="AP6506" s="36">
        <f t="shared" si="6917"/>
        <v>3.0565292843791408E-5</v>
      </c>
      <c r="AQ6506" s="74">
        <f t="shared" si="6918"/>
        <v>0</v>
      </c>
      <c r="AR6506" s="73">
        <f t="shared" si="6919"/>
        <v>0</v>
      </c>
      <c r="AS6506" s="72">
        <f t="shared" si="6920"/>
        <v>1.5571295112772271E-10</v>
      </c>
      <c r="AT6506" s="37">
        <f t="shared" si="6921"/>
        <v>3.4861172228191884E-295</v>
      </c>
      <c r="AU6506" s="37">
        <f t="shared" si="6922"/>
        <v>6.2350884189914778E-4</v>
      </c>
      <c r="AV6506" s="34">
        <f t="shared" si="6923"/>
        <v>5.2258564809241152E-7</v>
      </c>
      <c r="AW6506" s="34">
        <f t="shared" si="6924"/>
        <v>0.63759013645673679</v>
      </c>
      <c r="AX6506" s="37">
        <f t="shared" si="6925"/>
        <v>3.2093662590190912</v>
      </c>
      <c r="AY6506" s="7">
        <f t="shared" si="6926"/>
        <v>10.62679158937028</v>
      </c>
      <c r="AZ6506" s="37">
        <f t="shared" si="6927"/>
        <v>9.989200930327895</v>
      </c>
      <c r="BA6506" s="2">
        <f>BE6506*'mass balance'!$B$17+BF6506*'mass balance'!$C$17+BG6506*'mass balance'!$D$17+BH6506*'mass balance'!$E$17</f>
        <v>1.117373853993845E-4</v>
      </c>
      <c r="BB6506" s="2">
        <f>BE6506*'mass balance'!$B$18+BF6506*'mass balance'!$C$18+BG6506*'mass balance'!$D$18+BH6506*'mass balance'!$E$18</f>
        <v>1.1345642209783659E-4</v>
      </c>
      <c r="BC6506" s="2">
        <f>BE6506*'mass balance'!$B$19+BF6506*'mass balance'!$C$19+BG6506*'mass balance'!$D$19+BH6506*'mass balance'!$E$19</f>
        <v>-1.4182052762229567E-4</v>
      </c>
      <c r="BD6506" s="2">
        <f>BE6506*'mass balance'!$B$20+BF6506*'mass balance'!$C$20+BG6506*'mass balance'!$D$20+BH6506*'mass balance'!$E$20</f>
        <v>5.157110095356207E-6</v>
      </c>
      <c r="BE6506" s="2">
        <f>N6506*'mass balance'!$H$11+R6506*'mass balance'!$I$11+S6506*'mass balance'!$J$11</f>
        <v>-1.7398461004293242E-4</v>
      </c>
      <c r="BF6506" s="2">
        <f>N6506*'mass balance'!$H$12+R6506*'mass balance'!$I$12+S6506*'mass balance'!$J$12</f>
        <v>9.4488344061771092E-6</v>
      </c>
      <c r="BG6506" s="2">
        <f>N6506*'mass balance'!$H$13+R6506*'mass balance'!$I$13+S6506*'mass balance'!$J$13</f>
        <v>7.9832730371440564E-6</v>
      </c>
      <c r="BH6506" s="2">
        <f>N6506*'mass balance'!$H$14+R6506*'mass balance'!$I$14+S6506*'mass balance'!$J$14</f>
        <v>1.9029566723445733E-5</v>
      </c>
      <c r="BI6506" s="36">
        <f t="shared" si="6928"/>
        <v>1.984873985993231E-16</v>
      </c>
      <c r="BJ6506" s="36">
        <f t="shared" si="6929"/>
        <v>3.7860590101470978E-19</v>
      </c>
      <c r="BK6506" s="36">
        <f t="shared" si="6930"/>
        <v>1.9865511794868855E-15</v>
      </c>
      <c r="BL6506" s="36">
        <f t="shared" si="6931"/>
        <v>1.5346948059765716E-15</v>
      </c>
      <c r="BM6506" s="36">
        <f t="shared" si="6932"/>
        <v>4.069720950642632E-12</v>
      </c>
      <c r="BN6506" s="36">
        <f t="shared" ca="1" si="6944"/>
        <v>7.3419616209199012E-2</v>
      </c>
      <c r="BO6506" s="36">
        <f t="shared" ca="1" si="6933"/>
        <v>1</v>
      </c>
      <c r="BP6506" s="36">
        <f t="shared" si="6934"/>
        <v>-4.0697209175713913E-12</v>
      </c>
      <c r="BQ6506" s="36">
        <f t="shared" si="6935"/>
        <v>0.99999999187383093</v>
      </c>
      <c r="BR6506" s="2">
        <f t="shared" si="6947"/>
        <v>-5</v>
      </c>
      <c r="BS6506">
        <v>0</v>
      </c>
      <c r="BT6506" s="37">
        <f t="shared" si="6936"/>
        <v>0.1421750789413514</v>
      </c>
      <c r="BU6506" s="34">
        <f t="shared" si="6937"/>
        <v>-5</v>
      </c>
      <c r="BV6506" s="34">
        <f t="shared" si="6938"/>
        <v>-5</v>
      </c>
      <c r="BW6506" s="34">
        <f t="shared" si="6939"/>
        <v>-5</v>
      </c>
      <c r="BX6506" s="34">
        <f t="shared" si="6940"/>
        <v>-5</v>
      </c>
      <c r="BY6506" s="34">
        <f t="shared" si="6941"/>
        <v>5.9600175162034423</v>
      </c>
      <c r="BZ6506" s="36">
        <f t="shared" si="6942"/>
        <v>1.4182052762229567E-4</v>
      </c>
      <c r="CA6506" s="34">
        <f t="shared" si="6943"/>
        <v>1.4232878078335391E-2</v>
      </c>
    </row>
    <row r="6507" spans="1:79" x14ac:dyDescent="0.2">
      <c r="A6507" s="75">
        <f t="shared" si="6945"/>
        <v>17.734246575339917</v>
      </c>
      <c r="B6507" s="34">
        <f t="shared" si="6880"/>
        <v>6472.9999999990696</v>
      </c>
      <c r="C6507">
        <f t="shared" si="6946"/>
        <v>15</v>
      </c>
      <c r="D6507" s="35">
        <f t="shared" si="6881"/>
        <v>3000</v>
      </c>
      <c r="E6507" s="27">
        <v>0</v>
      </c>
      <c r="F6507" s="64">
        <f t="shared" si="6882"/>
        <v>0.46593146951268899</v>
      </c>
      <c r="G6507" s="34">
        <v>0</v>
      </c>
      <c r="H6507" s="34">
        <f t="shared" si="6883"/>
        <v>1</v>
      </c>
      <c r="I6507" s="34">
        <f t="shared" si="6884"/>
        <v>6192.2292298236371</v>
      </c>
      <c r="J6507" s="34">
        <f t="shared" si="6885"/>
        <v>22183.25331357637</v>
      </c>
      <c r="K6507" s="34">
        <f t="shared" si="6886"/>
        <v>19685.697363587809</v>
      </c>
      <c r="L6507" s="36">
        <f t="shared" si="6887"/>
        <v>2373.2055999574404</v>
      </c>
      <c r="M6507" s="34">
        <f t="shared" si="6888"/>
        <v>20.399243190166207</v>
      </c>
      <c r="N6507" s="34">
        <f t="shared" si="6889"/>
        <v>73.078944964315085</v>
      </c>
      <c r="O6507" s="34">
        <f t="shared" si="6890"/>
        <v>9.4970811430771391</v>
      </c>
      <c r="P6507">
        <f t="shared" si="6891"/>
        <v>64.395789005716793</v>
      </c>
      <c r="Q6507" s="36">
        <f t="shared" si="6892"/>
        <v>70.485494060340713</v>
      </c>
      <c r="R6507" s="34">
        <f t="shared" si="6893"/>
        <v>64.517089690447492</v>
      </c>
      <c r="S6507" s="34">
        <f t="shared" si="6894"/>
        <v>3.9321440814368889</v>
      </c>
      <c r="T6507" s="36">
        <f t="shared" si="6895"/>
        <v>8.6343357644320291E-14</v>
      </c>
      <c r="U6507" s="36">
        <f t="shared" si="6896"/>
        <v>3446.2876697264714</v>
      </c>
      <c r="V6507" s="36">
        <f t="shared" si="6897"/>
        <v>7.5253465540780617E-4</v>
      </c>
      <c r="W6507" s="68">
        <f t="shared" si="6898"/>
        <v>6.78058742844983</v>
      </c>
      <c r="X6507">
        <f t="shared" si="6899"/>
        <v>11.50247293541366</v>
      </c>
      <c r="Y6507">
        <f t="shared" si="6900"/>
        <v>5.9191933886892012E-3</v>
      </c>
      <c r="Z6507" s="34">
        <f t="shared" si="6901"/>
        <v>1.8175536138477263E-3</v>
      </c>
      <c r="AA6507" s="36">
        <f t="shared" si="6902"/>
        <v>1.1098369622819682E-4</v>
      </c>
      <c r="AB6507" s="34">
        <f t="shared" si="6903"/>
        <v>2.2083287929023406E-4</v>
      </c>
      <c r="AC6507" s="36">
        <f t="shared" si="6904"/>
        <v>1.4129090601411305E-2</v>
      </c>
      <c r="AD6507" s="34">
        <f t="shared" si="6905"/>
        <v>0</v>
      </c>
      <c r="AE6507">
        <f t="shared" si="6906"/>
        <v>63.980919176631588</v>
      </c>
      <c r="AF6507" s="36">
        <f t="shared" si="6907"/>
        <v>0</v>
      </c>
      <c r="AG6507" s="34">
        <f t="shared" si="6908"/>
        <v>2.1434318825856198</v>
      </c>
      <c r="AH6507">
        <f t="shared" si="6909"/>
        <v>3.8034004441889202E-3</v>
      </c>
      <c r="AI6507" s="29">
        <f t="shared" si="6910"/>
        <v>2.1434318825856198</v>
      </c>
      <c r="AJ6507">
        <f t="shared" si="6911"/>
        <v>2.1434318825856198</v>
      </c>
      <c r="AK6507" s="36">
        <f t="shared" si="6912"/>
        <v>0</v>
      </c>
      <c r="AL6507" s="36">
        <f t="shared" si="6913"/>
        <v>-3.2594242145140335E-7</v>
      </c>
      <c r="AM6507" s="36">
        <f t="shared" si="6914"/>
        <v>-6.7498216250436427E-9</v>
      </c>
      <c r="AN6507" s="37">
        <f t="shared" si="6915"/>
        <v>2.6610477441831696E-306</v>
      </c>
      <c r="AO6507" s="36">
        <f t="shared" si="6916"/>
        <v>5.3766473777177551E-4</v>
      </c>
      <c r="AP6507" s="36">
        <f t="shared" si="6917"/>
        <v>3.0558541530925118E-5</v>
      </c>
      <c r="AQ6507" s="74">
        <f t="shared" si="6918"/>
        <v>0</v>
      </c>
      <c r="AR6507" s="73">
        <f t="shared" si="6919"/>
        <v>0</v>
      </c>
      <c r="AS6507" s="72">
        <f t="shared" si="6920"/>
        <v>1.5542993445598701E-10</v>
      </c>
      <c r="AT6507" s="37">
        <f t="shared" si="6921"/>
        <v>3.492464965917299E-295</v>
      </c>
      <c r="AU6507" s="37">
        <f t="shared" si="6922"/>
        <v>6.2337112022613542E-4</v>
      </c>
      <c r="AV6507" s="34">
        <f t="shared" si="6923"/>
        <v>2.949363406000714E-4</v>
      </c>
      <c r="AW6507" s="34">
        <f t="shared" si="6924"/>
        <v>0.63766092734641688</v>
      </c>
      <c r="AX6507" s="37">
        <f t="shared" si="6925"/>
        <v>3.2097225912140144</v>
      </c>
      <c r="AY6507" s="7">
        <f t="shared" si="6926"/>
        <v>10.628265883350862</v>
      </c>
      <c r="AZ6507" s="37">
        <f t="shared" si="6927"/>
        <v>9.9903100196638448</v>
      </c>
      <c r="BA6507" s="2">
        <f>BE6507*'mass balance'!$B$17+BF6507*'mass balance'!$C$17+BG6507*'mass balance'!$D$17+BH6507*'mass balance'!$E$17</f>
        <v>1.1174979593607862E-4</v>
      </c>
      <c r="BB6507" s="2">
        <f>BE6507*'mass balance'!$B$18+BF6507*'mass balance'!$C$18+BG6507*'mass balance'!$D$18+BH6507*'mass balance'!$E$18</f>
        <v>1.1346902356586446E-4</v>
      </c>
      <c r="BC6507" s="2">
        <f>BE6507*'mass balance'!$B$19+BF6507*'mass balance'!$C$19+BG6507*'mass balance'!$D$19+BH6507*'mass balance'!$E$19</f>
        <v>-1.4183627945733057E-4</v>
      </c>
      <c r="BD6507" s="2">
        <f>BE6507*'mass balance'!$B$20+BF6507*'mass balance'!$C$20+BG6507*'mass balance'!$D$20+BH6507*'mass balance'!$E$20</f>
        <v>5.157682889357474E-6</v>
      </c>
      <c r="BE6507" s="2">
        <f>N6507*'mass balance'!$H$11+R6507*'mass balance'!$I$11+S6507*'mass balance'!$J$11</f>
        <v>-1.7399748801027399E-4</v>
      </c>
      <c r="BF6507" s="2">
        <f>N6507*'mass balance'!$H$12+R6507*'mass balance'!$I$12+S6507*'mass balance'!$J$12</f>
        <v>9.4460416996796224E-6</v>
      </c>
      <c r="BG6507" s="2">
        <f>N6507*'mass balance'!$H$13+R6507*'mass balance'!$I$13+S6507*'mass balance'!$J$13</f>
        <v>7.9822606766046704E-6</v>
      </c>
      <c r="BH6507" s="2">
        <f>N6507*'mass balance'!$H$14+R6507*'mass balance'!$I$14+S6507*'mass balance'!$J$14</f>
        <v>1.9030975251123716E-5</v>
      </c>
      <c r="BI6507" s="36">
        <f t="shared" si="6928"/>
        <v>1.984873985993231E-16</v>
      </c>
      <c r="BJ6507" s="36">
        <f t="shared" si="6929"/>
        <v>3.7863966348477923E-19</v>
      </c>
      <c r="BK6507" s="36">
        <f t="shared" si="6930"/>
        <v>1.9869297853879E-15</v>
      </c>
      <c r="BL6507" s="36">
        <f t="shared" si="6931"/>
        <v>1.5350867855661002E-15</v>
      </c>
      <c r="BM6507" s="36">
        <f t="shared" si="6932"/>
        <v>4.0712556454486088E-12</v>
      </c>
      <c r="BN6507" s="36">
        <f t="shared" ca="1" si="6944"/>
        <v>0.10549185496574021</v>
      </c>
      <c r="BO6507" s="36">
        <f t="shared" ca="1" si="6933"/>
        <v>1</v>
      </c>
      <c r="BP6507" s="36">
        <f t="shared" si="6934"/>
        <v>-4.0712556123483279E-12</v>
      </c>
      <c r="BQ6507" s="36">
        <f t="shared" si="6935"/>
        <v>0.99999999186976118</v>
      </c>
      <c r="BR6507" s="2">
        <f t="shared" si="6947"/>
        <v>-5</v>
      </c>
      <c r="BS6507">
        <v>0</v>
      </c>
      <c r="BT6507" s="37">
        <f t="shared" si="6936"/>
        <v>0.1421908701559739</v>
      </c>
      <c r="BU6507" s="34">
        <f t="shared" si="6937"/>
        <v>-5</v>
      </c>
      <c r="BV6507" s="34">
        <f t="shared" si="6938"/>
        <v>-5</v>
      </c>
      <c r="BW6507" s="34">
        <f t="shared" si="6939"/>
        <v>-5</v>
      </c>
      <c r="BX6507" s="34">
        <f t="shared" si="6940"/>
        <v>-5</v>
      </c>
      <c r="BY6507" s="34">
        <f t="shared" si="6941"/>
        <v>5.9604586639055865</v>
      </c>
      <c r="BZ6507" s="36">
        <f t="shared" si="6942"/>
        <v>1.4183627945733057E-4</v>
      </c>
      <c r="CA6507" s="34">
        <f t="shared" si="6943"/>
        <v>1.423287864701904E-2</v>
      </c>
    </row>
    <row r="6508" spans="1:79" x14ac:dyDescent="0.2">
      <c r="A6508" s="75">
        <f t="shared" si="6945"/>
        <v>17.736986301367313</v>
      </c>
      <c r="B6508" s="34">
        <f t="shared" si="6880"/>
        <v>6473.9999999990696</v>
      </c>
      <c r="C6508">
        <f t="shared" si="6946"/>
        <v>15</v>
      </c>
      <c r="D6508" s="35">
        <f t="shared" si="6881"/>
        <v>3000</v>
      </c>
      <c r="E6508" s="27">
        <v>0</v>
      </c>
      <c r="F6508" s="64">
        <f t="shared" si="6882"/>
        <v>0.46593146951268899</v>
      </c>
      <c r="G6508" s="34">
        <v>0</v>
      </c>
      <c r="H6508" s="34">
        <f t="shared" si="6883"/>
        <v>1</v>
      </c>
      <c r="I6508" s="34">
        <f t="shared" si="6884"/>
        <v>6192.2292298236371</v>
      </c>
      <c r="J6508" s="34">
        <f t="shared" si="6885"/>
        <v>22184.894602849319</v>
      </c>
      <c r="K6508" s="34">
        <f t="shared" si="6886"/>
        <v>19687.153864284828</v>
      </c>
      <c r="L6508" s="36">
        <f t="shared" si="6887"/>
        <v>2373.4689870868333</v>
      </c>
      <c r="M6508" s="34">
        <f t="shared" si="6888"/>
        <v>20.399243190166207</v>
      </c>
      <c r="N6508" s="34">
        <f t="shared" si="6889"/>
        <v>73.084351911923392</v>
      </c>
      <c r="O6508" s="34">
        <f t="shared" si="6890"/>
        <v>9.4970811430771391</v>
      </c>
      <c r="P6508">
        <f t="shared" si="6891"/>
        <v>64.402935888402169</v>
      </c>
      <c r="Q6508" s="36">
        <f t="shared" si="6892"/>
        <v>70.491667608793691</v>
      </c>
      <c r="R6508" s="34">
        <f t="shared" si="6893"/>
        <v>64.524246021748766</v>
      </c>
      <c r="S6508" s="34">
        <f t="shared" si="6894"/>
        <v>3.9309817748863449</v>
      </c>
      <c r="T6508" s="36">
        <f t="shared" si="6895"/>
        <v>8.6340163645646531E-14</v>
      </c>
      <c r="U6508" s="36">
        <f t="shared" si="6896"/>
        <v>3446.2876697264714</v>
      </c>
      <c r="V6508" s="36">
        <f t="shared" si="6897"/>
        <v>7.5231221290789389E-4</v>
      </c>
      <c r="W6508" s="68">
        <f t="shared" si="6898"/>
        <v>6.7813399631052373</v>
      </c>
      <c r="X6508">
        <f t="shared" si="6899"/>
        <v>11.502898448659748</v>
      </c>
      <c r="Y6508">
        <f t="shared" si="6900"/>
        <v>5.9191933886892012E-3</v>
      </c>
      <c r="Z6508" s="34">
        <f t="shared" si="6901"/>
        <v>1.8175536138477263E-3</v>
      </c>
      <c r="AA6508" s="36">
        <f t="shared" si="6902"/>
        <v>1.1093857806878086E-4</v>
      </c>
      <c r="AB6508" s="34">
        <f t="shared" si="6903"/>
        <v>2.2083287929023406E-4</v>
      </c>
      <c r="AC6508" s="36">
        <f t="shared" si="6904"/>
        <v>1.4129090601411305E-2</v>
      </c>
      <c r="AD6508" s="34">
        <f t="shared" si="6905"/>
        <v>0</v>
      </c>
      <c r="AE6508">
        <f t="shared" si="6906"/>
        <v>63.980919176631588</v>
      </c>
      <c r="AF6508" s="36">
        <f t="shared" si="6907"/>
        <v>0</v>
      </c>
      <c r="AG6508" s="34">
        <f t="shared" si="6908"/>
        <v>2.1436208549037654</v>
      </c>
      <c r="AH6508">
        <f t="shared" si="6909"/>
        <v>3.8022027401249936E-3</v>
      </c>
      <c r="AI6508" s="29">
        <f t="shared" si="6910"/>
        <v>2.1436208549037654</v>
      </c>
      <c r="AJ6508">
        <f t="shared" si="6911"/>
        <v>0</v>
      </c>
      <c r="AK6508" s="36">
        <f t="shared" si="6912"/>
        <v>0</v>
      </c>
      <c r="AL6508" s="36">
        <f t="shared" si="6913"/>
        <v>-3.257448290585269E-7</v>
      </c>
      <c r="AM6508" s="36">
        <f t="shared" si="6914"/>
        <v>-6.7483307131843911E-9</v>
      </c>
      <c r="AN6508" s="37">
        <f t="shared" si="6915"/>
        <v>2.6610477441831696E-306</v>
      </c>
      <c r="AO6508" s="36">
        <f t="shared" si="6916"/>
        <v>5.3733879535032406E-4</v>
      </c>
      <c r="AP6508" s="36">
        <f t="shared" si="6917"/>
        <v>3.0551791709300074E-5</v>
      </c>
      <c r="AQ6508" s="74">
        <f t="shared" si="6918"/>
        <v>0</v>
      </c>
      <c r="AR6508" s="73">
        <f t="shared" si="6919"/>
        <v>0</v>
      </c>
      <c r="AS6508" s="72">
        <f t="shared" si="6920"/>
        <v>1.5514743218228873E-10</v>
      </c>
      <c r="AT6508" s="37">
        <f t="shared" si="6921"/>
        <v>3.4988242673881991E-295</v>
      </c>
      <c r="AU6508" s="37">
        <f t="shared" si="6922"/>
        <v>6.2323342897331591E-4</v>
      </c>
      <c r="AV6508" s="34">
        <f t="shared" si="6923"/>
        <v>5.2225658327004216E-7</v>
      </c>
      <c r="AW6508" s="34">
        <f t="shared" si="6924"/>
        <v>0.637731697313074</v>
      </c>
      <c r="AX6508" s="37">
        <f t="shared" si="6925"/>
        <v>3.2100788180910542</v>
      </c>
      <c r="AY6508" s="7">
        <f t="shared" si="6926"/>
        <v>10.629151000765948</v>
      </c>
      <c r="AZ6508" s="37">
        <f t="shared" si="6927"/>
        <v>9.9914187811962911</v>
      </c>
      <c r="BA6508" s="2">
        <f>BE6508*'mass balance'!$B$17+BF6508*'mass balance'!$C$17+BG6508*'mass balance'!$D$17+BH6508*'mass balance'!$E$17</f>
        <v>1.1176220280518738E-4</v>
      </c>
      <c r="BB6508" s="2">
        <f>BE6508*'mass balance'!$B$18+BF6508*'mass balance'!$C$18+BG6508*'mass balance'!$D$18+BH6508*'mass balance'!$E$18</f>
        <v>1.134816213098826E-4</v>
      </c>
      <c r="BC6508" s="2">
        <f>BE6508*'mass balance'!$B$19+BF6508*'mass balance'!$C$19+BG6508*'mass balance'!$D$19+BH6508*'mass balance'!$E$19</f>
        <v>-1.4185202663735325E-4</v>
      </c>
      <c r="BD6508" s="2">
        <f>BE6508*'mass balance'!$B$20+BF6508*'mass balance'!$C$20+BG6508*'mass balance'!$D$20+BH6508*'mass balance'!$E$20</f>
        <v>5.1582555140855728E-6</v>
      </c>
      <c r="BE6508" s="2">
        <f>N6508*'mass balance'!$H$11+R6508*'mass balance'!$I$11+S6508*'mass balance'!$J$11</f>
        <v>-1.7401036169505568E-4</v>
      </c>
      <c r="BF6508" s="2">
        <f>N6508*'mass balance'!$H$12+R6508*'mass balance'!$I$12+S6508*'mass balance'!$J$12</f>
        <v>9.4432495344087501E-6</v>
      </c>
      <c r="BG6508" s="2">
        <f>N6508*'mass balance'!$H$13+R6508*'mass balance'!$I$13+S6508*'mass balance'!$J$13</f>
        <v>7.981248474634948E-6</v>
      </c>
      <c r="BH6508" s="2">
        <f>N6508*'mass balance'!$H$14+R6508*'mass balance'!$I$14+S6508*'mass balance'!$J$14</f>
        <v>1.9032383310396712E-5</v>
      </c>
      <c r="BI6508" s="36">
        <f t="shared" si="6928"/>
        <v>1.984873985993231E-16</v>
      </c>
      <c r="BJ6508" s="36">
        <f t="shared" si="6929"/>
        <v>3.7867342282945964E-19</v>
      </c>
      <c r="BK6508" s="36">
        <f t="shared" si="6930"/>
        <v>1.9873084250513847E-15</v>
      </c>
      <c r="BL6508" s="36">
        <f t="shared" si="6931"/>
        <v>1.5354788124456164E-15</v>
      </c>
      <c r="BM6508" s="36">
        <f t="shared" si="6932"/>
        <v>4.0727907322341748E-12</v>
      </c>
      <c r="BN6508" s="36">
        <f t="shared" ca="1" si="6944"/>
        <v>0.87128516136290746</v>
      </c>
      <c r="BO6508" s="36">
        <f t="shared" ca="1" si="6933"/>
        <v>1</v>
      </c>
      <c r="BP6508" s="36">
        <f t="shared" si="6934"/>
        <v>-4.0727906991048319E-12</v>
      </c>
      <c r="BQ6508" s="36">
        <f t="shared" si="6935"/>
        <v>0.99999999186568989</v>
      </c>
      <c r="BR6508" s="2">
        <f t="shared" si="6947"/>
        <v>-5</v>
      </c>
      <c r="BS6508">
        <v>0</v>
      </c>
      <c r="BT6508" s="37">
        <f t="shared" si="6936"/>
        <v>0.14220665670394664</v>
      </c>
      <c r="BU6508" s="34">
        <f t="shared" si="6937"/>
        <v>-5</v>
      </c>
      <c r="BV6508" s="34">
        <f t="shared" si="6938"/>
        <v>-5</v>
      </c>
      <c r="BW6508" s="34">
        <f t="shared" si="6939"/>
        <v>-5</v>
      </c>
      <c r="BX6508" s="34">
        <f t="shared" si="6940"/>
        <v>-5</v>
      </c>
      <c r="BY6508" s="34">
        <f t="shared" si="6941"/>
        <v>5.9608996649043409</v>
      </c>
      <c r="BZ6508" s="36">
        <f t="shared" si="6942"/>
        <v>1.4185202663735325E-4</v>
      </c>
      <c r="CA6508" s="34">
        <f t="shared" si="6943"/>
        <v>1.4232879215470135E-2</v>
      </c>
    </row>
    <row r="6509" spans="1:79" x14ac:dyDescent="0.2">
      <c r="A6509" s="75">
        <f t="shared" si="6945"/>
        <v>17.73972602739471</v>
      </c>
      <c r="B6509" s="34">
        <f t="shared" si="6880"/>
        <v>6474.9999999990687</v>
      </c>
      <c r="C6509">
        <f t="shared" si="6946"/>
        <v>15</v>
      </c>
      <c r="D6509" s="35">
        <f t="shared" si="6881"/>
        <v>3000</v>
      </c>
      <c r="E6509" s="27">
        <v>0</v>
      </c>
      <c r="F6509" s="64">
        <f t="shared" si="6882"/>
        <v>0.46593146951268899</v>
      </c>
      <c r="G6509" s="34">
        <v>0</v>
      </c>
      <c r="H6509" s="34">
        <f t="shared" si="6883"/>
        <v>1</v>
      </c>
      <c r="I6509" s="34">
        <f t="shared" si="6884"/>
        <v>6192.2292298236371</v>
      </c>
      <c r="J6509" s="34">
        <f t="shared" si="6885"/>
        <v>22186.535346287863</v>
      </c>
      <c r="K6509" s="34">
        <f t="shared" si="6886"/>
        <v>19688.609880601543</v>
      </c>
      <c r="L6509" s="36">
        <f t="shared" si="6887"/>
        <v>2373.732296361351</v>
      </c>
      <c r="M6509" s="34">
        <f t="shared" si="6888"/>
        <v>20.399243190166207</v>
      </c>
      <c r="N6509" s="34">
        <f t="shared" si="6889"/>
        <v>73.089757061373334</v>
      </c>
      <c r="O6509" s="34">
        <f t="shared" si="6890"/>
        <v>9.4970811430771391</v>
      </c>
      <c r="P6509">
        <f t="shared" si="6891"/>
        <v>64.41008065853309</v>
      </c>
      <c r="Q6509" s="36">
        <f t="shared" si="6892"/>
        <v>70.497839210455425</v>
      </c>
      <c r="R6509" s="34">
        <f t="shared" si="6893"/>
        <v>64.531400237516038</v>
      </c>
      <c r="S6509" s="34">
        <f t="shared" si="6894"/>
        <v>3.929819693690292</v>
      </c>
      <c r="T6509" s="36">
        <f t="shared" si="6895"/>
        <v>8.6336971063435597E-14</v>
      </c>
      <c r="U6509" s="36">
        <f t="shared" si="6896"/>
        <v>3446.2876697264714</v>
      </c>
      <c r="V6509" s="36">
        <f t="shared" si="6897"/>
        <v>7.5208981353637884E-4</v>
      </c>
      <c r="W6509" s="68">
        <f t="shared" si="6898"/>
        <v>6.7820922753181456</v>
      </c>
      <c r="X6509">
        <f t="shared" si="6899"/>
        <v>11.503323804663195</v>
      </c>
      <c r="Y6509">
        <f t="shared" si="6900"/>
        <v>5.9191933886892012E-3</v>
      </c>
      <c r="Z6509" s="34">
        <f t="shared" si="6901"/>
        <v>1.8175536138477263E-3</v>
      </c>
      <c r="AA6509" s="36">
        <f t="shared" si="6902"/>
        <v>1.1089347991820099E-4</v>
      </c>
      <c r="AB6509" s="34">
        <f t="shared" si="6903"/>
        <v>2.2083287929023406E-4</v>
      </c>
      <c r="AC6509" s="36">
        <f t="shared" si="6904"/>
        <v>1.4129090601411305E-2</v>
      </c>
      <c r="AD6509" s="34">
        <f t="shared" si="6905"/>
        <v>0</v>
      </c>
      <c r="AE6509">
        <f t="shared" si="6906"/>
        <v>63.980919176631588</v>
      </c>
      <c r="AF6509" s="36">
        <f t="shared" si="6907"/>
        <v>0</v>
      </c>
      <c r="AG6509" s="34">
        <f t="shared" si="6908"/>
        <v>2.1438097676306311</v>
      </c>
      <c r="AH6509">
        <f t="shared" si="6909"/>
        <v>3.8010053299846192E-3</v>
      </c>
      <c r="AI6509" s="29">
        <f t="shared" si="6910"/>
        <v>2.1438097676306311</v>
      </c>
      <c r="AJ6509">
        <f t="shared" si="6911"/>
        <v>2.1438097676306311</v>
      </c>
      <c r="AK6509" s="36">
        <f t="shared" si="6912"/>
        <v>0</v>
      </c>
      <c r="AL6509" s="36">
        <f t="shared" si="6913"/>
        <v>-3.2554735644985511E-7</v>
      </c>
      <c r="AM6509" s="36">
        <f t="shared" si="6914"/>
        <v>-6.7468401306402368E-9</v>
      </c>
      <c r="AN6509" s="37">
        <f t="shared" si="6915"/>
        <v>2.6610477441831696E-306</v>
      </c>
      <c r="AO6509" s="36">
        <f t="shared" si="6916"/>
        <v>5.3701305052126559E-4</v>
      </c>
      <c r="AP6509" s="36">
        <f t="shared" si="6917"/>
        <v>3.0545043378586889E-5</v>
      </c>
      <c r="AQ6509" s="74">
        <f t="shared" si="6918"/>
        <v>0</v>
      </c>
      <c r="AR6509" s="73">
        <f t="shared" si="6919"/>
        <v>0</v>
      </c>
      <c r="AS6509" s="72">
        <f t="shared" si="6920"/>
        <v>1.5486544337168197E-10</v>
      </c>
      <c r="AT6509" s="37">
        <f t="shared" si="6921"/>
        <v>3.5051951482781016E-295</v>
      </c>
      <c r="AU6509" s="37">
        <f t="shared" si="6922"/>
        <v>6.2309576813397E-4</v>
      </c>
      <c r="AV6509" s="34">
        <f t="shared" si="6923"/>
        <v>2.9498791651585466E-4</v>
      </c>
      <c r="AW6509" s="34">
        <f t="shared" si="6924"/>
        <v>0.63780244636076333</v>
      </c>
      <c r="AX6509" s="37">
        <f t="shared" si="6925"/>
        <v>3.210434939670622</v>
      </c>
      <c r="AY6509" s="7">
        <f t="shared" si="6926"/>
        <v>10.630624649266046</v>
      </c>
      <c r="AZ6509" s="37">
        <f t="shared" si="6927"/>
        <v>9.9925272149887672</v>
      </c>
      <c r="BA6509" s="2">
        <f>BE6509*'mass balance'!$B$17+BF6509*'mass balance'!$C$17+BG6509*'mass balance'!$D$17+BH6509*'mass balance'!$E$17</f>
        <v>1.1177460600742126E-4</v>
      </c>
      <c r="BB6509" s="2">
        <f>BE6509*'mass balance'!$B$18+BF6509*'mass balance'!$C$18+BG6509*'mass balance'!$D$18+BH6509*'mass balance'!$E$18</f>
        <v>1.1349421533061237E-4</v>
      </c>
      <c r="BC6509" s="2">
        <f>BE6509*'mass balance'!$B$19+BF6509*'mass balance'!$C$19+BG6509*'mass balance'!$D$19+BH6509*'mass balance'!$E$19</f>
        <v>-1.418677691632655E-4</v>
      </c>
      <c r="BD6509" s="2">
        <f>BE6509*'mass balance'!$B$20+BF6509*'mass balance'!$C$20+BG6509*'mass balance'!$D$20+BH6509*'mass balance'!$E$20</f>
        <v>5.1588279695732895E-6</v>
      </c>
      <c r="BE6509" s="2">
        <f>N6509*'mass balance'!$H$11+R6509*'mass balance'!$I$11+S6509*'mass balance'!$J$11</f>
        <v>-1.7402323109850794E-4</v>
      </c>
      <c r="BF6509" s="2">
        <f>N6509*'mass balance'!$H$12+R6509*'mass balance'!$I$12+S6509*'mass balance'!$J$12</f>
        <v>9.4404579104984896E-6</v>
      </c>
      <c r="BG6509" s="2">
        <f>N6509*'mass balance'!$H$13+R6509*'mass balance'!$I$13+S6509*'mass balance'!$J$13</f>
        <v>7.9802364313224112E-6</v>
      </c>
      <c r="BH6509" s="2">
        <f>N6509*'mass balance'!$H$14+R6509*'mass balance'!$I$14+S6509*'mass balance'!$J$14</f>
        <v>1.9033790901399303E-5</v>
      </c>
      <c r="BI6509" s="36">
        <f t="shared" si="6928"/>
        <v>1.984873985993231E-16</v>
      </c>
      <c r="BJ6509" s="36">
        <f t="shared" si="6929"/>
        <v>3.7870717904809169E-19</v>
      </c>
      <c r="BK6509" s="36">
        <f t="shared" si="6930"/>
        <v>1.9876870984742139E-15</v>
      </c>
      <c r="BL6509" s="36">
        <f t="shared" si="6931"/>
        <v>1.5358708866093156E-15</v>
      </c>
      <c r="BM6509" s="36">
        <f t="shared" si="6932"/>
        <v>4.0743262110466205E-12</v>
      </c>
      <c r="BN6509" s="36">
        <f t="shared" ca="1" si="6944"/>
        <v>0.46419179970250879</v>
      </c>
      <c r="BO6509" s="36">
        <f t="shared" ca="1" si="6933"/>
        <v>1</v>
      </c>
      <c r="BP6509" s="36">
        <f t="shared" si="6934"/>
        <v>-4.0743261778881939E-12</v>
      </c>
      <c r="BQ6509" s="36">
        <f t="shared" si="6935"/>
        <v>0.99999999186161714</v>
      </c>
      <c r="BR6509" s="2">
        <f t="shared" si="6947"/>
        <v>-5</v>
      </c>
      <c r="BS6509">
        <v>0</v>
      </c>
      <c r="BT6509" s="37">
        <f t="shared" si="6936"/>
        <v>0.14222243858617364</v>
      </c>
      <c r="BU6509" s="34">
        <f t="shared" si="6937"/>
        <v>-5</v>
      </c>
      <c r="BV6509" s="34">
        <f t="shared" si="6938"/>
        <v>-5</v>
      </c>
      <c r="BW6509" s="34">
        <f t="shared" si="6939"/>
        <v>-5</v>
      </c>
      <c r="BX6509" s="34">
        <f t="shared" si="6940"/>
        <v>-5</v>
      </c>
      <c r="BY6509" s="34">
        <f t="shared" si="6941"/>
        <v>5.9613405192418583</v>
      </c>
      <c r="BZ6509" s="36">
        <f t="shared" si="6942"/>
        <v>1.418677691632655E-4</v>
      </c>
      <c r="CA6509" s="34">
        <f t="shared" si="6943"/>
        <v>1.4232879783688788E-2</v>
      </c>
    </row>
    <row r="6510" spans="1:79" x14ac:dyDescent="0.2">
      <c r="A6510" s="75">
        <f t="shared" si="6945"/>
        <v>17.742465753422106</v>
      </c>
      <c r="B6510" s="34">
        <f t="shared" si="6880"/>
        <v>6475.9999999990687</v>
      </c>
      <c r="C6510">
        <f t="shared" si="6946"/>
        <v>15</v>
      </c>
      <c r="D6510" s="35">
        <f t="shared" si="6881"/>
        <v>3000</v>
      </c>
      <c r="E6510" s="27">
        <v>0</v>
      </c>
      <c r="F6510" s="64">
        <f t="shared" si="6882"/>
        <v>0.46593146951268899</v>
      </c>
      <c r="G6510" s="34">
        <v>0</v>
      </c>
      <c r="H6510" s="34">
        <f t="shared" si="6883"/>
        <v>1</v>
      </c>
      <c r="I6510" s="34">
        <f t="shared" si="6884"/>
        <v>6192.2292298236371</v>
      </c>
      <c r="J6510" s="34">
        <f t="shared" si="6885"/>
        <v>22188.175544048838</v>
      </c>
      <c r="K6510" s="34">
        <f t="shared" si="6886"/>
        <v>19690.065412677141</v>
      </c>
      <c r="L6510" s="36">
        <f t="shared" si="6887"/>
        <v>2373.9955277960889</v>
      </c>
      <c r="M6510" s="34">
        <f t="shared" si="6888"/>
        <v>20.399243190166207</v>
      </c>
      <c r="N6510" s="34">
        <f t="shared" si="6889"/>
        <v>73.095160413181588</v>
      </c>
      <c r="O6510" s="34">
        <f t="shared" si="6890"/>
        <v>9.4970811430771391</v>
      </c>
      <c r="P6510">
        <f t="shared" si="6891"/>
        <v>64.417223316519127</v>
      </c>
      <c r="Q6510" s="36">
        <f t="shared" si="6892"/>
        <v>70.504008865805915</v>
      </c>
      <c r="R6510" s="34">
        <f t="shared" si="6893"/>
        <v>64.53855233815959</v>
      </c>
      <c r="S6510" s="34">
        <f t="shared" si="6894"/>
        <v>3.9286578379044665</v>
      </c>
      <c r="T6510" s="36">
        <f t="shared" si="6895"/>
        <v>8.6333779896963467E-14</v>
      </c>
      <c r="U6510" s="36">
        <f t="shared" si="6896"/>
        <v>3446.2876697264714</v>
      </c>
      <c r="V6510" s="36">
        <f t="shared" si="6897"/>
        <v>7.5186745730392197E-4</v>
      </c>
      <c r="W6510" s="68">
        <f t="shared" si="6898"/>
        <v>6.7828443651316821</v>
      </c>
      <c r="X6510">
        <f t="shared" si="6899"/>
        <v>11.503749003482097</v>
      </c>
      <c r="Y6510">
        <f t="shared" si="6900"/>
        <v>5.9191933886892012E-3</v>
      </c>
      <c r="Z6510" s="34">
        <f t="shared" si="6901"/>
        <v>1.8175536138477263E-3</v>
      </c>
      <c r="AA6510" s="36">
        <f t="shared" si="6902"/>
        <v>1.1084840176622941E-4</v>
      </c>
      <c r="AB6510" s="34">
        <f t="shared" si="6903"/>
        <v>2.2083287929023406E-4</v>
      </c>
      <c r="AC6510" s="36">
        <f t="shared" si="6904"/>
        <v>1.4129090601411305E-2</v>
      </c>
      <c r="AD6510" s="34">
        <f t="shared" si="6905"/>
        <v>0</v>
      </c>
      <c r="AE6510">
        <f t="shared" si="6906"/>
        <v>63.980919176631588</v>
      </c>
      <c r="AF6510" s="36">
        <f t="shared" si="6907"/>
        <v>0</v>
      </c>
      <c r="AG6510" s="34">
        <f t="shared" si="6908"/>
        <v>2.1439986207809096</v>
      </c>
      <c r="AH6510">
        <f t="shared" si="6909"/>
        <v>3.7998082137638001E-3</v>
      </c>
      <c r="AI6510" s="29">
        <f t="shared" si="6910"/>
        <v>2.1439986207809096</v>
      </c>
      <c r="AJ6510">
        <f t="shared" si="6911"/>
        <v>0</v>
      </c>
      <c r="AK6510" s="36">
        <f t="shared" si="6912"/>
        <v>0</v>
      </c>
      <c r="AL6510" s="36">
        <f t="shared" si="6913"/>
        <v>-3.2535000355277264E-7</v>
      </c>
      <c r="AM6510" s="36">
        <f t="shared" si="6914"/>
        <v>-6.7453498773384417E-9</v>
      </c>
      <c r="AN6510" s="37">
        <f t="shared" si="6915"/>
        <v>2.6610477441831696E-306</v>
      </c>
      <c r="AO6510" s="36">
        <f t="shared" si="6916"/>
        <v>5.3668750316481569E-4</v>
      </c>
      <c r="AP6510" s="36">
        <f t="shared" si="6917"/>
        <v>3.053829653845625E-5</v>
      </c>
      <c r="AQ6510" s="74">
        <f t="shared" si="6918"/>
        <v>0</v>
      </c>
      <c r="AR6510" s="73">
        <f t="shared" si="6919"/>
        <v>0</v>
      </c>
      <c r="AS6510" s="72">
        <f t="shared" si="6920"/>
        <v>1.5458396709091976E-10</v>
      </c>
      <c r="AT6510" s="37">
        <f t="shared" si="6921"/>
        <v>3.5115776296715489E-295</v>
      </c>
      <c r="AU6510" s="37">
        <f t="shared" si="6922"/>
        <v>6.2295813770137987E-4</v>
      </c>
      <c r="AV6510" s="34">
        <f t="shared" si="6923"/>
        <v>5.2192767993652194E-7</v>
      </c>
      <c r="AW6510" s="34">
        <f t="shared" si="6924"/>
        <v>0.63787317449354064</v>
      </c>
      <c r="AX6510" s="37">
        <f t="shared" si="6925"/>
        <v>3.2107909559731334</v>
      </c>
      <c r="AY6510" s="7">
        <f t="shared" si="6926"/>
        <v>10.631509017526035</v>
      </c>
      <c r="AZ6510" s="37">
        <f t="shared" si="6927"/>
        <v>9.993635321104815</v>
      </c>
      <c r="BA6510" s="2">
        <f>BE6510*'mass balance'!$B$17+BF6510*'mass balance'!$C$17+BG6510*'mass balance'!$D$17+BH6510*'mass balance'!$E$17</f>
        <v>1.1178700554349071E-4</v>
      </c>
      <c r="BB6510" s="2">
        <f>BE6510*'mass balance'!$B$18+BF6510*'mass balance'!$C$18+BG6510*'mass balance'!$D$18+BH6510*'mass balance'!$E$18</f>
        <v>1.1350680562877516E-4</v>
      </c>
      <c r="BC6510" s="2">
        <f>BE6510*'mass balance'!$B$19+BF6510*'mass balance'!$C$19+BG6510*'mass balance'!$D$19+BH6510*'mass balance'!$E$19</f>
        <v>-1.4188350703596897E-4</v>
      </c>
      <c r="BD6510" s="2">
        <f>BE6510*'mass balance'!$B$20+BF6510*'mass balance'!$C$20+BG6510*'mass balance'!$D$20+BH6510*'mass balance'!$E$20</f>
        <v>5.1594002558534169E-6</v>
      </c>
      <c r="BE6510" s="2">
        <f>N6510*'mass balance'!$H$11+R6510*'mass balance'!$I$11+S6510*'mass balance'!$J$11</f>
        <v>-1.7403609622186091E-4</v>
      </c>
      <c r="BF6510" s="2">
        <f>N6510*'mass balance'!$H$12+R6510*'mass balance'!$I$12+S6510*'mass balance'!$J$12</f>
        <v>9.4376668280827329E-6</v>
      </c>
      <c r="BG6510" s="2">
        <f>N6510*'mass balance'!$H$13+R6510*'mass balance'!$I$13+S6510*'mass balance'!$J$13</f>
        <v>7.9792245467543553E-6</v>
      </c>
      <c r="BH6510" s="2">
        <f>N6510*'mass balance'!$H$14+R6510*'mass balance'!$I$14+S6510*'mass balance'!$J$14</f>
        <v>1.9035198024266035E-5</v>
      </c>
      <c r="BI6510" s="36">
        <f t="shared" si="6928"/>
        <v>1.984873985993231E-16</v>
      </c>
      <c r="BJ6510" s="36">
        <f t="shared" si="6929"/>
        <v>3.7874093214001438E-19</v>
      </c>
      <c r="BK6510" s="36">
        <f t="shared" si="6930"/>
        <v>1.988065805653262E-15</v>
      </c>
      <c r="BL6510" s="36">
        <f t="shared" si="6931"/>
        <v>1.536263008051387E-15</v>
      </c>
      <c r="BM6510" s="36">
        <f t="shared" si="6932"/>
        <v>4.0758620819332295E-12</v>
      </c>
      <c r="BN6510" s="36">
        <f t="shared" ca="1" si="6944"/>
        <v>0.31909053225984696</v>
      </c>
      <c r="BO6510" s="36">
        <f t="shared" ca="1" si="6933"/>
        <v>1</v>
      </c>
      <c r="BP6510" s="36">
        <f t="shared" si="6934"/>
        <v>-4.0758620487456973E-12</v>
      </c>
      <c r="BQ6510" s="36">
        <f t="shared" si="6935"/>
        <v>0.99999999185754285</v>
      </c>
      <c r="BR6510" s="2">
        <f t="shared" si="6947"/>
        <v>-5</v>
      </c>
      <c r="BS6510">
        <v>0</v>
      </c>
      <c r="BT6510" s="37">
        <f t="shared" si="6936"/>
        <v>0.14223821580355886</v>
      </c>
      <c r="BU6510" s="34">
        <f t="shared" si="6937"/>
        <v>-5</v>
      </c>
      <c r="BV6510" s="34">
        <f t="shared" si="6938"/>
        <v>-5</v>
      </c>
      <c r="BW6510" s="34">
        <f t="shared" si="6939"/>
        <v>-5</v>
      </c>
      <c r="BX6510" s="34">
        <f t="shared" si="6940"/>
        <v>-5</v>
      </c>
      <c r="BY6510" s="34">
        <f t="shared" si="6941"/>
        <v>5.9617812269602766</v>
      </c>
      <c r="BZ6510" s="36">
        <f t="shared" si="6942"/>
        <v>1.4188350703596897E-4</v>
      </c>
      <c r="CA6510" s="34">
        <f t="shared" si="6943"/>
        <v>1.4232880351675086E-2</v>
      </c>
    </row>
    <row r="6511" spans="1:79" x14ac:dyDescent="0.2">
      <c r="A6511" s="75">
        <f t="shared" si="6945"/>
        <v>17.745205479449503</v>
      </c>
      <c r="B6511" s="34">
        <f t="shared" si="6880"/>
        <v>6476.9999999990687</v>
      </c>
      <c r="C6511">
        <f t="shared" si="6946"/>
        <v>15</v>
      </c>
      <c r="D6511" s="35">
        <f t="shared" si="6881"/>
        <v>3000</v>
      </c>
      <c r="E6511" s="27">
        <v>0</v>
      </c>
      <c r="F6511" s="64">
        <f t="shared" si="6882"/>
        <v>0.46593146951268899</v>
      </c>
      <c r="G6511" s="34">
        <v>0</v>
      </c>
      <c r="H6511" s="34">
        <f t="shared" si="6883"/>
        <v>1</v>
      </c>
      <c r="I6511" s="34">
        <f t="shared" si="6884"/>
        <v>6192.2292298236371</v>
      </c>
      <c r="J6511" s="34">
        <f t="shared" si="6885"/>
        <v>22189.815196289077</v>
      </c>
      <c r="K6511" s="34">
        <f t="shared" si="6886"/>
        <v>19691.52046065079</v>
      </c>
      <c r="L6511" s="36">
        <f t="shared" si="6887"/>
        <v>2374.2586814061451</v>
      </c>
      <c r="M6511" s="34">
        <f t="shared" si="6888"/>
        <v>20.399243190166207</v>
      </c>
      <c r="N6511" s="34">
        <f t="shared" si="6889"/>
        <v>73.100561967864806</v>
      </c>
      <c r="O6511" s="34">
        <f t="shared" si="6890"/>
        <v>9.4970811430771391</v>
      </c>
      <c r="P6511">
        <f t="shared" si="6891"/>
        <v>64.42436386276998</v>
      </c>
      <c r="Q6511" s="36">
        <f t="shared" si="6892"/>
        <v>70.510176575325076</v>
      </c>
      <c r="R6511" s="34">
        <f t="shared" si="6893"/>
        <v>64.545702324089859</v>
      </c>
      <c r="S6511" s="34">
        <f t="shared" si="6894"/>
        <v>3.9274962075843942</v>
      </c>
      <c r="T6511" s="36">
        <f t="shared" si="6895"/>
        <v>8.6330590145506471E-14</v>
      </c>
      <c r="U6511" s="36">
        <f t="shared" si="6896"/>
        <v>3446.2876697264714</v>
      </c>
      <c r="V6511" s="36">
        <f t="shared" si="6897"/>
        <v>7.516451442211564E-4</v>
      </c>
      <c r="W6511" s="68">
        <f t="shared" si="6898"/>
        <v>6.7835962325889856</v>
      </c>
      <c r="X6511">
        <f t="shared" si="6899"/>
        <v>11.504174045174539</v>
      </c>
      <c r="Y6511">
        <f t="shared" si="6900"/>
        <v>5.9191933886892012E-3</v>
      </c>
      <c r="Z6511" s="34">
        <f t="shared" si="6901"/>
        <v>1.8175536138477263E-3</v>
      </c>
      <c r="AA6511" s="36">
        <f t="shared" si="6902"/>
        <v>1.1080334360264365E-4</v>
      </c>
      <c r="AB6511" s="34">
        <f t="shared" si="6903"/>
        <v>2.2083287929023406E-4</v>
      </c>
      <c r="AC6511" s="36">
        <f t="shared" si="6904"/>
        <v>1.4129090601411305E-2</v>
      </c>
      <c r="AD6511" s="34">
        <f t="shared" si="6905"/>
        <v>0</v>
      </c>
      <c r="AE6511">
        <f t="shared" si="6906"/>
        <v>63.980919176631588</v>
      </c>
      <c r="AF6511" s="36">
        <f t="shared" si="6907"/>
        <v>0</v>
      </c>
      <c r="AG6511" s="34">
        <f t="shared" si="6908"/>
        <v>2.1441874143692909</v>
      </c>
      <c r="AH6511">
        <f t="shared" si="6909"/>
        <v>3.7986113914567632E-3</v>
      </c>
      <c r="AI6511" s="29">
        <f t="shared" si="6910"/>
        <v>2.1441874143692909</v>
      </c>
      <c r="AJ6511">
        <f t="shared" si="6911"/>
        <v>2.1441874143692909</v>
      </c>
      <c r="AK6511" s="36">
        <f t="shared" si="6912"/>
        <v>0</v>
      </c>
      <c r="AL6511" s="36">
        <f t="shared" si="6913"/>
        <v>-3.2515277029470797E-7</v>
      </c>
      <c r="AM6511" s="36">
        <f t="shared" si="6914"/>
        <v>-6.7438599532062818E-9</v>
      </c>
      <c r="AN6511" s="37">
        <f t="shared" si="6915"/>
        <v>2.6610477441831696E-306</v>
      </c>
      <c r="AO6511" s="36">
        <f t="shared" si="6916"/>
        <v>5.3636215316126294E-4</v>
      </c>
      <c r="AP6511" s="36">
        <f t="shared" si="6917"/>
        <v>3.0531551188578913E-5</v>
      </c>
      <c r="AQ6511" s="74">
        <f t="shared" si="6918"/>
        <v>0</v>
      </c>
      <c r="AR6511" s="73">
        <f t="shared" si="6919"/>
        <v>0</v>
      </c>
      <c r="AS6511" s="72">
        <f t="shared" si="6920"/>
        <v>1.5430300240845159E-10</v>
      </c>
      <c r="AT6511" s="37">
        <f t="shared" si="6921"/>
        <v>3.517971732691471E-295</v>
      </c>
      <c r="AU6511" s="37">
        <f t="shared" si="6922"/>
        <v>6.2282053766882933E-4</v>
      </c>
      <c r="AV6511" s="34">
        <f t="shared" si="6923"/>
        <v>2.9503945986024058E-4</v>
      </c>
      <c r="AW6511" s="34">
        <f t="shared" si="6924"/>
        <v>0.63794388171546279</v>
      </c>
      <c r="AX6511" s="37">
        <f t="shared" si="6925"/>
        <v>3.2111468670190084</v>
      </c>
      <c r="AY6511" s="7">
        <f t="shared" si="6926"/>
        <v>10.632982020783318</v>
      </c>
      <c r="AZ6511" s="37">
        <f t="shared" si="6927"/>
        <v>9.9947430996079945</v>
      </c>
      <c r="BA6511" s="2">
        <f>BE6511*'mass balance'!$B$17+BF6511*'mass balance'!$C$17+BG6511*'mass balance'!$D$17+BH6511*'mass balance'!$E$17</f>
        <v>1.1179940141410647E-4</v>
      </c>
      <c r="BB6511" s="2">
        <f>BE6511*'mass balance'!$B$18+BF6511*'mass balance'!$C$18+BG6511*'mass balance'!$D$18+BH6511*'mass balance'!$E$18</f>
        <v>1.1351939220509271E-4</v>
      </c>
      <c r="BC6511" s="2">
        <f>BE6511*'mass balance'!$B$19+BF6511*'mass balance'!$C$19+BG6511*'mass balance'!$D$19+BH6511*'mass balance'!$E$19</f>
        <v>-1.4189924025636587E-4</v>
      </c>
      <c r="BD6511" s="2">
        <f>BE6511*'mass balance'!$B$20+BF6511*'mass balance'!$C$20+BG6511*'mass balance'!$D$20+BH6511*'mass balance'!$E$20</f>
        <v>5.1599723729587599E-6</v>
      </c>
      <c r="BE6511" s="2">
        <f>N6511*'mass balance'!$H$11+R6511*'mass balance'!$I$11+S6511*'mass balance'!$J$11</f>
        <v>-1.7404895706634477E-4</v>
      </c>
      <c r="BF6511" s="2">
        <f>N6511*'mass balance'!$H$12+R6511*'mass balance'!$I$12+S6511*'mass balance'!$J$12</f>
        <v>9.4348762872948676E-6</v>
      </c>
      <c r="BG6511" s="2">
        <f>N6511*'mass balance'!$H$13+R6511*'mass balance'!$I$13+S6511*'mass balance'!$J$13</f>
        <v>7.9782128210181959E-6</v>
      </c>
      <c r="BH6511" s="2">
        <f>N6511*'mass balance'!$H$14+R6511*'mass balance'!$I$14+S6511*'mass balance'!$J$14</f>
        <v>1.9036604679131458E-5</v>
      </c>
      <c r="BI6511" s="36">
        <f t="shared" si="6928"/>
        <v>1.984873985993231E-16</v>
      </c>
      <c r="BJ6511" s="36">
        <f t="shared" si="6929"/>
        <v>3.7877468210456907E-19</v>
      </c>
      <c r="BK6511" s="36">
        <f t="shared" si="6930"/>
        <v>1.9884445465854022E-15</v>
      </c>
      <c r="BL6511" s="36">
        <f t="shared" si="6931"/>
        <v>1.5366551767660228E-15</v>
      </c>
      <c r="BM6511" s="36">
        <f t="shared" si="6932"/>
        <v>4.0773983449412811E-12</v>
      </c>
      <c r="BN6511" s="36">
        <f t="shared" ca="1" si="6944"/>
        <v>0.11085945609085091</v>
      </c>
      <c r="BO6511" s="36">
        <f t="shared" ca="1" si="6933"/>
        <v>1</v>
      </c>
      <c r="BP6511" s="36">
        <f t="shared" si="6934"/>
        <v>-4.0773983117246206E-12</v>
      </c>
      <c r="BQ6511" s="36">
        <f t="shared" si="6935"/>
        <v>0.999999991853467</v>
      </c>
      <c r="BR6511" s="2">
        <f t="shared" si="6947"/>
        <v>-5</v>
      </c>
      <c r="BS6511">
        <v>0</v>
      </c>
      <c r="BT6511" s="37">
        <f t="shared" si="6936"/>
        <v>0.14225398835700678</v>
      </c>
      <c r="BU6511" s="34">
        <f t="shared" si="6937"/>
        <v>-5</v>
      </c>
      <c r="BV6511" s="34">
        <f t="shared" si="6938"/>
        <v>-5</v>
      </c>
      <c r="BW6511" s="34">
        <f t="shared" si="6939"/>
        <v>-5</v>
      </c>
      <c r="BX6511" s="34">
        <f t="shared" si="6940"/>
        <v>-5</v>
      </c>
      <c r="BY6511" s="34">
        <f t="shared" si="6941"/>
        <v>5.9622217881017363</v>
      </c>
      <c r="BZ6511" s="36">
        <f t="shared" si="6942"/>
        <v>1.4189924025636587E-4</v>
      </c>
      <c r="CA6511" s="34">
        <f t="shared" si="6943"/>
        <v>1.4232880919429151E-2</v>
      </c>
    </row>
    <row r="6512" spans="1:79" x14ac:dyDescent="0.2">
      <c r="A6512" s="75">
        <f t="shared" si="6945"/>
        <v>17.747945205476899</v>
      </c>
      <c r="B6512" s="34">
        <f t="shared" si="6880"/>
        <v>6477.9999999990678</v>
      </c>
      <c r="C6512">
        <f t="shared" si="6946"/>
        <v>15</v>
      </c>
      <c r="D6512" s="35">
        <f t="shared" si="6881"/>
        <v>3000</v>
      </c>
      <c r="E6512" s="27">
        <v>0</v>
      </c>
      <c r="F6512" s="64">
        <f t="shared" si="6882"/>
        <v>0.46593146951268899</v>
      </c>
      <c r="G6512" s="34">
        <v>0</v>
      </c>
      <c r="H6512" s="34">
        <f t="shared" si="6883"/>
        <v>1</v>
      </c>
      <c r="I6512" s="34">
        <f t="shared" si="6884"/>
        <v>6192.2292298236371</v>
      </c>
      <c r="J6512" s="34">
        <f t="shared" si="6885"/>
        <v>22191.45430316537</v>
      </c>
      <c r="K6512" s="34">
        <f t="shared" si="6886"/>
        <v>19692.975024661631</v>
      </c>
      <c r="L6512" s="36">
        <f t="shared" si="6887"/>
        <v>2374.5217572066222</v>
      </c>
      <c r="M6512" s="34">
        <f t="shared" si="6888"/>
        <v>20.399243190166207</v>
      </c>
      <c r="N6512" s="34">
        <f t="shared" si="6889"/>
        <v>73.105961725939522</v>
      </c>
      <c r="O6512" s="34">
        <f t="shared" si="6890"/>
        <v>9.4970811430771391</v>
      </c>
      <c r="P6512">
        <f t="shared" si="6891"/>
        <v>64.431502297695445</v>
      </c>
      <c r="Q6512" s="36">
        <f t="shared" si="6892"/>
        <v>70.516342339492894</v>
      </c>
      <c r="R6512" s="34">
        <f t="shared" si="6893"/>
        <v>64.552850195717383</v>
      </c>
      <c r="S6512" s="34">
        <f t="shared" si="6894"/>
        <v>3.9263348027855693</v>
      </c>
      <c r="T6512" s="36">
        <f t="shared" si="6895"/>
        <v>8.6327401808341406E-14</v>
      </c>
      <c r="U6512" s="36">
        <f t="shared" si="6896"/>
        <v>3446.2876697264714</v>
      </c>
      <c r="V6512" s="36">
        <f t="shared" si="6897"/>
        <v>7.5142287429870046E-4</v>
      </c>
      <c r="W6512" s="68">
        <f t="shared" si="6898"/>
        <v>6.7843478777332065</v>
      </c>
      <c r="X6512">
        <f t="shared" si="6899"/>
        <v>11.504598929798576</v>
      </c>
      <c r="Y6512">
        <f t="shared" si="6900"/>
        <v>5.9191933886892012E-3</v>
      </c>
      <c r="Z6512" s="34">
        <f t="shared" si="6901"/>
        <v>1.8175536138477263E-3</v>
      </c>
      <c r="AA6512" s="36">
        <f t="shared" si="6902"/>
        <v>1.1075830541722849E-4</v>
      </c>
      <c r="AB6512" s="34">
        <f t="shared" si="6903"/>
        <v>2.2083287929023406E-4</v>
      </c>
      <c r="AC6512" s="36">
        <f t="shared" si="6904"/>
        <v>1.4129090601411305E-2</v>
      </c>
      <c r="AD6512" s="34">
        <f t="shared" si="6905"/>
        <v>0</v>
      </c>
      <c r="AE6512">
        <f t="shared" si="6906"/>
        <v>63.980919176631588</v>
      </c>
      <c r="AF6512" s="36">
        <f t="shared" si="6907"/>
        <v>0</v>
      </c>
      <c r="AG6512" s="34">
        <f t="shared" si="6908"/>
        <v>2.1443761484104682</v>
      </c>
      <c r="AH6512">
        <f t="shared" si="6909"/>
        <v>3.7974148630612881E-3</v>
      </c>
      <c r="AI6512" s="29">
        <f t="shared" si="6910"/>
        <v>2.1443761484104682</v>
      </c>
      <c r="AJ6512">
        <f t="shared" si="6911"/>
        <v>0</v>
      </c>
      <c r="AK6512" s="36">
        <f t="shared" si="6912"/>
        <v>0</v>
      </c>
      <c r="AL6512" s="36">
        <f t="shared" si="6913"/>
        <v>-3.2495565660313371E-7</v>
      </c>
      <c r="AM6512" s="36">
        <f t="shared" si="6914"/>
        <v>-6.7423703581710496E-9</v>
      </c>
      <c r="AN6512" s="37">
        <f t="shared" si="6915"/>
        <v>2.6610477441831696E-306</v>
      </c>
      <c r="AO6512" s="36">
        <f t="shared" si="6916"/>
        <v>5.3603700039096824E-4</v>
      </c>
      <c r="AP6512" s="36">
        <f t="shared" si="6917"/>
        <v>3.0524807328625706E-5</v>
      </c>
      <c r="AQ6512" s="74">
        <f t="shared" si="6918"/>
        <v>0</v>
      </c>
      <c r="AR6512" s="73">
        <f t="shared" si="6919"/>
        <v>0</v>
      </c>
      <c r="AS6512" s="72">
        <f t="shared" si="6920"/>
        <v>1.5402254839442001E-10</v>
      </c>
      <c r="AT6512" s="37">
        <f t="shared" si="6921"/>
        <v>3.5243774784992629E-295</v>
      </c>
      <c r="AU6512" s="37">
        <f t="shared" si="6922"/>
        <v>6.2268296802960347E-4</v>
      </c>
      <c r="AV6512" s="34">
        <f t="shared" si="6923"/>
        <v>5.2159893808715384E-7</v>
      </c>
      <c r="AW6512" s="34">
        <f t="shared" si="6924"/>
        <v>0.63801456803058765</v>
      </c>
      <c r="AX6512" s="37">
        <f t="shared" si="6925"/>
        <v>3.2115026728286731</v>
      </c>
      <c r="AY6512" s="7">
        <f t="shared" si="6926"/>
        <v>10.633865640191406</v>
      </c>
      <c r="AZ6512" s="37">
        <f t="shared" si="6927"/>
        <v>9.9958505505618795</v>
      </c>
      <c r="BA6512" s="2">
        <f>BE6512*'mass balance'!$B$17+BF6512*'mass balance'!$C$17+BG6512*'mass balance'!$D$17+BH6512*'mass balance'!$E$17</f>
        <v>1.1181179361997943E-4</v>
      </c>
      <c r="BB6512" s="2">
        <f>BE6512*'mass balance'!$B$18+BF6512*'mass balance'!$C$18+BG6512*'mass balance'!$D$18+BH6512*'mass balance'!$E$18</f>
        <v>1.1353197506028679E-4</v>
      </c>
      <c r="BC6512" s="2">
        <f>BE6512*'mass balance'!$B$19+BF6512*'mass balance'!$C$19+BG6512*'mass balance'!$D$19+BH6512*'mass balance'!$E$19</f>
        <v>-1.4191496882535846E-4</v>
      </c>
      <c r="BD6512" s="2">
        <f>BE6512*'mass balance'!$B$20+BF6512*'mass balance'!$C$20+BG6512*'mass balance'!$D$20+BH6512*'mass balance'!$E$20</f>
        <v>5.1605443209221248E-6</v>
      </c>
      <c r="BE6512" s="2">
        <f>N6512*'mass balance'!$H$11+R6512*'mass balance'!$I$11+S6512*'mass balance'!$J$11</f>
        <v>-1.7406181363318932E-4</v>
      </c>
      <c r="BF6512" s="2">
        <f>N6512*'mass balance'!$H$12+R6512*'mass balance'!$I$12+S6512*'mass balance'!$J$12</f>
        <v>9.4320862882682046E-6</v>
      </c>
      <c r="BG6512" s="2">
        <f>N6512*'mass balance'!$H$13+R6512*'mass balance'!$I$13+S6512*'mass balance'!$J$13</f>
        <v>7.977201254200996E-6</v>
      </c>
      <c r="BH6512" s="2">
        <f>N6512*'mass balance'!$H$14+R6512*'mass balance'!$I$14+S6512*'mass balance'!$J$14</f>
        <v>1.9038010866130081E-5</v>
      </c>
      <c r="BI6512" s="36">
        <f t="shared" si="6928"/>
        <v>1.984873985993231E-16</v>
      </c>
      <c r="BJ6512" s="36">
        <f t="shared" si="6929"/>
        <v>3.7880842894109547E-19</v>
      </c>
      <c r="BK6512" s="36">
        <f t="shared" si="6930"/>
        <v>1.9888233212675066E-15</v>
      </c>
      <c r="BL6512" s="36">
        <f t="shared" si="6931"/>
        <v>1.5370473927474089E-15</v>
      </c>
      <c r="BM6512" s="36">
        <f t="shared" si="6932"/>
        <v>4.0789350001180472E-12</v>
      </c>
      <c r="BN6512" s="36">
        <f t="shared" ca="1" si="6944"/>
        <v>0.62775250528638948</v>
      </c>
      <c r="BO6512" s="36">
        <f t="shared" ca="1" si="6933"/>
        <v>1</v>
      </c>
      <c r="BP6512" s="36">
        <f t="shared" si="6934"/>
        <v>-4.0789349668722375E-12</v>
      </c>
      <c r="BQ6512" s="36">
        <f t="shared" si="6935"/>
        <v>0.99999999184938959</v>
      </c>
      <c r="BR6512" s="2">
        <f t="shared" si="6947"/>
        <v>-5</v>
      </c>
      <c r="BS6512">
        <v>0</v>
      </c>
      <c r="BT6512" s="37">
        <f t="shared" si="6936"/>
        <v>0.14226975624742186</v>
      </c>
      <c r="BU6512" s="34">
        <f t="shared" si="6937"/>
        <v>-5</v>
      </c>
      <c r="BV6512" s="34">
        <f t="shared" si="6938"/>
        <v>-5</v>
      </c>
      <c r="BW6512" s="34">
        <f t="shared" si="6939"/>
        <v>-5</v>
      </c>
      <c r="BX6512" s="34">
        <f t="shared" si="6940"/>
        <v>-5</v>
      </c>
      <c r="BY6512" s="34">
        <f t="shared" si="6941"/>
        <v>5.9626622027083656</v>
      </c>
      <c r="BZ6512" s="36">
        <f t="shared" si="6942"/>
        <v>1.4191496882535846E-4</v>
      </c>
      <c r="CA6512" s="34">
        <f t="shared" si="6943"/>
        <v>1.4232881486951073E-2</v>
      </c>
    </row>
    <row r="6513" spans="1:79" x14ac:dyDescent="0.2">
      <c r="A6513" s="75">
        <f t="shared" si="6945"/>
        <v>17.750684931504296</v>
      </c>
      <c r="B6513" s="34">
        <f t="shared" si="6880"/>
        <v>6478.9999999990678</v>
      </c>
      <c r="C6513">
        <f t="shared" si="6946"/>
        <v>15</v>
      </c>
      <c r="D6513" s="35">
        <f t="shared" si="6881"/>
        <v>3000</v>
      </c>
      <c r="E6513" s="27">
        <v>0</v>
      </c>
      <c r="F6513" s="64">
        <f t="shared" si="6882"/>
        <v>0.46593146951268899</v>
      </c>
      <c r="G6513" s="34">
        <v>0</v>
      </c>
      <c r="H6513" s="34">
        <f t="shared" si="6883"/>
        <v>1</v>
      </c>
      <c r="I6513" s="34">
        <f t="shared" si="6884"/>
        <v>6192.2292298236371</v>
      </c>
      <c r="J6513" s="34">
        <f t="shared" si="6885"/>
        <v>22193.092864834493</v>
      </c>
      <c r="K6513" s="34">
        <f t="shared" si="6886"/>
        <v>19694.429104848787</v>
      </c>
      <c r="L6513" s="36">
        <f t="shared" si="6887"/>
        <v>2374.7847552126268</v>
      </c>
      <c r="M6513" s="34">
        <f t="shared" si="6888"/>
        <v>20.399243190166207</v>
      </c>
      <c r="N6513" s="34">
        <f t="shared" si="6889"/>
        <v>73.111359687922175</v>
      </c>
      <c r="O6513" s="34">
        <f t="shared" si="6890"/>
        <v>9.4970811430771391</v>
      </c>
      <c r="P6513">
        <f t="shared" si="6891"/>
        <v>64.438638621705422</v>
      </c>
      <c r="Q6513" s="36">
        <f t="shared" si="6892"/>
        <v>70.522506158789326</v>
      </c>
      <c r="R6513" s="34">
        <f t="shared" si="6893"/>
        <v>64.559995953452798</v>
      </c>
      <c r="S6513" s="34">
        <f t="shared" si="6894"/>
        <v>3.925173623563361</v>
      </c>
      <c r="T6513" s="36">
        <f t="shared" si="6895"/>
        <v>8.6324214884745563E-14</v>
      </c>
      <c r="U6513" s="36">
        <f t="shared" si="6896"/>
        <v>3446.2876697264714</v>
      </c>
      <c r="V6513" s="36">
        <f t="shared" si="6897"/>
        <v>7.5120064754714442E-4</v>
      </c>
      <c r="W6513" s="68">
        <f t="shared" si="6898"/>
        <v>6.7850993006075049</v>
      </c>
      <c r="X6513">
        <f t="shared" si="6899"/>
        <v>11.505023657412249</v>
      </c>
      <c r="Y6513">
        <f t="shared" si="6900"/>
        <v>5.9191933886892012E-3</v>
      </c>
      <c r="Z6513" s="34">
        <f t="shared" si="6901"/>
        <v>1.8175536138477263E-3</v>
      </c>
      <c r="AA6513" s="36">
        <f t="shared" si="6902"/>
        <v>1.1071328719977401E-4</v>
      </c>
      <c r="AB6513" s="34">
        <f t="shared" si="6903"/>
        <v>2.2083287929023406E-4</v>
      </c>
      <c r="AC6513" s="36">
        <f t="shared" si="6904"/>
        <v>1.4129090601411305E-2</v>
      </c>
      <c r="AD6513" s="34">
        <f t="shared" si="6905"/>
        <v>0</v>
      </c>
      <c r="AE6513">
        <f t="shared" si="6906"/>
        <v>63.980919176631588</v>
      </c>
      <c r="AF6513" s="36">
        <f t="shared" si="6907"/>
        <v>0</v>
      </c>
      <c r="AG6513" s="34">
        <f t="shared" si="6908"/>
        <v>2.1445648229191319</v>
      </c>
      <c r="AH6513">
        <f t="shared" si="6909"/>
        <v>3.7962186285720456E-3</v>
      </c>
      <c r="AI6513" s="29">
        <f t="shared" si="6910"/>
        <v>2.1445648229191319</v>
      </c>
      <c r="AJ6513">
        <f t="shared" si="6911"/>
        <v>2.1445648229191319</v>
      </c>
      <c r="AK6513" s="36">
        <f t="shared" si="6912"/>
        <v>0</v>
      </c>
      <c r="AL6513" s="36">
        <f t="shared" si="6913"/>
        <v>-3.2475866240556649E-7</v>
      </c>
      <c r="AM6513" s="36">
        <f t="shared" si="6914"/>
        <v>-6.7408810921600524E-9</v>
      </c>
      <c r="AN6513" s="37">
        <f t="shared" si="6915"/>
        <v>2.6610477441831696E-306</v>
      </c>
      <c r="AO6513" s="36">
        <f t="shared" si="6916"/>
        <v>5.3571204473436512E-4</v>
      </c>
      <c r="AP6513" s="36">
        <f t="shared" si="6917"/>
        <v>3.0518064958267533E-5</v>
      </c>
      <c r="AQ6513" s="74">
        <f t="shared" si="6918"/>
        <v>0</v>
      </c>
      <c r="AR6513" s="73">
        <f t="shared" si="6919"/>
        <v>0</v>
      </c>
      <c r="AS6513" s="72">
        <f t="shared" si="6920"/>
        <v>1.5374260412065764E-10</v>
      </c>
      <c r="AT6513" s="37">
        <f t="shared" si="6921"/>
        <v>3.5307948882948495E-295</v>
      </c>
      <c r="AU6513" s="37">
        <f t="shared" si="6922"/>
        <v>6.2254542877698891E-4</v>
      </c>
      <c r="AV6513" s="34">
        <f t="shared" si="6923"/>
        <v>2.9509097064936852E-4</v>
      </c>
      <c r="AW6513" s="34">
        <f t="shared" si="6924"/>
        <v>0.63808523344297419</v>
      </c>
      <c r="AX6513" s="37">
        <f t="shared" si="6925"/>
        <v>3.2118583734225581</v>
      </c>
      <c r="AY6513" s="7">
        <f t="shared" si="6926"/>
        <v>10.635337998443687</v>
      </c>
      <c r="AZ6513" s="37">
        <f t="shared" si="6927"/>
        <v>9.9969576740300639</v>
      </c>
      <c r="BA6513" s="2">
        <f>BE6513*'mass balance'!$B$17+BF6513*'mass balance'!$C$17+BG6513*'mass balance'!$D$17+BH6513*'mass balance'!$E$17</f>
        <v>1.1182418216182068E-4</v>
      </c>
      <c r="BB6513" s="2">
        <f>BE6513*'mass balance'!$B$18+BF6513*'mass balance'!$C$18+BG6513*'mass balance'!$D$18+BH6513*'mass balance'!$E$18</f>
        <v>1.1354455419507946E-4</v>
      </c>
      <c r="BC6513" s="2">
        <f>BE6513*'mass balance'!$B$19+BF6513*'mass balance'!$C$19+BG6513*'mass balance'!$D$19+BH6513*'mass balance'!$E$19</f>
        <v>-1.4193069274384934E-4</v>
      </c>
      <c r="BD6513" s="2">
        <f>BE6513*'mass balance'!$B$20+BF6513*'mass balance'!$C$20+BG6513*'mass balance'!$D$20+BH6513*'mass balance'!$E$20</f>
        <v>5.1611160997763392E-6</v>
      </c>
      <c r="BE6513" s="2">
        <f>N6513*'mass balance'!$H$11+R6513*'mass balance'!$I$11+S6513*'mass balance'!$J$11</f>
        <v>-1.7407466592362421E-4</v>
      </c>
      <c r="BF6513" s="2">
        <f>N6513*'mass balance'!$H$12+R6513*'mass balance'!$I$12+S6513*'mass balance'!$J$12</f>
        <v>9.4292968311357554E-6</v>
      </c>
      <c r="BG6513" s="2">
        <f>N6513*'mass balance'!$H$13+R6513*'mass balance'!$I$13+S6513*'mass balance'!$J$13</f>
        <v>7.9761898463896917E-6</v>
      </c>
      <c r="BH6513" s="2">
        <f>N6513*'mass balance'!$H$14+R6513*'mass balance'!$I$14+S6513*'mass balance'!$J$14</f>
        <v>1.9039416585396396E-5</v>
      </c>
      <c r="BI6513" s="36">
        <f t="shared" si="6928"/>
        <v>1.984873985993231E-16</v>
      </c>
      <c r="BJ6513" s="36">
        <f t="shared" si="6929"/>
        <v>3.7884217264893592E-19</v>
      </c>
      <c r="BK6513" s="36">
        <f t="shared" si="6930"/>
        <v>1.9892021296964476E-15</v>
      </c>
      <c r="BL6513" s="36">
        <f t="shared" si="6931"/>
        <v>1.5374396559897351E-15</v>
      </c>
      <c r="BM6513" s="36">
        <f t="shared" si="6932"/>
        <v>4.0804720475107945E-12</v>
      </c>
      <c r="BN6513" s="36">
        <f t="shared" ca="1" si="6944"/>
        <v>0.25835987761906376</v>
      </c>
      <c r="BO6513" s="36">
        <f t="shared" ca="1" si="6933"/>
        <v>1</v>
      </c>
      <c r="BP6513" s="36">
        <f t="shared" si="6934"/>
        <v>-4.0804720142358121E-12</v>
      </c>
      <c r="BQ6513" s="36">
        <f t="shared" si="6935"/>
        <v>0.99999999184531063</v>
      </c>
      <c r="BR6513" s="2">
        <f t="shared" si="6947"/>
        <v>-5</v>
      </c>
      <c r="BS6513">
        <v>0</v>
      </c>
      <c r="BT6513" s="37">
        <f t="shared" si="6936"/>
        <v>0.14228551947570894</v>
      </c>
      <c r="BU6513" s="34">
        <f t="shared" si="6937"/>
        <v>-5</v>
      </c>
      <c r="BV6513" s="34">
        <f t="shared" si="6938"/>
        <v>-5</v>
      </c>
      <c r="BW6513" s="34">
        <f t="shared" si="6939"/>
        <v>-5</v>
      </c>
      <c r="BX6513" s="34">
        <f t="shared" si="6940"/>
        <v>-5</v>
      </c>
      <c r="BY6513" s="34">
        <f t="shared" si="6941"/>
        <v>5.9631024708222897</v>
      </c>
      <c r="BZ6513" s="36">
        <f t="shared" si="6942"/>
        <v>1.4193069274384934E-4</v>
      </c>
      <c r="CA6513" s="34">
        <f t="shared" si="6943"/>
        <v>1.4232882054240959E-2</v>
      </c>
    </row>
    <row r="6514" spans="1:79" x14ac:dyDescent="0.2">
      <c r="A6514" s="75">
        <f t="shared" si="6945"/>
        <v>17.753424657531692</v>
      </c>
      <c r="B6514" s="34">
        <f t="shared" si="6880"/>
        <v>6479.9999999990678</v>
      </c>
      <c r="C6514">
        <f t="shared" si="6946"/>
        <v>15</v>
      </c>
      <c r="D6514" s="35">
        <f t="shared" si="6881"/>
        <v>3000</v>
      </c>
      <c r="E6514" s="27">
        <v>0</v>
      </c>
      <c r="F6514" s="64">
        <f t="shared" si="6882"/>
        <v>0.46593146951268899</v>
      </c>
      <c r="G6514" s="34">
        <v>0</v>
      </c>
      <c r="H6514" s="34">
        <f t="shared" si="6883"/>
        <v>1</v>
      </c>
      <c r="I6514" s="34">
        <f t="shared" si="6884"/>
        <v>6192.2292298236371</v>
      </c>
      <c r="J6514" s="34">
        <f t="shared" si="6885"/>
        <v>22194.730881453179</v>
      </c>
      <c r="K6514" s="34">
        <f t="shared" si="6886"/>
        <v>19695.882701351344</v>
      </c>
      <c r="L6514" s="36">
        <f t="shared" si="6887"/>
        <v>2375.047675439268</v>
      </c>
      <c r="M6514" s="34">
        <f t="shared" si="6888"/>
        <v>20.399243190166207</v>
      </c>
      <c r="N6514" s="34">
        <f t="shared" si="6889"/>
        <v>73.116755854329128</v>
      </c>
      <c r="O6514" s="34">
        <f t="shared" si="6890"/>
        <v>9.4970811430771391</v>
      </c>
      <c r="P6514">
        <f t="shared" si="6891"/>
        <v>64.445772835209908</v>
      </c>
      <c r="Q6514" s="36">
        <f t="shared" si="6892"/>
        <v>70.528668033694274</v>
      </c>
      <c r="R6514" s="34">
        <f t="shared" si="6893"/>
        <v>64.567139597706827</v>
      </c>
      <c r="S6514" s="34">
        <f t="shared" si="6894"/>
        <v>3.9240126699729818</v>
      </c>
      <c r="T6514" s="36">
        <f t="shared" si="6895"/>
        <v>8.6321029373996648E-14</v>
      </c>
      <c r="U6514" s="36">
        <f t="shared" si="6896"/>
        <v>3446.2876697264714</v>
      </c>
      <c r="V6514" s="36">
        <f t="shared" si="6897"/>
        <v>7.5097846397706751E-4</v>
      </c>
      <c r="W6514" s="68">
        <f t="shared" si="6898"/>
        <v>6.7858505012550516</v>
      </c>
      <c r="X6514">
        <f t="shared" si="6899"/>
        <v>11.50544822807357</v>
      </c>
      <c r="Y6514">
        <f t="shared" si="6900"/>
        <v>5.9191933886892012E-3</v>
      </c>
      <c r="Z6514" s="34">
        <f t="shared" si="6901"/>
        <v>1.8175536138477263E-3</v>
      </c>
      <c r="AA6514" s="36">
        <f t="shared" si="6902"/>
        <v>1.1066828894007805E-4</v>
      </c>
      <c r="AB6514" s="34">
        <f t="shared" si="6903"/>
        <v>2.2083287929023406E-4</v>
      </c>
      <c r="AC6514" s="36">
        <f t="shared" si="6904"/>
        <v>1.4129090601411305E-2</v>
      </c>
      <c r="AD6514" s="34">
        <f t="shared" si="6905"/>
        <v>0</v>
      </c>
      <c r="AE6514">
        <f t="shared" si="6906"/>
        <v>63.980919176631588</v>
      </c>
      <c r="AF6514" s="36">
        <f t="shared" si="6907"/>
        <v>0</v>
      </c>
      <c r="AG6514" s="34">
        <f t="shared" si="6908"/>
        <v>2.1447534379099724</v>
      </c>
      <c r="AH6514">
        <f t="shared" si="6909"/>
        <v>3.7950226879841509E-3</v>
      </c>
      <c r="AI6514" s="29">
        <f t="shared" si="6910"/>
        <v>2.1447534379099724</v>
      </c>
      <c r="AJ6514">
        <f t="shared" si="6911"/>
        <v>0</v>
      </c>
      <c r="AK6514" s="36">
        <f t="shared" si="6912"/>
        <v>0</v>
      </c>
      <c r="AL6514" s="36">
        <f t="shared" si="6913"/>
        <v>-3.2456178762956673E-7</v>
      </c>
      <c r="AM6514" s="36">
        <f t="shared" si="6914"/>
        <v>-6.7393921551006166E-9</v>
      </c>
      <c r="AN6514" s="37">
        <f t="shared" si="6915"/>
        <v>2.6610477441831696E-306</v>
      </c>
      <c r="AO6514" s="36">
        <f t="shared" si="6916"/>
        <v>5.3538728607195954E-4</v>
      </c>
      <c r="AP6514" s="36">
        <f t="shared" si="6917"/>
        <v>3.0511324077175374E-5</v>
      </c>
      <c r="AQ6514" s="74">
        <f t="shared" si="6918"/>
        <v>0</v>
      </c>
      <c r="AR6514" s="73">
        <f t="shared" si="6919"/>
        <v>0</v>
      </c>
      <c r="AS6514" s="72">
        <f t="shared" si="6920"/>
        <v>1.5346316866068407E-10</v>
      </c>
      <c r="AT6514" s="37">
        <f t="shared" si="6921"/>
        <v>3.5372239833167603E-295</v>
      </c>
      <c r="AU6514" s="37">
        <f t="shared" si="6922"/>
        <v>6.2240791990427391E-4</v>
      </c>
      <c r="AV6514" s="34">
        <f t="shared" si="6923"/>
        <v>5.2127035771736325E-7</v>
      </c>
      <c r="AW6514" s="34">
        <f t="shared" si="6924"/>
        <v>0.63815587795668216</v>
      </c>
      <c r="AX6514" s="37">
        <f t="shared" si="6925"/>
        <v>3.2122139688211</v>
      </c>
      <c r="AY6514" s="7">
        <f t="shared" si="6926"/>
        <v>10.636220869303193</v>
      </c>
      <c r="AZ6514" s="37">
        <f t="shared" si="6927"/>
        <v>9.9980644700761516</v>
      </c>
      <c r="BA6514" s="2">
        <f>BE6514*'mass balance'!$B$17+BF6514*'mass balance'!$C$17+BG6514*'mass balance'!$D$17+BH6514*'mass balance'!$E$17</f>
        <v>1.1183656704034147E-4</v>
      </c>
      <c r="BB6514" s="2">
        <f>BE6514*'mass balance'!$B$18+BF6514*'mass balance'!$C$18+BG6514*'mass balance'!$D$18+BH6514*'mass balance'!$E$18</f>
        <v>1.1355712961019291E-4</v>
      </c>
      <c r="BC6514" s="2">
        <f>BE6514*'mass balance'!$B$19+BF6514*'mass balance'!$C$19+BG6514*'mass balance'!$D$19+BH6514*'mass balance'!$E$19</f>
        <v>-1.4194641201274109E-4</v>
      </c>
      <c r="BD6514" s="2">
        <f>BE6514*'mass balance'!$B$20+BF6514*'mass balance'!$C$20+BG6514*'mass balance'!$D$20+BH6514*'mass balance'!$E$20</f>
        <v>5.1616877095542224E-6</v>
      </c>
      <c r="BE6514" s="2">
        <f>N6514*'mass balance'!$H$11+R6514*'mass balance'!$I$11+S6514*'mass balance'!$J$11</f>
        <v>-1.7408751393887886E-4</v>
      </c>
      <c r="BF6514" s="2">
        <f>N6514*'mass balance'!$H$12+R6514*'mass balance'!$I$12+S6514*'mass balance'!$J$12</f>
        <v>9.426507916030155E-6</v>
      </c>
      <c r="BG6514" s="2">
        <f>N6514*'mass balance'!$H$13+R6514*'mass balance'!$I$13+S6514*'mass balance'!$J$13</f>
        <v>7.9751785976712377E-6</v>
      </c>
      <c r="BH6514" s="2">
        <f>N6514*'mass balance'!$H$14+R6514*'mass balance'!$I$14+S6514*'mass balance'!$J$14</f>
        <v>1.9040821837064874E-5</v>
      </c>
      <c r="BI6514" s="36">
        <f t="shared" si="6928"/>
        <v>1.984873985993231E-16</v>
      </c>
      <c r="BJ6514" s="36">
        <f t="shared" si="6929"/>
        <v>3.7887591322742991E-19</v>
      </c>
      <c r="BK6514" s="36">
        <f t="shared" si="6930"/>
        <v>1.9895809718690964E-15</v>
      </c>
      <c r="BL6514" s="36">
        <f t="shared" si="6931"/>
        <v>1.5378319664871829E-15</v>
      </c>
      <c r="BM6514" s="36">
        <f t="shared" si="6932"/>
        <v>4.0820094871667843E-12</v>
      </c>
      <c r="BN6514" s="36">
        <f t="shared" ca="1" si="6944"/>
        <v>0.74766990705437453</v>
      </c>
      <c r="BO6514" s="36">
        <f t="shared" ca="1" si="6933"/>
        <v>1</v>
      </c>
      <c r="BP6514" s="36">
        <f t="shared" si="6934"/>
        <v>-4.0820094538626083E-12</v>
      </c>
      <c r="BQ6514" s="36">
        <f t="shared" si="6935"/>
        <v>0.99999999184123012</v>
      </c>
      <c r="BR6514" s="2">
        <f t="shared" si="6947"/>
        <v>-5</v>
      </c>
      <c r="BS6514">
        <v>0</v>
      </c>
      <c r="BT6514" s="37">
        <f t="shared" si="6936"/>
        <v>0.14230127804277293</v>
      </c>
      <c r="BU6514" s="34">
        <f t="shared" si="6937"/>
        <v>-5</v>
      </c>
      <c r="BV6514" s="34">
        <f t="shared" si="6938"/>
        <v>-5</v>
      </c>
      <c r="BW6514" s="34">
        <f t="shared" si="6939"/>
        <v>-5</v>
      </c>
      <c r="BX6514" s="34">
        <f t="shared" si="6940"/>
        <v>-5</v>
      </c>
      <c r="BY6514" s="34">
        <f t="shared" si="6941"/>
        <v>5.9635425924856209</v>
      </c>
      <c r="BZ6514" s="36">
        <f t="shared" si="6942"/>
        <v>1.4194641201274109E-4</v>
      </c>
      <c r="CA6514" s="34">
        <f t="shared" si="6943"/>
        <v>1.4232882621298907E-2</v>
      </c>
    </row>
    <row r="6515" spans="1:79" x14ac:dyDescent="0.2">
      <c r="A6515" s="75">
        <f t="shared" si="6945"/>
        <v>17.756164383559089</v>
      </c>
      <c r="B6515" s="34">
        <f t="shared" si="6880"/>
        <v>6480.9999999990678</v>
      </c>
      <c r="C6515">
        <f t="shared" si="6946"/>
        <v>15</v>
      </c>
      <c r="D6515" s="35">
        <f t="shared" si="6881"/>
        <v>3000</v>
      </c>
      <c r="E6515" s="27">
        <v>0</v>
      </c>
      <c r="F6515" s="64">
        <f t="shared" si="6882"/>
        <v>0.46593146951268899</v>
      </c>
      <c r="G6515" s="34">
        <v>0</v>
      </c>
      <c r="H6515" s="34">
        <f t="shared" si="6883"/>
        <v>1</v>
      </c>
      <c r="I6515" s="34">
        <f t="shared" si="6884"/>
        <v>6192.2292298236371</v>
      </c>
      <c r="J6515" s="34">
        <f t="shared" si="6885"/>
        <v>22196.368353178168</v>
      </c>
      <c r="K6515" s="34">
        <f t="shared" si="6886"/>
        <v>19697.335814308401</v>
      </c>
      <c r="L6515" s="36">
        <f t="shared" si="6887"/>
        <v>2375.3105179016602</v>
      </c>
      <c r="M6515" s="34">
        <f t="shared" si="6888"/>
        <v>20.399243190166207</v>
      </c>
      <c r="N6515" s="34">
        <f t="shared" si="6889"/>
        <v>73.12215022567672</v>
      </c>
      <c r="O6515" s="34">
        <f t="shared" si="6890"/>
        <v>9.4970811430771391</v>
      </c>
      <c r="P6515">
        <f t="shared" si="6891"/>
        <v>64.452904938619</v>
      </c>
      <c r="Q6515" s="36">
        <f t="shared" si="6892"/>
        <v>70.534827964687665</v>
      </c>
      <c r="R6515" s="34">
        <f t="shared" si="6893"/>
        <v>64.574281128890306</v>
      </c>
      <c r="S6515" s="34">
        <f t="shared" si="6894"/>
        <v>3.922851942069574</v>
      </c>
      <c r="T6515" s="36">
        <f t="shared" si="6895"/>
        <v>8.6317845275372796E-14</v>
      </c>
      <c r="U6515" s="36">
        <f t="shared" si="6896"/>
        <v>3446.2876697264714</v>
      </c>
      <c r="V6515" s="36">
        <f t="shared" si="6897"/>
        <v>7.5075632359901574E-4</v>
      </c>
      <c r="W6515" s="68">
        <f t="shared" si="6898"/>
        <v>6.7866014797190291</v>
      </c>
      <c r="X6515">
        <f t="shared" si="6899"/>
        <v>11.505872641840536</v>
      </c>
      <c r="Y6515">
        <f t="shared" si="6900"/>
        <v>5.9191933886892012E-3</v>
      </c>
      <c r="Z6515" s="34">
        <f t="shared" si="6901"/>
        <v>1.8175536138477263E-3</v>
      </c>
      <c r="AA6515" s="36">
        <f t="shared" si="6902"/>
        <v>1.1062331062794299E-4</v>
      </c>
      <c r="AB6515" s="34">
        <f t="shared" si="6903"/>
        <v>2.2083287929023406E-4</v>
      </c>
      <c r="AC6515" s="36">
        <f t="shared" si="6904"/>
        <v>1.4129090601411305E-2</v>
      </c>
      <c r="AD6515" s="34">
        <f t="shared" si="6905"/>
        <v>0</v>
      </c>
      <c r="AE6515">
        <f t="shared" si="6906"/>
        <v>63.980919176631588</v>
      </c>
      <c r="AF6515" s="36">
        <f t="shared" si="6907"/>
        <v>0</v>
      </c>
      <c r="AG6515" s="34">
        <f t="shared" si="6908"/>
        <v>2.1449419933976799</v>
      </c>
      <c r="AH6515">
        <f t="shared" si="6909"/>
        <v>3.7938270412922748E-3</v>
      </c>
      <c r="AI6515" s="29">
        <f t="shared" si="6910"/>
        <v>2.1449419933976799</v>
      </c>
      <c r="AJ6515">
        <f t="shared" si="6911"/>
        <v>2.1449419933976799</v>
      </c>
      <c r="AK6515" s="36">
        <f t="shared" si="6912"/>
        <v>0</v>
      </c>
      <c r="AL6515" s="36">
        <f t="shared" si="6913"/>
        <v>-3.2436503220273889E-7</v>
      </c>
      <c r="AM6515" s="36">
        <f t="shared" si="6914"/>
        <v>-6.7379035469200819E-9</v>
      </c>
      <c r="AN6515" s="37">
        <f t="shared" si="6915"/>
        <v>2.6610477441831696E-306</v>
      </c>
      <c r="AO6515" s="36">
        <f t="shared" si="6916"/>
        <v>5.3506272428432999E-4</v>
      </c>
      <c r="AP6515" s="36">
        <f t="shared" si="6917"/>
        <v>3.0504584685020273E-5</v>
      </c>
      <c r="AQ6515" s="74">
        <f t="shared" si="6918"/>
        <v>0</v>
      </c>
      <c r="AR6515" s="73">
        <f t="shared" si="6919"/>
        <v>0</v>
      </c>
      <c r="AS6515" s="72">
        <f t="shared" si="6920"/>
        <v>1.5318424108970285E-10</v>
      </c>
      <c r="AT6515" s="37">
        <f t="shared" si="6921"/>
        <v>3.5436647848421944E-295</v>
      </c>
      <c r="AU6515" s="37">
        <f t="shared" si="6922"/>
        <v>6.2227044140474822E-4</v>
      </c>
      <c r="AV6515" s="34">
        <f t="shared" si="6923"/>
        <v>2.9514244889937603E-4</v>
      </c>
      <c r="AW6515" s="34">
        <f t="shared" si="6924"/>
        <v>0.63822650157577276</v>
      </c>
      <c r="AX6515" s="37">
        <f t="shared" si="6925"/>
        <v>3.2125694590447385</v>
      </c>
      <c r="AY6515" s="7">
        <f t="shared" si="6926"/>
        <v>10.637692582788441</v>
      </c>
      <c r="AZ6515" s="37">
        <f t="shared" si="6927"/>
        <v>9.9991709387637684</v>
      </c>
      <c r="BA6515" s="2">
        <f>BE6515*'mass balance'!$B$17+BF6515*'mass balance'!$C$17+BG6515*'mass balance'!$D$17+BH6515*'mass balance'!$E$17</f>
        <v>1.1184894825625327E-4</v>
      </c>
      <c r="BB6515" s="2">
        <f>BE6515*'mass balance'!$B$18+BF6515*'mass balance'!$C$18+BG6515*'mass balance'!$D$18+BH6515*'mass balance'!$E$18</f>
        <v>1.135697013063495E-4</v>
      </c>
      <c r="BC6515" s="2">
        <f>BE6515*'mass balance'!$B$19+BF6515*'mass balance'!$C$19+BG6515*'mass balance'!$D$19+BH6515*'mass balance'!$E$19</f>
        <v>-1.4196212663293681E-4</v>
      </c>
      <c r="BD6515" s="2">
        <f>BE6515*'mass balance'!$B$20+BF6515*'mass balance'!$C$20+BG6515*'mass balance'!$D$20+BH6515*'mass balance'!$E$20</f>
        <v>5.1622591502886112E-6</v>
      </c>
      <c r="BE6515" s="2">
        <f>N6515*'mass balance'!$H$11+R6515*'mass balance'!$I$11+S6515*'mass balance'!$J$11</f>
        <v>-1.7410035768018265E-4</v>
      </c>
      <c r="BF6515" s="2">
        <f>N6515*'mass balance'!$H$12+R6515*'mass balance'!$I$12+S6515*'mass balance'!$J$12</f>
        <v>9.423719543083871E-6</v>
      </c>
      <c r="BG6515" s="2">
        <f>N6515*'mass balance'!$H$13+R6515*'mass balance'!$I$13+S6515*'mass balance'!$J$13</f>
        <v>7.9741675081324888E-6</v>
      </c>
      <c r="BH6515" s="2">
        <f>N6515*'mass balance'!$H$14+R6515*'mass balance'!$I$14+S6515*'mass balance'!$J$14</f>
        <v>1.9042226621269976E-5</v>
      </c>
      <c r="BI6515" s="36">
        <f t="shared" si="6928"/>
        <v>1.984873985993231E-16</v>
      </c>
      <c r="BJ6515" s="36">
        <f t="shared" si="6929"/>
        <v>3.789096506759209E-19</v>
      </c>
      <c r="BK6515" s="36">
        <f t="shared" si="6930"/>
        <v>1.989959847782324E-15</v>
      </c>
      <c r="BL6515" s="36">
        <f t="shared" si="6931"/>
        <v>1.5382243242339403E-15</v>
      </c>
      <c r="BM6515" s="36">
        <f t="shared" si="6932"/>
        <v>4.0835473191332712E-12</v>
      </c>
      <c r="BN6515" s="36">
        <f t="shared" ca="1" si="6944"/>
        <v>0.72393755638579949</v>
      </c>
      <c r="BO6515" s="36">
        <f t="shared" ca="1" si="6933"/>
        <v>1</v>
      </c>
      <c r="BP6515" s="36">
        <f t="shared" si="6934"/>
        <v>-4.0835472857998796E-12</v>
      </c>
      <c r="BQ6515" s="36">
        <f t="shared" si="6935"/>
        <v>0.99999999183714816</v>
      </c>
      <c r="BR6515" s="2">
        <f t="shared" si="6947"/>
        <v>-5</v>
      </c>
      <c r="BS6515">
        <v>0</v>
      </c>
      <c r="BT6515" s="37">
        <f t="shared" si="6936"/>
        <v>0.14231703194951914</v>
      </c>
      <c r="BU6515" s="34">
        <f t="shared" si="6937"/>
        <v>-5</v>
      </c>
      <c r="BV6515" s="34">
        <f t="shared" si="6938"/>
        <v>-5</v>
      </c>
      <c r="BW6515" s="34">
        <f t="shared" si="6939"/>
        <v>-5</v>
      </c>
      <c r="BX6515" s="34">
        <f t="shared" si="6940"/>
        <v>-5</v>
      </c>
      <c r="BY6515" s="34">
        <f t="shared" si="6941"/>
        <v>5.9639825677404747</v>
      </c>
      <c r="BZ6515" s="36">
        <f t="shared" si="6942"/>
        <v>1.4196212663293681E-4</v>
      </c>
      <c r="CA6515" s="34">
        <f t="shared" si="6943"/>
        <v>1.4232883188125022E-2</v>
      </c>
    </row>
    <row r="6516" spans="1:79" x14ac:dyDescent="0.2">
      <c r="A6516" s="75">
        <f t="shared" si="6945"/>
        <v>17.758904109586485</v>
      </c>
      <c r="B6516" s="34">
        <f t="shared" si="6880"/>
        <v>6481.9999999990669</v>
      </c>
      <c r="C6516">
        <f t="shared" si="6946"/>
        <v>15</v>
      </c>
      <c r="D6516" s="35">
        <f t="shared" si="6881"/>
        <v>3000</v>
      </c>
      <c r="E6516" s="27">
        <v>0</v>
      </c>
      <c r="F6516" s="64">
        <f t="shared" si="6882"/>
        <v>0.46593146951268899</v>
      </c>
      <c r="G6516" s="34">
        <v>0</v>
      </c>
      <c r="H6516" s="34">
        <f t="shared" si="6883"/>
        <v>1</v>
      </c>
      <c r="I6516" s="34">
        <f t="shared" si="6884"/>
        <v>6192.2292298236371</v>
      </c>
      <c r="J6516" s="34">
        <f t="shared" si="6885"/>
        <v>22198.005280166144</v>
      </c>
      <c r="K6516" s="34">
        <f t="shared" si="6886"/>
        <v>19698.78844385899</v>
      </c>
      <c r="L6516" s="36">
        <f t="shared" si="6887"/>
        <v>2375.5732826149201</v>
      </c>
      <c r="M6516" s="34">
        <f t="shared" si="6888"/>
        <v>20.399243190166207</v>
      </c>
      <c r="N6516" s="34">
        <f t="shared" si="6889"/>
        <v>73.127542802481116</v>
      </c>
      <c r="O6516" s="34">
        <f t="shared" si="6890"/>
        <v>9.4970811430771391</v>
      </c>
      <c r="P6516">
        <f t="shared" si="6891"/>
        <v>64.460034932342907</v>
      </c>
      <c r="Q6516" s="36">
        <f t="shared" si="6892"/>
        <v>70.540985952249457</v>
      </c>
      <c r="R6516" s="34">
        <f t="shared" si="6893"/>
        <v>64.581420547414169</v>
      </c>
      <c r="S6516" s="34">
        <f t="shared" si="6894"/>
        <v>3.9216914399081921</v>
      </c>
      <c r="T6516" s="36">
        <f t="shared" si="6895"/>
        <v>8.6314662588152622E-14</v>
      </c>
      <c r="U6516" s="36">
        <f t="shared" si="6896"/>
        <v>3446.2876697264714</v>
      </c>
      <c r="V6516" s="36">
        <f t="shared" si="6897"/>
        <v>7.5053422642352204E-4</v>
      </c>
      <c r="W6516" s="68">
        <f t="shared" si="6898"/>
        <v>6.7873522360426284</v>
      </c>
      <c r="X6516">
        <f t="shared" si="6899"/>
        <v>11.50629689877112</v>
      </c>
      <c r="Y6516">
        <f t="shared" si="6900"/>
        <v>5.9191933886892012E-3</v>
      </c>
      <c r="Z6516" s="34">
        <f t="shared" si="6901"/>
        <v>1.8175536138477263E-3</v>
      </c>
      <c r="AA6516" s="36">
        <f t="shared" si="6902"/>
        <v>1.1057835225317873E-4</v>
      </c>
      <c r="AB6516" s="34">
        <f t="shared" si="6903"/>
        <v>2.2083287929023406E-4</v>
      </c>
      <c r="AC6516" s="36">
        <f t="shared" si="6904"/>
        <v>1.4129090601411305E-2</v>
      </c>
      <c r="AD6516" s="34">
        <f t="shared" si="6905"/>
        <v>0</v>
      </c>
      <c r="AE6516">
        <f t="shared" si="6906"/>
        <v>63.980919176631588</v>
      </c>
      <c r="AF6516" s="36">
        <f t="shared" si="6907"/>
        <v>0</v>
      </c>
      <c r="AG6516" s="34">
        <f t="shared" si="6908"/>
        <v>2.1451304893969465</v>
      </c>
      <c r="AH6516">
        <f t="shared" si="6909"/>
        <v>3.7926316884941969E-3</v>
      </c>
      <c r="AI6516" s="29">
        <f t="shared" si="6910"/>
        <v>2.1451304893969465</v>
      </c>
      <c r="AJ6516">
        <f t="shared" si="6911"/>
        <v>0</v>
      </c>
      <c r="AK6516" s="36">
        <f t="shared" si="6912"/>
        <v>0</v>
      </c>
      <c r="AL6516" s="36">
        <f t="shared" si="6913"/>
        <v>-3.2416839605273122E-7</v>
      </c>
      <c r="AM6516" s="36">
        <f t="shared" si="6914"/>
        <v>-6.7364152675458043E-9</v>
      </c>
      <c r="AN6516" s="37">
        <f t="shared" si="6915"/>
        <v>2.6610477441831696E-306</v>
      </c>
      <c r="AO6516" s="36">
        <f t="shared" si="6916"/>
        <v>5.3473835925212728E-4</v>
      </c>
      <c r="AP6516" s="36">
        <f t="shared" si="6917"/>
        <v>3.0497846781473353E-5</v>
      </c>
      <c r="AQ6516" s="74">
        <f t="shared" si="6918"/>
        <v>0</v>
      </c>
      <c r="AR6516" s="73">
        <f t="shared" si="6919"/>
        <v>0</v>
      </c>
      <c r="AS6516" s="72">
        <f t="shared" si="6920"/>
        <v>1.5290582048459845E-10</v>
      </c>
      <c r="AT6516" s="37">
        <f t="shared" si="6921"/>
        <v>3.5501173141870947E-295</v>
      </c>
      <c r="AU6516" s="37">
        <f t="shared" si="6922"/>
        <v>6.2213299327170269E-4</v>
      </c>
      <c r="AV6516" s="34">
        <f t="shared" si="6923"/>
        <v>5.2094193882190407E-7</v>
      </c>
      <c r="AW6516" s="34">
        <f t="shared" si="6924"/>
        <v>0.63829710430430764</v>
      </c>
      <c r="AX6516" s="37">
        <f t="shared" si="6925"/>
        <v>3.2129248441139211</v>
      </c>
      <c r="AY6516" s="7">
        <f t="shared" si="6926"/>
        <v>10.638574705402796</v>
      </c>
      <c r="AZ6516" s="37">
        <f t="shared" si="6927"/>
        <v>10.00027708015655</v>
      </c>
      <c r="BA6516" s="2">
        <f>BE6516*'mass balance'!$B$17+BF6516*'mass balance'!$C$17+BG6516*'mass balance'!$D$17+BH6516*'mass balance'!$E$17</f>
        <v>1.1186132581026759E-4</v>
      </c>
      <c r="BB6516" s="2">
        <f>BE6516*'mass balance'!$B$18+BF6516*'mass balance'!$C$18+BG6516*'mass balance'!$D$18+BH6516*'mass balance'!$E$18</f>
        <v>1.135822692842717E-4</v>
      </c>
      <c r="BC6516" s="2">
        <f>BE6516*'mass balance'!$B$19+BF6516*'mass balance'!$C$19+BG6516*'mass balance'!$D$19+BH6516*'mass balance'!$E$19</f>
        <v>-1.4197783660533964E-4</v>
      </c>
      <c r="BD6516" s="2">
        <f>BE6516*'mass balance'!$B$20+BF6516*'mass balance'!$C$20+BG6516*'mass balance'!$D$20+BH6516*'mass balance'!$E$20</f>
        <v>5.1628304220123501E-6</v>
      </c>
      <c r="BE6516" s="2">
        <f>N6516*'mass balance'!$H$11+R6516*'mass balance'!$I$11+S6516*'mass balance'!$J$11</f>
        <v>-1.7411319714876454E-4</v>
      </c>
      <c r="BF6516" s="2">
        <f>N6516*'mass balance'!$H$12+R6516*'mass balance'!$I$12+S6516*'mass balance'!$J$12</f>
        <v>9.4209317124291557E-6</v>
      </c>
      <c r="BG6516" s="2">
        <f>N6516*'mass balance'!$H$13+R6516*'mass balance'!$I$13+S6516*'mass balance'!$J$13</f>
        <v>7.973156577859927E-6</v>
      </c>
      <c r="BH6516" s="2">
        <f>N6516*'mass balance'!$H$14+R6516*'mass balance'!$I$14+S6516*'mass balance'!$J$14</f>
        <v>1.904363093814612E-5</v>
      </c>
      <c r="BI6516" s="36">
        <f t="shared" si="6928"/>
        <v>1.984873985993231E-16</v>
      </c>
      <c r="BJ6516" s="36">
        <f t="shared" si="6929"/>
        <v>3.7894338499375031E-19</v>
      </c>
      <c r="BK6516" s="36">
        <f t="shared" si="6930"/>
        <v>1.9903387574329998E-15</v>
      </c>
      <c r="BL6516" s="36">
        <f t="shared" si="6931"/>
        <v>1.5386167292241878E-15</v>
      </c>
      <c r="BM6516" s="36">
        <f t="shared" si="6932"/>
        <v>4.0850855434575052E-12</v>
      </c>
      <c r="BN6516" s="36">
        <f t="shared" ca="1" si="6944"/>
        <v>0.88017780923579469</v>
      </c>
      <c r="BO6516" s="36">
        <f t="shared" ca="1" si="6933"/>
        <v>1</v>
      </c>
      <c r="BP6516" s="36">
        <f t="shared" si="6934"/>
        <v>-4.0850855100948756E-12</v>
      </c>
      <c r="BQ6516" s="36">
        <f t="shared" si="6935"/>
        <v>0.99999999183306465</v>
      </c>
      <c r="BR6516" s="2">
        <f t="shared" si="6947"/>
        <v>-5</v>
      </c>
      <c r="BS6516">
        <v>0</v>
      </c>
      <c r="BT6516" s="37">
        <f t="shared" si="6936"/>
        <v>0.14233278119685297</v>
      </c>
      <c r="BU6516" s="34">
        <f t="shared" si="6937"/>
        <v>-5</v>
      </c>
      <c r="BV6516" s="34">
        <f t="shared" si="6938"/>
        <v>-5</v>
      </c>
      <c r="BW6516" s="34">
        <f t="shared" si="6939"/>
        <v>-5</v>
      </c>
      <c r="BX6516" s="34">
        <f t="shared" si="6940"/>
        <v>-5</v>
      </c>
      <c r="BY6516" s="34">
        <f t="shared" si="6941"/>
        <v>5.96442239662895</v>
      </c>
      <c r="BZ6516" s="36">
        <f t="shared" si="6942"/>
        <v>1.4197783660533964E-4</v>
      </c>
      <c r="CA6516" s="34">
        <f t="shared" si="6943"/>
        <v>1.4232883754719405E-2</v>
      </c>
    </row>
    <row r="6517" spans="1:79" x14ac:dyDescent="0.2">
      <c r="A6517" s="75">
        <f t="shared" si="6945"/>
        <v>17.761643835613881</v>
      </c>
      <c r="B6517" s="34">
        <f t="shared" si="6880"/>
        <v>6482.9999999990669</v>
      </c>
      <c r="C6517">
        <f t="shared" si="6946"/>
        <v>15</v>
      </c>
      <c r="D6517" s="35">
        <f t="shared" si="6881"/>
        <v>3000</v>
      </c>
      <c r="E6517" s="27">
        <v>0</v>
      </c>
      <c r="F6517" s="64">
        <f t="shared" si="6882"/>
        <v>0.46593146951268899</v>
      </c>
      <c r="G6517" s="34">
        <v>0</v>
      </c>
      <c r="H6517" s="34">
        <f t="shared" si="6883"/>
        <v>1</v>
      </c>
      <c r="I6517" s="34">
        <f t="shared" si="6884"/>
        <v>6192.2292298236371</v>
      </c>
      <c r="J6517" s="34">
        <f t="shared" si="6885"/>
        <v>22199.641662573787</v>
      </c>
      <c r="K6517" s="34">
        <f t="shared" si="6886"/>
        <v>19700.240590142163</v>
      </c>
      <c r="L6517" s="36">
        <f t="shared" si="6887"/>
        <v>2375.8359695941681</v>
      </c>
      <c r="M6517" s="34">
        <f t="shared" si="6888"/>
        <v>20.399243190166207</v>
      </c>
      <c r="N6517" s="34">
        <f t="shared" si="6889"/>
        <v>73.132933585258485</v>
      </c>
      <c r="O6517" s="34">
        <f t="shared" si="6890"/>
        <v>9.4970811430771391</v>
      </c>
      <c r="P6517">
        <f t="shared" si="6891"/>
        <v>64.467162816791898</v>
      </c>
      <c r="Q6517" s="36">
        <f t="shared" si="6892"/>
        <v>70.547141996859523</v>
      </c>
      <c r="R6517" s="34">
        <f t="shared" si="6893"/>
        <v>64.588557853689437</v>
      </c>
      <c r="S6517" s="34">
        <f t="shared" si="6894"/>
        <v>3.9205311635437528</v>
      </c>
      <c r="T6517" s="36">
        <f t="shared" si="6895"/>
        <v>8.6311481311615196E-14</v>
      </c>
      <c r="U6517" s="36">
        <f t="shared" si="6896"/>
        <v>3446.2876697264714</v>
      </c>
      <c r="V6517" s="36">
        <f t="shared" si="6897"/>
        <v>7.503121724611009E-4</v>
      </c>
      <c r="W6517" s="68">
        <f t="shared" si="6898"/>
        <v>6.7881027702690515</v>
      </c>
      <c r="X6517">
        <f t="shared" si="6899"/>
        <v>11.506720998923273</v>
      </c>
      <c r="Y6517">
        <f t="shared" si="6900"/>
        <v>5.9191933886892012E-3</v>
      </c>
      <c r="Z6517" s="34">
        <f t="shared" si="6901"/>
        <v>1.8175536138477263E-3</v>
      </c>
      <c r="AA6517" s="36">
        <f t="shared" si="6902"/>
        <v>1.1053341380560178E-4</v>
      </c>
      <c r="AB6517" s="34">
        <f t="shared" si="6903"/>
        <v>2.2083287929023406E-4</v>
      </c>
      <c r="AC6517" s="36">
        <f t="shared" si="6904"/>
        <v>1.4129090601411305E-2</v>
      </c>
      <c r="AD6517" s="34">
        <f t="shared" si="6905"/>
        <v>0</v>
      </c>
      <c r="AE6517">
        <f t="shared" si="6906"/>
        <v>63.980919176631588</v>
      </c>
      <c r="AF6517" s="36">
        <f t="shared" si="6907"/>
        <v>0</v>
      </c>
      <c r="AG6517" s="34">
        <f t="shared" si="6908"/>
        <v>2.1453189259224605</v>
      </c>
      <c r="AH6517">
        <f t="shared" si="6909"/>
        <v>3.7914366295836999E-3</v>
      </c>
      <c r="AI6517" s="29">
        <f t="shared" si="6910"/>
        <v>2.1453189259224605</v>
      </c>
      <c r="AJ6517">
        <f t="shared" si="6911"/>
        <v>2.1453189259224605</v>
      </c>
      <c r="AK6517" s="36">
        <f t="shared" si="6912"/>
        <v>0</v>
      </c>
      <c r="AL6517" s="36">
        <f t="shared" si="6913"/>
        <v>-3.239718791072359E-7</v>
      </c>
      <c r="AM6517" s="36">
        <f t="shared" si="6914"/>
        <v>-6.7349273169051584E-9</v>
      </c>
      <c r="AN6517" s="37">
        <f t="shared" si="6915"/>
        <v>2.6610477441831696E-306</v>
      </c>
      <c r="AO6517" s="36">
        <f t="shared" si="6916"/>
        <v>5.3441419085607453E-4</v>
      </c>
      <c r="AP6517" s="36">
        <f t="shared" si="6917"/>
        <v>3.0491110366205809E-5</v>
      </c>
      <c r="AQ6517" s="74">
        <f t="shared" si="6918"/>
        <v>0</v>
      </c>
      <c r="AR6517" s="73">
        <f t="shared" si="6919"/>
        <v>0</v>
      </c>
      <c r="AS6517" s="72">
        <f t="shared" si="6920"/>
        <v>1.5262790592393305E-10</v>
      </c>
      <c r="AT6517" s="37">
        <f t="shared" si="6921"/>
        <v>3.5565815927062183E-295</v>
      </c>
      <c r="AU6517" s="37">
        <f t="shared" si="6922"/>
        <v>6.2199557549843002E-4</v>
      </c>
      <c r="AV6517" s="34">
        <f t="shared" si="6923"/>
        <v>2.9519389462640146E-4</v>
      </c>
      <c r="AW6517" s="34">
        <f t="shared" si="6924"/>
        <v>0.63836768614634953</v>
      </c>
      <c r="AX6517" s="37">
        <f t="shared" si="6925"/>
        <v>3.2132801240490956</v>
      </c>
      <c r="AY6517" s="7">
        <f t="shared" si="6926"/>
        <v>10.640045774359123</v>
      </c>
      <c r="AZ6517" s="37">
        <f t="shared" si="6927"/>
        <v>10.001382894318148</v>
      </c>
      <c r="BA6517" s="2">
        <f>BE6517*'mass balance'!$B$17+BF6517*'mass balance'!$C$17+BG6517*'mass balance'!$D$17+BH6517*'mass balance'!$E$17</f>
        <v>1.1187369970309624E-4</v>
      </c>
      <c r="BB6517" s="2">
        <f>BE6517*'mass balance'!$B$18+BF6517*'mass balance'!$C$18+BG6517*'mass balance'!$D$18+BH6517*'mass balance'!$E$18</f>
        <v>1.1359483354468237E-4</v>
      </c>
      <c r="BC6517" s="2">
        <f>BE6517*'mass balance'!$B$19+BF6517*'mass balance'!$C$19+BG6517*'mass balance'!$D$19+BH6517*'mass balance'!$E$19</f>
        <v>-1.4199354193085293E-4</v>
      </c>
      <c r="BD6517" s="2">
        <f>BE6517*'mass balance'!$B$20+BF6517*'mass balance'!$C$20+BG6517*'mass balance'!$D$20+BH6517*'mass balance'!$E$20</f>
        <v>5.163401524758288E-6</v>
      </c>
      <c r="BE6517" s="2">
        <f>N6517*'mass balance'!$H$11+R6517*'mass balance'!$I$11+S6517*'mass balance'!$J$11</f>
        <v>-1.7412603234585351E-4</v>
      </c>
      <c r="BF6517" s="2">
        <f>N6517*'mass balance'!$H$12+R6517*'mass balance'!$I$12+S6517*'mass balance'!$J$12</f>
        <v>9.4181444241979379E-6</v>
      </c>
      <c r="BG6517" s="2">
        <f>N6517*'mass balance'!$H$13+R6517*'mass balance'!$I$13+S6517*'mass balance'!$J$13</f>
        <v>7.9721458069401581E-6</v>
      </c>
      <c r="BH6517" s="2">
        <f>N6517*'mass balance'!$H$14+R6517*'mass balance'!$I$14+S6517*'mass balance'!$J$14</f>
        <v>1.9045034787827727E-5</v>
      </c>
      <c r="BI6517" s="36">
        <f t="shared" si="6928"/>
        <v>1.984873985993231E-16</v>
      </c>
      <c r="BJ6517" s="36">
        <f t="shared" si="6929"/>
        <v>3.7897711618025925E-19</v>
      </c>
      <c r="BK6517" s="36">
        <f t="shared" si="6930"/>
        <v>1.9907177008179937E-15</v>
      </c>
      <c r="BL6517" s="36">
        <f t="shared" si="6931"/>
        <v>1.5390091814521041E-15</v>
      </c>
      <c r="BM6517" s="36">
        <f t="shared" si="6932"/>
        <v>4.0866241601867294E-12</v>
      </c>
      <c r="BN6517" s="36">
        <f t="shared" ca="1" si="6944"/>
        <v>0.38898854882785949</v>
      </c>
      <c r="BO6517" s="36">
        <f t="shared" ca="1" si="6933"/>
        <v>1</v>
      </c>
      <c r="BP6517" s="36">
        <f t="shared" si="6934"/>
        <v>-4.0866241267948399E-12</v>
      </c>
      <c r="BQ6517" s="36">
        <f t="shared" si="6935"/>
        <v>0.99999999182897958</v>
      </c>
      <c r="BR6517" s="2">
        <f t="shared" si="6947"/>
        <v>-5</v>
      </c>
      <c r="BS6517">
        <v>0</v>
      </c>
      <c r="BT6517" s="37">
        <f t="shared" si="6936"/>
        <v>0.14234852578568005</v>
      </c>
      <c r="BU6517" s="34">
        <f t="shared" si="6937"/>
        <v>-5</v>
      </c>
      <c r="BV6517" s="34">
        <f t="shared" si="6938"/>
        <v>-5</v>
      </c>
      <c r="BW6517" s="34">
        <f t="shared" si="6939"/>
        <v>-5</v>
      </c>
      <c r="BX6517" s="34">
        <f t="shared" si="6940"/>
        <v>-5</v>
      </c>
      <c r="BY6517" s="34">
        <f t="shared" si="6941"/>
        <v>5.9648620791931437</v>
      </c>
      <c r="BZ6517" s="36">
        <f t="shared" si="6942"/>
        <v>1.4199354193085293E-4</v>
      </c>
      <c r="CA6517" s="34">
        <f t="shared" si="6943"/>
        <v>1.4232884321082157E-2</v>
      </c>
    </row>
    <row r="6518" spans="1:79" x14ac:dyDescent="0.2">
      <c r="A6518" s="75">
        <f t="shared" si="6945"/>
        <v>17.764383561641278</v>
      </c>
      <c r="B6518" s="34">
        <f t="shared" si="6880"/>
        <v>6483.9999999990669</v>
      </c>
      <c r="C6518">
        <f t="shared" si="6946"/>
        <v>15</v>
      </c>
      <c r="D6518" s="35">
        <f t="shared" si="6881"/>
        <v>3000</v>
      </c>
      <c r="E6518" s="27">
        <v>0</v>
      </c>
      <c r="F6518" s="64">
        <f t="shared" si="6882"/>
        <v>0.46593146951268899</v>
      </c>
      <c r="G6518" s="34">
        <v>0</v>
      </c>
      <c r="H6518" s="34">
        <f t="shared" si="6883"/>
        <v>1</v>
      </c>
      <c r="I6518" s="34">
        <f t="shared" si="6884"/>
        <v>6192.2292298236371</v>
      </c>
      <c r="J6518" s="34">
        <f t="shared" si="6885"/>
        <v>22201.277500557735</v>
      </c>
      <c r="K6518" s="34">
        <f t="shared" si="6886"/>
        <v>19701.692253296911</v>
      </c>
      <c r="L6518" s="36">
        <f t="shared" si="6887"/>
        <v>2376.0985788545295</v>
      </c>
      <c r="M6518" s="34">
        <f t="shared" si="6888"/>
        <v>20.399243190166207</v>
      </c>
      <c r="N6518" s="34">
        <f t="shared" si="6889"/>
        <v>73.138322574524821</v>
      </c>
      <c r="O6518" s="34">
        <f t="shared" si="6890"/>
        <v>9.4970811430771391</v>
      </c>
      <c r="P6518">
        <f t="shared" si="6891"/>
        <v>64.474288592376396</v>
      </c>
      <c r="Q6518" s="36">
        <f t="shared" si="6892"/>
        <v>70.553296098997762</v>
      </c>
      <c r="R6518" s="34">
        <f t="shared" si="6893"/>
        <v>64.595693048127259</v>
      </c>
      <c r="S6518" s="34">
        <f t="shared" si="6894"/>
        <v>3.9193711130310427</v>
      </c>
      <c r="T6518" s="36">
        <f t="shared" si="6895"/>
        <v>8.6308301445040004E-14</v>
      </c>
      <c r="U6518" s="36">
        <f t="shared" si="6896"/>
        <v>3446.2876697264714</v>
      </c>
      <c r="V6518" s="36">
        <f t="shared" si="6897"/>
        <v>7.5009016172223751E-4</v>
      </c>
      <c r="W6518" s="68">
        <f t="shared" si="6898"/>
        <v>6.7888530824415128</v>
      </c>
      <c r="X6518">
        <f t="shared" si="6899"/>
        <v>11.507144942354925</v>
      </c>
      <c r="Y6518">
        <f t="shared" si="6900"/>
        <v>5.9191933886892012E-3</v>
      </c>
      <c r="Z6518" s="34">
        <f t="shared" si="6901"/>
        <v>1.8175536138477263E-3</v>
      </c>
      <c r="AA6518" s="36">
        <f t="shared" si="6902"/>
        <v>1.1048849527503377E-4</v>
      </c>
      <c r="AB6518" s="34">
        <f t="shared" si="6903"/>
        <v>2.2083287929023406E-4</v>
      </c>
      <c r="AC6518" s="36">
        <f t="shared" si="6904"/>
        <v>1.4129090601411305E-2</v>
      </c>
      <c r="AD6518" s="34">
        <f t="shared" si="6905"/>
        <v>0</v>
      </c>
      <c r="AE6518">
        <f t="shared" si="6906"/>
        <v>63.980919176631588</v>
      </c>
      <c r="AF6518" s="36">
        <f t="shared" si="6907"/>
        <v>0</v>
      </c>
      <c r="AG6518" s="34">
        <f t="shared" si="6908"/>
        <v>2.145507302988912</v>
      </c>
      <c r="AH6518">
        <f t="shared" si="6909"/>
        <v>3.7902418645558988E-3</v>
      </c>
      <c r="AI6518" s="29">
        <f t="shared" si="6910"/>
        <v>2.145507302988912</v>
      </c>
      <c r="AJ6518">
        <f t="shared" si="6911"/>
        <v>0</v>
      </c>
      <c r="AK6518" s="36">
        <f t="shared" si="6912"/>
        <v>0</v>
      </c>
      <c r="AL6518" s="36">
        <f t="shared" si="6913"/>
        <v>-3.2377548129398896E-7</v>
      </c>
      <c r="AM6518" s="36">
        <f t="shared" si="6914"/>
        <v>-6.7334396949255317E-9</v>
      </c>
      <c r="AN6518" s="37">
        <f t="shared" si="6915"/>
        <v>2.6610477441831696E-306</v>
      </c>
      <c r="AO6518" s="36">
        <f t="shared" si="6916"/>
        <v>5.3409021897696729E-4</v>
      </c>
      <c r="AP6518" s="36">
        <f t="shared" si="6917"/>
        <v>3.0484375438888903E-5</v>
      </c>
      <c r="AQ6518" s="74">
        <f t="shared" si="6918"/>
        <v>0</v>
      </c>
      <c r="AR6518" s="73">
        <f t="shared" si="6919"/>
        <v>0</v>
      </c>
      <c r="AS6518" s="72">
        <f t="shared" si="6920"/>
        <v>1.5235049648794361E-10</v>
      </c>
      <c r="AT6518" s="37">
        <f t="shared" si="6921"/>
        <v>3.5630576417932074E-295</v>
      </c>
      <c r="AU6518" s="37">
        <f t="shared" si="6922"/>
        <v>6.2185818807822442E-4</v>
      </c>
      <c r="AV6518" s="34">
        <f t="shared" si="6923"/>
        <v>5.2061368139589633E-7</v>
      </c>
      <c r="AW6518" s="34">
        <f t="shared" si="6924"/>
        <v>0.63843824710596253</v>
      </c>
      <c r="AX6518" s="37">
        <f t="shared" si="6925"/>
        <v>3.2136352988707206</v>
      </c>
      <c r="AY6518" s="7">
        <f t="shared" si="6926"/>
        <v>10.640927149031878</v>
      </c>
      <c r="AZ6518" s="37">
        <f t="shared" si="6927"/>
        <v>10.002488381312233</v>
      </c>
      <c r="BA6518" s="2">
        <f>BE6518*'mass balance'!$B$17+BF6518*'mass balance'!$C$17+BG6518*'mass balance'!$D$17+BH6518*'mass balance'!$E$17</f>
        <v>1.1188606993545121E-4</v>
      </c>
      <c r="BB6518" s="2">
        <f>BE6518*'mass balance'!$B$18+BF6518*'mass balance'!$C$18+BG6518*'mass balance'!$D$18+BH6518*'mass balance'!$E$18</f>
        <v>1.1360739408830428E-4</v>
      </c>
      <c r="BC6518" s="2">
        <f>BE6518*'mass balance'!$B$19+BF6518*'mass balance'!$C$19+BG6518*'mass balance'!$D$19+BH6518*'mass balance'!$E$19</f>
        <v>-1.4200924261038034E-4</v>
      </c>
      <c r="BD6518" s="2">
        <f>BE6518*'mass balance'!$B$20+BF6518*'mass balance'!$C$20+BG6518*'mass balance'!$D$20+BH6518*'mass balance'!$E$20</f>
        <v>5.1639724585592847E-6</v>
      </c>
      <c r="BE6518" s="2">
        <f>N6518*'mass balance'!$H$11+R6518*'mass balance'!$I$11+S6518*'mass balance'!$J$11</f>
        <v>-1.7413886327267812E-4</v>
      </c>
      <c r="BF6518" s="2">
        <f>N6518*'mass balance'!$H$12+R6518*'mass balance'!$I$12+S6518*'mass balance'!$J$12</f>
        <v>9.4153576785218245E-6</v>
      </c>
      <c r="BG6518" s="2">
        <f>N6518*'mass balance'!$H$13+R6518*'mass balance'!$I$13+S6518*'mass balance'!$J$13</f>
        <v>7.9711351954595252E-6</v>
      </c>
      <c r="BH6518" s="2">
        <f>N6518*'mass balance'!$H$14+R6518*'mass balance'!$I$14+S6518*'mass balance'!$J$14</f>
        <v>1.904643817044917E-5</v>
      </c>
      <c r="BI6518" s="36">
        <f t="shared" si="6928"/>
        <v>1.984873985993231E-16</v>
      </c>
      <c r="BJ6518" s="36">
        <f t="shared" si="6929"/>
        <v>3.7901084423479159E-19</v>
      </c>
      <c r="BK6518" s="36">
        <f t="shared" si="6930"/>
        <v>1.9910966779341738E-15</v>
      </c>
      <c r="BL6518" s="36">
        <f t="shared" si="6931"/>
        <v>1.5394016809118706E-15</v>
      </c>
      <c r="BM6518" s="36">
        <f t="shared" si="6932"/>
        <v>4.0881631693681812E-12</v>
      </c>
      <c r="BN6518" s="36">
        <f t="shared" ca="1" si="6944"/>
        <v>0.4780520859714551</v>
      </c>
      <c r="BO6518" s="36">
        <f t="shared" ca="1" si="6933"/>
        <v>1</v>
      </c>
      <c r="BP6518" s="36">
        <f t="shared" si="6934"/>
        <v>-4.08816313594701E-12</v>
      </c>
      <c r="BQ6518" s="36">
        <f t="shared" si="6935"/>
        <v>0.99999999182489296</v>
      </c>
      <c r="BR6518" s="2">
        <f t="shared" si="6947"/>
        <v>-5</v>
      </c>
      <c r="BS6518">
        <v>0</v>
      </c>
      <c r="BT6518" s="37">
        <f t="shared" si="6936"/>
        <v>0.14236426571690627</v>
      </c>
      <c r="BU6518" s="34">
        <f t="shared" si="6937"/>
        <v>-5</v>
      </c>
      <c r="BV6518" s="34">
        <f t="shared" si="6938"/>
        <v>-5</v>
      </c>
      <c r="BW6518" s="34">
        <f t="shared" si="6939"/>
        <v>-5</v>
      </c>
      <c r="BX6518" s="34">
        <f t="shared" si="6940"/>
        <v>-5</v>
      </c>
      <c r="BY6518" s="34">
        <f t="shared" si="6941"/>
        <v>5.9653016154751466</v>
      </c>
      <c r="BZ6518" s="36">
        <f t="shared" si="6942"/>
        <v>1.4200924261038034E-4</v>
      </c>
      <c r="CA6518" s="34">
        <f t="shared" si="6943"/>
        <v>1.4232884887213377E-2</v>
      </c>
    </row>
    <row r="6519" spans="1:79" x14ac:dyDescent="0.2">
      <c r="A6519" s="75">
        <f t="shared" si="6945"/>
        <v>17.767123287668674</v>
      </c>
      <c r="B6519" s="34">
        <f t="shared" si="6880"/>
        <v>6484.9999999990659</v>
      </c>
      <c r="C6519">
        <f t="shared" si="6946"/>
        <v>15</v>
      </c>
      <c r="D6519" s="35">
        <f t="shared" si="6881"/>
        <v>3000</v>
      </c>
      <c r="E6519" s="27">
        <v>0</v>
      </c>
      <c r="F6519" s="64">
        <f t="shared" si="6882"/>
        <v>0.46593146951268899</v>
      </c>
      <c r="G6519" s="34">
        <v>0</v>
      </c>
      <c r="H6519" s="34">
        <f t="shared" si="6883"/>
        <v>1</v>
      </c>
      <c r="I6519" s="34">
        <f t="shared" si="6884"/>
        <v>6192.2292298236371</v>
      </c>
      <c r="J6519" s="34">
        <f t="shared" si="6885"/>
        <v>22202.91279427462</v>
      </c>
      <c r="K6519" s="34">
        <f t="shared" si="6886"/>
        <v>19703.143433462246</v>
      </c>
      <c r="L6519" s="36">
        <f t="shared" si="6887"/>
        <v>2376.3611104111324</v>
      </c>
      <c r="M6519" s="34">
        <f t="shared" si="6888"/>
        <v>20.399243190166207</v>
      </c>
      <c r="N6519" s="34">
        <f t="shared" si="6889"/>
        <v>73.14370977079615</v>
      </c>
      <c r="O6519" s="34">
        <f t="shared" si="6890"/>
        <v>9.4970811430771391</v>
      </c>
      <c r="P6519">
        <f t="shared" si="6891"/>
        <v>64.481412259506911</v>
      </c>
      <c r="Q6519" s="36">
        <f t="shared" si="6892"/>
        <v>70.559448259144091</v>
      </c>
      <c r="R6519" s="34">
        <f t="shared" si="6893"/>
        <v>64.602826131138869</v>
      </c>
      <c r="S6519" s="34">
        <f t="shared" si="6894"/>
        <v>3.9182112884247777</v>
      </c>
      <c r="T6519" s="36">
        <f t="shared" si="6895"/>
        <v>8.6305122987706961E-14</v>
      </c>
      <c r="U6519" s="36">
        <f t="shared" si="6896"/>
        <v>3446.2876697264714</v>
      </c>
      <c r="V6519" s="36">
        <f t="shared" si="6897"/>
        <v>7.4986819421740073E-4</v>
      </c>
      <c r="W6519" s="68">
        <f t="shared" si="6898"/>
        <v>6.7896031726032353</v>
      </c>
      <c r="X6519">
        <f t="shared" si="6899"/>
        <v>11.507568729123985</v>
      </c>
      <c r="Y6519">
        <f t="shared" si="6900"/>
        <v>5.9191933886892012E-3</v>
      </c>
      <c r="Z6519" s="34">
        <f t="shared" si="6901"/>
        <v>1.8175536138477263E-3</v>
      </c>
      <c r="AA6519" s="36">
        <f t="shared" si="6902"/>
        <v>1.1044359665130327E-4</v>
      </c>
      <c r="AB6519" s="34">
        <f t="shared" si="6903"/>
        <v>2.2083287929023406E-4</v>
      </c>
      <c r="AC6519" s="36">
        <f t="shared" si="6904"/>
        <v>1.4129090601411305E-2</v>
      </c>
      <c r="AD6519" s="34">
        <f t="shared" si="6905"/>
        <v>0</v>
      </c>
      <c r="AE6519">
        <f t="shared" si="6906"/>
        <v>63.980919176631588</v>
      </c>
      <c r="AF6519" s="36">
        <f t="shared" si="6907"/>
        <v>0</v>
      </c>
      <c r="AG6519" s="34">
        <f t="shared" si="6908"/>
        <v>2.145695620610991</v>
      </c>
      <c r="AH6519">
        <f t="shared" si="6909"/>
        <v>3.7890473934072411E-3</v>
      </c>
      <c r="AI6519" s="29">
        <f t="shared" si="6910"/>
        <v>2.145695620610991</v>
      </c>
      <c r="AJ6519">
        <f t="shared" si="6911"/>
        <v>2.145695620610991</v>
      </c>
      <c r="AK6519" s="36">
        <f t="shared" si="6912"/>
        <v>0</v>
      </c>
      <c r="AL6519" s="36">
        <f t="shared" si="6913"/>
        <v>-3.2357920254077014E-7</v>
      </c>
      <c r="AM6519" s="36">
        <f t="shared" si="6914"/>
        <v>-6.7319524015343291E-9</v>
      </c>
      <c r="AN6519" s="37">
        <f t="shared" si="6915"/>
        <v>2.6610477441831696E-306</v>
      </c>
      <c r="AO6519" s="36">
        <f t="shared" si="6916"/>
        <v>5.3376644349567332E-4</v>
      </c>
      <c r="AP6519" s="36">
        <f t="shared" si="6917"/>
        <v>3.0477641999193976E-5</v>
      </c>
      <c r="AQ6519" s="74">
        <f t="shared" si="6918"/>
        <v>0</v>
      </c>
      <c r="AR6519" s="73">
        <f t="shared" si="6919"/>
        <v>0</v>
      </c>
      <c r="AS6519" s="72">
        <f t="shared" si="6920"/>
        <v>1.520735912585389E-10</v>
      </c>
      <c r="AT6519" s="37">
        <f t="shared" si="6921"/>
        <v>3.5695454828806554E-295</v>
      </c>
      <c r="AU6519" s="37">
        <f t="shared" si="6922"/>
        <v>6.2172083100438128E-4</v>
      </c>
      <c r="AV6519" s="34">
        <f t="shared" si="6923"/>
        <v>2.9524530784658115E-4</v>
      </c>
      <c r="AW6519" s="34">
        <f t="shared" si="6924"/>
        <v>0.63850878718721127</v>
      </c>
      <c r="AX6519" s="37">
        <f t="shared" si="6925"/>
        <v>3.2139903685992559</v>
      </c>
      <c r="AY6519" s="7">
        <f t="shared" si="6926"/>
        <v>10.642397573697549</v>
      </c>
      <c r="AZ6519" s="37">
        <f t="shared" si="6927"/>
        <v>10.003593541202491</v>
      </c>
      <c r="BA6519" s="2">
        <f>BE6519*'mass balance'!$B$17+BF6519*'mass balance'!$C$17+BG6519*'mass balance'!$D$17+BH6519*'mass balance'!$E$17</f>
        <v>1.1189843650804455E-4</v>
      </c>
      <c r="BB6519" s="2">
        <f>BE6519*'mass balance'!$B$18+BF6519*'mass balance'!$C$18+BG6519*'mass balance'!$D$18+BH6519*'mass balance'!$E$18</f>
        <v>1.1361995091586062E-4</v>
      </c>
      <c r="BC6519" s="2">
        <f>BE6519*'mass balance'!$B$19+BF6519*'mass balance'!$C$19+BG6519*'mass balance'!$D$19+BH6519*'mass balance'!$E$19</f>
        <v>-1.4202493864482577E-4</v>
      </c>
      <c r="BD6519" s="2">
        <f>BE6519*'mass balance'!$B$20+BF6519*'mass balance'!$C$20+BG6519*'mass balance'!$D$20+BH6519*'mass balance'!$E$20</f>
        <v>5.1645432234482101E-6</v>
      </c>
      <c r="BE6519" s="2">
        <f>N6519*'mass balance'!$H$11+R6519*'mass balance'!$I$11+S6519*'mass balance'!$J$11</f>
        <v>-1.74151689930467E-4</v>
      </c>
      <c r="BF6519" s="2">
        <f>N6519*'mass balance'!$H$12+R6519*'mass balance'!$I$12+S6519*'mass balance'!$J$12</f>
        <v>9.4125714755322614E-6</v>
      </c>
      <c r="BG6519" s="2">
        <f>N6519*'mass balance'!$H$13+R6519*'mass balance'!$I$13+S6519*'mass balance'!$J$13</f>
        <v>7.9701247435043088E-6</v>
      </c>
      <c r="BH6519" s="2">
        <f>N6519*'mass balance'!$H$14+R6519*'mass balance'!$I$14+S6519*'mass balance'!$J$14</f>
        <v>1.9047841086144829E-5</v>
      </c>
      <c r="BI6519" s="36">
        <f t="shared" si="6928"/>
        <v>1.984873985993231E-16</v>
      </c>
      <c r="BJ6519" s="36">
        <f t="shared" si="6929"/>
        <v>3.7904456915669001E-19</v>
      </c>
      <c r="BK6519" s="36">
        <f t="shared" si="6930"/>
        <v>1.9914756887784084E-15</v>
      </c>
      <c r="BL6519" s="36">
        <f t="shared" si="6931"/>
        <v>1.5397942275976643E-15</v>
      </c>
      <c r="BM6519" s="36">
        <f t="shared" si="6932"/>
        <v>4.0897025710490931E-12</v>
      </c>
      <c r="BN6519" s="36">
        <f t="shared" ca="1" si="6944"/>
        <v>0.16214170968966002</v>
      </c>
      <c r="BO6519" s="36">
        <f t="shared" ca="1" si="6933"/>
        <v>1</v>
      </c>
      <c r="BP6519" s="36">
        <f t="shared" si="6934"/>
        <v>-4.0897025375986175E-12</v>
      </c>
      <c r="BQ6519" s="36">
        <f t="shared" si="6935"/>
        <v>0.99999999182080479</v>
      </c>
      <c r="BR6519" s="2">
        <f t="shared" si="6947"/>
        <v>-5</v>
      </c>
      <c r="BS6519">
        <v>0</v>
      </c>
      <c r="BT6519" s="37">
        <f t="shared" si="6936"/>
        <v>0.14238000099143786</v>
      </c>
      <c r="BU6519" s="34">
        <f t="shared" si="6937"/>
        <v>-5</v>
      </c>
      <c r="BV6519" s="34">
        <f t="shared" si="6938"/>
        <v>-5</v>
      </c>
      <c r="BW6519" s="34">
        <f t="shared" si="6939"/>
        <v>-5</v>
      </c>
      <c r="BX6519" s="34">
        <f t="shared" si="6940"/>
        <v>-5</v>
      </c>
      <c r="BY6519" s="34">
        <f t="shared" si="6941"/>
        <v>5.9657410055170423</v>
      </c>
      <c r="BZ6519" s="36">
        <f t="shared" si="6942"/>
        <v>1.4202493864482577E-4</v>
      </c>
      <c r="CA6519" s="34">
        <f t="shared" si="6943"/>
        <v>1.4232885453113176E-2</v>
      </c>
    </row>
    <row r="6520" spans="1:79" x14ac:dyDescent="0.2">
      <c r="A6520" s="75">
        <f t="shared" si="6945"/>
        <v>17.769863013696071</v>
      </c>
      <c r="B6520" s="34">
        <f t="shared" si="6880"/>
        <v>6485.9999999990659</v>
      </c>
      <c r="C6520">
        <f t="shared" si="6946"/>
        <v>15</v>
      </c>
      <c r="D6520" s="35">
        <f t="shared" si="6881"/>
        <v>3000</v>
      </c>
      <c r="E6520" s="27">
        <v>0</v>
      </c>
      <c r="F6520" s="64">
        <f t="shared" si="6882"/>
        <v>0.46593146951268899</v>
      </c>
      <c r="G6520" s="34">
        <v>0</v>
      </c>
      <c r="H6520" s="34">
        <f t="shared" si="6883"/>
        <v>1</v>
      </c>
      <c r="I6520" s="34">
        <f t="shared" si="6884"/>
        <v>6192.2292298236371</v>
      </c>
      <c r="J6520" s="34">
        <f t="shared" si="6885"/>
        <v>22204.547543881028</v>
      </c>
      <c r="K6520" s="34">
        <f t="shared" si="6886"/>
        <v>19704.59413077711</v>
      </c>
      <c r="L6520" s="36">
        <f t="shared" si="6887"/>
        <v>2376.6235642791085</v>
      </c>
      <c r="M6520" s="34">
        <f t="shared" si="6888"/>
        <v>20.399243190166207</v>
      </c>
      <c r="N6520" s="34">
        <f t="shared" si="6889"/>
        <v>73.149095174588297</v>
      </c>
      <c r="O6520" s="34">
        <f t="shared" si="6890"/>
        <v>9.4970811430771391</v>
      </c>
      <c r="P6520">
        <f t="shared" si="6891"/>
        <v>64.488533818594007</v>
      </c>
      <c r="Q6520" s="36">
        <f t="shared" si="6892"/>
        <v>70.565598477778323</v>
      </c>
      <c r="R6520" s="34">
        <f t="shared" si="6893"/>
        <v>64.609957103135585</v>
      </c>
      <c r="S6520" s="34">
        <f t="shared" si="6894"/>
        <v>3.9170516897795196</v>
      </c>
      <c r="T6520" s="36">
        <f t="shared" si="6895"/>
        <v>8.6301945938896487E-14</v>
      </c>
      <c r="U6520" s="36">
        <f t="shared" si="6896"/>
        <v>3446.2876697264714</v>
      </c>
      <c r="V6520" s="36">
        <f t="shared" si="6897"/>
        <v>7.4964626995703738E-4</v>
      </c>
      <c r="W6520" s="68">
        <f t="shared" si="6898"/>
        <v>6.7903530407974531</v>
      </c>
      <c r="X6520">
        <f t="shared" si="6899"/>
        <v>11.507992359288341</v>
      </c>
      <c r="Y6520">
        <f t="shared" si="6900"/>
        <v>5.9191933886892012E-3</v>
      </c>
      <c r="Z6520" s="34">
        <f t="shared" si="6901"/>
        <v>1.8175536138477263E-3</v>
      </c>
      <c r="AA6520" s="36">
        <f t="shared" si="6902"/>
        <v>1.1039871792424501E-4</v>
      </c>
      <c r="AB6520" s="34">
        <f t="shared" si="6903"/>
        <v>2.2083287929023406E-4</v>
      </c>
      <c r="AC6520" s="36">
        <f t="shared" si="6904"/>
        <v>1.4129090601411305E-2</v>
      </c>
      <c r="AD6520" s="34">
        <f t="shared" si="6905"/>
        <v>0</v>
      </c>
      <c r="AE6520">
        <f t="shared" si="6906"/>
        <v>63.980919176631588</v>
      </c>
      <c r="AF6520" s="36">
        <f t="shared" si="6907"/>
        <v>0</v>
      </c>
      <c r="AG6520" s="34">
        <f t="shared" si="6908"/>
        <v>2.1458838788033852</v>
      </c>
      <c r="AH6520">
        <f t="shared" si="6909"/>
        <v>3.7878532161310652E-3</v>
      </c>
      <c r="AI6520" s="29">
        <f t="shared" si="6910"/>
        <v>2.1458838788033852</v>
      </c>
      <c r="AJ6520">
        <f t="shared" si="6911"/>
        <v>0</v>
      </c>
      <c r="AK6520" s="36">
        <f t="shared" si="6912"/>
        <v>0</v>
      </c>
      <c r="AL6520" s="36">
        <f t="shared" si="6913"/>
        <v>-3.2338304277540313E-7</v>
      </c>
      <c r="AM6520" s="36">
        <f t="shared" si="6914"/>
        <v>-6.7304654366589714E-9</v>
      </c>
      <c r="AN6520" s="37">
        <f t="shared" si="6915"/>
        <v>2.6610477441831696E-306</v>
      </c>
      <c r="AO6520" s="36">
        <f t="shared" si="6916"/>
        <v>5.3344286429313258E-4</v>
      </c>
      <c r="AP6520" s="36">
        <f t="shared" si="6917"/>
        <v>3.0470910046792442E-5</v>
      </c>
      <c r="AQ6520" s="74">
        <f t="shared" si="6918"/>
        <v>0</v>
      </c>
      <c r="AR6520" s="73">
        <f t="shared" si="6919"/>
        <v>0</v>
      </c>
      <c r="AS6520" s="72">
        <f t="shared" si="6920"/>
        <v>1.5179718931929627E-10</v>
      </c>
      <c r="AT6520" s="37">
        <f t="shared" si="6921"/>
        <v>3.5760451374401854E-295</v>
      </c>
      <c r="AU6520" s="37">
        <f t="shared" si="6922"/>
        <v>6.2158350427019774E-4</v>
      </c>
      <c r="AV6520" s="34">
        <f t="shared" si="6923"/>
        <v>5.2028558543409447E-7</v>
      </c>
      <c r="AW6520" s="34">
        <f t="shared" si="6924"/>
        <v>0.63857930639416172</v>
      </c>
      <c r="AX6520" s="37">
        <f t="shared" si="6925"/>
        <v>3.2143453332551668</v>
      </c>
      <c r="AY6520" s="7">
        <f t="shared" si="6926"/>
        <v>10.643278200732366</v>
      </c>
      <c r="AZ6520" s="37">
        <f t="shared" si="6927"/>
        <v>10.004698374052619</v>
      </c>
      <c r="BA6520" s="2">
        <f>BE6520*'mass balance'!$B$17+BF6520*'mass balance'!$C$17+BG6520*'mass balance'!$D$17+BH6520*'mass balance'!$E$17</f>
        <v>1.119107994215886E-4</v>
      </c>
      <c r="BB6520" s="2">
        <f>BE6520*'mass balance'!$B$18+BF6520*'mass balance'!$C$18+BG6520*'mass balance'!$D$18+BH6520*'mass balance'!$E$18</f>
        <v>1.1363250402807461E-4</v>
      </c>
      <c r="BC6520" s="2">
        <f>BE6520*'mass balance'!$B$19+BF6520*'mass balance'!$C$19+BG6520*'mass balance'!$D$19+BH6520*'mass balance'!$E$19</f>
        <v>-1.4204063003509323E-4</v>
      </c>
      <c r="BD6520" s="2">
        <f>BE6520*'mass balance'!$B$20+BF6520*'mass balance'!$C$20+BG6520*'mass balance'!$D$20+BH6520*'mass balance'!$E$20</f>
        <v>5.165113819457935E-6</v>
      </c>
      <c r="BE6520" s="2">
        <f>N6520*'mass balance'!$H$11+R6520*'mass balance'!$I$11+S6520*'mass balance'!$J$11</f>
        <v>-1.7416451232044831E-4</v>
      </c>
      <c r="BF6520" s="2">
        <f>N6520*'mass balance'!$H$12+R6520*'mass balance'!$I$12+S6520*'mass balance'!$J$12</f>
        <v>9.4097858153603185E-6</v>
      </c>
      <c r="BG6520" s="2">
        <f>N6520*'mass balance'!$H$13+R6520*'mass balance'!$I$13+S6520*'mass balance'!$J$13</f>
        <v>7.9691144511606827E-6</v>
      </c>
      <c r="BH6520" s="2">
        <f>N6520*'mass balance'!$H$14+R6520*'mass balance'!$I$14+S6520*'mass balance'!$J$14</f>
        <v>1.9049243535049034E-5</v>
      </c>
      <c r="BI6520" s="36">
        <f t="shared" si="6928"/>
        <v>1.984873985993231E-16</v>
      </c>
      <c r="BJ6520" s="36">
        <f t="shared" si="6929"/>
        <v>3.7907829094529806E-19</v>
      </c>
      <c r="BK6520" s="36">
        <f t="shared" si="6930"/>
        <v>1.9918547333475649E-15</v>
      </c>
      <c r="BL6520" s="36">
        <f t="shared" si="6931"/>
        <v>1.5401868215036624E-15</v>
      </c>
      <c r="BM6520" s="36">
        <f t="shared" si="6932"/>
        <v>4.091242365276691E-12</v>
      </c>
      <c r="BN6520" s="36">
        <f t="shared" ca="1" si="6944"/>
        <v>0.669006557918155</v>
      </c>
      <c r="BO6520" s="36">
        <f t="shared" ca="1" si="6933"/>
        <v>1</v>
      </c>
      <c r="BP6520" s="36">
        <f t="shared" si="6934"/>
        <v>-4.0912423317968893E-12</v>
      </c>
      <c r="BQ6520" s="36">
        <f t="shared" si="6935"/>
        <v>0.99999999181671506</v>
      </c>
      <c r="BR6520" s="2">
        <f t="shared" si="6947"/>
        <v>-5</v>
      </c>
      <c r="BS6520">
        <v>0</v>
      </c>
      <c r="BT6520" s="37">
        <f t="shared" si="6936"/>
        <v>0.14239573161018096</v>
      </c>
      <c r="BU6520" s="34">
        <f t="shared" si="6937"/>
        <v>-5</v>
      </c>
      <c r="BV6520" s="34">
        <f t="shared" si="6938"/>
        <v>-5</v>
      </c>
      <c r="BW6520" s="34">
        <f t="shared" si="6939"/>
        <v>-5</v>
      </c>
      <c r="BX6520" s="34">
        <f t="shared" si="6940"/>
        <v>-5</v>
      </c>
      <c r="BY6520" s="34">
        <f t="shared" si="6941"/>
        <v>5.9661802493609049</v>
      </c>
      <c r="BZ6520" s="36">
        <f t="shared" si="6942"/>
        <v>1.4204063003509323E-4</v>
      </c>
      <c r="CA6520" s="34">
        <f t="shared" si="6943"/>
        <v>1.4232886018781643E-2</v>
      </c>
    </row>
    <row r="6521" spans="1:79" x14ac:dyDescent="0.2">
      <c r="A6521" s="75">
        <f t="shared" si="6945"/>
        <v>17.772602739723467</v>
      </c>
      <c r="B6521" s="34">
        <f t="shared" si="6880"/>
        <v>6486.9999999990659</v>
      </c>
      <c r="C6521">
        <f t="shared" si="6946"/>
        <v>15</v>
      </c>
      <c r="D6521" s="35">
        <f t="shared" si="6881"/>
        <v>3000</v>
      </c>
      <c r="E6521" s="27">
        <v>0</v>
      </c>
      <c r="F6521" s="64">
        <f t="shared" si="6882"/>
        <v>0.46593146951268899</v>
      </c>
      <c r="G6521" s="34">
        <v>0</v>
      </c>
      <c r="H6521" s="34">
        <f t="shared" si="6883"/>
        <v>1</v>
      </c>
      <c r="I6521" s="34">
        <f t="shared" si="6884"/>
        <v>6192.2292298236371</v>
      </c>
      <c r="J6521" s="34">
        <f t="shared" si="6885"/>
        <v>22206.181749533538</v>
      </c>
      <c r="K6521" s="34">
        <f t="shared" si="6886"/>
        <v>19706.044345380462</v>
      </c>
      <c r="L6521" s="36">
        <f t="shared" si="6887"/>
        <v>2376.8859404735936</v>
      </c>
      <c r="M6521" s="34">
        <f t="shared" si="6888"/>
        <v>20.399243190166207</v>
      </c>
      <c r="N6521" s="34">
        <f t="shared" si="6889"/>
        <v>73.154478786417101</v>
      </c>
      <c r="O6521" s="34">
        <f t="shared" si="6890"/>
        <v>9.4970811430771391</v>
      </c>
      <c r="P6521">
        <f t="shared" si="6891"/>
        <v>64.495653270048393</v>
      </c>
      <c r="Q6521" s="36">
        <f t="shared" si="6892"/>
        <v>70.571746755380389</v>
      </c>
      <c r="R6521" s="34">
        <f t="shared" si="6893"/>
        <v>64.617085964528854</v>
      </c>
      <c r="S6521" s="34">
        <f t="shared" si="6894"/>
        <v>3.9158923171497997</v>
      </c>
      <c r="T6521" s="36">
        <f t="shared" si="6895"/>
        <v>8.6298770297889405E-14</v>
      </c>
      <c r="U6521" s="36">
        <f t="shared" si="6896"/>
        <v>3446.2876697264714</v>
      </c>
      <c r="V6521" s="36">
        <f t="shared" si="6897"/>
        <v>7.4942438895157749E-4</v>
      </c>
      <c r="W6521" s="68">
        <f t="shared" si="6898"/>
        <v>6.7911026870674105</v>
      </c>
      <c r="X6521">
        <f t="shared" si="6899"/>
        <v>11.508415832905859</v>
      </c>
      <c r="Y6521">
        <f t="shared" si="6900"/>
        <v>5.9191933886892012E-3</v>
      </c>
      <c r="Z6521" s="34">
        <f t="shared" si="6901"/>
        <v>1.8175536138477263E-3</v>
      </c>
      <c r="AA6521" s="36">
        <f t="shared" si="6902"/>
        <v>1.103538590837006E-4</v>
      </c>
      <c r="AB6521" s="34">
        <f t="shared" si="6903"/>
        <v>2.2083287929023406E-4</v>
      </c>
      <c r="AC6521" s="36">
        <f t="shared" si="6904"/>
        <v>1.4129090601411305E-2</v>
      </c>
      <c r="AD6521" s="34">
        <f t="shared" si="6905"/>
        <v>0</v>
      </c>
      <c r="AE6521">
        <f t="shared" si="6906"/>
        <v>63.980919176631588</v>
      </c>
      <c r="AF6521" s="36">
        <f t="shared" si="6907"/>
        <v>0</v>
      </c>
      <c r="AG6521" s="34">
        <f t="shared" si="6908"/>
        <v>2.1460720775807842</v>
      </c>
      <c r="AH6521">
        <f t="shared" si="6909"/>
        <v>3.7866593327233744E-3</v>
      </c>
      <c r="AI6521" s="29">
        <f t="shared" si="6910"/>
        <v>2.1460720775807842</v>
      </c>
      <c r="AJ6521">
        <f t="shared" si="6911"/>
        <v>2.1460720775807842</v>
      </c>
      <c r="AK6521" s="36">
        <f t="shared" si="6912"/>
        <v>0</v>
      </c>
      <c r="AL6521" s="36">
        <f t="shared" si="6913"/>
        <v>-3.2318700192575513E-7</v>
      </c>
      <c r="AM6521" s="36">
        <f t="shared" si="6914"/>
        <v>-6.7289788002268957E-9</v>
      </c>
      <c r="AN6521" s="37">
        <f t="shared" si="6915"/>
        <v>2.6610477441831696E-306</v>
      </c>
      <c r="AO6521" s="36">
        <f t="shared" si="6916"/>
        <v>5.3311948125035714E-4</v>
      </c>
      <c r="AP6521" s="36">
        <f t="shared" si="6917"/>
        <v>3.0464179581355783E-5</v>
      </c>
      <c r="AQ6521" s="74">
        <f t="shared" si="6918"/>
        <v>0</v>
      </c>
      <c r="AR6521" s="73">
        <f t="shared" si="6919"/>
        <v>0</v>
      </c>
      <c r="AS6521" s="72">
        <f t="shared" si="6920"/>
        <v>1.5152128975545875E-10</v>
      </c>
      <c r="AT6521" s="37">
        <f t="shared" si="6921"/>
        <v>3.5825566269825153E-295</v>
      </c>
      <c r="AU6521" s="37">
        <f t="shared" si="6922"/>
        <v>6.2144620786897236E-4</v>
      </c>
      <c r="AV6521" s="34">
        <f t="shared" si="6923"/>
        <v>2.9529668857605074E-4</v>
      </c>
      <c r="AW6521" s="34">
        <f t="shared" si="6924"/>
        <v>0.63864980473088062</v>
      </c>
      <c r="AX6521" s="37">
        <f t="shared" si="6925"/>
        <v>3.2147001928589245</v>
      </c>
      <c r="AY6521" s="7">
        <f t="shared" si="6926"/>
        <v>10.644747981345791</v>
      </c>
      <c r="AZ6521" s="37">
        <f t="shared" si="6927"/>
        <v>10.005802879926335</v>
      </c>
      <c r="BA6521" s="2">
        <f>BE6521*'mass balance'!$B$17+BF6521*'mass balance'!$C$17+BG6521*'mass balance'!$D$17+BH6521*'mass balance'!$E$17</f>
        <v>1.1192315867679582E-4</v>
      </c>
      <c r="BB6521" s="2">
        <f>BE6521*'mass balance'!$B$18+BF6521*'mass balance'!$C$18+BG6521*'mass balance'!$D$18+BH6521*'mass balance'!$E$18</f>
        <v>1.1364505342566965E-4</v>
      </c>
      <c r="BC6521" s="2">
        <f>BE6521*'mass balance'!$B$19+BF6521*'mass balance'!$C$19+BG6521*'mass balance'!$D$19+BH6521*'mass balance'!$E$19</f>
        <v>-1.4205631678208702E-4</v>
      </c>
      <c r="BD6521" s="2">
        <f>BE6521*'mass balance'!$B$20+BF6521*'mass balance'!$C$20+BG6521*'mass balance'!$D$20+BH6521*'mass balance'!$E$20</f>
        <v>5.1656842466213454E-6</v>
      </c>
      <c r="BE6521" s="2">
        <f>N6521*'mass balance'!$H$11+R6521*'mass balance'!$I$11+S6521*'mass balance'!$J$11</f>
        <v>-1.7417733044385023E-4</v>
      </c>
      <c r="BF6521" s="2">
        <f>N6521*'mass balance'!$H$12+R6521*'mass balance'!$I$12+S6521*'mass balance'!$J$12</f>
        <v>9.4070006981369945E-6</v>
      </c>
      <c r="BG6521" s="2">
        <f>N6521*'mass balance'!$H$13+R6521*'mass balance'!$I$13+S6521*'mass balance'!$J$13</f>
        <v>7.9681043185145528E-6</v>
      </c>
      <c r="BH6521" s="2">
        <f>N6521*'mass balance'!$H$14+R6521*'mass balance'!$I$14+S6521*'mass balance'!$J$14</f>
        <v>1.9050645517296116E-5</v>
      </c>
      <c r="BI6521" s="36">
        <f t="shared" si="6928"/>
        <v>1.984873985993231E-16</v>
      </c>
      <c r="BJ6521" s="36">
        <f t="shared" si="6929"/>
        <v>3.7911200959995822E-19</v>
      </c>
      <c r="BK6521" s="36">
        <f t="shared" si="6930"/>
        <v>1.9922338116385104E-15</v>
      </c>
      <c r="BL6521" s="36">
        <f t="shared" si="6931"/>
        <v>1.5405794626240377E-15</v>
      </c>
      <c r="BM6521" s="36">
        <f t="shared" si="6932"/>
        <v>4.0927825520981946E-12</v>
      </c>
      <c r="BN6521" s="36">
        <f t="shared" ca="1" si="6944"/>
        <v>0.92272113349171447</v>
      </c>
      <c r="BO6521" s="36">
        <f t="shared" ca="1" si="6933"/>
        <v>1</v>
      </c>
      <c r="BP6521" s="36">
        <f t="shared" si="6934"/>
        <v>-4.0927825185890442E-12</v>
      </c>
      <c r="BQ6521" s="36">
        <f t="shared" si="6935"/>
        <v>0.99999999181262378</v>
      </c>
      <c r="BR6521" s="2">
        <f t="shared" si="6947"/>
        <v>-5</v>
      </c>
      <c r="BS6521">
        <v>0</v>
      </c>
      <c r="BT6521" s="37">
        <f t="shared" si="6936"/>
        <v>0.14241145757404222</v>
      </c>
      <c r="BU6521" s="34">
        <f t="shared" si="6937"/>
        <v>-5</v>
      </c>
      <c r="BV6521" s="34">
        <f t="shared" si="6938"/>
        <v>-5</v>
      </c>
      <c r="BW6521" s="34">
        <f t="shared" si="6939"/>
        <v>-5</v>
      </c>
      <c r="BX6521" s="34">
        <f t="shared" si="6940"/>
        <v>-5</v>
      </c>
      <c r="BY6521" s="34">
        <f t="shared" si="6941"/>
        <v>5.9666193470488054</v>
      </c>
      <c r="BZ6521" s="36">
        <f t="shared" si="6942"/>
        <v>1.4205631678208702E-4</v>
      </c>
      <c r="CA6521" s="34">
        <f t="shared" si="6943"/>
        <v>1.4232886584218885E-2</v>
      </c>
    </row>
    <row r="6522" spans="1:79" x14ac:dyDescent="0.2">
      <c r="A6522" s="75">
        <f t="shared" si="6945"/>
        <v>17.775342465750864</v>
      </c>
      <c r="B6522" s="34">
        <f t="shared" si="6880"/>
        <v>6487.999999999065</v>
      </c>
      <c r="C6522">
        <f t="shared" si="6946"/>
        <v>15</v>
      </c>
      <c r="D6522" s="35">
        <f t="shared" si="6881"/>
        <v>3000</v>
      </c>
      <c r="E6522" s="27">
        <v>0</v>
      </c>
      <c r="F6522" s="64">
        <f t="shared" si="6882"/>
        <v>0.46593146951268899</v>
      </c>
      <c r="G6522" s="34">
        <v>0</v>
      </c>
      <c r="H6522" s="34">
        <f t="shared" si="6883"/>
        <v>1</v>
      </c>
      <c r="I6522" s="34">
        <f t="shared" si="6884"/>
        <v>6192.2292298236371</v>
      </c>
      <c r="J6522" s="34">
        <f t="shared" si="6885"/>
        <v>22207.815411388692</v>
      </c>
      <c r="K6522" s="34">
        <f t="shared" si="6886"/>
        <v>19707.494077411218</v>
      </c>
      <c r="L6522" s="36">
        <f t="shared" si="6887"/>
        <v>2377.1482390097267</v>
      </c>
      <c r="M6522" s="34">
        <f t="shared" si="6888"/>
        <v>20.399243190166207</v>
      </c>
      <c r="N6522" s="34">
        <f t="shared" si="6889"/>
        <v>73.159860606798247</v>
      </c>
      <c r="O6522" s="34">
        <f t="shared" si="6890"/>
        <v>9.4970811430771391</v>
      </c>
      <c r="P6522">
        <f t="shared" si="6891"/>
        <v>64.502770614280863</v>
      </c>
      <c r="Q6522" s="36">
        <f t="shared" si="6892"/>
        <v>70.577893092430102</v>
      </c>
      <c r="R6522" s="34">
        <f t="shared" si="6893"/>
        <v>64.624212715730167</v>
      </c>
      <c r="S6522" s="34">
        <f t="shared" si="6894"/>
        <v>3.9147331705899524</v>
      </c>
      <c r="T6522" s="36">
        <f t="shared" si="6895"/>
        <v>8.6295596063966995E-14</v>
      </c>
      <c r="U6522" s="36">
        <f t="shared" si="6896"/>
        <v>3446.2876697264714</v>
      </c>
      <c r="V6522" s="36">
        <f t="shared" si="6897"/>
        <v>7.492025512114243E-4</v>
      </c>
      <c r="W6522" s="68">
        <f t="shared" si="6898"/>
        <v>6.7918521114563619</v>
      </c>
      <c r="X6522">
        <f t="shared" si="6899"/>
        <v>11.508839150034381</v>
      </c>
      <c r="Y6522">
        <f t="shared" si="6900"/>
        <v>5.9191933886892012E-3</v>
      </c>
      <c r="Z6522" s="34">
        <f t="shared" si="6901"/>
        <v>1.8175536138477263E-3</v>
      </c>
      <c r="AA6522" s="36">
        <f t="shared" si="6902"/>
        <v>1.1030902011951707E-4</v>
      </c>
      <c r="AB6522" s="34">
        <f t="shared" si="6903"/>
        <v>2.2083287929023406E-4</v>
      </c>
      <c r="AC6522" s="36">
        <f t="shared" si="6904"/>
        <v>1.4129090601411305E-2</v>
      </c>
      <c r="AD6522" s="34">
        <f t="shared" si="6905"/>
        <v>0</v>
      </c>
      <c r="AE6522">
        <f t="shared" si="6906"/>
        <v>63.980919176631588</v>
      </c>
      <c r="AF6522" s="36">
        <f t="shared" si="6907"/>
        <v>0</v>
      </c>
      <c r="AG6522" s="34">
        <f t="shared" si="6908"/>
        <v>2.1462602169578759</v>
      </c>
      <c r="AH6522">
        <f t="shared" si="6909"/>
        <v>3.7854657431788397E-3</v>
      </c>
      <c r="AI6522" s="29">
        <f t="shared" si="6910"/>
        <v>2.1462602169578759</v>
      </c>
      <c r="AJ6522">
        <f t="shared" si="6911"/>
        <v>0</v>
      </c>
      <c r="AK6522" s="36">
        <f t="shared" si="6912"/>
        <v>0</v>
      </c>
      <c r="AL6522" s="36">
        <f t="shared" si="6913"/>
        <v>-3.2299107991973728E-7</v>
      </c>
      <c r="AM6522" s="36">
        <f t="shared" si="6914"/>
        <v>-6.7274924921655551E-9</v>
      </c>
      <c r="AN6522" s="37">
        <f t="shared" si="6915"/>
        <v>2.6610477441831696E-306</v>
      </c>
      <c r="AO6522" s="36">
        <f t="shared" si="6916"/>
        <v>5.3279629424843138E-4</v>
      </c>
      <c r="AP6522" s="36">
        <f t="shared" si="6917"/>
        <v>3.0457450602555557E-5</v>
      </c>
      <c r="AQ6522" s="74">
        <f t="shared" si="6918"/>
        <v>0</v>
      </c>
      <c r="AR6522" s="73">
        <f t="shared" si="6919"/>
        <v>0</v>
      </c>
      <c r="AS6522" s="72">
        <f t="shared" si="6920"/>
        <v>1.5124589165393201E-10</v>
      </c>
      <c r="AT6522" s="37">
        <f t="shared" si="6921"/>
        <v>3.5890799730575319E-295</v>
      </c>
      <c r="AU6522" s="37">
        <f t="shared" si="6922"/>
        <v>6.2130894179400508E-4</v>
      </c>
      <c r="AV6522" s="34">
        <f t="shared" si="6923"/>
        <v>5.1995765093088657E-7</v>
      </c>
      <c r="AW6522" s="34">
        <f t="shared" si="6924"/>
        <v>0.63872028220143573</v>
      </c>
      <c r="AX6522" s="37">
        <f t="shared" si="6925"/>
        <v>3.2150549474310033</v>
      </c>
      <c r="AY6522" s="7">
        <f t="shared" si="6926"/>
        <v>10.645627861046449</v>
      </c>
      <c r="AZ6522" s="37">
        <f t="shared" si="6927"/>
        <v>10.006907058887364</v>
      </c>
      <c r="BA6522" s="2">
        <f>BE6522*'mass balance'!$B$17+BF6522*'mass balance'!$C$17+BG6522*'mass balance'!$D$17+BH6522*'mass balance'!$E$17</f>
        <v>1.1193551427437877E-4</v>
      </c>
      <c r="BB6522" s="2">
        <f>BE6522*'mass balance'!$B$18+BF6522*'mass balance'!$C$18+BG6522*'mass balance'!$D$18+BH6522*'mass balance'!$E$18</f>
        <v>1.1365759910936924E-4</v>
      </c>
      <c r="BC6522" s="2">
        <f>BE6522*'mass balance'!$B$19+BF6522*'mass balance'!$C$19+BG6522*'mass balance'!$D$19+BH6522*'mass balance'!$E$19</f>
        <v>-1.4207199888671153E-4</v>
      </c>
      <c r="BD6522" s="2">
        <f>BE6522*'mass balance'!$B$20+BF6522*'mass balance'!$C$20+BG6522*'mass balance'!$D$20+BH6522*'mass balance'!$E$20</f>
        <v>5.1662545049713284E-6</v>
      </c>
      <c r="BE6522" s="2">
        <f>N6522*'mass balance'!$H$11+R6522*'mass balance'!$I$11+S6522*'mass balance'!$J$11</f>
        <v>-1.7419014430190057E-4</v>
      </c>
      <c r="BF6522" s="2">
        <f>N6522*'mass balance'!$H$12+R6522*'mass balance'!$I$12+S6522*'mass balance'!$J$12</f>
        <v>9.4042161239928156E-6</v>
      </c>
      <c r="BG6522" s="2">
        <f>N6522*'mass balance'!$H$13+R6522*'mass balance'!$I$13+S6522*'mass balance'!$J$13</f>
        <v>7.9670943456519558E-6</v>
      </c>
      <c r="BH6522" s="2">
        <f>N6522*'mass balance'!$H$14+R6522*'mass balance'!$I$14+S6522*'mass balance'!$J$14</f>
        <v>1.9052047033020375E-5</v>
      </c>
      <c r="BI6522" s="36">
        <f t="shared" si="6928"/>
        <v>1.984873985993231E-16</v>
      </c>
      <c r="BJ6522" s="36">
        <f t="shared" si="6929"/>
        <v>3.7914572512001521E-19</v>
      </c>
      <c r="BK6522" s="36">
        <f t="shared" si="6930"/>
        <v>1.9926129236481102E-15</v>
      </c>
      <c r="BL6522" s="36">
        <f t="shared" si="6931"/>
        <v>1.5409721509529638E-15</v>
      </c>
      <c r="BM6522" s="36">
        <f t="shared" si="6932"/>
        <v>4.0943231315608186E-12</v>
      </c>
      <c r="BN6522" s="36">
        <f t="shared" ca="1" si="6944"/>
        <v>0.96490471637058328</v>
      </c>
      <c r="BO6522" s="36">
        <f t="shared" ca="1" si="6933"/>
        <v>1</v>
      </c>
      <c r="BP6522" s="36">
        <f t="shared" si="6934"/>
        <v>-4.0943230980222976E-12</v>
      </c>
      <c r="BQ6522" s="36">
        <f t="shared" si="6935"/>
        <v>0.99999999180853094</v>
      </c>
      <c r="BR6522" s="2">
        <f t="shared" si="6947"/>
        <v>-5</v>
      </c>
      <c r="BS6522">
        <v>0</v>
      </c>
      <c r="BT6522" s="37">
        <f t="shared" si="6936"/>
        <v>0.14242717888392831</v>
      </c>
      <c r="BU6522" s="34">
        <f t="shared" si="6937"/>
        <v>-5</v>
      </c>
      <c r="BV6522" s="34">
        <f t="shared" si="6938"/>
        <v>-5</v>
      </c>
      <c r="BW6522" s="34">
        <f t="shared" si="6939"/>
        <v>-5</v>
      </c>
      <c r="BX6522" s="34">
        <f t="shared" si="6940"/>
        <v>-5</v>
      </c>
      <c r="BY6522" s="34">
        <f t="shared" si="6941"/>
        <v>5.9670582986228062</v>
      </c>
      <c r="BZ6522" s="36">
        <f t="shared" si="6942"/>
        <v>1.4207199888671153E-4</v>
      </c>
      <c r="CA6522" s="34">
        <f t="shared" si="6943"/>
        <v>1.4232887149425002E-2</v>
      </c>
    </row>
    <row r="6523" spans="1:79" x14ac:dyDescent="0.2">
      <c r="A6523" s="75">
        <f t="shared" si="6945"/>
        <v>17.77808219177826</v>
      </c>
      <c r="B6523" s="34">
        <f t="shared" si="6880"/>
        <v>6488.999999999065</v>
      </c>
      <c r="C6523">
        <f t="shared" si="6946"/>
        <v>15</v>
      </c>
      <c r="D6523" s="35">
        <f t="shared" si="6881"/>
        <v>3000</v>
      </c>
      <c r="E6523" s="27">
        <v>0</v>
      </c>
      <c r="F6523" s="64">
        <f t="shared" si="6882"/>
        <v>0.46593146951268899</v>
      </c>
      <c r="G6523" s="34">
        <v>0</v>
      </c>
      <c r="H6523" s="34">
        <f t="shared" si="6883"/>
        <v>1</v>
      </c>
      <c r="I6523" s="34">
        <f t="shared" si="6884"/>
        <v>6192.2292298236371</v>
      </c>
      <c r="J6523" s="34">
        <f t="shared" si="6885"/>
        <v>22209.448529603014</v>
      </c>
      <c r="K6523" s="34">
        <f t="shared" si="6886"/>
        <v>19708.943327008274</v>
      </c>
      <c r="L6523" s="36">
        <f t="shared" si="6887"/>
        <v>2377.4104599026505</v>
      </c>
      <c r="M6523" s="34">
        <f t="shared" si="6888"/>
        <v>20.399243190166207</v>
      </c>
      <c r="N6523" s="34">
        <f t="shared" si="6889"/>
        <v>73.165240636247376</v>
      </c>
      <c r="O6523" s="34">
        <f t="shared" si="6890"/>
        <v>9.4970811430771391</v>
      </c>
      <c r="P6523">
        <f t="shared" si="6891"/>
        <v>64.509885851702322</v>
      </c>
      <c r="Q6523" s="36">
        <f t="shared" si="6892"/>
        <v>70.584037489407336</v>
      </c>
      <c r="R6523" s="34">
        <f t="shared" si="6893"/>
        <v>64.63133735715121</v>
      </c>
      <c r="S6523" s="34">
        <f t="shared" si="6894"/>
        <v>3.9135742501542543</v>
      </c>
      <c r="T6523" s="36">
        <f t="shared" si="6895"/>
        <v>8.6292423236411014E-14</v>
      </c>
      <c r="U6523" s="36">
        <f t="shared" si="6896"/>
        <v>3446.2876697264714</v>
      </c>
      <c r="V6523" s="36">
        <f t="shared" si="6897"/>
        <v>7.4898075674696642E-4</v>
      </c>
      <c r="W6523" s="68">
        <f t="shared" si="6898"/>
        <v>6.7926013140075732</v>
      </c>
      <c r="X6523">
        <f t="shared" si="6899"/>
        <v>11.509262310731732</v>
      </c>
      <c r="Y6523">
        <f t="shared" si="6900"/>
        <v>5.9191933886892012E-3</v>
      </c>
      <c r="Z6523" s="34">
        <f t="shared" si="6901"/>
        <v>1.8175536138477263E-3</v>
      </c>
      <c r="AA6523" s="36">
        <f t="shared" si="6902"/>
        <v>1.1026420102154862E-4</v>
      </c>
      <c r="AB6523" s="34">
        <f t="shared" si="6903"/>
        <v>2.2083287929023406E-4</v>
      </c>
      <c r="AC6523" s="36">
        <f t="shared" si="6904"/>
        <v>1.4129090601411305E-2</v>
      </c>
      <c r="AD6523" s="34">
        <f t="shared" si="6905"/>
        <v>0</v>
      </c>
      <c r="AE6523">
        <f t="shared" si="6906"/>
        <v>63.980919176631588</v>
      </c>
      <c r="AF6523" s="36">
        <f t="shared" si="6907"/>
        <v>0</v>
      </c>
      <c r="AG6523" s="34">
        <f t="shared" si="6908"/>
        <v>2.146448296949349</v>
      </c>
      <c r="AH6523">
        <f t="shared" si="6909"/>
        <v>3.7842724474930201E-3</v>
      </c>
      <c r="AI6523" s="29">
        <f t="shared" si="6910"/>
        <v>2.146448296949349</v>
      </c>
      <c r="AJ6523">
        <f t="shared" si="6911"/>
        <v>2.146448296949349</v>
      </c>
      <c r="AK6523" s="36">
        <f t="shared" si="6912"/>
        <v>0</v>
      </c>
      <c r="AL6523" s="36">
        <f t="shared" si="6913"/>
        <v>-3.2279527668530436E-7</v>
      </c>
      <c r="AM6523" s="36">
        <f t="shared" si="6914"/>
        <v>-6.7260065124024183E-9</v>
      </c>
      <c r="AN6523" s="37">
        <f t="shared" si="6915"/>
        <v>2.6610477441831696E-306</v>
      </c>
      <c r="AO6523" s="36">
        <f t="shared" si="6916"/>
        <v>5.3247330316851167E-4</v>
      </c>
      <c r="AP6523" s="36">
        <f t="shared" si="6917"/>
        <v>3.0450723110063393E-5</v>
      </c>
      <c r="AQ6523" s="74">
        <f t="shared" si="6918"/>
        <v>0</v>
      </c>
      <c r="AR6523" s="73">
        <f t="shared" si="6919"/>
        <v>0</v>
      </c>
      <c r="AS6523" s="72">
        <f t="shared" si="6920"/>
        <v>1.5097099410328135E-10</v>
      </c>
      <c r="AT6523" s="37">
        <f t="shared" si="6921"/>
        <v>3.5956151972543592E-295</v>
      </c>
      <c r="AU6523" s="37">
        <f t="shared" si="6922"/>
        <v>6.2117170603859738E-4</v>
      </c>
      <c r="AV6523" s="34">
        <f t="shared" si="6923"/>
        <v>2.9534803683094554E-4</v>
      </c>
      <c r="AW6523" s="34">
        <f t="shared" si="6924"/>
        <v>0.63879073880989579</v>
      </c>
      <c r="AX6523" s="37">
        <f t="shared" si="6925"/>
        <v>3.2154095969918846</v>
      </c>
      <c r="AY6523" s="7">
        <f t="shared" si="6926"/>
        <v>10.647096997846184</v>
      </c>
      <c r="AZ6523" s="37">
        <f t="shared" si="6927"/>
        <v>10.008010910999458</v>
      </c>
      <c r="BA6523" s="2">
        <f>BE6523*'mass balance'!$B$17+BF6523*'mass balance'!$C$17+BG6523*'mass balance'!$D$17+BH6523*'mass balance'!$E$17</f>
        <v>1.1194786621505042E-4</v>
      </c>
      <c r="BB6523" s="2">
        <f>BE6523*'mass balance'!$B$18+BF6523*'mass balance'!$C$18+BG6523*'mass balance'!$D$18+BH6523*'mass balance'!$E$18</f>
        <v>1.1367014107989736E-4</v>
      </c>
      <c r="BC6523" s="2">
        <f>BE6523*'mass balance'!$B$19+BF6523*'mass balance'!$C$19+BG6523*'mass balance'!$D$19+BH6523*'mass balance'!$E$19</f>
        <v>-1.4208767634987169E-4</v>
      </c>
      <c r="BD6523" s="2">
        <f>BE6523*'mass balance'!$B$20+BF6523*'mass balance'!$C$20+BG6523*'mass balance'!$D$20+BH6523*'mass balance'!$E$20</f>
        <v>5.1668245945407893E-6</v>
      </c>
      <c r="BE6523" s="2">
        <f>N6523*'mass balance'!$H$11+R6523*'mass balance'!$I$11+S6523*'mass balance'!$J$11</f>
        <v>-1.7420295389582708E-4</v>
      </c>
      <c r="BF6523" s="2">
        <f>N6523*'mass balance'!$H$12+R6523*'mass balance'!$I$12+S6523*'mass balance'!$J$12</f>
        <v>9.4014320930581672E-6</v>
      </c>
      <c r="BG6523" s="2">
        <f>N6523*'mass balance'!$H$13+R6523*'mass balance'!$I$13+S6523*'mass balance'!$J$13</f>
        <v>7.9660845326584521E-6</v>
      </c>
      <c r="BH6523" s="2">
        <f>N6523*'mass balance'!$H$14+R6523*'mass balance'!$I$14+S6523*'mass balance'!$J$14</f>
        <v>1.9053448082356086E-5</v>
      </c>
      <c r="BI6523" s="36">
        <f t="shared" si="6928"/>
        <v>1.984873985993231E-16</v>
      </c>
      <c r="BJ6523" s="36">
        <f t="shared" si="6929"/>
        <v>3.7917943750481213E-19</v>
      </c>
      <c r="BK6523" s="36">
        <f t="shared" si="6930"/>
        <v>1.9929920693732304E-15</v>
      </c>
      <c r="BL6523" s="36">
        <f t="shared" si="6931"/>
        <v>1.5413648864846106E-15</v>
      </c>
      <c r="BM6523" s="36">
        <f t="shared" si="6932"/>
        <v>4.0958641037117713E-12</v>
      </c>
      <c r="BN6523" s="36">
        <f t="shared" ca="1" si="6944"/>
        <v>0.92162041004652806</v>
      </c>
      <c r="BO6523" s="36">
        <f t="shared" ca="1" si="6933"/>
        <v>1</v>
      </c>
      <c r="BP6523" s="36">
        <f t="shared" si="6934"/>
        <v>-4.0958640701438579E-12</v>
      </c>
      <c r="BQ6523" s="36">
        <f t="shared" si="6935"/>
        <v>0.99999999180443666</v>
      </c>
      <c r="BR6523" s="2">
        <f t="shared" si="6947"/>
        <v>-5</v>
      </c>
      <c r="BS6523">
        <v>0</v>
      </c>
      <c r="BT6523" s="37">
        <f t="shared" si="6936"/>
        <v>0.14244289554074638</v>
      </c>
      <c r="BU6523" s="34">
        <f t="shared" si="6937"/>
        <v>-5</v>
      </c>
      <c r="BV6523" s="34">
        <f t="shared" si="6938"/>
        <v>-5</v>
      </c>
      <c r="BW6523" s="34">
        <f t="shared" si="6939"/>
        <v>-5</v>
      </c>
      <c r="BX6523" s="34">
        <f t="shared" si="6940"/>
        <v>-5</v>
      </c>
      <c r="BY6523" s="34">
        <f t="shared" si="6941"/>
        <v>5.9674971041249627</v>
      </c>
      <c r="BZ6523" s="36">
        <f t="shared" si="6942"/>
        <v>1.4208767634987169E-4</v>
      </c>
      <c r="CA6523" s="34">
        <f t="shared" si="6943"/>
        <v>1.4232887714400105E-2</v>
      </c>
    </row>
    <row r="6524" spans="1:79" x14ac:dyDescent="0.2">
      <c r="A6524" s="75">
        <f t="shared" si="6945"/>
        <v>17.780821917805657</v>
      </c>
      <c r="B6524" s="34">
        <f t="shared" si="6880"/>
        <v>6489.999999999065</v>
      </c>
      <c r="C6524">
        <f t="shared" si="6946"/>
        <v>15</v>
      </c>
      <c r="D6524" s="35">
        <f t="shared" si="6881"/>
        <v>3000</v>
      </c>
      <c r="E6524" s="27">
        <v>0</v>
      </c>
      <c r="F6524" s="64">
        <f t="shared" si="6882"/>
        <v>0.46593146951268899</v>
      </c>
      <c r="G6524" s="34">
        <v>0</v>
      </c>
      <c r="H6524" s="34">
        <f t="shared" si="6883"/>
        <v>1</v>
      </c>
      <c r="I6524" s="34">
        <f t="shared" si="6884"/>
        <v>6192.2292298236371</v>
      </c>
      <c r="J6524" s="34">
        <f t="shared" si="6885"/>
        <v>22211.081104333007</v>
      </c>
      <c r="K6524" s="34">
        <f t="shared" si="6886"/>
        <v>19710.392094310515</v>
      </c>
      <c r="L6524" s="36">
        <f t="shared" si="6887"/>
        <v>2377.6726031675121</v>
      </c>
      <c r="M6524" s="34">
        <f t="shared" si="6888"/>
        <v>20.399243190166207</v>
      </c>
      <c r="N6524" s="34">
        <f t="shared" si="6889"/>
        <v>73.17061887528007</v>
      </c>
      <c r="O6524" s="34">
        <f t="shared" si="6890"/>
        <v>9.4970811430771391</v>
      </c>
      <c r="P6524">
        <f t="shared" si="6891"/>
        <v>64.516998982723749</v>
      </c>
      <c r="Q6524" s="36">
        <f t="shared" si="6892"/>
        <v>70.590179946791906</v>
      </c>
      <c r="R6524" s="34">
        <f t="shared" si="6893"/>
        <v>64.638459889203659</v>
      </c>
      <c r="S6524" s="34">
        <f t="shared" si="6894"/>
        <v>3.9124155558968554</v>
      </c>
      <c r="T6524" s="36">
        <f t="shared" si="6895"/>
        <v>8.6289251814503548E-14</v>
      </c>
      <c r="U6524" s="36">
        <f t="shared" si="6896"/>
        <v>3446.2876697264714</v>
      </c>
      <c r="V6524" s="36">
        <f t="shared" si="6897"/>
        <v>7.4875900556855971E-4</v>
      </c>
      <c r="W6524" s="68">
        <f t="shared" si="6898"/>
        <v>6.7933502947643198</v>
      </c>
      <c r="X6524">
        <f t="shared" si="6899"/>
        <v>11.509685315055716</v>
      </c>
      <c r="Y6524">
        <f t="shared" si="6900"/>
        <v>5.9191933886892012E-3</v>
      </c>
      <c r="Z6524" s="34">
        <f t="shared" si="6901"/>
        <v>1.8175536138477263E-3</v>
      </c>
      <c r="AA6524" s="36">
        <f t="shared" si="6902"/>
        <v>1.1021940177965403E-4</v>
      </c>
      <c r="AB6524" s="34">
        <f t="shared" si="6903"/>
        <v>2.2083287929023406E-4</v>
      </c>
      <c r="AC6524" s="36">
        <f t="shared" si="6904"/>
        <v>1.4129090601411305E-2</v>
      </c>
      <c r="AD6524" s="34">
        <f t="shared" si="6905"/>
        <v>0</v>
      </c>
      <c r="AE6524">
        <f t="shared" si="6906"/>
        <v>63.980919176631588</v>
      </c>
      <c r="AF6524" s="36">
        <f t="shared" si="6907"/>
        <v>0</v>
      </c>
      <c r="AG6524" s="34">
        <f t="shared" si="6908"/>
        <v>2.1466363175698908</v>
      </c>
      <c r="AH6524">
        <f t="shared" si="6909"/>
        <v>3.7830794456601424E-3</v>
      </c>
      <c r="AI6524" s="29">
        <f t="shared" si="6910"/>
        <v>2.1466363175698908</v>
      </c>
      <c r="AJ6524">
        <f t="shared" si="6911"/>
        <v>0</v>
      </c>
      <c r="AK6524" s="36">
        <f t="shared" si="6912"/>
        <v>0</v>
      </c>
      <c r="AL6524" s="36">
        <f t="shared" si="6913"/>
        <v>-3.225995921504548E-7</v>
      </c>
      <c r="AM6524" s="36">
        <f t="shared" si="6914"/>
        <v>-6.7245208608649703E-9</v>
      </c>
      <c r="AN6524" s="37">
        <f t="shared" si="6915"/>
        <v>2.6610477441831696E-306</v>
      </c>
      <c r="AO6524" s="36">
        <f t="shared" si="6916"/>
        <v>5.3215050789182637E-4</v>
      </c>
      <c r="AP6524" s="36">
        <f t="shared" si="6917"/>
        <v>3.0443997103550991E-5</v>
      </c>
      <c r="AQ6524" s="74">
        <f t="shared" si="6918"/>
        <v>0</v>
      </c>
      <c r="AR6524" s="73">
        <f t="shared" si="6919"/>
        <v>0</v>
      </c>
      <c r="AS6524" s="72">
        <f t="shared" si="6920"/>
        <v>1.506965961937285E-10</v>
      </c>
      <c r="AT6524" s="37">
        <f t="shared" si="6921"/>
        <v>3.6021623212014372E-295</v>
      </c>
      <c r="AU6524" s="37">
        <f t="shared" si="6922"/>
        <v>6.2103450059605226E-4</v>
      </c>
      <c r="AV6524" s="34">
        <f t="shared" si="6923"/>
        <v>5.1962987788090466E-7</v>
      </c>
      <c r="AW6524" s="34">
        <f t="shared" si="6924"/>
        <v>0.63886117456033065</v>
      </c>
      <c r="AX6524" s="37">
        <f t="shared" si="6925"/>
        <v>3.2157641415620537</v>
      </c>
      <c r="AY6524" s="7">
        <f t="shared" si="6926"/>
        <v>10.647976130516584</v>
      </c>
      <c r="AZ6524" s="37">
        <f t="shared" si="6927"/>
        <v>10.009114436326374</v>
      </c>
      <c r="BA6524" s="2">
        <f>BE6524*'mass balance'!$B$17+BF6524*'mass balance'!$C$17+BG6524*'mass balance'!$D$17+BH6524*'mass balance'!$E$17</f>
        <v>1.1196021449952359E-4</v>
      </c>
      <c r="BB6524" s="2">
        <f>BE6524*'mass balance'!$B$18+BF6524*'mass balance'!$C$18+BG6524*'mass balance'!$D$18+BH6524*'mass balance'!$E$18</f>
        <v>1.1368267933797783E-4</v>
      </c>
      <c r="BC6524" s="2">
        <f>BE6524*'mass balance'!$B$19+BF6524*'mass balance'!$C$19+BG6524*'mass balance'!$D$19+BH6524*'mass balance'!$E$19</f>
        <v>-1.4210334917247224E-4</v>
      </c>
      <c r="BD6524" s="2">
        <f>BE6524*'mass balance'!$B$20+BF6524*'mass balance'!$C$20+BG6524*'mass balance'!$D$20+BH6524*'mass balance'!$E$20</f>
        <v>5.1673945153626288E-6</v>
      </c>
      <c r="BE6524" s="2">
        <f>N6524*'mass balance'!$H$11+R6524*'mass balance'!$I$11+S6524*'mass balance'!$J$11</f>
        <v>-1.742157592268573E-4</v>
      </c>
      <c r="BF6524" s="2">
        <f>N6524*'mass balance'!$H$12+R6524*'mass balance'!$I$12+S6524*'mass balance'!$J$12</f>
        <v>9.3986486054631315E-6</v>
      </c>
      <c r="BG6524" s="2">
        <f>N6524*'mass balance'!$H$13+R6524*'mass balance'!$I$13+S6524*'mass balance'!$J$13</f>
        <v>7.9650748796199089E-6</v>
      </c>
      <c r="BH6524" s="2">
        <f>N6524*'mass balance'!$H$14+R6524*'mass balance'!$I$14+S6524*'mass balance'!$J$14</f>
        <v>1.9054848665437514E-5</v>
      </c>
      <c r="BI6524" s="36">
        <f t="shared" si="6928"/>
        <v>1.984873985993231E-16</v>
      </c>
      <c r="BJ6524" s="36">
        <f t="shared" si="6929"/>
        <v>3.7921314675369551E-19</v>
      </c>
      <c r="BK6524" s="36">
        <f t="shared" si="6930"/>
        <v>1.9933712488107351E-15</v>
      </c>
      <c r="BL6524" s="36">
        <f t="shared" si="6931"/>
        <v>1.5417576692131523E-15</v>
      </c>
      <c r="BM6524" s="36">
        <f t="shared" si="6932"/>
        <v>4.097405468598256E-12</v>
      </c>
      <c r="BN6524" s="36">
        <f t="shared" ca="1" si="6944"/>
        <v>0.91594421717282137</v>
      </c>
      <c r="BO6524" s="36">
        <f t="shared" ca="1" si="6933"/>
        <v>1</v>
      </c>
      <c r="BP6524" s="36">
        <f t="shared" si="6934"/>
        <v>-4.0974054350009276E-12</v>
      </c>
      <c r="BQ6524" s="36">
        <f t="shared" si="6935"/>
        <v>0.99999999180034083</v>
      </c>
      <c r="BR6524" s="2">
        <f t="shared" si="6947"/>
        <v>-5</v>
      </c>
      <c r="BS6524">
        <v>0</v>
      </c>
      <c r="BT6524" s="37">
        <f t="shared" si="6936"/>
        <v>0.14245860754540343</v>
      </c>
      <c r="BU6524" s="34">
        <f t="shared" si="6937"/>
        <v>-5</v>
      </c>
      <c r="BV6524" s="34">
        <f t="shared" si="6938"/>
        <v>-5</v>
      </c>
      <c r="BW6524" s="34">
        <f t="shared" si="6939"/>
        <v>-5</v>
      </c>
      <c r="BX6524" s="34">
        <f t="shared" si="6940"/>
        <v>-5</v>
      </c>
      <c r="BY6524" s="34">
        <f t="shared" si="6941"/>
        <v>5.9679357635973274</v>
      </c>
      <c r="BZ6524" s="36">
        <f t="shared" si="6942"/>
        <v>1.4210334917247224E-4</v>
      </c>
      <c r="CA6524" s="34">
        <f t="shared" si="6943"/>
        <v>1.4232888279144276E-2</v>
      </c>
    </row>
    <row r="6525" spans="1:79" x14ac:dyDescent="0.2">
      <c r="A6525" s="75">
        <f t="shared" si="6945"/>
        <v>17.783561643833053</v>
      </c>
      <c r="B6525" s="34">
        <f t="shared" si="6880"/>
        <v>6490.9999999990641</v>
      </c>
      <c r="C6525">
        <f t="shared" si="6946"/>
        <v>15</v>
      </c>
      <c r="D6525" s="35">
        <f t="shared" si="6881"/>
        <v>3000</v>
      </c>
      <c r="E6525" s="27">
        <v>0</v>
      </c>
      <c r="F6525" s="64">
        <f t="shared" si="6882"/>
        <v>0.46593146951268899</v>
      </c>
      <c r="G6525" s="34">
        <v>0</v>
      </c>
      <c r="H6525" s="34">
        <f t="shared" si="6883"/>
        <v>1</v>
      </c>
      <c r="I6525" s="34">
        <f t="shared" si="6884"/>
        <v>6192.2292298236371</v>
      </c>
      <c r="J6525" s="34">
        <f t="shared" si="6885"/>
        <v>22212.713135735135</v>
      </c>
      <c r="K6525" s="34">
        <f t="shared" si="6886"/>
        <v>19711.840379456793</v>
      </c>
      <c r="L6525" s="36">
        <f t="shared" si="6887"/>
        <v>2377.934668819461</v>
      </c>
      <c r="M6525" s="34">
        <f t="shared" si="6888"/>
        <v>20.399243190166207</v>
      </c>
      <c r="N6525" s="34">
        <f t="shared" si="6889"/>
        <v>73.175995324411787</v>
      </c>
      <c r="O6525" s="34">
        <f t="shared" si="6890"/>
        <v>9.4970811430771391</v>
      </c>
      <c r="P6525">
        <f t="shared" si="6891"/>
        <v>64.524110007756235</v>
      </c>
      <c r="Q6525" s="36">
        <f t="shared" si="6892"/>
        <v>70.596320465063641</v>
      </c>
      <c r="R6525" s="34">
        <f t="shared" si="6893"/>
        <v>64.645580312299359</v>
      </c>
      <c r="S6525" s="34">
        <f t="shared" si="6894"/>
        <v>3.9112570878718063</v>
      </c>
      <c r="T6525" s="36">
        <f t="shared" si="6895"/>
        <v>8.628608179752729E-14</v>
      </c>
      <c r="U6525" s="36">
        <f t="shared" si="6896"/>
        <v>3446.2876697264714</v>
      </c>
      <c r="V6525" s="36">
        <f t="shared" si="6897"/>
        <v>7.485372976865569E-4</v>
      </c>
      <c r="W6525" s="68">
        <f t="shared" si="6898"/>
        <v>6.7940990537698882</v>
      </c>
      <c r="X6525">
        <f t="shared" si="6899"/>
        <v>11.510108163064109</v>
      </c>
      <c r="Y6525">
        <f t="shared" si="6900"/>
        <v>5.9191933886892012E-3</v>
      </c>
      <c r="Z6525" s="34">
        <f t="shared" si="6901"/>
        <v>1.8175536138477263E-3</v>
      </c>
      <c r="AA6525" s="36">
        <f t="shared" si="6902"/>
        <v>1.1017462238370088E-4</v>
      </c>
      <c r="AB6525" s="34">
        <f t="shared" si="6903"/>
        <v>2.2083287929023406E-4</v>
      </c>
      <c r="AC6525" s="36">
        <f t="shared" si="6904"/>
        <v>1.4129090601411305E-2</v>
      </c>
      <c r="AD6525" s="34">
        <f t="shared" si="6905"/>
        <v>0</v>
      </c>
      <c r="AE6525">
        <f t="shared" si="6906"/>
        <v>63.980919176631588</v>
      </c>
      <c r="AF6525" s="36">
        <f t="shared" si="6907"/>
        <v>0</v>
      </c>
      <c r="AG6525" s="34">
        <f t="shared" si="6908"/>
        <v>2.1468242788341887</v>
      </c>
      <c r="AH6525">
        <f t="shared" si="6909"/>
        <v>3.7818867376748777E-3</v>
      </c>
      <c r="AI6525" s="29">
        <f t="shared" si="6910"/>
        <v>2.1468242788341887</v>
      </c>
      <c r="AJ6525">
        <f t="shared" si="6911"/>
        <v>2.1468242788341887</v>
      </c>
      <c r="AK6525" s="36">
        <f t="shared" si="6912"/>
        <v>0</v>
      </c>
      <c r="AL6525" s="36">
        <f t="shared" si="6913"/>
        <v>-3.2240402624323072E-7</v>
      </c>
      <c r="AM6525" s="36">
        <f t="shared" si="6914"/>
        <v>-6.7230355374807114E-9</v>
      </c>
      <c r="AN6525" s="37">
        <f t="shared" si="6915"/>
        <v>2.6610477441831696E-306</v>
      </c>
      <c r="AO6525" s="36">
        <f t="shared" si="6916"/>
        <v>5.3182790829967594E-4</v>
      </c>
      <c r="AP6525" s="36">
        <f t="shared" si="6917"/>
        <v>3.0437272582690127E-5</v>
      </c>
      <c r="AQ6525" s="74">
        <f t="shared" si="6918"/>
        <v>0</v>
      </c>
      <c r="AR6525" s="73">
        <f t="shared" si="6919"/>
        <v>0</v>
      </c>
      <c r="AS6525" s="72">
        <f t="shared" si="6920"/>
        <v>1.5042269701714896E-10</v>
      </c>
      <c r="AT6525" s="37">
        <f t="shared" si="6921"/>
        <v>3.6087213665665819E-295</v>
      </c>
      <c r="AU6525" s="37">
        <f t="shared" si="6922"/>
        <v>6.2089732545967411E-4</v>
      </c>
      <c r="AV6525" s="34">
        <f t="shared" si="6923"/>
        <v>2.9539935262739967E-4</v>
      </c>
      <c r="AW6525" s="34">
        <f t="shared" si="6924"/>
        <v>0.63893158945681094</v>
      </c>
      <c r="AX6525" s="37">
        <f t="shared" si="6925"/>
        <v>3.216118581162001</v>
      </c>
      <c r="AY6525" s="7">
        <f t="shared" si="6926"/>
        <v>10.649444623741328</v>
      </c>
      <c r="AZ6525" s="37">
        <f t="shared" si="6927"/>
        <v>10.010217634931889</v>
      </c>
      <c r="BA6525" s="2">
        <f>BE6525*'mass balance'!$B$17+BF6525*'mass balance'!$C$17+BG6525*'mass balance'!$D$17+BH6525*'mass balance'!$E$17</f>
        <v>1.1197255912851148E-4</v>
      </c>
      <c r="BB6525" s="2">
        <f>BE6525*'mass balance'!$B$18+BF6525*'mass balance'!$C$18+BG6525*'mass balance'!$D$18+BH6525*'mass balance'!$E$18</f>
        <v>1.1369521388433476E-4</v>
      </c>
      <c r="BC6525" s="2">
        <f>BE6525*'mass balance'!$B$19+BF6525*'mass balance'!$C$19+BG6525*'mass balance'!$D$19+BH6525*'mass balance'!$E$19</f>
        <v>-1.4211901735541844E-4</v>
      </c>
      <c r="BD6525" s="2">
        <f>BE6525*'mass balance'!$B$20+BF6525*'mass balance'!$C$20+BG6525*'mass balance'!$D$20+BH6525*'mass balance'!$E$20</f>
        <v>5.1679642674697606E-6</v>
      </c>
      <c r="BE6525" s="2">
        <f>N6525*'mass balance'!$H$11+R6525*'mass balance'!$I$11+S6525*'mass balance'!$J$11</f>
        <v>-1.7422856029621853E-4</v>
      </c>
      <c r="BF6525" s="2">
        <f>N6525*'mass balance'!$H$12+R6525*'mass balance'!$I$12+S6525*'mass balance'!$J$12</f>
        <v>9.3958656613375536E-6</v>
      </c>
      <c r="BG6525" s="2">
        <f>N6525*'mass balance'!$H$13+R6525*'mass balance'!$I$13+S6525*'mass balance'!$J$13</f>
        <v>7.9640653866217765E-6</v>
      </c>
      <c r="BH6525" s="2">
        <f>N6525*'mass balance'!$H$14+R6525*'mass balance'!$I$14+S6525*'mass balance'!$J$14</f>
        <v>1.9056248782398899E-5</v>
      </c>
      <c r="BI6525" s="36">
        <f t="shared" si="6928"/>
        <v>1.984873985993231E-16</v>
      </c>
      <c r="BJ6525" s="36">
        <f t="shared" si="6929"/>
        <v>3.7924685286600798E-19</v>
      </c>
      <c r="BK6525" s="36">
        <f t="shared" si="6930"/>
        <v>1.9937504619574889E-15</v>
      </c>
      <c r="BL6525" s="36">
        <f t="shared" si="6931"/>
        <v>1.5421504991327523E-15</v>
      </c>
      <c r="BM6525" s="36">
        <f t="shared" si="6932"/>
        <v>4.0989472262674689E-12</v>
      </c>
      <c r="BN6525" s="36">
        <f t="shared" ca="1" si="6944"/>
        <v>0.42247124437056249</v>
      </c>
      <c r="BO6525" s="36">
        <f t="shared" ca="1" si="6933"/>
        <v>1</v>
      </c>
      <c r="BP6525" s="36">
        <f t="shared" si="6934"/>
        <v>-4.0989471926407038E-12</v>
      </c>
      <c r="BQ6525" s="36">
        <f t="shared" si="6935"/>
        <v>0.99999999179624344</v>
      </c>
      <c r="BR6525" s="2">
        <f t="shared" si="6947"/>
        <v>-5</v>
      </c>
      <c r="BS6525">
        <v>0</v>
      </c>
      <c r="BT6525" s="37">
        <f t="shared" si="6936"/>
        <v>0.14247431489880696</v>
      </c>
      <c r="BU6525" s="34">
        <f t="shared" si="6937"/>
        <v>-5</v>
      </c>
      <c r="BV6525" s="34">
        <f t="shared" si="6938"/>
        <v>-5</v>
      </c>
      <c r="BW6525" s="34">
        <f t="shared" si="6939"/>
        <v>-5</v>
      </c>
      <c r="BX6525" s="34">
        <f t="shared" si="6940"/>
        <v>-5</v>
      </c>
      <c r="BY6525" s="34">
        <f t="shared" si="6941"/>
        <v>5.9683742770819403</v>
      </c>
      <c r="BZ6525" s="36">
        <f t="shared" si="6942"/>
        <v>1.4211901735541844E-4</v>
      </c>
      <c r="CA6525" s="34">
        <f t="shared" si="6943"/>
        <v>1.4232888843657631E-2</v>
      </c>
    </row>
    <row r="6526" spans="1:79" x14ac:dyDescent="0.2">
      <c r="A6526" s="75">
        <f t="shared" si="6945"/>
        <v>17.78630136986045</v>
      </c>
      <c r="B6526" s="34">
        <f t="shared" si="6880"/>
        <v>6491.9999999990641</v>
      </c>
      <c r="C6526">
        <f t="shared" si="6946"/>
        <v>15</v>
      </c>
      <c r="D6526" s="35">
        <f t="shared" si="6881"/>
        <v>3000</v>
      </c>
      <c r="E6526" s="27">
        <v>0</v>
      </c>
      <c r="F6526" s="64">
        <f t="shared" si="6882"/>
        <v>0.46593146951268899</v>
      </c>
      <c r="G6526" s="34">
        <v>0</v>
      </c>
      <c r="H6526" s="34">
        <f t="shared" si="6883"/>
        <v>1</v>
      </c>
      <c r="I6526" s="34">
        <f t="shared" si="6884"/>
        <v>6192.2292298236371</v>
      </c>
      <c r="J6526" s="34">
        <f t="shared" si="6885"/>
        <v>22214.344623965851</v>
      </c>
      <c r="K6526" s="34">
        <f t="shared" si="6886"/>
        <v>19713.288182585944</v>
      </c>
      <c r="L6526" s="36">
        <f t="shared" si="6887"/>
        <v>2378.1966568736511</v>
      </c>
      <c r="M6526" s="34">
        <f t="shared" si="6888"/>
        <v>20.399243190166207</v>
      </c>
      <c r="N6526" s="34">
        <f t="shared" si="6889"/>
        <v>73.181369984157897</v>
      </c>
      <c r="O6526" s="34">
        <f t="shared" si="6890"/>
        <v>9.4970811430771391</v>
      </c>
      <c r="P6526">
        <f t="shared" si="6891"/>
        <v>64.531218927210986</v>
      </c>
      <c r="Q6526" s="36">
        <f t="shared" si="6892"/>
        <v>70.602459044702371</v>
      </c>
      <c r="R6526" s="34">
        <f t="shared" si="6893"/>
        <v>64.652698626850253</v>
      </c>
      <c r="S6526" s="34">
        <f t="shared" si="6894"/>
        <v>3.9100988461330437</v>
      </c>
      <c r="T6526" s="36">
        <f t="shared" si="6895"/>
        <v>8.6282913184765233E-14</v>
      </c>
      <c r="U6526" s="36">
        <f t="shared" si="6896"/>
        <v>3446.2876697264714</v>
      </c>
      <c r="V6526" s="36">
        <f t="shared" si="6897"/>
        <v>7.4831563311127417E-4</v>
      </c>
      <c r="W6526" s="68">
        <f t="shared" si="6898"/>
        <v>6.7948475910675752</v>
      </c>
      <c r="X6526">
        <f t="shared" si="6899"/>
        <v>11.510530854814675</v>
      </c>
      <c r="Y6526">
        <f t="shared" si="6900"/>
        <v>5.9191933886892012E-3</v>
      </c>
      <c r="Z6526" s="34">
        <f t="shared" si="6901"/>
        <v>1.8175536138477263E-3</v>
      </c>
      <c r="AA6526" s="36">
        <f t="shared" si="6902"/>
        <v>1.1012986282356073E-4</v>
      </c>
      <c r="AB6526" s="34">
        <f t="shared" si="6903"/>
        <v>2.2083287929023406E-4</v>
      </c>
      <c r="AC6526" s="36">
        <f t="shared" si="6904"/>
        <v>1.4129090601411305E-2</v>
      </c>
      <c r="AD6526" s="34">
        <f t="shared" si="6905"/>
        <v>0</v>
      </c>
      <c r="AE6526">
        <f t="shared" si="6906"/>
        <v>63.980919176631588</v>
      </c>
      <c r="AF6526" s="36">
        <f t="shared" si="6907"/>
        <v>0</v>
      </c>
      <c r="AG6526" s="34">
        <f t="shared" si="6908"/>
        <v>2.14701218075693</v>
      </c>
      <c r="AH6526">
        <f t="shared" si="6909"/>
        <v>3.7806943235323409E-3</v>
      </c>
      <c r="AI6526" s="29">
        <f t="shared" si="6910"/>
        <v>2.14701218075693</v>
      </c>
      <c r="AJ6526">
        <f t="shared" si="6911"/>
        <v>0</v>
      </c>
      <c r="AK6526" s="36">
        <f t="shared" si="6912"/>
        <v>0</v>
      </c>
      <c r="AL6526" s="36">
        <f t="shared" si="6913"/>
        <v>-3.2220857889171775E-7</v>
      </c>
      <c r="AM6526" s="36">
        <f t="shared" si="6914"/>
        <v>-6.7215505421771598E-9</v>
      </c>
      <c r="AN6526" s="37">
        <f t="shared" si="6915"/>
        <v>2.6610477441831696E-306</v>
      </c>
      <c r="AO6526" s="36">
        <f t="shared" si="6916"/>
        <v>5.3150550427343273E-4</v>
      </c>
      <c r="AP6526" s="36">
        <f t="shared" si="6917"/>
        <v>3.0430549547152645E-5</v>
      </c>
      <c r="AQ6526" s="74">
        <f t="shared" si="6918"/>
        <v>0</v>
      </c>
      <c r="AR6526" s="73">
        <f t="shared" si="6919"/>
        <v>0</v>
      </c>
      <c r="AS6526" s="72">
        <f t="shared" si="6920"/>
        <v>1.5014929566706864E-10</v>
      </c>
      <c r="AT6526" s="37">
        <f t="shared" si="6921"/>
        <v>3.6152923550570685E-295</v>
      </c>
      <c r="AU6526" s="37">
        <f t="shared" si="6922"/>
        <v>6.2076018062276895E-4</v>
      </c>
      <c r="AV6526" s="34">
        <f t="shared" si="6923"/>
        <v>5.1930226627829269E-7</v>
      </c>
      <c r="AW6526" s="34">
        <f t="shared" si="6924"/>
        <v>0.63900198350340831</v>
      </c>
      <c r="AX6526" s="37">
        <f t="shared" si="6925"/>
        <v>3.2164729158122216</v>
      </c>
      <c r="AY6526" s="7">
        <f t="shared" si="6926"/>
        <v>10.650323009685472</v>
      </c>
      <c r="AZ6526" s="37">
        <f t="shared" si="6927"/>
        <v>10.011320506879796</v>
      </c>
      <c r="BA6526" s="2">
        <f>BE6526*'mass balance'!$B$17+BF6526*'mass balance'!$C$17+BG6526*'mass balance'!$D$17+BH6526*'mass balance'!$E$17</f>
        <v>1.1198490010272746E-4</v>
      </c>
      <c r="BB6526" s="2">
        <f>BE6526*'mass balance'!$B$18+BF6526*'mass balance'!$C$18+BG6526*'mass balance'!$D$18+BH6526*'mass balance'!$E$18</f>
        <v>1.1370774471969252E-4</v>
      </c>
      <c r="BC6526" s="2">
        <f>BE6526*'mass balance'!$B$19+BF6526*'mass balance'!$C$19+BG6526*'mass balance'!$D$19+BH6526*'mass balance'!$E$19</f>
        <v>-1.4213468089961564E-4</v>
      </c>
      <c r="BD6526" s="2">
        <f>BE6526*'mass balance'!$B$20+BF6526*'mass balance'!$C$20+BG6526*'mass balance'!$D$20+BH6526*'mass balance'!$E$20</f>
        <v>5.1685338508951134E-6</v>
      </c>
      <c r="BE6526" s="2">
        <f>N6526*'mass balance'!$H$11+R6526*'mass balance'!$I$11+S6526*'mass balance'!$J$11</f>
        <v>-1.7424135710513783E-4</v>
      </c>
      <c r="BF6526" s="2">
        <f>N6526*'mass balance'!$H$12+R6526*'mass balance'!$I$12+S6526*'mass balance'!$J$12</f>
        <v>9.3930832608110041E-6</v>
      </c>
      <c r="BG6526" s="2">
        <f>N6526*'mass balance'!$H$13+R6526*'mass balance'!$I$13+S6526*'mass balance'!$J$13</f>
        <v>7.9630560537493241E-6</v>
      </c>
      <c r="BH6526" s="2">
        <f>N6526*'mass balance'!$H$14+R6526*'mass balance'!$I$14+S6526*'mass balance'!$J$14</f>
        <v>1.905764843337445E-5</v>
      </c>
      <c r="BI6526" s="36">
        <f t="shared" si="6928"/>
        <v>1.984873985993231E-16</v>
      </c>
      <c r="BJ6526" s="36">
        <f t="shared" si="6929"/>
        <v>3.7928055584109609E-19</v>
      </c>
      <c r="BK6526" s="36">
        <f t="shared" si="6930"/>
        <v>1.9941297088103551E-15</v>
      </c>
      <c r="BL6526" s="36">
        <f t="shared" si="6931"/>
        <v>1.5425433762375814E-15</v>
      </c>
      <c r="BM6526" s="36">
        <f t="shared" si="6932"/>
        <v>4.1004893767666014E-12</v>
      </c>
      <c r="BN6526" s="36">
        <f t="shared" ca="1" si="6944"/>
        <v>0.10823245080098187</v>
      </c>
      <c r="BO6526" s="36">
        <f t="shared" ca="1" si="6933"/>
        <v>1</v>
      </c>
      <c r="BP6526" s="36">
        <f t="shared" si="6934"/>
        <v>-4.1004893431103768E-12</v>
      </c>
      <c r="BQ6526" s="36">
        <f t="shared" si="6935"/>
        <v>0.99999999179214449</v>
      </c>
      <c r="BR6526" s="2">
        <f t="shared" si="6947"/>
        <v>-5</v>
      </c>
      <c r="BS6526">
        <v>0</v>
      </c>
      <c r="BT6526" s="37">
        <f t="shared" si="6936"/>
        <v>0.14249001760186467</v>
      </c>
      <c r="BU6526" s="34">
        <f t="shared" si="6937"/>
        <v>-5</v>
      </c>
      <c r="BV6526" s="34">
        <f t="shared" si="6938"/>
        <v>-5</v>
      </c>
      <c r="BW6526" s="34">
        <f t="shared" si="6939"/>
        <v>-5</v>
      </c>
      <c r="BX6526" s="34">
        <f t="shared" si="6940"/>
        <v>-5</v>
      </c>
      <c r="BY6526" s="34">
        <f t="shared" si="6941"/>
        <v>5.9688126446208383</v>
      </c>
      <c r="BZ6526" s="36">
        <f t="shared" si="6942"/>
        <v>1.4213468089961564E-4</v>
      </c>
      <c r="CA6526" s="34">
        <f t="shared" si="6943"/>
        <v>1.423288940794027E-2</v>
      </c>
    </row>
    <row r="6527" spans="1:79" x14ac:dyDescent="0.2">
      <c r="A6527" s="75">
        <f t="shared" si="6945"/>
        <v>17.789041095887846</v>
      </c>
      <c r="B6527" s="34">
        <f t="shared" si="6880"/>
        <v>6492.9999999990641</v>
      </c>
      <c r="C6527">
        <f t="shared" si="6946"/>
        <v>15</v>
      </c>
      <c r="D6527" s="35">
        <f t="shared" si="6881"/>
        <v>3000</v>
      </c>
      <c r="E6527" s="27">
        <v>0</v>
      </c>
      <c r="F6527" s="64">
        <f t="shared" si="6882"/>
        <v>0.46593146951268899</v>
      </c>
      <c r="G6527" s="34">
        <v>0</v>
      </c>
      <c r="H6527" s="34">
        <f t="shared" si="6883"/>
        <v>1</v>
      </c>
      <c r="I6527" s="34">
        <f t="shared" si="6884"/>
        <v>6192.2292298236371</v>
      </c>
      <c r="J6527" s="34">
        <f t="shared" si="6885"/>
        <v>22215.975569181574</v>
      </c>
      <c r="K6527" s="34">
        <f t="shared" si="6886"/>
        <v>19714.735503836771</v>
      </c>
      <c r="L6527" s="36">
        <f t="shared" si="6887"/>
        <v>2378.4585673452402</v>
      </c>
      <c r="M6527" s="34">
        <f t="shared" si="6888"/>
        <v>20.399243190166207</v>
      </c>
      <c r="N6527" s="34">
        <f t="shared" si="6889"/>
        <v>73.186742855033714</v>
      </c>
      <c r="O6527" s="34">
        <f t="shared" si="6890"/>
        <v>9.4970811430771391</v>
      </c>
      <c r="P6527">
        <f t="shared" si="6891"/>
        <v>64.538325741499278</v>
      </c>
      <c r="Q6527" s="36">
        <f t="shared" si="6892"/>
        <v>70.608595686187883</v>
      </c>
      <c r="R6527" s="34">
        <f t="shared" si="6893"/>
        <v>64.659814833268328</v>
      </c>
      <c r="S6527" s="34">
        <f t="shared" si="6894"/>
        <v>3.9089408307343914</v>
      </c>
      <c r="T6527" s="36">
        <f t="shared" si="6895"/>
        <v>8.6279745975500916E-14</v>
      </c>
      <c r="U6527" s="36">
        <f t="shared" si="6896"/>
        <v>3446.2876697264714</v>
      </c>
      <c r="V6527" s="36">
        <f t="shared" si="6897"/>
        <v>7.4809401185301546E-4</v>
      </c>
      <c r="W6527" s="68">
        <f t="shared" si="6898"/>
        <v>6.7955959067006866</v>
      </c>
      <c r="X6527">
        <f t="shared" si="6899"/>
        <v>11.510953390365151</v>
      </c>
      <c r="Y6527">
        <f t="shared" si="6900"/>
        <v>5.9191933886892012E-3</v>
      </c>
      <c r="Z6527" s="34">
        <f t="shared" si="6901"/>
        <v>1.8175536138477263E-3</v>
      </c>
      <c r="AA6527" s="36">
        <f t="shared" si="6902"/>
        <v>1.1008512308911269E-4</v>
      </c>
      <c r="AB6527" s="34">
        <f t="shared" si="6903"/>
        <v>2.2083287929023406E-4</v>
      </c>
      <c r="AC6527" s="36">
        <f t="shared" si="6904"/>
        <v>1.4129090601411305E-2</v>
      </c>
      <c r="AD6527" s="34">
        <f t="shared" si="6905"/>
        <v>0</v>
      </c>
      <c r="AE6527">
        <f t="shared" si="6906"/>
        <v>63.980919176631588</v>
      </c>
      <c r="AF6527" s="36">
        <f t="shared" si="6907"/>
        <v>0</v>
      </c>
      <c r="AG6527" s="34">
        <f t="shared" si="6908"/>
        <v>2.1472000233528017</v>
      </c>
      <c r="AH6527">
        <f t="shared" si="6909"/>
        <v>3.779502203227203E-3</v>
      </c>
      <c r="AI6527" s="29">
        <f t="shared" si="6910"/>
        <v>2.1472000233528017</v>
      </c>
      <c r="AJ6527">
        <f t="shared" si="6911"/>
        <v>2.1472000233528017</v>
      </c>
      <c r="AK6527" s="36">
        <f t="shared" si="6912"/>
        <v>0</v>
      </c>
      <c r="AL6527" s="36">
        <f t="shared" si="6913"/>
        <v>-3.220132500240453E-7</v>
      </c>
      <c r="AM6527" s="36">
        <f t="shared" si="6914"/>
        <v>-6.720065874881847E-9</v>
      </c>
      <c r="AN6527" s="37">
        <f t="shared" si="6915"/>
        <v>2.6610477441831696E-306</v>
      </c>
      <c r="AO6527" s="36">
        <f t="shared" si="6916"/>
        <v>5.3118329569454097E-4</v>
      </c>
      <c r="AP6527" s="36">
        <f t="shared" si="6917"/>
        <v>3.0423827996610467E-5</v>
      </c>
      <c r="AQ6527" s="74">
        <f t="shared" si="6918"/>
        <v>0</v>
      </c>
      <c r="AR6527" s="73">
        <f t="shared" si="6919"/>
        <v>0</v>
      </c>
      <c r="AS6527" s="72">
        <f t="shared" si="6920"/>
        <v>1.4987639123866109E-10</v>
      </c>
      <c r="AT6527" s="37">
        <f t="shared" si="6921"/>
        <v>3.6218753084196963E-295</v>
      </c>
      <c r="AU6527" s="37">
        <f t="shared" si="6922"/>
        <v>6.2062306607864402E-4</v>
      </c>
      <c r="AV6527" s="34">
        <f t="shared" si="6923"/>
        <v>2.954506359815465E-4</v>
      </c>
      <c r="AW6527" s="34">
        <f t="shared" si="6924"/>
        <v>0.6390723567041956</v>
      </c>
      <c r="AX6527" s="37">
        <f t="shared" si="6925"/>
        <v>3.216827145533216</v>
      </c>
      <c r="AY6527" s="7">
        <f t="shared" si="6926"/>
        <v>10.65179085957408</v>
      </c>
      <c r="AZ6527" s="37">
        <f t="shared" si="6927"/>
        <v>10.012423052233903</v>
      </c>
      <c r="BA6527" s="2">
        <f>BE6527*'mass balance'!$B$17+BF6527*'mass balance'!$C$17+BG6527*'mass balance'!$D$17+BH6527*'mass balance'!$E$17</f>
        <v>1.1199723742288501E-4</v>
      </c>
      <c r="BB6527" s="2">
        <f>BE6527*'mass balance'!$B$18+BF6527*'mass balance'!$C$18+BG6527*'mass balance'!$D$18+BH6527*'mass balance'!$E$18</f>
        <v>1.1372027184477553E-4</v>
      </c>
      <c r="BC6527" s="2">
        <f>BE6527*'mass balance'!$B$19+BF6527*'mass balance'!$C$19+BG6527*'mass balance'!$D$19+BH6527*'mass balance'!$E$19</f>
        <v>-1.4215033980596943E-4</v>
      </c>
      <c r="BD6527" s="2">
        <f>BE6527*'mass balance'!$B$20+BF6527*'mass balance'!$C$20+BG6527*'mass balance'!$D$20+BH6527*'mass balance'!$E$20</f>
        <v>5.1691032656716163E-6</v>
      </c>
      <c r="BE6527" s="2">
        <f>N6527*'mass balance'!$H$11+R6527*'mass balance'!$I$11+S6527*'mass balance'!$J$11</f>
        <v>-1.7425414965484216E-4</v>
      </c>
      <c r="BF6527" s="2">
        <f>N6527*'mass balance'!$H$12+R6527*'mass balance'!$I$12+S6527*'mass balance'!$J$12</f>
        <v>9.390301404012781E-6</v>
      </c>
      <c r="BG6527" s="2">
        <f>N6527*'mass balance'!$H$13+R6527*'mass balance'!$I$13+S6527*'mass balance'!$J$13</f>
        <v>7.9620468810879308E-6</v>
      </c>
      <c r="BH6527" s="2">
        <f>N6527*'mass balance'!$H$14+R6527*'mass balance'!$I$14+S6527*'mass balance'!$J$14</f>
        <v>1.9059047618498359E-5</v>
      </c>
      <c r="BI6527" s="36">
        <f t="shared" si="6928"/>
        <v>1.984873985993231E-16</v>
      </c>
      <c r="BJ6527" s="36">
        <f t="shared" si="6929"/>
        <v>3.7931425567830501E-19</v>
      </c>
      <c r="BK6527" s="36">
        <f t="shared" si="6930"/>
        <v>1.9945089893661963E-15</v>
      </c>
      <c r="BL6527" s="36">
        <f t="shared" si="6931"/>
        <v>1.5429363005218028E-15</v>
      </c>
      <c r="BM6527" s="36">
        <f t="shared" si="6932"/>
        <v>4.102031920142839E-12</v>
      </c>
      <c r="BN6527" s="36">
        <f t="shared" ca="1" si="6944"/>
        <v>0.78023169634249001</v>
      </c>
      <c r="BO6527" s="36">
        <f t="shared" ca="1" si="6933"/>
        <v>1</v>
      </c>
      <c r="BP6527" s="36">
        <f t="shared" si="6934"/>
        <v>-4.1020318864571332E-12</v>
      </c>
      <c r="BQ6527" s="36">
        <f t="shared" si="6935"/>
        <v>0.999999991788044</v>
      </c>
      <c r="BR6527" s="2">
        <f t="shared" si="6947"/>
        <v>-5</v>
      </c>
      <c r="BS6527">
        <v>0</v>
      </c>
      <c r="BT6527" s="37">
        <f t="shared" si="6936"/>
        <v>0.14250571565548434</v>
      </c>
      <c r="BU6527" s="34">
        <f t="shared" si="6937"/>
        <v>-5</v>
      </c>
      <c r="BV6527" s="34">
        <f t="shared" si="6938"/>
        <v>-5</v>
      </c>
      <c r="BW6527" s="34">
        <f t="shared" si="6939"/>
        <v>-5</v>
      </c>
      <c r="BX6527" s="34">
        <f t="shared" si="6940"/>
        <v>-5</v>
      </c>
      <c r="BY6527" s="34">
        <f t="shared" si="6941"/>
        <v>5.9692508662560506</v>
      </c>
      <c r="BZ6527" s="36">
        <f t="shared" si="6942"/>
        <v>1.4215033980596943E-4</v>
      </c>
      <c r="CA6527" s="34">
        <f t="shared" si="6943"/>
        <v>1.4232889971992289E-2</v>
      </c>
    </row>
    <row r="6528" spans="1:79" x14ac:dyDescent="0.2">
      <c r="A6528" s="75">
        <f t="shared" si="6945"/>
        <v>17.791780821915243</v>
      </c>
      <c r="B6528" s="34">
        <f t="shared" si="6880"/>
        <v>6493.9999999990632</v>
      </c>
      <c r="C6528">
        <f t="shared" si="6946"/>
        <v>15</v>
      </c>
      <c r="D6528" s="35">
        <f t="shared" si="6881"/>
        <v>3000</v>
      </c>
      <c r="E6528" s="27">
        <v>0</v>
      </c>
      <c r="F6528" s="64">
        <f t="shared" si="6882"/>
        <v>0.46593146951268899</v>
      </c>
      <c r="G6528" s="34">
        <v>0</v>
      </c>
      <c r="H6528" s="34">
        <f t="shared" si="6883"/>
        <v>1</v>
      </c>
      <c r="I6528" s="34">
        <f t="shared" si="6884"/>
        <v>6192.2292298236371</v>
      </c>
      <c r="J6528" s="34">
        <f t="shared" si="6885"/>
        <v>22217.605971538702</v>
      </c>
      <c r="K6528" s="34">
        <f t="shared" si="6886"/>
        <v>19716.182343348075</v>
      </c>
      <c r="L6528" s="36">
        <f t="shared" si="6887"/>
        <v>2378.7204002493891</v>
      </c>
      <c r="M6528" s="34">
        <f t="shared" si="6888"/>
        <v>20.399243190166207</v>
      </c>
      <c r="N6528" s="34">
        <f t="shared" si="6889"/>
        <v>73.192113937554481</v>
      </c>
      <c r="O6528" s="34">
        <f t="shared" si="6890"/>
        <v>9.4970811430771391</v>
      </c>
      <c r="P6528">
        <f t="shared" si="6891"/>
        <v>64.545430451032502</v>
      </c>
      <c r="Q6528" s="36">
        <f t="shared" si="6892"/>
        <v>70.614730389999963</v>
      </c>
      <c r="R6528" s="34">
        <f t="shared" si="6893"/>
        <v>64.666928931965742</v>
      </c>
      <c r="S6528" s="34">
        <f t="shared" si="6894"/>
        <v>3.9077830417295605</v>
      </c>
      <c r="T6528" s="36">
        <f t="shared" si="6895"/>
        <v>8.6276580169018267E-14</v>
      </c>
      <c r="U6528" s="36">
        <f t="shared" si="6896"/>
        <v>3446.2876697264714</v>
      </c>
      <c r="V6528" s="36">
        <f t="shared" si="6897"/>
        <v>7.4787243392206116E-4</v>
      </c>
      <c r="W6528" s="68">
        <f t="shared" si="6898"/>
        <v>6.7963440007125397</v>
      </c>
      <c r="X6528">
        <f t="shared" si="6899"/>
        <v>11.511375769773251</v>
      </c>
      <c r="Y6528">
        <f t="shared" si="6900"/>
        <v>5.9191933886892012E-3</v>
      </c>
      <c r="Z6528" s="34">
        <f t="shared" si="6901"/>
        <v>1.8175536138477263E-3</v>
      </c>
      <c r="AA6528" s="36">
        <f t="shared" si="6902"/>
        <v>1.1004040317024168E-4</v>
      </c>
      <c r="AB6528" s="34">
        <f t="shared" si="6903"/>
        <v>2.2083287929023406E-4</v>
      </c>
      <c r="AC6528" s="36">
        <f t="shared" si="6904"/>
        <v>1.4129090601411305E-2</v>
      </c>
      <c r="AD6528" s="34">
        <f t="shared" si="6905"/>
        <v>0</v>
      </c>
      <c r="AE6528">
        <f t="shared" si="6906"/>
        <v>63.980919176631588</v>
      </c>
      <c r="AF6528" s="36">
        <f t="shared" si="6907"/>
        <v>0</v>
      </c>
      <c r="AG6528" s="34">
        <f t="shared" si="6908"/>
        <v>2.1473878066364893</v>
      </c>
      <c r="AH6528">
        <f t="shared" si="6909"/>
        <v>3.7783103767536907E-3</v>
      </c>
      <c r="AI6528" s="29">
        <f t="shared" si="6910"/>
        <v>2.1473878066364893</v>
      </c>
      <c r="AJ6528">
        <f t="shared" si="6911"/>
        <v>0</v>
      </c>
      <c r="AK6528" s="36">
        <f t="shared" si="6912"/>
        <v>0</v>
      </c>
      <c r="AL6528" s="36">
        <f t="shared" si="6913"/>
        <v>-3.2181803956838615E-7</v>
      </c>
      <c r="AM6528" s="36">
        <f t="shared" si="6914"/>
        <v>-6.7185815355223229E-9</v>
      </c>
      <c r="AN6528" s="37">
        <f t="shared" si="6915"/>
        <v>2.6610477441831696E-306</v>
      </c>
      <c r="AO6528" s="36">
        <f t="shared" si="6916"/>
        <v>5.3086128244451687E-4</v>
      </c>
      <c r="AP6528" s="36">
        <f t="shared" si="6917"/>
        <v>3.0417107930735584E-5</v>
      </c>
      <c r="AQ6528" s="74">
        <f t="shared" si="6918"/>
        <v>0</v>
      </c>
      <c r="AR6528" s="73">
        <f t="shared" si="6919"/>
        <v>0</v>
      </c>
      <c r="AS6528" s="72">
        <f t="shared" si="6920"/>
        <v>1.4960398282874436E-10</v>
      </c>
      <c r="AT6528" s="37">
        <f t="shared" si="6921"/>
        <v>3.6284702484408632E-295</v>
      </c>
      <c r="AU6528" s="37">
        <f t="shared" si="6922"/>
        <v>6.2048598182060837E-4</v>
      </c>
      <c r="AV6528" s="34">
        <f t="shared" si="6923"/>
        <v>5.1897481611731729E-7</v>
      </c>
      <c r="AW6528" s="34">
        <f t="shared" si="6924"/>
        <v>0.63914270906324622</v>
      </c>
      <c r="AX6528" s="37">
        <f t="shared" si="6925"/>
        <v>3.2171812703454887</v>
      </c>
      <c r="AY6528" s="7">
        <f t="shared" si="6926"/>
        <v>10.652668499096093</v>
      </c>
      <c r="AZ6528" s="37">
        <f t="shared" si="6927"/>
        <v>10.013525271058029</v>
      </c>
      <c r="BA6528" s="2">
        <f>BE6528*'mass balance'!$B$17+BF6528*'mass balance'!$C$17+BG6528*'mass balance'!$D$17+BH6528*'mass balance'!$E$17</f>
        <v>1.1200957108969782E-4</v>
      </c>
      <c r="BB6528" s="2">
        <f>BE6528*'mass balance'!$B$18+BF6528*'mass balance'!$C$18+BG6528*'mass balance'!$D$18+BH6528*'mass balance'!$E$18</f>
        <v>1.1373279526030854E-4</v>
      </c>
      <c r="BC6528" s="2">
        <f>BE6528*'mass balance'!$B$19+BF6528*'mass balance'!$C$19+BG6528*'mass balance'!$D$19+BH6528*'mass balance'!$E$19</f>
        <v>-1.4216599407538568E-4</v>
      </c>
      <c r="BD6528" s="2">
        <f>BE6528*'mass balance'!$B$20+BF6528*'mass balance'!$C$20+BG6528*'mass balance'!$D$20+BH6528*'mass balance'!$E$20</f>
        <v>5.1696725118322062E-6</v>
      </c>
      <c r="BE6528" s="2">
        <f>N6528*'mass balance'!$H$11+R6528*'mass balance'!$I$11+S6528*'mass balance'!$J$11</f>
        <v>-1.7426693794655827E-4</v>
      </c>
      <c r="BF6528" s="2">
        <f>N6528*'mass balance'!$H$12+R6528*'mass balance'!$I$12+S6528*'mass balance'!$J$12</f>
        <v>9.387520091071911E-6</v>
      </c>
      <c r="BG6528" s="2">
        <f>N6528*'mass balance'!$H$13+R6528*'mass balance'!$I$13+S6528*'mass balance'!$J$13</f>
        <v>7.9610378687227184E-6</v>
      </c>
      <c r="BH6528" s="2">
        <f>N6528*'mass balance'!$H$14+R6528*'mass balance'!$I$14+S6528*'mass balance'!$J$14</f>
        <v>1.9060446337904811E-5</v>
      </c>
      <c r="BI6528" s="36">
        <f t="shared" si="6928"/>
        <v>1.984873985993231E-16</v>
      </c>
      <c r="BJ6528" s="36">
        <f t="shared" si="6929"/>
        <v>3.7934795237698031E-19</v>
      </c>
      <c r="BK6528" s="36">
        <f t="shared" si="6930"/>
        <v>1.9948883036218745E-15</v>
      </c>
      <c r="BL6528" s="36">
        <f t="shared" si="6931"/>
        <v>1.5433292719795805E-15</v>
      </c>
      <c r="BM6528" s="36">
        <f t="shared" si="6932"/>
        <v>4.103574856443361E-12</v>
      </c>
      <c r="BN6528" s="36">
        <f t="shared" ca="1" si="6944"/>
        <v>0.59384264494002281</v>
      </c>
      <c r="BO6528" s="36">
        <f t="shared" ca="1" si="6933"/>
        <v>1</v>
      </c>
      <c r="BP6528" s="36">
        <f t="shared" si="6934"/>
        <v>-4.1035748227281521E-12</v>
      </c>
      <c r="BQ6528" s="36">
        <f t="shared" si="6935"/>
        <v>0.99999999178394194</v>
      </c>
      <c r="BR6528" s="2">
        <f t="shared" si="6947"/>
        <v>-5</v>
      </c>
      <c r="BS6528">
        <v>0</v>
      </c>
      <c r="BT6528" s="37">
        <f t="shared" si="6936"/>
        <v>0.14252140906057412</v>
      </c>
      <c r="BU6528" s="34">
        <f t="shared" si="6937"/>
        <v>-5</v>
      </c>
      <c r="BV6528" s="34">
        <f t="shared" si="6938"/>
        <v>-5</v>
      </c>
      <c r="BW6528" s="34">
        <f t="shared" si="6939"/>
        <v>-5</v>
      </c>
      <c r="BX6528" s="34">
        <f t="shared" si="6940"/>
        <v>-5</v>
      </c>
      <c r="BY6528" s="34">
        <f t="shared" si="6941"/>
        <v>5.9696889420296007</v>
      </c>
      <c r="BZ6528" s="36">
        <f t="shared" si="6942"/>
        <v>1.4216599407538568E-4</v>
      </c>
      <c r="CA6528" s="34">
        <f t="shared" si="6943"/>
        <v>1.4232890535813798E-2</v>
      </c>
    </row>
    <row r="6529" spans="1:79" x14ac:dyDescent="0.2">
      <c r="A6529" s="75">
        <f t="shared" si="6945"/>
        <v>17.794520547942639</v>
      </c>
      <c r="B6529" s="34">
        <f t="shared" si="6880"/>
        <v>6494.9999999990632</v>
      </c>
      <c r="C6529">
        <f t="shared" si="6946"/>
        <v>15</v>
      </c>
      <c r="D6529" s="35">
        <f t="shared" si="6881"/>
        <v>3000</v>
      </c>
      <c r="E6529" s="27">
        <v>0</v>
      </c>
      <c r="F6529" s="64">
        <f t="shared" si="6882"/>
        <v>0.46593146951268899</v>
      </c>
      <c r="G6529" s="34">
        <v>0</v>
      </c>
      <c r="H6529" s="34">
        <f t="shared" si="6883"/>
        <v>1</v>
      </c>
      <c r="I6529" s="34">
        <f t="shared" si="6884"/>
        <v>6192.2292298236371</v>
      </c>
      <c r="J6529" s="34">
        <f t="shared" si="6885"/>
        <v>22219.235831193604</v>
      </c>
      <c r="K6529" s="34">
        <f t="shared" si="6886"/>
        <v>19717.628701258611</v>
      </c>
      <c r="L6529" s="36">
        <f t="shared" si="6887"/>
        <v>2378.9821556012616</v>
      </c>
      <c r="M6529" s="34">
        <f t="shared" si="6888"/>
        <v>20.399243190166207</v>
      </c>
      <c r="N6529" s="34">
        <f t="shared" si="6889"/>
        <v>73.197483232235314</v>
      </c>
      <c r="O6529" s="34">
        <f t="shared" si="6890"/>
        <v>9.4970811430771391</v>
      </c>
      <c r="P6529">
        <f t="shared" si="6891"/>
        <v>64.552533056222131</v>
      </c>
      <c r="Q6529" s="36">
        <f t="shared" si="6892"/>
        <v>70.620863156618412</v>
      </c>
      <c r="R6529" s="34">
        <f t="shared" si="6893"/>
        <v>64.674040923354681</v>
      </c>
      <c r="S6529" s="34">
        <f t="shared" si="6894"/>
        <v>3.9066254791721895</v>
      </c>
      <c r="T6529" s="36">
        <f t="shared" si="6895"/>
        <v>8.627341576460167E-14</v>
      </c>
      <c r="U6529" s="36">
        <f t="shared" si="6896"/>
        <v>3446.2876697264714</v>
      </c>
      <c r="V6529" s="36">
        <f t="shared" si="6897"/>
        <v>7.476508993286738E-4</v>
      </c>
      <c r="W6529" s="68">
        <f t="shared" si="6898"/>
        <v>6.7970918731464618</v>
      </c>
      <c r="X6529">
        <f t="shared" si="6899"/>
        <v>11.511797993096671</v>
      </c>
      <c r="Y6529">
        <f t="shared" si="6900"/>
        <v>5.9191933886892012E-3</v>
      </c>
      <c r="Z6529" s="34">
        <f t="shared" si="6901"/>
        <v>1.8175536138477263E-3</v>
      </c>
      <c r="AA6529" s="36">
        <f t="shared" si="6902"/>
        <v>1.0999570305683929E-4</v>
      </c>
      <c r="AB6529" s="34">
        <f t="shared" si="6903"/>
        <v>2.2083287929023406E-4</v>
      </c>
      <c r="AC6529" s="36">
        <f t="shared" si="6904"/>
        <v>1.4129090601411305E-2</v>
      </c>
      <c r="AD6529" s="34">
        <f t="shared" si="6905"/>
        <v>0</v>
      </c>
      <c r="AE6529">
        <f t="shared" si="6906"/>
        <v>63.980919176631588</v>
      </c>
      <c r="AF6529" s="36">
        <f t="shared" si="6907"/>
        <v>0</v>
      </c>
      <c r="AG6529" s="34">
        <f t="shared" si="6908"/>
        <v>2.1475755306226803</v>
      </c>
      <c r="AH6529">
        <f t="shared" si="6909"/>
        <v>3.7771188441069192E-3</v>
      </c>
      <c r="AI6529" s="29">
        <f t="shared" si="6910"/>
        <v>2.1475755306226803</v>
      </c>
      <c r="AJ6529">
        <f t="shared" si="6911"/>
        <v>2.1475755306226803</v>
      </c>
      <c r="AK6529" s="36">
        <f t="shared" si="6912"/>
        <v>0</v>
      </c>
      <c r="AL6529" s="36">
        <f t="shared" si="6913"/>
        <v>-3.2162294745295673E-7</v>
      </c>
      <c r="AM6529" s="36">
        <f t="shared" si="6914"/>
        <v>-6.7170975240261528E-9</v>
      </c>
      <c r="AN6529" s="37">
        <f t="shared" si="6915"/>
        <v>2.6610477441831696E-306</v>
      </c>
      <c r="AO6529" s="36">
        <f t="shared" si="6916"/>
        <v>5.3053946440494854E-4</v>
      </c>
      <c r="AP6529" s="36">
        <f t="shared" si="6917"/>
        <v>3.0410389349200062E-5</v>
      </c>
      <c r="AQ6529" s="74">
        <f t="shared" si="6918"/>
        <v>0</v>
      </c>
      <c r="AR6529" s="73">
        <f t="shared" si="6919"/>
        <v>0</v>
      </c>
      <c r="AS6529" s="72">
        <f t="shared" si="6920"/>
        <v>1.4933206953577834E-10</v>
      </c>
      <c r="AT6529" s="37">
        <f t="shared" si="6921"/>
        <v>3.635077196946632E-295</v>
      </c>
      <c r="AU6529" s="37">
        <f t="shared" si="6922"/>
        <v>6.2034892784197226E-4</v>
      </c>
      <c r="AV6529" s="34">
        <f t="shared" si="6923"/>
        <v>2.9550188690951842E-4</v>
      </c>
      <c r="AW6529" s="34">
        <f t="shared" si="6924"/>
        <v>0.63921304058463491</v>
      </c>
      <c r="AX6529" s="37">
        <f t="shared" si="6925"/>
        <v>3.2175352902695487</v>
      </c>
      <c r="AY6529" s="7">
        <f t="shared" si="6926"/>
        <v>10.654135705887555</v>
      </c>
      <c r="AZ6529" s="37">
        <f t="shared" si="6927"/>
        <v>10.01462716341601</v>
      </c>
      <c r="BA6529" s="2">
        <f>BE6529*'mass balance'!$B$17+BF6529*'mass balance'!$C$17+BG6529*'mass balance'!$D$17+BH6529*'mass balance'!$E$17</f>
        <v>1.1202190110387961E-4</v>
      </c>
      <c r="BB6529" s="2">
        <f>BE6529*'mass balance'!$B$18+BF6529*'mass balance'!$C$18+BG6529*'mass balance'!$D$18+BH6529*'mass balance'!$E$18</f>
        <v>1.1374531496701624E-4</v>
      </c>
      <c r="BC6529" s="2">
        <f>BE6529*'mass balance'!$B$19+BF6529*'mass balance'!$C$19+BG6529*'mass balance'!$D$19+BH6529*'mass balance'!$E$19</f>
        <v>-1.421816437087703E-4</v>
      </c>
      <c r="BD6529" s="2">
        <f>BE6529*'mass balance'!$B$20+BF6529*'mass balance'!$C$20+BG6529*'mass balance'!$D$20+BH6529*'mass balance'!$E$20</f>
        <v>5.1702415894098276E-6</v>
      </c>
      <c r="BE6529" s="2">
        <f>N6529*'mass balance'!$H$11+R6529*'mass balance'!$I$11+S6529*'mass balance'!$J$11</f>
        <v>-1.7427972198151264E-4</v>
      </c>
      <c r="BF6529" s="2">
        <f>N6529*'mass balance'!$H$12+R6529*'mass balance'!$I$12+S6529*'mass balance'!$J$12</f>
        <v>9.3847393221172499E-6</v>
      </c>
      <c r="BG6529" s="2">
        <f>N6529*'mass balance'!$H$13+R6529*'mass balance'!$I$13+S6529*'mass balance'!$J$13</f>
        <v>7.9600290167386901E-6</v>
      </c>
      <c r="BH6529" s="2">
        <f>N6529*'mass balance'!$H$14+R6529*'mass balance'!$I$14+S6529*'mass balance'!$J$14</f>
        <v>1.9061844591727942E-5</v>
      </c>
      <c r="BI6529" s="36">
        <f t="shared" si="6928"/>
        <v>1.984873985993231E-16</v>
      </c>
      <c r="BJ6529" s="36">
        <f t="shared" si="6929"/>
        <v>3.7938164593646751E-19</v>
      </c>
      <c r="BK6529" s="36">
        <f t="shared" si="6930"/>
        <v>1.9952676515742514E-15</v>
      </c>
      <c r="BL6529" s="36">
        <f t="shared" si="6931"/>
        <v>1.543722290605076E-15</v>
      </c>
      <c r="BM6529" s="36">
        <f t="shared" si="6932"/>
        <v>4.1051181857153408E-12</v>
      </c>
      <c r="BN6529" s="36">
        <f t="shared" ca="1" si="6944"/>
        <v>0.76064317320550934</v>
      </c>
      <c r="BO6529" s="36">
        <f t="shared" ca="1" si="6933"/>
        <v>1</v>
      </c>
      <c r="BP6529" s="36">
        <f t="shared" si="6934"/>
        <v>-4.1051181519706055E-12</v>
      </c>
      <c r="BQ6529" s="36">
        <f t="shared" si="6935"/>
        <v>0.99999999177983834</v>
      </c>
      <c r="BR6529" s="2">
        <f t="shared" si="6947"/>
        <v>-5</v>
      </c>
      <c r="BS6529">
        <v>0</v>
      </c>
      <c r="BT6529" s="37">
        <f t="shared" si="6936"/>
        <v>0.14253709781804222</v>
      </c>
      <c r="BU6529" s="34">
        <f t="shared" si="6937"/>
        <v>-5</v>
      </c>
      <c r="BV6529" s="34">
        <f t="shared" si="6938"/>
        <v>-5</v>
      </c>
      <c r="BW6529" s="34">
        <f t="shared" si="6939"/>
        <v>-5</v>
      </c>
      <c r="BX6529" s="34">
        <f t="shared" si="6940"/>
        <v>-5</v>
      </c>
      <c r="BY6529" s="34">
        <f t="shared" si="6941"/>
        <v>5.9701268719835028</v>
      </c>
      <c r="BZ6529" s="36">
        <f t="shared" si="6942"/>
        <v>1.421816437087703E-4</v>
      </c>
      <c r="CA6529" s="34">
        <f t="shared" si="6943"/>
        <v>1.4232891099404895E-2</v>
      </c>
    </row>
    <row r="6530" spans="1:79" x14ac:dyDescent="0.2">
      <c r="A6530" s="75">
        <f t="shared" si="6945"/>
        <v>17.797260273970036</v>
      </c>
      <c r="B6530" s="34">
        <f t="shared" si="6880"/>
        <v>6495.9999999990632</v>
      </c>
      <c r="C6530">
        <f t="shared" si="6946"/>
        <v>15</v>
      </c>
      <c r="D6530" s="35">
        <f t="shared" si="6881"/>
        <v>3000</v>
      </c>
      <c r="E6530" s="27">
        <v>0</v>
      </c>
      <c r="F6530" s="64">
        <f t="shared" si="6882"/>
        <v>0.46593146951268899</v>
      </c>
      <c r="G6530" s="34">
        <v>0</v>
      </c>
      <c r="H6530" s="34">
        <f t="shared" si="6883"/>
        <v>1</v>
      </c>
      <c r="I6530" s="34">
        <f t="shared" si="6884"/>
        <v>6192.2292298236371</v>
      </c>
      <c r="J6530" s="34">
        <f t="shared" si="6885"/>
        <v>22220.865148302626</v>
      </c>
      <c r="K6530" s="34">
        <f t="shared" si="6886"/>
        <v>19719.074577707128</v>
      </c>
      <c r="L6530" s="36">
        <f t="shared" si="6887"/>
        <v>2379.2438334160265</v>
      </c>
      <c r="M6530" s="34">
        <f t="shared" si="6888"/>
        <v>20.399243190166207</v>
      </c>
      <c r="N6530" s="34">
        <f t="shared" si="6889"/>
        <v>73.202850739591284</v>
      </c>
      <c r="O6530" s="34">
        <f t="shared" si="6890"/>
        <v>9.4970811430771391</v>
      </c>
      <c r="P6530">
        <f t="shared" si="6891"/>
        <v>64.559633557479756</v>
      </c>
      <c r="Q6530" s="36">
        <f t="shared" si="6892"/>
        <v>70.626993986522976</v>
      </c>
      <c r="R6530" s="34">
        <f t="shared" si="6893"/>
        <v>64.681150807847473</v>
      </c>
      <c r="S6530" s="34">
        <f t="shared" si="6894"/>
        <v>3.9054681431157494</v>
      </c>
      <c r="T6530" s="36">
        <f t="shared" si="6895"/>
        <v>8.6270252761535963E-14</v>
      </c>
      <c r="U6530" s="36">
        <f t="shared" si="6896"/>
        <v>3446.2876697264714</v>
      </c>
      <c r="V6530" s="36">
        <f t="shared" si="6897"/>
        <v>7.4742940808308965E-4</v>
      </c>
      <c r="W6530" s="68">
        <f t="shared" si="6898"/>
        <v>6.7978395240457905</v>
      </c>
      <c r="X6530">
        <f t="shared" si="6899"/>
        <v>11.512220060393085</v>
      </c>
      <c r="Y6530">
        <f t="shared" si="6900"/>
        <v>5.9191933886892012E-3</v>
      </c>
      <c r="Z6530" s="34">
        <f t="shared" si="6901"/>
        <v>1.8175536138477263E-3</v>
      </c>
      <c r="AA6530" s="36">
        <f t="shared" si="6902"/>
        <v>1.0995102273880259E-4</v>
      </c>
      <c r="AB6530" s="34">
        <f t="shared" si="6903"/>
        <v>2.2083287929023406E-4</v>
      </c>
      <c r="AC6530" s="36">
        <f t="shared" si="6904"/>
        <v>1.4129090601411305E-2</v>
      </c>
      <c r="AD6530" s="34">
        <f t="shared" si="6905"/>
        <v>0</v>
      </c>
      <c r="AE6530">
        <f t="shared" si="6906"/>
        <v>63.980919176631588</v>
      </c>
      <c r="AF6530" s="36">
        <f t="shared" si="6907"/>
        <v>0</v>
      </c>
      <c r="AG6530" s="34">
        <f t="shared" si="6908"/>
        <v>2.1477631953260587</v>
      </c>
      <c r="AH6530">
        <f t="shared" si="6909"/>
        <v>3.7759276052802271E-3</v>
      </c>
      <c r="AI6530" s="29">
        <f t="shared" si="6910"/>
        <v>2.1477631953260587</v>
      </c>
      <c r="AJ6530">
        <f t="shared" si="6911"/>
        <v>0</v>
      </c>
      <c r="AK6530" s="36">
        <f t="shared" si="6912"/>
        <v>0</v>
      </c>
      <c r="AL6530" s="36">
        <f t="shared" si="6913"/>
        <v>-3.2142797360601718E-7</v>
      </c>
      <c r="AM6530" s="36">
        <f t="shared" si="6914"/>
        <v>-6.715613840320917E-9</v>
      </c>
      <c r="AN6530" s="37">
        <f t="shared" si="6915"/>
        <v>2.6610477441831696E-306</v>
      </c>
      <c r="AO6530" s="36">
        <f t="shared" si="6916"/>
        <v>5.3021784145749562E-4</v>
      </c>
      <c r="AP6530" s="36">
        <f t="shared" si="6917"/>
        <v>3.0403672251676035E-5</v>
      </c>
      <c r="AQ6530" s="74">
        <f t="shared" si="6918"/>
        <v>0</v>
      </c>
      <c r="AR6530" s="73">
        <f t="shared" si="6919"/>
        <v>0</v>
      </c>
      <c r="AS6530" s="72">
        <f t="shared" si="6920"/>
        <v>1.4906065045986116E-10</v>
      </c>
      <c r="AT6530" s="37">
        <f t="shared" si="6921"/>
        <v>3.641696175802816E-295</v>
      </c>
      <c r="AU6530" s="37">
        <f t="shared" si="6922"/>
        <v>6.2021190413604757E-4</v>
      </c>
      <c r="AV6530" s="34">
        <f t="shared" si="6923"/>
        <v>5.1864752739193922E-7</v>
      </c>
      <c r="AW6530" s="34">
        <f t="shared" si="6924"/>
        <v>0.63928335127243696</v>
      </c>
      <c r="AX6530" s="37">
        <f t="shared" si="6925"/>
        <v>3.2178892053259123</v>
      </c>
      <c r="AY6530" s="7">
        <f t="shared" si="6926"/>
        <v>10.655012599291666</v>
      </c>
      <c r="AZ6530" s="37">
        <f t="shared" si="6927"/>
        <v>10.015728729371702</v>
      </c>
      <c r="BA6530" s="2">
        <f>BE6530*'mass balance'!$B$17+BF6530*'mass balance'!$C$17+BG6530*'mass balance'!$D$17+BH6530*'mass balance'!$E$17</f>
        <v>1.120342274661445E-4</v>
      </c>
      <c r="BB6530" s="2">
        <f>BE6530*'mass balance'!$B$18+BF6530*'mass balance'!$C$18+BG6530*'mass balance'!$D$18+BH6530*'mass balance'!$E$18</f>
        <v>1.1375783096562365E-4</v>
      </c>
      <c r="BC6530" s="2">
        <f>BE6530*'mass balance'!$B$19+BF6530*'mass balance'!$C$19+BG6530*'mass balance'!$D$19+BH6530*'mass balance'!$E$19</f>
        <v>-1.4219728870702955E-4</v>
      </c>
      <c r="BD6530" s="2">
        <f>BE6530*'mass balance'!$B$20+BF6530*'mass balance'!$C$20+BG6530*'mass balance'!$D$20+BH6530*'mass balance'!$E$20</f>
        <v>5.1708104984374377E-6</v>
      </c>
      <c r="BE6530" s="2">
        <f>N6530*'mass balance'!$H$11+R6530*'mass balance'!$I$11+S6530*'mass balance'!$J$11</f>
        <v>-1.7429250176093162E-4</v>
      </c>
      <c r="BF6530" s="2">
        <f>N6530*'mass balance'!$H$12+R6530*'mass balance'!$I$12+S6530*'mass balance'!$J$12</f>
        <v>9.3819590972772486E-6</v>
      </c>
      <c r="BG6530" s="2">
        <f>N6530*'mass balance'!$H$13+R6530*'mass balance'!$I$13+S6530*'mass balance'!$J$13</f>
        <v>7.9590203252207998E-6</v>
      </c>
      <c r="BH6530" s="2">
        <f>N6530*'mass balance'!$H$14+R6530*'mass balance'!$I$14+S6530*'mass balance'!$J$14</f>
        <v>1.9063242380101894E-5</v>
      </c>
      <c r="BI6530" s="36">
        <f t="shared" si="6928"/>
        <v>1.984873985993231E-16</v>
      </c>
      <c r="BJ6530" s="36">
        <f t="shared" si="6929"/>
        <v>3.7941533635611406E-19</v>
      </c>
      <c r="BK6530" s="36">
        <f t="shared" si="6930"/>
        <v>1.9956470332201879E-15</v>
      </c>
      <c r="BL6530" s="36">
        <f t="shared" si="6931"/>
        <v>1.5441153563924519E-15</v>
      </c>
      <c r="BM6530" s="36">
        <f t="shared" si="6932"/>
        <v>4.1066619080059456E-12</v>
      </c>
      <c r="BN6530" s="36">
        <f t="shared" ca="1" si="6944"/>
        <v>0.4365541203377824</v>
      </c>
      <c r="BO6530" s="36">
        <f t="shared" ca="1" si="6933"/>
        <v>1</v>
      </c>
      <c r="BP6530" s="36">
        <f t="shared" si="6934"/>
        <v>-4.106661874231662E-12</v>
      </c>
      <c r="BQ6530" s="36">
        <f t="shared" si="6935"/>
        <v>0.99999999177573318</v>
      </c>
      <c r="BR6530" s="2">
        <f t="shared" si="6947"/>
        <v>-5</v>
      </c>
      <c r="BS6530">
        <v>0</v>
      </c>
      <c r="BT6530" s="37">
        <f t="shared" si="6936"/>
        <v>0.14255278192879711</v>
      </c>
      <c r="BU6530" s="34">
        <f t="shared" si="6937"/>
        <v>-5</v>
      </c>
      <c r="BV6530" s="34">
        <f t="shared" si="6938"/>
        <v>-5</v>
      </c>
      <c r="BW6530" s="34">
        <f t="shared" si="6939"/>
        <v>-5</v>
      </c>
      <c r="BX6530" s="34">
        <f t="shared" si="6940"/>
        <v>-5</v>
      </c>
      <c r="BY6530" s="34">
        <f t="shared" si="6941"/>
        <v>5.9705646561597661</v>
      </c>
      <c r="BZ6530" s="36">
        <f t="shared" si="6942"/>
        <v>1.4219728870702955E-4</v>
      </c>
      <c r="CA6530" s="34">
        <f t="shared" si="6943"/>
        <v>1.4232891662765671E-2</v>
      </c>
    </row>
    <row r="6531" spans="1:79" x14ac:dyDescent="0.2">
      <c r="A6531" s="75">
        <f t="shared" si="6945"/>
        <v>17.799999999997432</v>
      </c>
      <c r="B6531" s="34">
        <f t="shared" si="6880"/>
        <v>6496.9999999990623</v>
      </c>
      <c r="C6531">
        <f t="shared" si="6946"/>
        <v>15</v>
      </c>
      <c r="D6531" s="35">
        <f t="shared" si="6881"/>
        <v>3000</v>
      </c>
      <c r="E6531" s="27">
        <v>0</v>
      </c>
      <c r="F6531" s="64">
        <f t="shared" si="6882"/>
        <v>0.46593146951268899</v>
      </c>
      <c r="G6531" s="34">
        <v>0</v>
      </c>
      <c r="H6531" s="34">
        <f t="shared" si="6883"/>
        <v>1</v>
      </c>
      <c r="I6531" s="34">
        <f t="shared" si="6884"/>
        <v>6192.2292298236371</v>
      </c>
      <c r="J6531" s="34">
        <f t="shared" si="6885"/>
        <v>22222.493923022095</v>
      </c>
      <c r="K6531" s="34">
        <f t="shared" si="6886"/>
        <v>19720.519972832346</v>
      </c>
      <c r="L6531" s="36">
        <f t="shared" si="6887"/>
        <v>2379.5054337088559</v>
      </c>
      <c r="M6531" s="34">
        <f t="shared" si="6888"/>
        <v>20.399243190166207</v>
      </c>
      <c r="N6531" s="34">
        <f t="shared" si="6889"/>
        <v>73.208216460137351</v>
      </c>
      <c r="O6531" s="34">
        <f t="shared" si="6890"/>
        <v>9.4970811430771391</v>
      </c>
      <c r="P6531">
        <f t="shared" si="6891"/>
        <v>64.566731955217037</v>
      </c>
      <c r="Q6531" s="36">
        <f t="shared" si="6892"/>
        <v>70.63312288019344</v>
      </c>
      <c r="R6531" s="34">
        <f t="shared" si="6893"/>
        <v>64.688258585856516</v>
      </c>
      <c r="S6531" s="34">
        <f t="shared" si="6894"/>
        <v>3.9043110336136801</v>
      </c>
      <c r="T6531" s="36">
        <f t="shared" si="6895"/>
        <v>8.6267091159106373E-14</v>
      </c>
      <c r="U6531" s="36">
        <f t="shared" si="6896"/>
        <v>3446.2876697264714</v>
      </c>
      <c r="V6531" s="36">
        <f t="shared" si="6897"/>
        <v>7.4720796019552807E-4</v>
      </c>
      <c r="W6531" s="68">
        <f t="shared" si="6898"/>
        <v>6.7985869534538734</v>
      </c>
      <c r="X6531">
        <f t="shared" si="6899"/>
        <v>11.512641971720148</v>
      </c>
      <c r="Y6531">
        <f t="shared" si="6900"/>
        <v>5.9191933886892012E-3</v>
      </c>
      <c r="Z6531" s="34">
        <f t="shared" si="6901"/>
        <v>1.8175536138477263E-3</v>
      </c>
      <c r="AA6531" s="36">
        <f t="shared" si="6902"/>
        <v>1.0990636220603539E-4</v>
      </c>
      <c r="AB6531" s="34">
        <f t="shared" si="6903"/>
        <v>2.2083287929023406E-4</v>
      </c>
      <c r="AC6531" s="36">
        <f t="shared" si="6904"/>
        <v>1.4129090601411305E-2</v>
      </c>
      <c r="AD6531" s="34">
        <f t="shared" si="6905"/>
        <v>0</v>
      </c>
      <c r="AE6531">
        <f t="shared" si="6906"/>
        <v>63.980919176631588</v>
      </c>
      <c r="AF6531" s="36">
        <f t="shared" si="6907"/>
        <v>0</v>
      </c>
      <c r="AG6531" s="34">
        <f t="shared" si="6908"/>
        <v>2.1479508007613117</v>
      </c>
      <c r="AH6531">
        <f t="shared" si="6909"/>
        <v>3.7747366602691734E-3</v>
      </c>
      <c r="AI6531" s="29">
        <f t="shared" si="6910"/>
        <v>2.1479508007613117</v>
      </c>
      <c r="AJ6531">
        <f t="shared" si="6911"/>
        <v>2.1479508007613117</v>
      </c>
      <c r="AK6531" s="36">
        <f t="shared" si="6912"/>
        <v>0</v>
      </c>
      <c r="AL6531" s="36">
        <f t="shared" si="6913"/>
        <v>-3.2123311795587065E-7</v>
      </c>
      <c r="AM6531" s="36">
        <f t="shared" si="6914"/>
        <v>-6.7141304843342125E-9</v>
      </c>
      <c r="AN6531" s="37">
        <f t="shared" si="6915"/>
        <v>2.6610477441831696E-306</v>
      </c>
      <c r="AO6531" s="36">
        <f t="shared" si="6916"/>
        <v>5.2989641348388957E-4</v>
      </c>
      <c r="AP6531" s="36">
        <f t="shared" si="6917"/>
        <v>3.0396956637835715E-5</v>
      </c>
      <c r="AQ6531" s="74">
        <f t="shared" si="6918"/>
        <v>0</v>
      </c>
      <c r="AR6531" s="73">
        <f t="shared" si="6919"/>
        <v>0</v>
      </c>
      <c r="AS6531" s="72">
        <f t="shared" si="6920"/>
        <v>1.4878972470272667E-10</v>
      </c>
      <c r="AT6531" s="37">
        <f t="shared" si="6921"/>
        <v>3.6483272069150411E-295</v>
      </c>
      <c r="AU6531" s="37">
        <f t="shared" si="6922"/>
        <v>6.200749106961477E-4</v>
      </c>
      <c r="AV6531" s="34">
        <f t="shared" si="6923"/>
        <v>2.9555310542744704E-4</v>
      </c>
      <c r="AW6531" s="34">
        <f t="shared" si="6924"/>
        <v>0.63935364113072946</v>
      </c>
      <c r="AX6531" s="37">
        <f t="shared" si="6925"/>
        <v>3.2182430155350978</v>
      </c>
      <c r="AY6531" s="7">
        <f t="shared" si="6926"/>
        <v>10.656479163225129</v>
      </c>
      <c r="AZ6531" s="37">
        <f t="shared" si="6927"/>
        <v>10.016829968988972</v>
      </c>
      <c r="BA6531" s="2">
        <f>BE6531*'mass balance'!$B$17+BF6531*'mass balance'!$C$17+BG6531*'mass balance'!$D$17+BH6531*'mass balance'!$E$17</f>
        <v>1.1204655017720656E-4</v>
      </c>
      <c r="BB6531" s="2">
        <f>BE6531*'mass balance'!$B$18+BF6531*'mass balance'!$C$18+BG6531*'mass balance'!$D$18+BH6531*'mass balance'!$E$18</f>
        <v>1.1377034325685591E-4</v>
      </c>
      <c r="BC6531" s="2">
        <f>BE6531*'mass balance'!$B$19+BF6531*'mass balance'!$C$19+BG6531*'mass balance'!$D$19+BH6531*'mass balance'!$E$19</f>
        <v>-1.4221292907106985E-4</v>
      </c>
      <c r="BD6531" s="2">
        <f>BE6531*'mass balance'!$B$20+BF6531*'mass balance'!$C$20+BG6531*'mass balance'!$D$20+BH6531*'mass balance'!$E$20</f>
        <v>5.1713792389479938E-6</v>
      </c>
      <c r="BE6531" s="2">
        <f>N6531*'mass balance'!$H$11+R6531*'mass balance'!$I$11+S6531*'mass balance'!$J$11</f>
        <v>-1.743052772860413E-4</v>
      </c>
      <c r="BF6531" s="2">
        <f>N6531*'mass balance'!$H$12+R6531*'mass balance'!$I$12+S6531*'mass balance'!$J$12</f>
        <v>9.3791794166802833E-6</v>
      </c>
      <c r="BG6531" s="2">
        <f>N6531*'mass balance'!$H$13+R6531*'mass balance'!$I$13+S6531*'mass balance'!$J$13</f>
        <v>7.9580117942537305E-6</v>
      </c>
      <c r="BH6531" s="2">
        <f>N6531*'mass balance'!$H$14+R6531*'mass balance'!$I$14+S6531*'mass balance'!$J$14</f>
        <v>1.9064639703160766E-5</v>
      </c>
      <c r="BI6531" s="36">
        <f t="shared" si="6928"/>
        <v>1.984873985993231E-16</v>
      </c>
      <c r="BJ6531" s="36">
        <f t="shared" si="6929"/>
        <v>3.7944902363526649E-19</v>
      </c>
      <c r="BK6531" s="36">
        <f t="shared" si="6930"/>
        <v>1.996026448556544E-15</v>
      </c>
      <c r="BL6531" s="36">
        <f t="shared" si="6931"/>
        <v>1.5445084693358665E-15</v>
      </c>
      <c r="BM6531" s="36">
        <f t="shared" si="6932"/>
        <v>4.1082060233623383E-12</v>
      </c>
      <c r="BN6531" s="36">
        <f t="shared" ca="1" si="6944"/>
        <v>0.39894139378626037</v>
      </c>
      <c r="BO6531" s="36">
        <f t="shared" ca="1" si="6933"/>
        <v>1</v>
      </c>
      <c r="BP6531" s="36">
        <f t="shared" si="6934"/>
        <v>-4.1082059895584846E-12</v>
      </c>
      <c r="BQ6531" s="36">
        <f t="shared" si="6935"/>
        <v>0.99999999177162646</v>
      </c>
      <c r="BR6531" s="2">
        <f t="shared" si="6947"/>
        <v>-5</v>
      </c>
      <c r="BS6531">
        <v>0</v>
      </c>
      <c r="BT6531" s="37">
        <f t="shared" si="6936"/>
        <v>0.14256846139374751</v>
      </c>
      <c r="BU6531" s="34">
        <f t="shared" si="6937"/>
        <v>-5</v>
      </c>
      <c r="BV6531" s="34">
        <f t="shared" si="6938"/>
        <v>-5</v>
      </c>
      <c r="BW6531" s="34">
        <f t="shared" si="6939"/>
        <v>-5</v>
      </c>
      <c r="BX6531" s="34">
        <f t="shared" si="6940"/>
        <v>-5</v>
      </c>
      <c r="BY6531" s="34">
        <f t="shared" si="6941"/>
        <v>5.9710022946003933</v>
      </c>
      <c r="BZ6531" s="36">
        <f t="shared" si="6942"/>
        <v>1.4221292907106985E-4</v>
      </c>
      <c r="CA6531" s="34">
        <f t="shared" si="6943"/>
        <v>1.4232892225896229E-2</v>
      </c>
    </row>
    <row r="6532" spans="1:79" x14ac:dyDescent="0.2">
      <c r="A6532" s="75">
        <f t="shared" si="6945"/>
        <v>17.802739726024829</v>
      </c>
      <c r="B6532" s="34">
        <f t="shared" si="6880"/>
        <v>6497.9999999990623</v>
      </c>
      <c r="C6532">
        <f t="shared" si="6946"/>
        <v>15</v>
      </c>
      <c r="D6532" s="35">
        <f t="shared" si="6881"/>
        <v>3000</v>
      </c>
      <c r="E6532" s="27">
        <v>0</v>
      </c>
      <c r="F6532" s="64">
        <f t="shared" si="6882"/>
        <v>0.46593146951268899</v>
      </c>
      <c r="G6532" s="34">
        <v>0</v>
      </c>
      <c r="H6532" s="34">
        <f t="shared" si="6883"/>
        <v>1</v>
      </c>
      <c r="I6532" s="34">
        <f t="shared" si="6884"/>
        <v>6192.2292298236371</v>
      </c>
      <c r="J6532" s="34">
        <f t="shared" si="6885"/>
        <v>22224.122155508303</v>
      </c>
      <c r="K6532" s="34">
        <f t="shared" si="6886"/>
        <v>19721.964886772963</v>
      </c>
      <c r="L6532" s="36">
        <f t="shared" si="6887"/>
        <v>2379.7669564949242</v>
      </c>
      <c r="M6532" s="34">
        <f t="shared" si="6888"/>
        <v>20.399243190166207</v>
      </c>
      <c r="N6532" s="34">
        <f t="shared" si="6889"/>
        <v>73.213580394388416</v>
      </c>
      <c r="O6532" s="34">
        <f t="shared" si="6890"/>
        <v>9.4970811430771391</v>
      </c>
      <c r="P6532">
        <f t="shared" si="6891"/>
        <v>64.573828249845761</v>
      </c>
      <c r="Q6532" s="36">
        <f t="shared" si="6892"/>
        <v>70.639249838109535</v>
      </c>
      <c r="R6532" s="34">
        <f t="shared" si="6893"/>
        <v>64.695364257794338</v>
      </c>
      <c r="S6532" s="34">
        <f t="shared" si="6894"/>
        <v>3.9031541507192395</v>
      </c>
      <c r="T6532" s="36">
        <f t="shared" si="6895"/>
        <v>8.6263930956598674E-14</v>
      </c>
      <c r="U6532" s="36">
        <f t="shared" si="6896"/>
        <v>3446.2876697264714</v>
      </c>
      <c r="V6532" s="36">
        <f t="shared" si="6897"/>
        <v>7.4698655567618827E-4</v>
      </c>
      <c r="W6532" s="68">
        <f t="shared" si="6898"/>
        <v>6.7993341614140688</v>
      </c>
      <c r="X6532">
        <f t="shared" si="6899"/>
        <v>11.513063727135489</v>
      </c>
      <c r="Y6532">
        <f t="shared" si="6900"/>
        <v>5.9191933886892012E-3</v>
      </c>
      <c r="Z6532" s="34">
        <f t="shared" si="6901"/>
        <v>1.8175536138477263E-3</v>
      </c>
      <c r="AA6532" s="36">
        <f t="shared" si="6902"/>
        <v>1.0986172144844787E-4</v>
      </c>
      <c r="AB6532" s="34">
        <f t="shared" si="6903"/>
        <v>2.2083287929023406E-4</v>
      </c>
      <c r="AC6532" s="36">
        <f t="shared" si="6904"/>
        <v>1.4129090601411305E-2</v>
      </c>
      <c r="AD6532" s="34">
        <f t="shared" si="6905"/>
        <v>0</v>
      </c>
      <c r="AE6532">
        <f t="shared" si="6906"/>
        <v>63.980919176631588</v>
      </c>
      <c r="AF6532" s="36">
        <f t="shared" si="6907"/>
        <v>0</v>
      </c>
      <c r="AG6532" s="34">
        <f t="shared" si="6908"/>
        <v>2.1481383469431234</v>
      </c>
      <c r="AH6532">
        <f t="shared" si="6909"/>
        <v>3.773546009067541E-3</v>
      </c>
      <c r="AI6532" s="29">
        <f t="shared" si="6910"/>
        <v>2.1481383469431234</v>
      </c>
      <c r="AJ6532">
        <f t="shared" si="6911"/>
        <v>0</v>
      </c>
      <c r="AK6532" s="36">
        <f t="shared" si="6912"/>
        <v>0</v>
      </c>
      <c r="AL6532" s="36">
        <f t="shared" si="6913"/>
        <v>-3.2103838043086419E-7</v>
      </c>
      <c r="AM6532" s="36">
        <f t="shared" si="6914"/>
        <v>-6.7126474559936535E-9</v>
      </c>
      <c r="AN6532" s="37">
        <f t="shared" si="6915"/>
        <v>2.6610477441831696E-306</v>
      </c>
      <c r="AO6532" s="36">
        <f t="shared" si="6916"/>
        <v>5.2957518036593368E-4</v>
      </c>
      <c r="AP6532" s="36">
        <f t="shared" si="6917"/>
        <v>3.0390242507351381E-5</v>
      </c>
      <c r="AQ6532" s="74">
        <f t="shared" si="6918"/>
        <v>0</v>
      </c>
      <c r="AR6532" s="73">
        <f t="shared" si="6919"/>
        <v>0</v>
      </c>
      <c r="AS6532" s="72">
        <f t="shared" si="6920"/>
        <v>1.4851929136774155E-10</v>
      </c>
      <c r="AT6532" s="37">
        <f t="shared" si="6921"/>
        <v>3.6549703122288148E-295</v>
      </c>
      <c r="AU6532" s="37">
        <f t="shared" si="6922"/>
        <v>6.1993794751558724E-4</v>
      </c>
      <c r="AV6532" s="34">
        <f t="shared" si="6923"/>
        <v>5.1832040009605869E-7</v>
      </c>
      <c r="AW6532" s="34">
        <f t="shared" si="6924"/>
        <v>0.63942391016358924</v>
      </c>
      <c r="AX6532" s="37">
        <f t="shared" si="6925"/>
        <v>3.2185967209176307</v>
      </c>
      <c r="AY6532" s="7">
        <f t="shared" si="6926"/>
        <v>10.657355310815689</v>
      </c>
      <c r="AZ6532" s="37">
        <f t="shared" si="6927"/>
        <v>10.017930882331699</v>
      </c>
      <c r="BA6532" s="2">
        <f>BE6532*'mass balance'!$B$17+BF6532*'mass balance'!$C$17+BG6532*'mass balance'!$D$17+BH6532*'mass balance'!$E$17</f>
        <v>1.1205886923778024E-4</v>
      </c>
      <c r="BB6532" s="2">
        <f>BE6532*'mass balance'!$B$18+BF6532*'mass balance'!$C$18+BG6532*'mass balance'!$D$18+BH6532*'mass balance'!$E$18</f>
        <v>1.137828518414384E-4</v>
      </c>
      <c r="BC6532" s="2">
        <f>BE6532*'mass balance'!$B$19+BF6532*'mass balance'!$C$19+BG6532*'mass balance'!$D$19+BH6532*'mass balance'!$E$19</f>
        <v>-1.4222856480179799E-4</v>
      </c>
      <c r="BD6532" s="2">
        <f>BE6532*'mass balance'!$B$20+BF6532*'mass balance'!$C$20+BG6532*'mass balance'!$D$20+BH6532*'mass balance'!$E$20</f>
        <v>5.1719478109744716E-6</v>
      </c>
      <c r="BE6532" s="2">
        <f>N6532*'mass balance'!$H$11+R6532*'mass balance'!$I$11+S6532*'mass balance'!$J$11</f>
        <v>-1.7431804855806764E-4</v>
      </c>
      <c r="BF6532" s="2">
        <f>N6532*'mass balance'!$H$12+R6532*'mass balance'!$I$12+S6532*'mass balance'!$J$12</f>
        <v>9.3764002804542933E-6</v>
      </c>
      <c r="BG6532" s="2">
        <f>N6532*'mass balance'!$H$13+R6532*'mass balance'!$I$13+S6532*'mass balance'!$J$13</f>
        <v>7.9570034239221246E-6</v>
      </c>
      <c r="BH6532" s="2">
        <f>N6532*'mass balance'!$H$14+R6532*'mass balance'!$I$14+S6532*'mass balance'!$J$14</f>
        <v>1.9066036561038648E-5</v>
      </c>
      <c r="BI6532" s="36">
        <f t="shared" si="6928"/>
        <v>1.984873985993231E-16</v>
      </c>
      <c r="BJ6532" s="36">
        <f t="shared" si="6929"/>
        <v>3.7948270777327148E-19</v>
      </c>
      <c r="BK6532" s="36">
        <f t="shared" si="6930"/>
        <v>1.9964058975801794E-15</v>
      </c>
      <c r="BL6532" s="36">
        <f t="shared" si="6931"/>
        <v>1.5449016294294777E-15</v>
      </c>
      <c r="BM6532" s="36">
        <f t="shared" si="6932"/>
        <v>4.109750531831674E-12</v>
      </c>
      <c r="BN6532" s="36">
        <f t="shared" ca="1" si="6944"/>
        <v>0.74689770213283158</v>
      </c>
      <c r="BO6532" s="36">
        <f t="shared" ca="1" si="6933"/>
        <v>1</v>
      </c>
      <c r="BP6532" s="36">
        <f t="shared" si="6934"/>
        <v>-4.1097504979982276E-12</v>
      </c>
      <c r="BQ6532" s="36">
        <f t="shared" si="6935"/>
        <v>0.9999999917675183</v>
      </c>
      <c r="BR6532" s="2">
        <f t="shared" si="6947"/>
        <v>-5</v>
      </c>
      <c r="BS6532">
        <v>0</v>
      </c>
      <c r="BT6532" s="37">
        <f t="shared" si="6936"/>
        <v>0.14258413621380248</v>
      </c>
      <c r="BU6532" s="34">
        <f t="shared" si="6937"/>
        <v>-5</v>
      </c>
      <c r="BV6532" s="34">
        <f t="shared" si="6938"/>
        <v>-5</v>
      </c>
      <c r="BW6532" s="34">
        <f t="shared" si="6939"/>
        <v>-5</v>
      </c>
      <c r="BX6532" s="34">
        <f t="shared" si="6940"/>
        <v>-5</v>
      </c>
      <c r="BY6532" s="34">
        <f t="shared" si="6941"/>
        <v>5.9714397873473803</v>
      </c>
      <c r="BZ6532" s="36">
        <f t="shared" si="6942"/>
        <v>1.4222856480179799E-4</v>
      </c>
      <c r="CA6532" s="34">
        <f t="shared" si="6943"/>
        <v>1.4232892788796688E-2</v>
      </c>
    </row>
    <row r="6533" spans="1:79" x14ac:dyDescent="0.2">
      <c r="A6533" s="75">
        <f t="shared" si="6945"/>
        <v>17.805479452052225</v>
      </c>
      <c r="B6533" s="34">
        <f t="shared" si="6880"/>
        <v>6498.9999999990623</v>
      </c>
      <c r="C6533">
        <f t="shared" si="6946"/>
        <v>15</v>
      </c>
      <c r="D6533" s="35">
        <f t="shared" si="6881"/>
        <v>3000</v>
      </c>
      <c r="E6533" s="27">
        <v>0</v>
      </c>
      <c r="F6533" s="64">
        <f t="shared" si="6882"/>
        <v>0.46593146951268899</v>
      </c>
      <c r="G6533" s="34">
        <v>0</v>
      </c>
      <c r="H6533" s="34">
        <f t="shared" si="6883"/>
        <v>1</v>
      </c>
      <c r="I6533" s="34">
        <f t="shared" si="6884"/>
        <v>6192.2292298236371</v>
      </c>
      <c r="J6533" s="34">
        <f t="shared" si="6885"/>
        <v>22225.749845917526</v>
      </c>
      <c r="K6533" s="34">
        <f t="shared" si="6886"/>
        <v>19723.409319667659</v>
      </c>
      <c r="L6533" s="36">
        <f t="shared" si="6887"/>
        <v>2380.028401789411</v>
      </c>
      <c r="M6533" s="34">
        <f t="shared" si="6888"/>
        <v>20.399243190166207</v>
      </c>
      <c r="N6533" s="34">
        <f t="shared" si="6889"/>
        <v>73.218942542859281</v>
      </c>
      <c r="O6533" s="34">
        <f t="shared" si="6890"/>
        <v>9.4970811430771391</v>
      </c>
      <c r="P6533">
        <f t="shared" si="6891"/>
        <v>64.580922441777815</v>
      </c>
      <c r="Q6533" s="36">
        <f t="shared" si="6892"/>
        <v>70.645374860750991</v>
      </c>
      <c r="R6533" s="34">
        <f t="shared" si="6893"/>
        <v>64.702467824073537</v>
      </c>
      <c r="S6533" s="34">
        <f t="shared" si="6894"/>
        <v>3.901997494485586</v>
      </c>
      <c r="T6533" s="36">
        <f t="shared" si="6895"/>
        <v>8.6260772153298951E-14</v>
      </c>
      <c r="U6533" s="36">
        <f t="shared" si="6896"/>
        <v>3446.2876697264714</v>
      </c>
      <c r="V6533" s="36">
        <f t="shared" si="6897"/>
        <v>7.4676519453524721E-4</v>
      </c>
      <c r="W6533" s="68">
        <f t="shared" si="6898"/>
        <v>6.8000811479697454</v>
      </c>
      <c r="X6533">
        <f t="shared" si="6899"/>
        <v>11.513485326696717</v>
      </c>
      <c r="Y6533">
        <f t="shared" si="6900"/>
        <v>5.9191933886892012E-3</v>
      </c>
      <c r="Z6533" s="34">
        <f t="shared" si="6901"/>
        <v>1.8175536138477263E-3</v>
      </c>
      <c r="AA6533" s="36">
        <f t="shared" si="6902"/>
        <v>1.0981710045595616E-4</v>
      </c>
      <c r="AB6533" s="34">
        <f t="shared" si="6903"/>
        <v>2.2083287929023406E-4</v>
      </c>
      <c r="AC6533" s="36">
        <f t="shared" si="6904"/>
        <v>1.4129090601411305E-2</v>
      </c>
      <c r="AD6533" s="34">
        <f t="shared" si="6905"/>
        <v>0</v>
      </c>
      <c r="AE6533">
        <f t="shared" si="6906"/>
        <v>63.980919176631588</v>
      </c>
      <c r="AF6533" s="36">
        <f t="shared" si="6907"/>
        <v>0</v>
      </c>
      <c r="AG6533" s="34">
        <f t="shared" si="6908"/>
        <v>2.1483258338861781</v>
      </c>
      <c r="AH6533">
        <f t="shared" si="6909"/>
        <v>3.7723556516686685E-3</v>
      </c>
      <c r="AI6533" s="29">
        <f t="shared" si="6910"/>
        <v>2.1483258338861781</v>
      </c>
      <c r="AJ6533">
        <f t="shared" si="6911"/>
        <v>2.1483258338861781</v>
      </c>
      <c r="AK6533" s="36">
        <f t="shared" si="6912"/>
        <v>0</v>
      </c>
      <c r="AL6533" s="36">
        <f t="shared" si="6913"/>
        <v>-3.208437609593881E-7</v>
      </c>
      <c r="AM6533" s="36">
        <f t="shared" si="6914"/>
        <v>-6.7111647552268675E-9</v>
      </c>
      <c r="AN6533" s="37">
        <f t="shared" si="6915"/>
        <v>2.6610477441831696E-306</v>
      </c>
      <c r="AO6533" s="36">
        <f t="shared" si="6916"/>
        <v>5.2925414198550283E-4</v>
      </c>
      <c r="AP6533" s="36">
        <f t="shared" si="6917"/>
        <v>3.0383529859895387E-5</v>
      </c>
      <c r="AQ6533" s="74">
        <f t="shared" si="6918"/>
        <v>0</v>
      </c>
      <c r="AR6533" s="73">
        <f t="shared" si="6919"/>
        <v>0</v>
      </c>
      <c r="AS6533" s="72">
        <f t="shared" si="6920"/>
        <v>1.48249349559902E-10</v>
      </c>
      <c r="AT6533" s="37">
        <f t="shared" si="6921"/>
        <v>3.6616255137296099E-295</v>
      </c>
      <c r="AU6533" s="37">
        <f t="shared" si="6922"/>
        <v>6.1980101458768253E-4</v>
      </c>
      <c r="AV6533" s="34">
        <f t="shared" si="6923"/>
        <v>2.9560429155146286E-4</v>
      </c>
      <c r="AW6533" s="34">
        <f t="shared" si="6924"/>
        <v>0.63949415837509516</v>
      </c>
      <c r="AX6533" s="37">
        <f t="shared" si="6925"/>
        <v>3.2189503214940394</v>
      </c>
      <c r="AY6533" s="7">
        <f t="shared" si="6926"/>
        <v>10.658821232130432</v>
      </c>
      <c r="AZ6533" s="37">
        <f t="shared" si="6927"/>
        <v>10.019031469463785</v>
      </c>
      <c r="BA6533" s="2">
        <f>BE6533*'mass balance'!$B$17+BF6533*'mass balance'!$C$17+BG6533*'mass balance'!$D$17+BH6533*'mass balance'!$E$17</f>
        <v>1.1207118464857993E-4</v>
      </c>
      <c r="BB6533" s="2">
        <f>BE6533*'mass balance'!$B$18+BF6533*'mass balance'!$C$18+BG6533*'mass balance'!$D$18+BH6533*'mass balance'!$E$18</f>
        <v>1.1379535672009655E-4</v>
      </c>
      <c r="BC6533" s="2">
        <f>BE6533*'mass balance'!$B$19+BF6533*'mass balance'!$C$19+BG6533*'mass balance'!$D$19+BH6533*'mass balance'!$E$19</f>
        <v>-1.422441959001207E-4</v>
      </c>
      <c r="BD6533" s="2">
        <f>BE6533*'mass balance'!$B$20+BF6533*'mass balance'!$C$20+BG6533*'mass balance'!$D$20+BH6533*'mass balance'!$E$20</f>
        <v>5.1725162145498444E-6</v>
      </c>
      <c r="BE6533" s="2">
        <f>N6533*'mass balance'!$H$11+R6533*'mass balance'!$I$11+S6533*'mass balance'!$J$11</f>
        <v>-1.7433081557823637E-4</v>
      </c>
      <c r="BF6533" s="2">
        <f>N6533*'mass balance'!$H$12+R6533*'mass balance'!$I$12+S6533*'mass balance'!$J$12</f>
        <v>9.3736216887269807E-6</v>
      </c>
      <c r="BG6533" s="2">
        <f>N6533*'mass balance'!$H$13+R6533*'mass balance'!$I$13+S6533*'mass balance'!$J$13</f>
        <v>7.9559952143106226E-6</v>
      </c>
      <c r="BH6533" s="2">
        <f>N6533*'mass balance'!$H$14+R6533*'mass balance'!$I$14+S6533*'mass balance'!$J$14</f>
        <v>1.9067432953869603E-5</v>
      </c>
      <c r="BI6533" s="36">
        <f t="shared" si="6928"/>
        <v>1.984873985993231E-16</v>
      </c>
      <c r="BJ6533" s="36">
        <f t="shared" si="6929"/>
        <v>3.7951638876947656E-19</v>
      </c>
      <c r="BK6533" s="36">
        <f t="shared" si="6930"/>
        <v>1.9967853802879527E-15</v>
      </c>
      <c r="BL6533" s="36">
        <f t="shared" si="6931"/>
        <v>1.5452948366674408E-15</v>
      </c>
      <c r="BM6533" s="36">
        <f t="shared" si="6932"/>
        <v>4.1112954334611035E-12</v>
      </c>
      <c r="BN6533" s="36">
        <f t="shared" ca="1" si="6944"/>
        <v>0.24495954895279415</v>
      </c>
      <c r="BO6533" s="36">
        <f t="shared" ca="1" si="6933"/>
        <v>1</v>
      </c>
      <c r="BP6533" s="36">
        <f t="shared" si="6934"/>
        <v>-4.1112953995980426E-12</v>
      </c>
      <c r="BQ6533" s="36">
        <f t="shared" si="6935"/>
        <v>0.99999999176340859</v>
      </c>
      <c r="BR6533" s="2">
        <f t="shared" si="6947"/>
        <v>-5</v>
      </c>
      <c r="BS6533">
        <v>0</v>
      </c>
      <c r="BT6533" s="37">
        <f t="shared" si="6936"/>
        <v>0.14259980638987099</v>
      </c>
      <c r="BU6533" s="34">
        <f t="shared" si="6937"/>
        <v>-5</v>
      </c>
      <c r="BV6533" s="34">
        <f t="shared" si="6938"/>
        <v>-5</v>
      </c>
      <c r="BW6533" s="34">
        <f t="shared" si="6939"/>
        <v>-5</v>
      </c>
      <c r="BX6533" s="34">
        <f t="shared" si="6940"/>
        <v>-5</v>
      </c>
      <c r="BY6533" s="34">
        <f t="shared" si="6941"/>
        <v>5.9718771344427175</v>
      </c>
      <c r="BZ6533" s="36">
        <f t="shared" si="6942"/>
        <v>1.422441959001207E-4</v>
      </c>
      <c r="CA6533" s="34">
        <f t="shared" si="6943"/>
        <v>1.4232893351467123E-2</v>
      </c>
    </row>
    <row r="6534" spans="1:79" x14ac:dyDescent="0.2">
      <c r="A6534" s="75">
        <f t="shared" si="6945"/>
        <v>17.808219178079622</v>
      </c>
      <c r="B6534" s="34">
        <f t="shared" ref="B6534:B6597" si="6948">A6534*365</f>
        <v>6499.9999999990614</v>
      </c>
      <c r="C6534">
        <f t="shared" si="6946"/>
        <v>15</v>
      </c>
      <c r="D6534" s="35">
        <f t="shared" ref="D6534:D6597" si="6949">IF($B$31=1,$B$28,IF(E6534=0,$B$28,0))</f>
        <v>3000</v>
      </c>
      <c r="E6534" s="27">
        <v>0</v>
      </c>
      <c r="F6534" s="64">
        <f t="shared" ref="F6534:F6597" si="6950">EXP($P$24*(1/($P$29)-1/(273+C6534)))/(1+EXP($P$25*(1/(273+C6534)-1/$P$27))+EXP($P$26*(1/$P$28-1/(273+C6534))))</f>
        <v>0.46593146951268899</v>
      </c>
      <c r="G6534" s="34">
        <v>0</v>
      </c>
      <c r="H6534" s="34">
        <f t="shared" ref="H6534:H6597" si="6951">IF(AE6534&gt;$F$24,IF(L6534&gt;0,1,0),1)</f>
        <v>1</v>
      </c>
      <c r="I6534" s="34">
        <f t="shared" ref="I6534:I6597" si="6952">$H$25*F6534</f>
        <v>6192.2292298236371</v>
      </c>
      <c r="J6534" s="34">
        <f t="shared" ref="J6534:J6597" si="6953">IF(AE6534&lt;$F$24,0,I6534*W6534^(2/3))</f>
        <v>22227.376994406008</v>
      </c>
      <c r="K6534" s="34">
        <f t="shared" ref="K6534:K6597" si="6954">IF(AE6534&lt;$F$24,0,IF(E6534&gt;=0,I6534*(D6534/($F$29+D6534))*W6534^(2/3)-1*(M6534/$D$25)*W6534^(2/3),-1*(M6534/$D$25)*W6534^(2/3)))</f>
        <v>19724.853271655094</v>
      </c>
      <c r="L6534" s="36">
        <f t="shared" ref="L6534:L6597" si="6955">IF(L6533+K6534&gt;$F$28*W6534,$F$28*W6534,L6533+K6534)</f>
        <v>2380.2897696074983</v>
      </c>
      <c r="M6534" s="34">
        <f t="shared" ref="M6534:M6597" si="6956">$H$24*F6534</f>
        <v>20.399243190166207</v>
      </c>
      <c r="N6534" s="34">
        <f t="shared" ref="N6534:N6597" si="6957">IF(AE6534&lt;$F$24,0,IF(L6534&gt;0.0000001*$F$28*W6534,H6534*M6534*W6534^(2/3),0))</f>
        <v>73.224302906064707</v>
      </c>
      <c r="O6534" s="34">
        <f t="shared" ref="O6534:O6597" si="6958">$D$29*F6534</f>
        <v>9.4970811430771391</v>
      </c>
      <c r="P6534">
        <f t="shared" ref="P6534:P6597" si="6959">O6534*W6534</f>
        <v>64.588014531425145</v>
      </c>
      <c r="Q6534" s="36">
        <f t="shared" ref="Q6534:Q6597" si="6960">W6534*U6534*($D$30*(Y6534/W6534^(1/3))+O6534)/($D$27*U6534+$D$30)</f>
        <v>70.651497948597537</v>
      </c>
      <c r="R6534" s="34">
        <f t="shared" ref="R6534:R6597" si="6961">IF(AE6534&gt;=$F$25,P6534+AC6534+(1-$D$28)*AG6534,P6534+AC6534+AF6534)</f>
        <v>64.709569285106824</v>
      </c>
      <c r="S6534" s="34">
        <f t="shared" ref="S6534:S6597" si="6962">Q6534-P6534-AC6534-AG6534-AF6534</f>
        <v>3.9008410649658201</v>
      </c>
      <c r="T6534" s="36">
        <f t="shared" ref="T6534:T6597" si="6963">IF(AE6534&lt;$F$24,(M6534*0-U6534*Y6534)/W6534^(1/3),IF(L6534/$F$28&lt;0.0000001,(M6534*0-U6534*Y6534)/W6534^(1/3),(M6534*H6534-U6534*Y6534)/W6534^(1/3)))</f>
        <v>8.6257614748493836E-14</v>
      </c>
      <c r="U6534" s="36">
        <f t="shared" ref="U6534:U6597" si="6964">IF(AE6534&lt;$F$24,AT6534,U6533+T6533)</f>
        <v>3446.2876697264714</v>
      </c>
      <c r="V6534" s="36">
        <f t="shared" ref="V6534:V6597" si="6965">W6534*AA6534</f>
        <v>7.4654387678286128E-4</v>
      </c>
      <c r="W6534" s="68">
        <f t="shared" ref="W6534:W6597" si="6966">IF(AE6534&lt;$F$24,AS6534,W6533+V6533)</f>
        <v>6.800827913164281</v>
      </c>
      <c r="X6534">
        <f t="shared" ref="X6534:X6597" si="6967">W6534^(1/3)/$L$24</f>
        <v>11.513906770461423</v>
      </c>
      <c r="Y6534">
        <f t="shared" ref="Y6534:Y6597" si="6968">M6534/$H$30</f>
        <v>5.9191933886892012E-3</v>
      </c>
      <c r="Z6534" s="34">
        <f t="shared" ref="Z6534:Z6597" si="6969">$H$28*F6534</f>
        <v>1.8175536138477263E-3</v>
      </c>
      <c r="AA6534" s="36">
        <f t="shared" ref="AA6534:AA6597" si="6970">Y6534*(((U6534/$H$30)/W6534^(1/3)-(1+G6534/W6534^(1/3))/$H$29^(1/3))/(U6534/$H$30+$H$27))</f>
        <v>1.0977249921848268E-4</v>
      </c>
      <c r="AB6534" s="34">
        <f t="shared" ref="AB6534:AB6597" si="6971">$D$31*F6534</f>
        <v>2.2083287929023406E-4</v>
      </c>
      <c r="AC6534" s="36">
        <f t="shared" ref="AC6534:AC6597" si="6972">AB6534*AE6534</f>
        <v>1.4129090601411305E-2</v>
      </c>
      <c r="AD6534" s="34">
        <f t="shared" ref="AD6534:AD6597" si="6973">IF(AE6534&lt;$F$24,AM6534*M6534,IF(AE6534&lt;$F$25,(1-$D$27)*Q6534-AC6534,0))</f>
        <v>0</v>
      </c>
      <c r="AE6534">
        <f t="shared" ref="AE6534:AE6597" si="6974">IF(AE6533&lt;$F$24,AU6534,AE6533+AD6533)</f>
        <v>63.980919176631588</v>
      </c>
      <c r="AF6534" s="36">
        <f t="shared" ref="AF6534:AF6597" si="6975">AD6534</f>
        <v>0</v>
      </c>
      <c r="AG6534" s="34">
        <f t="shared" ref="AG6534:AG6597" si="6976">IF(AE6534&gt;=$F$25,(1-$D$27)*Q6534-AC6534,0)</f>
        <v>2.148513261605161</v>
      </c>
      <c r="AH6534">
        <f t="shared" ref="AH6534:AH6597" si="6977">IF(AH6533&lt;0,0,AH6533*$D$28+AG6534-AI6533)</f>
        <v>3.771165588068115E-3</v>
      </c>
      <c r="AI6534" s="29">
        <f t="shared" ref="AI6534:AI6597" si="6978">IF(AE6533&gt;=$F$25,IF(B6533&gt;=$J$29,IF(AH6533&gt;($D$28/$J$30)*((1-$D$27)*($H$30*(Y6534*W6534^(2/3)+Z6534*W6534)/(1+(1/$H$27)))-AC6534),($D$28/$J$30)*((1-$D$27)*($H$30*(Y6534*W6534^(2/3)+Z6534*W6534)/(1+(1/$H$27)))-AC6534),AG6534),0),0)</f>
        <v>2.148513261605161</v>
      </c>
      <c r="AJ6534">
        <f t="shared" ref="AJ6534:AJ6597" si="6979">IF(AJ6533&gt;$J$27*$J$28,0,AI6534+AJ6533)</f>
        <v>0</v>
      </c>
      <c r="AK6534" s="36">
        <f t="shared" ref="AK6534:AK6597" si="6980">-1*AR6533</f>
        <v>0</v>
      </c>
      <c r="AL6534" s="36">
        <f t="shared" ref="AL6534:AL6597" si="6981">(Y6533*AQ6533-Z6533*$H$27*AO6533)/(3*(AQ6533+$H$27))</f>
        <v>-3.2064925946987614E-7</v>
      </c>
      <c r="AM6534" s="36">
        <f t="shared" ref="AM6534:AM6597" si="6982">(1-$D$27)*AR6533-AB6533*AP6533</f>
        <v>-6.7096823819615002E-9</v>
      </c>
      <c r="AN6534" s="37">
        <f t="shared" ref="AN6534:AN6597" si="6983">AN6533+AK6533</f>
        <v>2.6610477441831696E-306</v>
      </c>
      <c r="AO6534" s="36">
        <f t="shared" ref="AO6534:AO6597" si="6984">AO6533+AL6533</f>
        <v>5.2893329822454346E-4</v>
      </c>
      <c r="AP6534" s="36">
        <f t="shared" ref="AP6534:AP6597" si="6985">AP6533+AM6533</f>
        <v>3.0376818695140159E-5</v>
      </c>
      <c r="AQ6534" s="74">
        <f t="shared" ref="AQ6534:AQ6597" si="6986">(AN6534*Y6534)/AO6534^3</f>
        <v>0</v>
      </c>
      <c r="AR6534" s="73">
        <f t="shared" ref="AR6534:AR6597" si="6987">AO6534^2*(($H$27*AQ6534)/($H$27+AQ6534))*(1+((Z6534*AO6534)/Y6534))</f>
        <v>0</v>
      </c>
      <c r="AS6534" s="72">
        <f t="shared" ref="AS6534:AS6597" si="6988">AO6534^3</f>
        <v>1.4797989838583095E-10</v>
      </c>
      <c r="AT6534" s="37">
        <f t="shared" ref="AT6534:AT6597" si="6989">AN6534*M6534/AS6534</f>
        <v>3.6682928334429301E-295</v>
      </c>
      <c r="AU6534" s="37">
        <f t="shared" ref="AU6534:AU6597" si="6990">AP6534*M6534</f>
        <v>6.196641119057514E-4</v>
      </c>
      <c r="AV6534" s="34">
        <f t="shared" ref="AV6534:AV6597" si="6991">(((AH6534+AJ6534)/$X$27)*$L$29)/(1-$J$24)</f>
        <v>5.1799343422314909E-7</v>
      </c>
      <c r="AW6534" s="34">
        <f t="shared" ref="AW6534:AW6597" si="6992">L6534/$L$25/(1-$L$26)</f>
        <v>0.63956438576932639</v>
      </c>
      <c r="AX6534" s="37">
        <f t="shared" ref="AX6534:AX6597" si="6993">(((U6534*W6534)/$X$27)*$L$29)/$X$24</f>
        <v>3.219303817284858</v>
      </c>
      <c r="AY6534" s="7">
        <f t="shared" ref="AY6534:AY6597" si="6994">AX6534+W6534+AV6534+AW6534</f>
        <v>10.659696634211899</v>
      </c>
      <c r="AZ6534" s="37">
        <f t="shared" ref="AZ6534:AZ6597" si="6995">AX6534+W6534</f>
        <v>10.020131730449139</v>
      </c>
      <c r="BA6534" s="2">
        <f>BE6534*'mass balance'!$B$17+BF6534*'mass balance'!$C$17+BG6534*'mass balance'!$D$17+BH6534*'mass balance'!$E$17</f>
        <v>1.1208349641032047E-4</v>
      </c>
      <c r="BB6534" s="2">
        <f>BE6534*'mass balance'!$B$18+BF6534*'mass balance'!$C$18+BG6534*'mass balance'!$D$18+BH6534*'mass balance'!$E$18</f>
        <v>1.1380785789355618E-4</v>
      </c>
      <c r="BC6534" s="2">
        <f>BE6534*'mass balance'!$B$19+BF6534*'mass balance'!$C$19+BG6534*'mass balance'!$D$19+BH6534*'mass balance'!$E$19</f>
        <v>-1.4225982236694521E-4</v>
      </c>
      <c r="BD6534" s="2">
        <f>BE6534*'mass balance'!$B$20+BF6534*'mass balance'!$C$20+BG6534*'mass balance'!$D$20+BH6534*'mass balance'!$E$20</f>
        <v>5.1730844497070992E-6</v>
      </c>
      <c r="BE6534" s="2">
        <f>N6534*'mass balance'!$H$11+R6534*'mass balance'!$I$11+S6534*'mass balance'!$J$11</f>
        <v>-1.7434357834777311E-4</v>
      </c>
      <c r="BF6534" s="2">
        <f>N6534*'mass balance'!$H$12+R6534*'mass balance'!$I$12+S6534*'mass balance'!$J$12</f>
        <v>9.3708436416259035E-6</v>
      </c>
      <c r="BG6534" s="2">
        <f>N6534*'mass balance'!$H$13+R6534*'mass balance'!$I$13+S6534*'mass balance'!$J$13</f>
        <v>7.9549871655035551E-6</v>
      </c>
      <c r="BH6534" s="2">
        <f>N6534*'mass balance'!$H$14+R6534*'mass balance'!$I$14+S6534*'mass balance'!$J$14</f>
        <v>1.9068828881787681E-5</v>
      </c>
      <c r="BI6534" s="36">
        <f t="shared" ref="BI6534:BI6597" si="6996">$F$26*EXP($P$24*(1/(273+$P$29)-1/(273+C6534)))/(1+EXP($P$25*(1/(273+C6534)-1/$P$27))+EXP($P$26*(1/$P$28-1/(273+C6534))))</f>
        <v>1.984873985993231E-16</v>
      </c>
      <c r="BJ6534" s="36">
        <f t="shared" ref="BJ6534:BJ6597" si="6997">($F$27*(W6534/$H$29)*BK6534+BI6534)*(U6534/$H$30)*((Y6534/W6534^(1/3))-AA6534)-AA6534*BK6534</f>
        <v>3.7955006662322934E-19</v>
      </c>
      <c r="BK6534" s="36">
        <f t="shared" ref="BK6534:BK6597" si="6998">IF(AE6534&gt;$F$24,BK6533+BJ6533,0)</f>
        <v>1.9971648966767221E-15</v>
      </c>
      <c r="BL6534" s="36">
        <f t="shared" ref="BL6534:BL6597" si="6999">BK6534-AA6534*BM6534</f>
        <v>1.5456880910439113E-15</v>
      </c>
      <c r="BM6534" s="36">
        <f t="shared" ref="BM6534:BM6597" si="7000">BM6533+BL6533</f>
        <v>4.1128407282977713E-12</v>
      </c>
      <c r="BN6534" s="36">
        <f t="shared" ca="1" si="6944"/>
        <v>0.73046038989913975</v>
      </c>
      <c r="BO6534" s="36">
        <f t="shared" ref="BO6534:BO6597" ca="1" si="7001">IF(BO6533=1,IF(BN6534&lt;BM6534,0,1),0)</f>
        <v>1</v>
      </c>
      <c r="BP6534" s="36">
        <f t="shared" ref="BP6534:BP6597" si="7002">-1*BQ6534*BM6534</f>
        <v>-4.112840694405074E-12</v>
      </c>
      <c r="BQ6534" s="36">
        <f t="shared" ref="BQ6534:BQ6597" si="7003">BQ6533+BP6533</f>
        <v>0.99999999175929732</v>
      </c>
      <c r="BR6534" s="2">
        <f t="shared" si="6947"/>
        <v>-5</v>
      </c>
      <c r="BS6534">
        <v>0</v>
      </c>
      <c r="BT6534" s="37">
        <f t="shared" ref="BT6534:BT6597" si="7004">IF($B$31=24,(-1*BC6534*(0.082058*(20+273.15))/(0.082058*293.15))*24.06*1000,(-1*BC6534*(0.082058*(20+273.15))/(0.082058*293.15))*24.06*1000/24)</f>
        <v>0.14261547192286256</v>
      </c>
      <c r="BU6534" s="34">
        <f t="shared" ref="BU6534:BU6597" si="7005">IF(AE6534&lt;=$F$25,X6534,-5)</f>
        <v>-5</v>
      </c>
      <c r="BV6534" s="34">
        <f t="shared" ref="BV6534:BV6597" si="7006">IF(AE6534&lt;=$F$25,AY6534,-5)</f>
        <v>-5</v>
      </c>
      <c r="BW6534" s="34">
        <f t="shared" ref="BW6534:BW6597" si="7007">IF(AE6534&lt;=$F$24,X6534,-5)</f>
        <v>-5</v>
      </c>
      <c r="BX6534" s="34">
        <f t="shared" ref="BX6534:BX6597" si="7008">IF(AE6534&lt;=$F$24,AY6534,-5)</f>
        <v>-5</v>
      </c>
      <c r="BY6534" s="34">
        <f t="shared" ref="BY6534:BY6597" si="7009">J6534/$L$25/(1-$L$26)</f>
        <v>5.9723143359283846</v>
      </c>
      <c r="BZ6534" s="36">
        <f t="shared" ref="BZ6534:BZ6597" si="7010">BC6534*-1</f>
        <v>1.4225982236694521E-4</v>
      </c>
      <c r="CA6534" s="34">
        <f t="shared" ref="CA6534:CA6597" si="7011">BT6534/AZ6534</f>
        <v>1.4232893913907658E-2</v>
      </c>
    </row>
    <row r="6535" spans="1:79" x14ac:dyDescent="0.2">
      <c r="A6535" s="75">
        <f t="shared" si="6945"/>
        <v>17.810958904107018</v>
      </c>
      <c r="B6535" s="34">
        <f t="shared" si="6948"/>
        <v>6500.9999999990614</v>
      </c>
      <c r="C6535">
        <f t="shared" si="6946"/>
        <v>15</v>
      </c>
      <c r="D6535" s="35">
        <f t="shared" si="6949"/>
        <v>3000</v>
      </c>
      <c r="E6535" s="27">
        <v>0</v>
      </c>
      <c r="F6535" s="64">
        <f t="shared" si="6950"/>
        <v>0.46593146951268899</v>
      </c>
      <c r="G6535" s="34">
        <v>0</v>
      </c>
      <c r="H6535" s="34">
        <f t="shared" si="6951"/>
        <v>1</v>
      </c>
      <c r="I6535" s="34">
        <f t="shared" si="6952"/>
        <v>6192.2292298236371</v>
      </c>
      <c r="J6535" s="34">
        <f t="shared" si="6953"/>
        <v>22229.003601129967</v>
      </c>
      <c r="K6535" s="34">
        <f t="shared" si="6954"/>
        <v>19726.296742873892</v>
      </c>
      <c r="L6535" s="36">
        <f t="shared" si="6955"/>
        <v>2380.5510599643726</v>
      </c>
      <c r="M6535" s="34">
        <f t="shared" si="6956"/>
        <v>20.399243190166207</v>
      </c>
      <c r="N6535" s="34">
        <f t="shared" si="6957"/>
        <v>73.229661484519298</v>
      </c>
      <c r="O6535" s="34">
        <f t="shared" si="6958"/>
        <v>9.4970811430771391</v>
      </c>
      <c r="P6535">
        <f t="shared" si="6959"/>
        <v>64.595104519199822</v>
      </c>
      <c r="Q6535" s="36">
        <f t="shared" si="6960"/>
        <v>70.657619102128876</v>
      </c>
      <c r="R6535" s="34">
        <f t="shared" si="6961"/>
        <v>64.716668641306981</v>
      </c>
      <c r="S6535" s="34">
        <f t="shared" si="6962"/>
        <v>3.8996848622128879</v>
      </c>
      <c r="T6535" s="36">
        <f t="shared" si="6963"/>
        <v>8.6254458741470336E-14</v>
      </c>
      <c r="U6535" s="36">
        <f t="shared" si="6964"/>
        <v>3446.2876697264714</v>
      </c>
      <c r="V6535" s="36">
        <f t="shared" si="6965"/>
        <v>7.463226024291671E-4</v>
      </c>
      <c r="W6535" s="68">
        <f t="shared" si="6966"/>
        <v>6.8015744570410641</v>
      </c>
      <c r="X6535">
        <f t="shared" si="6967"/>
        <v>11.514328058487175</v>
      </c>
      <c r="Y6535">
        <f t="shared" si="6968"/>
        <v>5.9191933886892012E-3</v>
      </c>
      <c r="Z6535" s="34">
        <f t="shared" si="6969"/>
        <v>1.8175536138477263E-3</v>
      </c>
      <c r="AA6535" s="36">
        <f t="shared" si="6970"/>
        <v>1.097279177259562E-4</v>
      </c>
      <c r="AB6535" s="34">
        <f t="shared" si="6971"/>
        <v>2.2083287929023406E-4</v>
      </c>
      <c r="AC6535" s="36">
        <f t="shared" si="6972"/>
        <v>1.4129090601411305E-2</v>
      </c>
      <c r="AD6535" s="34">
        <f t="shared" si="6973"/>
        <v>0</v>
      </c>
      <c r="AE6535">
        <f t="shared" si="6974"/>
        <v>63.980919176631588</v>
      </c>
      <c r="AF6535" s="36">
        <f t="shared" si="6975"/>
        <v>0</v>
      </c>
      <c r="AG6535" s="34">
        <f t="shared" si="6976"/>
        <v>2.1487006301147553</v>
      </c>
      <c r="AH6535">
        <f t="shared" si="6977"/>
        <v>3.7699758182592191E-3</v>
      </c>
      <c r="AI6535" s="29">
        <f t="shared" si="6978"/>
        <v>2.1487006301147553</v>
      </c>
      <c r="AJ6535">
        <f t="shared" si="6979"/>
        <v>2.1487006301147553</v>
      </c>
      <c r="AK6535" s="36">
        <f t="shared" si="6980"/>
        <v>0</v>
      </c>
      <c r="AL6535" s="36">
        <f t="shared" si="6981"/>
        <v>-3.2045487589080543E-7</v>
      </c>
      <c r="AM6535" s="36">
        <f t="shared" si="6982"/>
        <v>-6.7082003361252121E-9</v>
      </c>
      <c r="AN6535" s="37">
        <f t="shared" si="6983"/>
        <v>2.6610477441831696E-306</v>
      </c>
      <c r="AO6535" s="36">
        <f t="shared" si="6984"/>
        <v>5.2861264896507355E-4</v>
      </c>
      <c r="AP6535" s="36">
        <f t="shared" si="6985"/>
        <v>3.0370109012758197E-5</v>
      </c>
      <c r="AQ6535" s="74">
        <f t="shared" si="6986"/>
        <v>0</v>
      </c>
      <c r="AR6535" s="73">
        <f t="shared" si="6987"/>
        <v>0</v>
      </c>
      <c r="AS6535" s="72">
        <f t="shared" si="6988"/>
        <v>1.4771093695377507E-10</v>
      </c>
      <c r="AT6535" s="37">
        <f t="shared" si="6989"/>
        <v>3.6749722934343853E-295</v>
      </c>
      <c r="AU6535" s="37">
        <f t="shared" si="6990"/>
        <v>6.19527239463113E-4</v>
      </c>
      <c r="AV6535" s="34">
        <f t="shared" si="6991"/>
        <v>2.9565544529769566E-4</v>
      </c>
      <c r="AW6535" s="34">
        <f t="shared" si="6992"/>
        <v>0.63963459235036346</v>
      </c>
      <c r="AX6535" s="37">
        <f t="shared" si="6993"/>
        <v>3.2196572083106245</v>
      </c>
      <c r="AY6535" s="7">
        <f t="shared" si="6994"/>
        <v>10.66116191314735</v>
      </c>
      <c r="AZ6535" s="37">
        <f t="shared" si="6995"/>
        <v>10.021231665351689</v>
      </c>
      <c r="BA6535" s="2">
        <f>BE6535*'mass balance'!$B$17+BF6535*'mass balance'!$C$17+BG6535*'mass balance'!$D$17+BH6535*'mass balance'!$E$17</f>
        <v>1.1209580452371657E-4</v>
      </c>
      <c r="BB6535" s="2">
        <f>BE6535*'mass balance'!$B$18+BF6535*'mass balance'!$C$18+BG6535*'mass balance'!$D$18+BH6535*'mass balance'!$E$18</f>
        <v>1.13820355362543E-4</v>
      </c>
      <c r="BC6535" s="2">
        <f>BE6535*'mass balance'!$B$19+BF6535*'mass balance'!$C$19+BG6535*'mass balance'!$D$19+BH6535*'mass balance'!$E$19</f>
        <v>-1.4227544420317872E-4</v>
      </c>
      <c r="BD6535" s="2">
        <f>BE6535*'mass balance'!$B$20+BF6535*'mass balance'!$C$20+BG6535*'mass balance'!$D$20+BH6535*'mass balance'!$E$20</f>
        <v>5.1736525164792269E-6</v>
      </c>
      <c r="BE6535" s="2">
        <f>N6535*'mass balance'!$H$11+R6535*'mass balance'!$I$11+S6535*'mass balance'!$J$11</f>
        <v>-1.7435633686790309E-4</v>
      </c>
      <c r="BF6535" s="2">
        <f>N6535*'mass balance'!$H$12+R6535*'mass balance'!$I$12+S6535*'mass balance'!$J$12</f>
        <v>9.3680661392782556E-6</v>
      </c>
      <c r="BG6535" s="2">
        <f>N6535*'mass balance'!$H$13+R6535*'mass balance'!$I$13+S6535*'mass balance'!$J$13</f>
        <v>7.9539792775852207E-6</v>
      </c>
      <c r="BH6535" s="2">
        <f>N6535*'mass balance'!$H$14+R6535*'mass balance'!$I$14+S6535*'mass balance'!$J$14</f>
        <v>1.9070224344926898E-5</v>
      </c>
      <c r="BI6535" s="36">
        <f t="shared" si="6996"/>
        <v>1.984873985993231E-16</v>
      </c>
      <c r="BJ6535" s="36">
        <f t="shared" si="6997"/>
        <v>3.7958374133387769E-19</v>
      </c>
      <c r="BK6535" s="36">
        <f t="shared" si="6998"/>
        <v>1.9975444467433452E-15</v>
      </c>
      <c r="BL6535" s="36">
        <f t="shared" si="6999"/>
        <v>1.5460813925530416E-15</v>
      </c>
      <c r="BM6535" s="36">
        <f t="shared" si="7000"/>
        <v>4.1143864163888153E-12</v>
      </c>
      <c r="BN6535" s="36">
        <f t="shared" ca="1" si="6944"/>
        <v>0.20162293118700214</v>
      </c>
      <c r="BO6535" s="36">
        <f t="shared" ca="1" si="7001"/>
        <v>1</v>
      </c>
      <c r="BP6535" s="36">
        <f t="shared" si="7002"/>
        <v>-4.1143863824664583E-12</v>
      </c>
      <c r="BQ6535" s="36">
        <f t="shared" si="7003"/>
        <v>0.9999999917551845</v>
      </c>
      <c r="BR6535" s="2">
        <f t="shared" si="6947"/>
        <v>-5</v>
      </c>
      <c r="BS6535">
        <v>0</v>
      </c>
      <c r="BT6535" s="37">
        <f t="shared" si="7004"/>
        <v>0.14263113281368667</v>
      </c>
      <c r="BU6535" s="34">
        <f t="shared" si="7005"/>
        <v>-5</v>
      </c>
      <c r="BV6535" s="34">
        <f t="shared" si="7006"/>
        <v>-5</v>
      </c>
      <c r="BW6535" s="34">
        <f t="shared" si="7007"/>
        <v>-5</v>
      </c>
      <c r="BX6535" s="34">
        <f t="shared" si="7008"/>
        <v>-5</v>
      </c>
      <c r="BY6535" s="34">
        <f t="shared" si="7009"/>
        <v>5.9727513918463577</v>
      </c>
      <c r="BZ6535" s="36">
        <f t="shared" si="7010"/>
        <v>1.4227544420317872E-4</v>
      </c>
      <c r="CA6535" s="34">
        <f t="shared" si="7011"/>
        <v>1.4232894476118382E-2</v>
      </c>
    </row>
    <row r="6536" spans="1:79" x14ac:dyDescent="0.2">
      <c r="A6536" s="75">
        <f t="shared" si="6945"/>
        <v>17.813698630134414</v>
      </c>
      <c r="B6536" s="34">
        <f t="shared" si="6948"/>
        <v>6501.9999999990614</v>
      </c>
      <c r="C6536">
        <f t="shared" si="6946"/>
        <v>15</v>
      </c>
      <c r="D6536" s="35">
        <f t="shared" si="6949"/>
        <v>3000</v>
      </c>
      <c r="E6536" s="27">
        <v>0</v>
      </c>
      <c r="F6536" s="64">
        <f t="shared" si="6950"/>
        <v>0.46593146951268899</v>
      </c>
      <c r="G6536" s="34">
        <v>0</v>
      </c>
      <c r="H6536" s="34">
        <f t="shared" si="6951"/>
        <v>1</v>
      </c>
      <c r="I6536" s="34">
        <f t="shared" si="6952"/>
        <v>6192.2292298236371</v>
      </c>
      <c r="J6536" s="34">
        <f t="shared" si="6953"/>
        <v>22230.629666245601</v>
      </c>
      <c r="K6536" s="34">
        <f t="shared" si="6954"/>
        <v>19727.739733462666</v>
      </c>
      <c r="L6536" s="36">
        <f t="shared" si="6955"/>
        <v>2380.8122728752228</v>
      </c>
      <c r="M6536" s="34">
        <f t="shared" si="6956"/>
        <v>20.399243190166207</v>
      </c>
      <c r="N6536" s="34">
        <f t="shared" si="6957"/>
        <v>73.235018278737613</v>
      </c>
      <c r="O6536" s="34">
        <f t="shared" si="6958"/>
        <v>9.4970811430771391</v>
      </c>
      <c r="P6536">
        <f t="shared" si="6959"/>
        <v>64.602192405514003</v>
      </c>
      <c r="Q6536" s="36">
        <f t="shared" si="6960"/>
        <v>70.663738321824724</v>
      </c>
      <c r="R6536" s="34">
        <f t="shared" si="6961"/>
        <v>64.723765893086906</v>
      </c>
      <c r="S6536" s="34">
        <f t="shared" si="6962"/>
        <v>3.8985288862796637</v>
      </c>
      <c r="T6536" s="36">
        <f t="shared" si="6963"/>
        <v>8.6251304131515965E-14</v>
      </c>
      <c r="U6536" s="36">
        <f t="shared" si="6964"/>
        <v>3446.2876697264714</v>
      </c>
      <c r="V6536" s="36">
        <f t="shared" si="6965"/>
        <v>7.461013714842805E-4</v>
      </c>
      <c r="W6536" s="68">
        <f t="shared" si="6966"/>
        <v>6.8023207796434937</v>
      </c>
      <c r="X6536">
        <f t="shared" si="6967"/>
        <v>11.514749190831514</v>
      </c>
      <c r="Y6536">
        <f t="shared" si="6968"/>
        <v>5.9191933886892012E-3</v>
      </c>
      <c r="Z6536" s="34">
        <f t="shared" si="6969"/>
        <v>1.8175536138477263E-3</v>
      </c>
      <c r="AA6536" s="36">
        <f t="shared" si="6970"/>
        <v>1.0968335596831164E-4</v>
      </c>
      <c r="AB6536" s="34">
        <f t="shared" si="6971"/>
        <v>2.2083287929023406E-4</v>
      </c>
      <c r="AC6536" s="36">
        <f t="shared" si="6972"/>
        <v>1.4129090601411305E-2</v>
      </c>
      <c r="AD6536" s="34">
        <f t="shared" si="6973"/>
        <v>0</v>
      </c>
      <c r="AE6536">
        <f t="shared" si="6974"/>
        <v>63.980919176631588</v>
      </c>
      <c r="AF6536" s="36">
        <f t="shared" si="6975"/>
        <v>0</v>
      </c>
      <c r="AG6536" s="34">
        <f t="shared" si="6976"/>
        <v>2.1488879394296454</v>
      </c>
      <c r="AH6536">
        <f t="shared" si="6977"/>
        <v>3.7687863422362078E-3</v>
      </c>
      <c r="AI6536" s="29">
        <f t="shared" si="6978"/>
        <v>2.1488879394296454</v>
      </c>
      <c r="AJ6536">
        <f t="shared" si="6979"/>
        <v>0</v>
      </c>
      <c r="AK6536" s="36">
        <f t="shared" si="6980"/>
        <v>0</v>
      </c>
      <c r="AL6536" s="36">
        <f t="shared" si="6981"/>
        <v>-3.2026061015069635E-7</v>
      </c>
      <c r="AM6536" s="36">
        <f t="shared" si="6982"/>
        <v>-6.7067186176456804E-9</v>
      </c>
      <c r="AN6536" s="37">
        <f t="shared" si="6983"/>
        <v>2.6610477441831696E-306</v>
      </c>
      <c r="AO6536" s="36">
        <f t="shared" si="6984"/>
        <v>5.2829219408918274E-4</v>
      </c>
      <c r="AP6536" s="36">
        <f t="shared" si="6985"/>
        <v>3.0363400812422071E-5</v>
      </c>
      <c r="AQ6536" s="74">
        <f t="shared" si="6986"/>
        <v>0</v>
      </c>
      <c r="AR6536" s="73">
        <f t="shared" si="6987"/>
        <v>0</v>
      </c>
      <c r="AS6536" s="72">
        <f t="shared" si="6988"/>
        <v>1.4744246437360198E-10</v>
      </c>
      <c r="AT6536" s="37">
        <f t="shared" si="6989"/>
        <v>3.6816639158097614E-295</v>
      </c>
      <c r="AU6536" s="37">
        <f t="shared" si="6990"/>
        <v>6.19390397253088E-4</v>
      </c>
      <c r="AV6536" s="34">
        <f t="shared" si="6991"/>
        <v>5.1766662976692735E-7</v>
      </c>
      <c r="AW6536" s="34">
        <f t="shared" si="6992"/>
        <v>0.63970477812228754</v>
      </c>
      <c r="AX6536" s="37">
        <f t="shared" si="6993"/>
        <v>3.2200104945918837</v>
      </c>
      <c r="AY6536" s="7">
        <f t="shared" si="6994"/>
        <v>10.662036570024295</v>
      </c>
      <c r="AZ6536" s="37">
        <f t="shared" si="6995"/>
        <v>10.022331274235377</v>
      </c>
      <c r="BA6536" s="2">
        <f>BE6536*'mass balance'!$B$17+BF6536*'mass balance'!$C$17+BG6536*'mass balance'!$D$17+BH6536*'mass balance'!$E$17</f>
        <v>1.121081089894833E-4</v>
      </c>
      <c r="BB6536" s="2">
        <f>BE6536*'mass balance'!$B$18+BF6536*'mass balance'!$C$18+BG6536*'mass balance'!$D$18+BH6536*'mass balance'!$E$18</f>
        <v>1.1383284912778304E-4</v>
      </c>
      <c r="BC6536" s="2">
        <f>BE6536*'mass balance'!$B$19+BF6536*'mass balance'!$C$19+BG6536*'mass balance'!$D$19+BH6536*'mass balance'!$E$19</f>
        <v>-1.4229106140972879E-4</v>
      </c>
      <c r="BD6536" s="2">
        <f>BE6536*'mass balance'!$B$20+BF6536*'mass balance'!$C$20+BG6536*'mass balance'!$D$20+BH6536*'mass balance'!$E$20</f>
        <v>5.1742204148992289E-6</v>
      </c>
      <c r="BE6536" s="2">
        <f>N6536*'mass balance'!$H$11+R6536*'mass balance'!$I$11+S6536*'mass balance'!$J$11</f>
        <v>-1.7436909113985145E-4</v>
      </c>
      <c r="BF6536" s="2">
        <f>N6536*'mass balance'!$H$12+R6536*'mass balance'!$I$12+S6536*'mass balance'!$J$12</f>
        <v>9.3652891818110531E-6</v>
      </c>
      <c r="BG6536" s="2">
        <f>N6536*'mass balance'!$H$13+R6536*'mass balance'!$I$13+S6536*'mass balance'!$J$13</f>
        <v>7.9529715506397211E-6</v>
      </c>
      <c r="BH6536" s="2">
        <f>N6536*'mass balance'!$H$14+R6536*'mass balance'!$I$14+S6536*'mass balance'!$J$14</f>
        <v>1.9071619343421249E-5</v>
      </c>
      <c r="BI6536" s="36">
        <f t="shared" si="6996"/>
        <v>1.984873985993231E-16</v>
      </c>
      <c r="BJ6536" s="36">
        <f t="shared" si="6997"/>
        <v>3.7961741290076978E-19</v>
      </c>
      <c r="BK6536" s="36">
        <f t="shared" si="6998"/>
        <v>1.9979240304846793E-15</v>
      </c>
      <c r="BL6536" s="36">
        <f t="shared" si="6999"/>
        <v>1.5464747411889834E-15</v>
      </c>
      <c r="BM6536" s="36">
        <f t="shared" si="7000"/>
        <v>4.1159324977813688E-12</v>
      </c>
      <c r="BN6536" s="36">
        <f t="shared" ca="1" si="6944"/>
        <v>0.55849584456757584</v>
      </c>
      <c r="BO6536" s="36">
        <f t="shared" ca="1" si="7001"/>
        <v>1</v>
      </c>
      <c r="BP6536" s="36">
        <f t="shared" si="7002"/>
        <v>-4.1159324638293302E-12</v>
      </c>
      <c r="BQ6536" s="36">
        <f t="shared" si="7003"/>
        <v>0.99999999175107013</v>
      </c>
      <c r="BR6536" s="2">
        <f t="shared" si="6947"/>
        <v>-5</v>
      </c>
      <c r="BS6536">
        <v>0</v>
      </c>
      <c r="BT6536" s="37">
        <f t="shared" si="7004"/>
        <v>0.14264678906325309</v>
      </c>
      <c r="BU6536" s="34">
        <f t="shared" si="7005"/>
        <v>-5</v>
      </c>
      <c r="BV6536" s="34">
        <f t="shared" si="7006"/>
        <v>-5</v>
      </c>
      <c r="BW6536" s="34">
        <f t="shared" si="7007"/>
        <v>-5</v>
      </c>
      <c r="BX6536" s="34">
        <f t="shared" si="7008"/>
        <v>-5</v>
      </c>
      <c r="BY6536" s="34">
        <f t="shared" si="7009"/>
        <v>5.9731883022386061</v>
      </c>
      <c r="BZ6536" s="36">
        <f t="shared" si="7010"/>
        <v>1.4229106140972879E-4</v>
      </c>
      <c r="CA6536" s="34">
        <f t="shared" si="7011"/>
        <v>1.4232895038099396E-2</v>
      </c>
    </row>
    <row r="6537" spans="1:79" x14ac:dyDescent="0.2">
      <c r="A6537" s="75">
        <f t="shared" si="6945"/>
        <v>17.816438356161811</v>
      </c>
      <c r="B6537" s="34">
        <f t="shared" si="6948"/>
        <v>6502.9999999990614</v>
      </c>
      <c r="C6537">
        <f t="shared" si="6946"/>
        <v>15</v>
      </c>
      <c r="D6537" s="35">
        <f t="shared" si="6949"/>
        <v>3000</v>
      </c>
      <c r="E6537" s="27">
        <v>0</v>
      </c>
      <c r="F6537" s="64">
        <f t="shared" si="6950"/>
        <v>0.46593146951268899</v>
      </c>
      <c r="G6537" s="34">
        <v>0</v>
      </c>
      <c r="H6537" s="34">
        <f t="shared" si="6951"/>
        <v>1</v>
      </c>
      <c r="I6537" s="34">
        <f t="shared" si="6952"/>
        <v>6192.2292298236371</v>
      </c>
      <c r="J6537" s="34">
        <f t="shared" si="6953"/>
        <v>22232.255189909076</v>
      </c>
      <c r="K6537" s="34">
        <f t="shared" si="6954"/>
        <v>19729.182243560001</v>
      </c>
      <c r="L6537" s="36">
        <f t="shared" si="6955"/>
        <v>2381.073408355242</v>
      </c>
      <c r="M6537" s="34">
        <f t="shared" si="6956"/>
        <v>20.399243190166207</v>
      </c>
      <c r="N6537" s="34">
        <f t="shared" si="6957"/>
        <v>73.240373289234142</v>
      </c>
      <c r="O6537" s="34">
        <f t="shared" si="6958"/>
        <v>9.4970811430771391</v>
      </c>
      <c r="P6537">
        <f t="shared" si="6959"/>
        <v>64.609278190779946</v>
      </c>
      <c r="Q6537" s="36">
        <f t="shared" si="6960"/>
        <v>70.669855608164767</v>
      </c>
      <c r="R6537" s="34">
        <f t="shared" si="6961"/>
        <v>64.730861040859594</v>
      </c>
      <c r="S6537" s="34">
        <f t="shared" si="6962"/>
        <v>3.8973731372188949</v>
      </c>
      <c r="T6537" s="36">
        <f t="shared" si="6963"/>
        <v>8.6248150917918591E-14</v>
      </c>
      <c r="U6537" s="36">
        <f t="shared" si="6964"/>
        <v>3446.2876697264714</v>
      </c>
      <c r="V6537" s="36">
        <f t="shared" si="6965"/>
        <v>7.4588018395829584E-4</v>
      </c>
      <c r="W6537" s="68">
        <f t="shared" si="6966"/>
        <v>6.8030668810149777</v>
      </c>
      <c r="X6537">
        <f t="shared" si="6967"/>
        <v>11.51517016755197</v>
      </c>
      <c r="Y6537">
        <f t="shared" si="6968"/>
        <v>5.9191933886892012E-3</v>
      </c>
      <c r="Z6537" s="34">
        <f t="shared" si="6969"/>
        <v>1.8175536138477263E-3</v>
      </c>
      <c r="AA6537" s="36">
        <f t="shared" si="6970"/>
        <v>1.0963881393549006E-4</v>
      </c>
      <c r="AB6537" s="34">
        <f t="shared" si="6971"/>
        <v>2.2083287929023406E-4</v>
      </c>
      <c r="AC6537" s="36">
        <f t="shared" si="6972"/>
        <v>1.4129090601411305E-2</v>
      </c>
      <c r="AD6537" s="34">
        <f t="shared" si="6973"/>
        <v>0</v>
      </c>
      <c r="AE6537">
        <f t="shared" si="6974"/>
        <v>63.980919176631588</v>
      </c>
      <c r="AF6537" s="36">
        <f t="shared" si="6975"/>
        <v>0</v>
      </c>
      <c r="AG6537" s="34">
        <f t="shared" si="6976"/>
        <v>2.1490751895645142</v>
      </c>
      <c r="AH6537">
        <f t="shared" si="6977"/>
        <v>3.7675971599933078E-3</v>
      </c>
      <c r="AI6537" s="29">
        <f t="shared" si="6978"/>
        <v>2.1490751895645142</v>
      </c>
      <c r="AJ6537">
        <f t="shared" si="6979"/>
        <v>2.1490751895645142</v>
      </c>
      <c r="AK6537" s="36">
        <f t="shared" si="6980"/>
        <v>0</v>
      </c>
      <c r="AL6537" s="36">
        <f t="shared" si="6981"/>
        <v>-3.2006646217811288E-7</v>
      </c>
      <c r="AM6537" s="36">
        <f t="shared" si="6982"/>
        <v>-6.7052372264505979E-9</v>
      </c>
      <c r="AN6537" s="37">
        <f t="shared" si="6983"/>
        <v>2.6610477441831696E-306</v>
      </c>
      <c r="AO6537" s="36">
        <f t="shared" si="6984"/>
        <v>5.2797193347903205E-4</v>
      </c>
      <c r="AP6537" s="36">
        <f t="shared" si="6985"/>
        <v>3.0356694093804427E-5</v>
      </c>
      <c r="AQ6537" s="74">
        <f t="shared" si="6986"/>
        <v>0</v>
      </c>
      <c r="AR6537" s="73">
        <f t="shared" si="6987"/>
        <v>0</v>
      </c>
      <c r="AS6537" s="72">
        <f t="shared" si="6988"/>
        <v>1.4717447975679698E-10</v>
      </c>
      <c r="AT6537" s="37">
        <f t="shared" si="6989"/>
        <v>3.688367722715099E-295</v>
      </c>
      <c r="AU6537" s="37">
        <f t="shared" si="6990"/>
        <v>6.1925358526899869E-4</v>
      </c>
      <c r="AV6537" s="34">
        <f t="shared" si="6991"/>
        <v>2.9570656668227431E-4</v>
      </c>
      <c r="AW6537" s="34">
        <f t="shared" si="6992"/>
        <v>0.63977494308918093</v>
      </c>
      <c r="AX6537" s="37">
        <f t="shared" si="6993"/>
        <v>3.2203636761491841</v>
      </c>
      <c r="AY6537" s="7">
        <f t="shared" si="6994"/>
        <v>10.663501206820024</v>
      </c>
      <c r="AZ6537" s="37">
        <f t="shared" si="6995"/>
        <v>10.023430557164161</v>
      </c>
      <c r="BA6537" s="2">
        <f>BE6537*'mass balance'!$B$17+BF6537*'mass balance'!$C$17+BG6537*'mass balance'!$D$17+BH6537*'mass balance'!$E$17</f>
        <v>1.1212040980833576E-4</v>
      </c>
      <c r="BB6537" s="2">
        <f>BE6537*'mass balance'!$B$18+BF6537*'mass balance'!$C$18+BG6537*'mass balance'!$D$18+BH6537*'mass balance'!$E$18</f>
        <v>1.1384533919000248E-4</v>
      </c>
      <c r="BC6537" s="2">
        <f>BE6537*'mass balance'!$B$19+BF6537*'mass balance'!$C$19+BG6537*'mass balance'!$D$19+BH6537*'mass balance'!$E$19</f>
        <v>-1.423066739875031E-4</v>
      </c>
      <c r="BD6537" s="2">
        <f>BE6537*'mass balance'!$B$20+BF6537*'mass balance'!$C$20+BG6537*'mass balance'!$D$20+BH6537*'mass balance'!$E$20</f>
        <v>5.1747881450001123E-6</v>
      </c>
      <c r="BE6537" s="2">
        <f>N6537*'mass balance'!$H$11+R6537*'mass balance'!$I$11+S6537*'mass balance'!$J$11</f>
        <v>-1.7438184116484319E-4</v>
      </c>
      <c r="BF6537" s="2">
        <f>N6537*'mass balance'!$H$12+R6537*'mass balance'!$I$12+S6537*'mass balance'!$J$12</f>
        <v>9.3625127693510102E-6</v>
      </c>
      <c r="BG6537" s="2">
        <f>N6537*'mass balance'!$H$13+R6537*'mass balance'!$I$13+S6537*'mass balance'!$J$13</f>
        <v>7.9519639847511158E-6</v>
      </c>
      <c r="BH6537" s="2">
        <f>N6537*'mass balance'!$H$14+R6537*'mass balance'!$I$14+S6537*'mass balance'!$J$14</f>
        <v>1.907301387740472E-5</v>
      </c>
      <c r="BI6537" s="36">
        <f t="shared" si="6996"/>
        <v>1.984873985993231E-16</v>
      </c>
      <c r="BJ6537" s="36">
        <f t="shared" si="6997"/>
        <v>3.796510813232546E-19</v>
      </c>
      <c r="BK6537" s="36">
        <f t="shared" si="6998"/>
        <v>1.9983036478975799E-15</v>
      </c>
      <c r="BL6537" s="36">
        <f t="shared" si="6999"/>
        <v>1.5468681369458865E-15</v>
      </c>
      <c r="BM6537" s="36">
        <f t="shared" si="7000"/>
        <v>4.1174789725225575E-12</v>
      </c>
      <c r="BN6537" s="36">
        <f t="shared" ca="1" si="6944"/>
        <v>0.8334543044660927</v>
      </c>
      <c r="BO6537" s="36">
        <f t="shared" ca="1" si="7001"/>
        <v>1</v>
      </c>
      <c r="BP6537" s="36">
        <f t="shared" si="7002"/>
        <v>-4.1174789385408147E-12</v>
      </c>
      <c r="BQ6537" s="36">
        <f t="shared" si="7003"/>
        <v>0.9999999917469542</v>
      </c>
      <c r="BR6537" s="2">
        <f t="shared" si="6947"/>
        <v>-5</v>
      </c>
      <c r="BS6537">
        <v>0</v>
      </c>
      <c r="BT6537" s="37">
        <f t="shared" si="7004"/>
        <v>0.14266244067247186</v>
      </c>
      <c r="BU6537" s="34">
        <f t="shared" si="7005"/>
        <v>-5</v>
      </c>
      <c r="BV6537" s="34">
        <f t="shared" si="7006"/>
        <v>-5</v>
      </c>
      <c r="BW6537" s="34">
        <f t="shared" si="7007"/>
        <v>-5</v>
      </c>
      <c r="BX6537" s="34">
        <f t="shared" si="7008"/>
        <v>-5</v>
      </c>
      <c r="BY6537" s="34">
        <f t="shared" si="7009"/>
        <v>5.9736250671470872</v>
      </c>
      <c r="BZ6537" s="36">
        <f t="shared" si="7010"/>
        <v>1.423066739875031E-4</v>
      </c>
      <c r="CA6537" s="34">
        <f t="shared" si="7011"/>
        <v>1.4232895599850802E-2</v>
      </c>
    </row>
    <row r="6538" spans="1:79" x14ac:dyDescent="0.2">
      <c r="A6538" s="75">
        <f t="shared" si="6945"/>
        <v>17.819178082189207</v>
      </c>
      <c r="B6538" s="34">
        <f t="shared" si="6948"/>
        <v>6503.9999999990605</v>
      </c>
      <c r="C6538">
        <f t="shared" si="6946"/>
        <v>15</v>
      </c>
      <c r="D6538" s="35">
        <f t="shared" si="6949"/>
        <v>3000</v>
      </c>
      <c r="E6538" s="27">
        <v>0</v>
      </c>
      <c r="F6538" s="64">
        <f t="shared" si="6950"/>
        <v>0.46593146951268899</v>
      </c>
      <c r="G6538" s="34">
        <v>0</v>
      </c>
      <c r="H6538" s="34">
        <f t="shared" si="6951"/>
        <v>1</v>
      </c>
      <c r="I6538" s="34">
        <f t="shared" si="6952"/>
        <v>6192.2292298236371</v>
      </c>
      <c r="J6538" s="34">
        <f t="shared" si="6953"/>
        <v>22233.880172276546</v>
      </c>
      <c r="K6538" s="34">
        <f t="shared" si="6954"/>
        <v>19730.624273304464</v>
      </c>
      <c r="L6538" s="36">
        <f t="shared" si="6955"/>
        <v>2381.3344664196275</v>
      </c>
      <c r="M6538" s="34">
        <f t="shared" si="6956"/>
        <v>20.399243190166207</v>
      </c>
      <c r="N6538" s="34">
        <f t="shared" si="6957"/>
        <v>73.245726516523291</v>
      </c>
      <c r="O6538" s="34">
        <f t="shared" si="6958"/>
        <v>9.4970811430771391</v>
      </c>
      <c r="P6538">
        <f t="shared" si="6959"/>
        <v>64.616361875410007</v>
      </c>
      <c r="Q6538" s="36">
        <f t="shared" si="6960"/>
        <v>70.675970961628664</v>
      </c>
      <c r="R6538" s="34">
        <f t="shared" si="6961"/>
        <v>64.737954085038126</v>
      </c>
      <c r="S6538" s="34">
        <f t="shared" si="6962"/>
        <v>3.8962176150832017</v>
      </c>
      <c r="T6538" s="36">
        <f t="shared" si="6963"/>
        <v>8.6244999099966583E-14</v>
      </c>
      <c r="U6538" s="36">
        <f t="shared" si="6964"/>
        <v>3446.2876697264714</v>
      </c>
      <c r="V6538" s="36">
        <f t="shared" si="6965"/>
        <v>7.456590398612872E-4</v>
      </c>
      <c r="W6538" s="68">
        <f t="shared" si="6966"/>
        <v>6.8038127611989356</v>
      </c>
      <c r="X6538">
        <f t="shared" si="6967"/>
        <v>11.515590988706046</v>
      </c>
      <c r="Y6538">
        <f t="shared" si="6968"/>
        <v>5.9191933886892012E-3</v>
      </c>
      <c r="Z6538" s="34">
        <f t="shared" si="6969"/>
        <v>1.8175536138477263E-3</v>
      </c>
      <c r="AA6538" s="36">
        <f t="shared" si="6970"/>
        <v>1.0959429161743874E-4</v>
      </c>
      <c r="AB6538" s="34">
        <f t="shared" si="6971"/>
        <v>2.2083287929023406E-4</v>
      </c>
      <c r="AC6538" s="36">
        <f t="shared" si="6972"/>
        <v>1.4129090601411305E-2</v>
      </c>
      <c r="AD6538" s="34">
        <f t="shared" si="6973"/>
        <v>0</v>
      </c>
      <c r="AE6538">
        <f t="shared" si="6974"/>
        <v>63.980919176631588</v>
      </c>
      <c r="AF6538" s="36">
        <f t="shared" si="6975"/>
        <v>0</v>
      </c>
      <c r="AG6538" s="34">
        <f t="shared" si="6976"/>
        <v>2.1492623805340441</v>
      </c>
      <c r="AH6538">
        <f t="shared" si="6977"/>
        <v>3.7664082715234137E-3</v>
      </c>
      <c r="AI6538" s="29">
        <f t="shared" si="6978"/>
        <v>2.1492623805340441</v>
      </c>
      <c r="AJ6538">
        <f t="shared" si="6979"/>
        <v>0</v>
      </c>
      <c r="AK6538" s="36">
        <f t="shared" si="6980"/>
        <v>0</v>
      </c>
      <c r="AL6538" s="36">
        <f t="shared" si="6981"/>
        <v>-3.1987243190166207E-7</v>
      </c>
      <c r="AM6538" s="36">
        <f t="shared" si="6982"/>
        <v>-6.703756162467674E-9</v>
      </c>
      <c r="AN6538" s="37">
        <f t="shared" si="6983"/>
        <v>2.6610477441831696E-306</v>
      </c>
      <c r="AO6538" s="36">
        <f t="shared" si="6984"/>
        <v>5.2765186701685389E-4</v>
      </c>
      <c r="AP6538" s="36">
        <f t="shared" si="6985"/>
        <v>3.0349988856577975E-5</v>
      </c>
      <c r="AQ6538" s="74">
        <f t="shared" si="6986"/>
        <v>0</v>
      </c>
      <c r="AR6538" s="73">
        <f t="shared" si="6987"/>
        <v>0</v>
      </c>
      <c r="AS6538" s="72">
        <f t="shared" si="6988"/>
        <v>1.4690698221646039E-10</v>
      </c>
      <c r="AT6538" s="37">
        <f t="shared" si="6989"/>
        <v>3.6950837363367621E-295</v>
      </c>
      <c r="AU6538" s="37">
        <f t="shared" si="6990"/>
        <v>6.1911680350416854E-4</v>
      </c>
      <c r="AV6538" s="34">
        <f t="shared" si="6991"/>
        <v>5.1733998672074468E-7</v>
      </c>
      <c r="AW6538" s="34">
        <f t="shared" si="6992"/>
        <v>0.6398450872551269</v>
      </c>
      <c r="AX6538" s="37">
        <f t="shared" si="6993"/>
        <v>3.2207167530030785</v>
      </c>
      <c r="AY6538" s="7">
        <f t="shared" si="6994"/>
        <v>10.664375118797127</v>
      </c>
      <c r="AZ6538" s="37">
        <f t="shared" si="6995"/>
        <v>10.024529514202014</v>
      </c>
      <c r="BA6538" s="2">
        <f>BE6538*'mass balance'!$B$17+BF6538*'mass balance'!$C$17+BG6538*'mass balance'!$D$17+BH6538*'mass balance'!$E$17</f>
        <v>1.1213270698098943E-4</v>
      </c>
      <c r="BB6538" s="2">
        <f>BE6538*'mass balance'!$B$18+BF6538*'mass balance'!$C$18+BG6538*'mass balance'!$D$18+BH6538*'mass balance'!$E$18</f>
        <v>1.1385782554992771E-4</v>
      </c>
      <c r="BC6538" s="2">
        <f>BE6538*'mass balance'!$B$19+BF6538*'mass balance'!$C$19+BG6538*'mass balance'!$D$19+BH6538*'mass balance'!$E$19</f>
        <v>-1.4232228193740963E-4</v>
      </c>
      <c r="BD6538" s="2">
        <f>BE6538*'mass balance'!$B$20+BF6538*'mass balance'!$C$20+BG6538*'mass balance'!$D$20+BH6538*'mass balance'!$E$20</f>
        <v>5.1753557068148962E-6</v>
      </c>
      <c r="BE6538" s="2">
        <f>N6538*'mass balance'!$H$11+R6538*'mass balance'!$I$11+S6538*'mass balance'!$J$11</f>
        <v>-1.7439458694410307E-4</v>
      </c>
      <c r="BF6538" s="2">
        <f>N6538*'mass balance'!$H$12+R6538*'mass balance'!$I$12+S6538*'mass balance'!$J$12</f>
        <v>9.3597369020245332E-6</v>
      </c>
      <c r="BG6538" s="2">
        <f>N6538*'mass balance'!$H$13+R6538*'mass balance'!$I$13+S6538*'mass balance'!$J$13</f>
        <v>7.9509565800033833E-6</v>
      </c>
      <c r="BH6538" s="2">
        <f>N6538*'mass balance'!$H$14+R6538*'mass balance'!$I$14+S6538*'mass balance'!$J$14</f>
        <v>1.9074407947011272E-5</v>
      </c>
      <c r="BI6538" s="36">
        <f t="shared" si="6996"/>
        <v>1.984873985993231E-16</v>
      </c>
      <c r="BJ6538" s="36">
        <f t="shared" si="6997"/>
        <v>3.7968474660068099E-19</v>
      </c>
      <c r="BK6538" s="36">
        <f t="shared" si="6998"/>
        <v>1.9986832989789029E-15</v>
      </c>
      <c r="BL6538" s="36">
        <f t="shared" si="6999"/>
        <v>1.5472615798178997E-15</v>
      </c>
      <c r="BM6538" s="36">
        <f t="shared" si="7000"/>
        <v>4.1190258406595033E-12</v>
      </c>
      <c r="BN6538" s="36">
        <f t="shared" ca="1" si="6944"/>
        <v>0.81559352087894743</v>
      </c>
      <c r="BO6538" s="36">
        <f t="shared" ca="1" si="7001"/>
        <v>1</v>
      </c>
      <c r="BP6538" s="36">
        <f t="shared" si="7002"/>
        <v>-4.1190258066480345E-12</v>
      </c>
      <c r="BQ6538" s="36">
        <f t="shared" si="7003"/>
        <v>0.99999999174283671</v>
      </c>
      <c r="BR6538" s="2">
        <f t="shared" si="6947"/>
        <v>-5</v>
      </c>
      <c r="BS6538">
        <v>0</v>
      </c>
      <c r="BT6538" s="37">
        <f t="shared" si="7004"/>
        <v>0.14267808764225315</v>
      </c>
      <c r="BU6538" s="34">
        <f t="shared" si="7005"/>
        <v>-5</v>
      </c>
      <c r="BV6538" s="34">
        <f t="shared" si="7006"/>
        <v>-5</v>
      </c>
      <c r="BW6538" s="34">
        <f t="shared" si="7007"/>
        <v>-5</v>
      </c>
      <c r="BX6538" s="34">
        <f t="shared" si="7008"/>
        <v>-5</v>
      </c>
      <c r="BY6538" s="34">
        <f t="shared" si="7009"/>
        <v>5.9740616866137621</v>
      </c>
      <c r="BZ6538" s="36">
        <f t="shared" si="7010"/>
        <v>1.4232228193740963E-4</v>
      </c>
      <c r="CA6538" s="34">
        <f t="shared" si="7011"/>
        <v>1.4232896161372697E-2</v>
      </c>
    </row>
    <row r="6539" spans="1:79" x14ac:dyDescent="0.2">
      <c r="A6539" s="75">
        <f t="shared" si="6945"/>
        <v>17.821917808216604</v>
      </c>
      <c r="B6539" s="34">
        <f t="shared" si="6948"/>
        <v>6504.9999999990605</v>
      </c>
      <c r="C6539">
        <f t="shared" si="6946"/>
        <v>15</v>
      </c>
      <c r="D6539" s="35">
        <f t="shared" si="6949"/>
        <v>3000</v>
      </c>
      <c r="E6539" s="27">
        <v>0</v>
      </c>
      <c r="F6539" s="64">
        <f t="shared" si="6950"/>
        <v>0.46593146951268899</v>
      </c>
      <c r="G6539" s="34">
        <v>0</v>
      </c>
      <c r="H6539" s="34">
        <f t="shared" si="6951"/>
        <v>1</v>
      </c>
      <c r="I6539" s="34">
        <f t="shared" si="6952"/>
        <v>6192.2292298236371</v>
      </c>
      <c r="J6539" s="34">
        <f t="shared" si="6953"/>
        <v>22235.504613504127</v>
      </c>
      <c r="K6539" s="34">
        <f t="shared" si="6954"/>
        <v>19732.0658228346</v>
      </c>
      <c r="L6539" s="36">
        <f t="shared" si="6955"/>
        <v>2381.5954470835791</v>
      </c>
      <c r="M6539" s="34">
        <f t="shared" si="6956"/>
        <v>20.399243190166207</v>
      </c>
      <c r="N6539" s="34">
        <f t="shared" si="6957"/>
        <v>73.251077961119364</v>
      </c>
      <c r="O6539" s="34">
        <f t="shared" si="6958"/>
        <v>9.4970811430771391</v>
      </c>
      <c r="P6539">
        <f t="shared" si="6959"/>
        <v>64.623443459816642</v>
      </c>
      <c r="Q6539" s="36">
        <f t="shared" si="6960"/>
        <v>70.68208438269609</v>
      </c>
      <c r="R6539" s="34">
        <f t="shared" si="6961"/>
        <v>64.745045026035697</v>
      </c>
      <c r="S6539" s="34">
        <f t="shared" si="6962"/>
        <v>3.8950623199251186</v>
      </c>
      <c r="T6539" s="36">
        <f t="shared" si="6963"/>
        <v>8.6241848676948732E-14</v>
      </c>
      <c r="U6539" s="36">
        <f t="shared" si="6964"/>
        <v>3446.2876697264714</v>
      </c>
      <c r="V6539" s="36">
        <f t="shared" si="6965"/>
        <v>7.4543793920330719E-4</v>
      </c>
      <c r="W6539" s="68">
        <f t="shared" si="6966"/>
        <v>6.8045584202387968</v>
      </c>
      <c r="X6539">
        <f t="shared" si="6967"/>
        <v>11.516011654351223</v>
      </c>
      <c r="Y6539">
        <f t="shared" si="6968"/>
        <v>5.9191933886892012E-3</v>
      </c>
      <c r="Z6539" s="34">
        <f t="shared" si="6969"/>
        <v>1.8175536138477263E-3</v>
      </c>
      <c r="AA6539" s="36">
        <f t="shared" si="6970"/>
        <v>1.0954978900411102E-4</v>
      </c>
      <c r="AB6539" s="34">
        <f t="shared" si="6971"/>
        <v>2.2083287929023406E-4</v>
      </c>
      <c r="AC6539" s="36">
        <f t="shared" si="6972"/>
        <v>1.4129090601411305E-2</v>
      </c>
      <c r="AD6539" s="34">
        <f t="shared" si="6973"/>
        <v>0</v>
      </c>
      <c r="AE6539">
        <f t="shared" si="6974"/>
        <v>63.980919176631588</v>
      </c>
      <c r="AF6539" s="36">
        <f t="shared" si="6975"/>
        <v>0</v>
      </c>
      <c r="AG6539" s="34">
        <f t="shared" si="6976"/>
        <v>2.149449512352918</v>
      </c>
      <c r="AH6539">
        <f t="shared" si="6977"/>
        <v>3.7652196768211965E-3</v>
      </c>
      <c r="AI6539" s="29">
        <f t="shared" si="6978"/>
        <v>2.149449512352918</v>
      </c>
      <c r="AJ6539">
        <f t="shared" si="6979"/>
        <v>2.149449512352918</v>
      </c>
      <c r="AK6539" s="36">
        <f t="shared" si="6980"/>
        <v>0</v>
      </c>
      <c r="AL6539" s="36">
        <f t="shared" si="6981"/>
        <v>-3.1967851924999425E-7</v>
      </c>
      <c r="AM6539" s="36">
        <f t="shared" si="6982"/>
        <v>-6.702275425624633E-9</v>
      </c>
      <c r="AN6539" s="37">
        <f t="shared" si="6983"/>
        <v>2.6610477441831696E-306</v>
      </c>
      <c r="AO6539" s="36">
        <f t="shared" si="6984"/>
        <v>5.2733199458495218E-4</v>
      </c>
      <c r="AP6539" s="36">
        <f t="shared" si="6985"/>
        <v>3.0343285100415505E-5</v>
      </c>
      <c r="AQ6539" s="74">
        <f t="shared" si="6986"/>
        <v>0</v>
      </c>
      <c r="AR6539" s="73">
        <f t="shared" si="6987"/>
        <v>0</v>
      </c>
      <c r="AS6539" s="72">
        <f t="shared" si="6988"/>
        <v>1.4663997086730455E-10</v>
      </c>
      <c r="AT6539" s="37">
        <f t="shared" si="6989"/>
        <v>3.7018119789015118E-295</v>
      </c>
      <c r="AU6539" s="37">
        <f t="shared" si="6990"/>
        <v>6.1898005195192268E-4</v>
      </c>
      <c r="AV6539" s="34">
        <f t="shared" si="6991"/>
        <v>2.9575765572132626E-4</v>
      </c>
      <c r="AW6539" s="34">
        <f t="shared" si="6992"/>
        <v>0.63991521062420964</v>
      </c>
      <c r="AX6539" s="37">
        <f t="shared" si="6993"/>
        <v>3.2210697251741234</v>
      </c>
      <c r="AY6539" s="7">
        <f t="shared" si="6994"/>
        <v>10.665839113692851</v>
      </c>
      <c r="AZ6539" s="37">
        <f t="shared" si="6995"/>
        <v>10.02562814541292</v>
      </c>
      <c r="BA6539" s="2">
        <f>BE6539*'mass balance'!$B$17+BF6539*'mass balance'!$C$17+BG6539*'mass balance'!$D$17+BH6539*'mass balance'!$E$17</f>
        <v>1.1214500050815972E-4</v>
      </c>
      <c r="BB6539" s="2">
        <f>BE6539*'mass balance'!$B$18+BF6539*'mass balance'!$C$18+BG6539*'mass balance'!$D$18+BH6539*'mass balance'!$E$18</f>
        <v>1.1387030820828523E-4</v>
      </c>
      <c r="BC6539" s="2">
        <f>BE6539*'mass balance'!$B$19+BF6539*'mass balance'!$C$19+BG6539*'mass balance'!$D$19+BH6539*'mass balance'!$E$19</f>
        <v>-1.4233788526035656E-4</v>
      </c>
      <c r="BD6539" s="2">
        <f>BE6539*'mass balance'!$B$20+BF6539*'mass balance'!$C$20+BG6539*'mass balance'!$D$20+BH6539*'mass balance'!$E$20</f>
        <v>5.1759231003766012E-6</v>
      </c>
      <c r="BE6539" s="2">
        <f>N6539*'mass balance'!$H$11+R6539*'mass balance'!$I$11+S6539*'mass balance'!$J$11</f>
        <v>-1.7440732847885562E-4</v>
      </c>
      <c r="BF6539" s="2">
        <f>N6539*'mass balance'!$H$12+R6539*'mass balance'!$I$12+S6539*'mass balance'!$J$12</f>
        <v>9.3569615799578232E-6</v>
      </c>
      <c r="BG6539" s="2">
        <f>N6539*'mass balance'!$H$13+R6539*'mass balance'!$I$13+S6539*'mass balance'!$J$13</f>
        <v>7.9499493364802509E-6</v>
      </c>
      <c r="BH6539" s="2">
        <f>N6539*'mass balance'!$H$14+R6539*'mass balance'!$I$14+S6539*'mass balance'!$J$14</f>
        <v>1.9075801552374831E-5</v>
      </c>
      <c r="BI6539" s="36">
        <f t="shared" si="6996"/>
        <v>1.984873985993231E-16</v>
      </c>
      <c r="BJ6539" s="36">
        <f t="shared" si="6997"/>
        <v>3.7971840873239867E-19</v>
      </c>
      <c r="BK6539" s="36">
        <f t="shared" si="6998"/>
        <v>1.9990629837255037E-15</v>
      </c>
      <c r="BL6539" s="36">
        <f t="shared" si="6999"/>
        <v>1.5476550697991709E-15</v>
      </c>
      <c r="BM6539" s="36">
        <f t="shared" si="7000"/>
        <v>4.1205731022393216E-12</v>
      </c>
      <c r="BN6539" s="36">
        <f t="shared" ca="1" si="6944"/>
        <v>0.2827088537418162</v>
      </c>
      <c r="BO6539" s="36">
        <f t="shared" ca="1" si="7001"/>
        <v>1</v>
      </c>
      <c r="BP6539" s="36">
        <f t="shared" si="7002"/>
        <v>-4.1205730681981042E-12</v>
      </c>
      <c r="BQ6539" s="36">
        <f t="shared" si="7003"/>
        <v>0.99999999173871768</v>
      </c>
      <c r="BR6539" s="2">
        <f t="shared" si="6947"/>
        <v>-5</v>
      </c>
      <c r="BS6539">
        <v>0</v>
      </c>
      <c r="BT6539" s="37">
        <f t="shared" si="7004"/>
        <v>0.14269372997350743</v>
      </c>
      <c r="BU6539" s="34">
        <f t="shared" si="7005"/>
        <v>-5</v>
      </c>
      <c r="BV6539" s="34">
        <f t="shared" si="7006"/>
        <v>-5</v>
      </c>
      <c r="BW6539" s="34">
        <f t="shared" si="7007"/>
        <v>-5</v>
      </c>
      <c r="BX6539" s="34">
        <f t="shared" si="7008"/>
        <v>-5</v>
      </c>
      <c r="BY6539" s="34">
        <f t="shared" si="7009"/>
        <v>5.9744981606805752</v>
      </c>
      <c r="BZ6539" s="36">
        <f t="shared" si="7010"/>
        <v>1.4233788526035656E-4</v>
      </c>
      <c r="CA6539" s="34">
        <f t="shared" si="7011"/>
        <v>1.423289672266519E-2</v>
      </c>
    </row>
    <row r="6540" spans="1:79" x14ac:dyDescent="0.2">
      <c r="A6540" s="75">
        <f t="shared" si="6945"/>
        <v>17.824657534244</v>
      </c>
      <c r="B6540" s="34">
        <f t="shared" si="6948"/>
        <v>6505.9999999990605</v>
      </c>
      <c r="C6540">
        <f t="shared" si="6946"/>
        <v>15</v>
      </c>
      <c r="D6540" s="35">
        <f t="shared" si="6949"/>
        <v>3000</v>
      </c>
      <c r="E6540" s="27">
        <v>0</v>
      </c>
      <c r="F6540" s="64">
        <f t="shared" si="6950"/>
        <v>0.46593146951268899</v>
      </c>
      <c r="G6540" s="34">
        <v>0</v>
      </c>
      <c r="H6540" s="34">
        <f t="shared" si="6951"/>
        <v>1</v>
      </c>
      <c r="I6540" s="34">
        <f t="shared" si="6952"/>
        <v>6192.2292298236371</v>
      </c>
      <c r="J6540" s="34">
        <f t="shared" si="6953"/>
        <v>22237.128513747914</v>
      </c>
      <c r="K6540" s="34">
        <f t="shared" si="6954"/>
        <v>19733.50689228893</v>
      </c>
      <c r="L6540" s="36">
        <f t="shared" si="6955"/>
        <v>2381.8563503623</v>
      </c>
      <c r="M6540" s="34">
        <f t="shared" si="6956"/>
        <v>20.399243190166207</v>
      </c>
      <c r="N6540" s="34">
        <f t="shared" si="6957"/>
        <v>73.256427623536581</v>
      </c>
      <c r="O6540" s="34">
        <f t="shared" si="6958"/>
        <v>9.4970811430771391</v>
      </c>
      <c r="P6540">
        <f t="shared" si="6959"/>
        <v>64.630522944412391</v>
      </c>
      <c r="Q6540" s="36">
        <f t="shared" si="6960"/>
        <v>70.688195871846716</v>
      </c>
      <c r="R6540" s="34">
        <f t="shared" si="6961"/>
        <v>64.752133864265602</v>
      </c>
      <c r="S6540" s="34">
        <f t="shared" si="6962"/>
        <v>3.8939072517970952</v>
      </c>
      <c r="T6540" s="36">
        <f t="shared" si="6963"/>
        <v>8.6238699648154267E-14</v>
      </c>
      <c r="U6540" s="36">
        <f t="shared" si="6964"/>
        <v>3446.2876697264714</v>
      </c>
      <c r="V6540" s="36">
        <f t="shared" si="6965"/>
        <v>7.4521688199438935E-4</v>
      </c>
      <c r="W6540" s="68">
        <f t="shared" si="6966"/>
        <v>6.8053038581780001</v>
      </c>
      <c r="X6540">
        <f t="shared" si="6967"/>
        <v>11.516432164544964</v>
      </c>
      <c r="Y6540">
        <f t="shared" si="6968"/>
        <v>5.9191933886892012E-3</v>
      </c>
      <c r="Z6540" s="34">
        <f t="shared" si="6969"/>
        <v>1.8175536138477263E-3</v>
      </c>
      <c r="AA6540" s="36">
        <f t="shared" si="6970"/>
        <v>1.0950530608546669E-4</v>
      </c>
      <c r="AB6540" s="34">
        <f t="shared" si="6971"/>
        <v>2.2083287929023406E-4</v>
      </c>
      <c r="AC6540" s="36">
        <f t="shared" si="6972"/>
        <v>1.4129090601411305E-2</v>
      </c>
      <c r="AD6540" s="34">
        <f t="shared" si="6973"/>
        <v>0</v>
      </c>
      <c r="AE6540">
        <f t="shared" si="6974"/>
        <v>63.980919176631588</v>
      </c>
      <c r="AF6540" s="36">
        <f t="shared" si="6975"/>
        <v>0</v>
      </c>
      <c r="AG6540" s="34">
        <f t="shared" si="6976"/>
        <v>2.1496365850358186</v>
      </c>
      <c r="AH6540">
        <f t="shared" si="6977"/>
        <v>3.764031375880883E-3</v>
      </c>
      <c r="AI6540" s="29">
        <f t="shared" si="6978"/>
        <v>2.1496365850358186</v>
      </c>
      <c r="AJ6540">
        <f t="shared" si="6979"/>
        <v>0</v>
      </c>
      <c r="AK6540" s="36">
        <f t="shared" si="6980"/>
        <v>0</v>
      </c>
      <c r="AL6540" s="36">
        <f t="shared" si="6981"/>
        <v>-3.1948472415180316E-7</v>
      </c>
      <c r="AM6540" s="36">
        <f t="shared" si="6982"/>
        <v>-6.7007950158492147E-9</v>
      </c>
      <c r="AN6540" s="37">
        <f t="shared" si="6983"/>
        <v>2.6610477441831696E-306</v>
      </c>
      <c r="AO6540" s="36">
        <f t="shared" si="6984"/>
        <v>5.2701231606570214E-4</v>
      </c>
      <c r="AP6540" s="36">
        <f t="shared" si="6985"/>
        <v>3.0336582824989881E-5</v>
      </c>
      <c r="AQ6540" s="74">
        <f t="shared" si="6986"/>
        <v>0</v>
      </c>
      <c r="AR6540" s="73">
        <f t="shared" si="6987"/>
        <v>0</v>
      </c>
      <c r="AS6540" s="72">
        <f t="shared" si="6988"/>
        <v>1.4637344482565077E-10</v>
      </c>
      <c r="AT6540" s="37">
        <f t="shared" si="6989"/>
        <v>3.7085524726765837E-295</v>
      </c>
      <c r="AU6540" s="37">
        <f t="shared" si="6990"/>
        <v>6.1884333060558793E-4</v>
      </c>
      <c r="AV6540" s="34">
        <f t="shared" si="6991"/>
        <v>5.170135050778913E-7</v>
      </c>
      <c r="AW6540" s="34">
        <f t="shared" si="6992"/>
        <v>0.63998531320051388</v>
      </c>
      <c r="AX6540" s="37">
        <f t="shared" si="6993"/>
        <v>3.2214225926828841</v>
      </c>
      <c r="AY6540" s="7">
        <f t="shared" si="6994"/>
        <v>10.666712281074904</v>
      </c>
      <c r="AZ6540" s="37">
        <f t="shared" si="6995"/>
        <v>10.026726450860885</v>
      </c>
      <c r="BA6540" s="2">
        <f>BE6540*'mass balance'!$B$17+BF6540*'mass balance'!$C$17+BG6540*'mass balance'!$D$17+BH6540*'mass balance'!$E$17</f>
        <v>1.1215729039056235E-4</v>
      </c>
      <c r="BB6540" s="2">
        <f>BE6540*'mass balance'!$B$18+BF6540*'mass balance'!$C$18+BG6540*'mass balance'!$D$18+BH6540*'mass balance'!$E$18</f>
        <v>1.1388278716580178E-4</v>
      </c>
      <c r="BC6540" s="2">
        <f>BE6540*'mass balance'!$B$19+BF6540*'mass balance'!$C$19+BG6540*'mass balance'!$D$19+BH6540*'mass balance'!$E$19</f>
        <v>-1.4235348395725221E-4</v>
      </c>
      <c r="BD6540" s="2">
        <f>BE6540*'mass balance'!$B$20+BF6540*'mass balance'!$C$20+BG6540*'mass balance'!$D$20+BH6540*'mass balance'!$E$20</f>
        <v>5.1764903257182618E-6</v>
      </c>
      <c r="BE6540" s="2">
        <f>N6540*'mass balance'!$H$11+R6540*'mass balance'!$I$11+S6540*'mass balance'!$J$11</f>
        <v>-1.7442006577032517E-4</v>
      </c>
      <c r="BF6540" s="2">
        <f>N6540*'mass balance'!$H$12+R6540*'mass balance'!$I$12+S6540*'mass balance'!$J$12</f>
        <v>9.3541868032768813E-6</v>
      </c>
      <c r="BG6540" s="2">
        <f>N6540*'mass balance'!$H$13+R6540*'mass balance'!$I$13+S6540*'mass balance'!$J$13</f>
        <v>7.9489422542652971E-6</v>
      </c>
      <c r="BH6540" s="2">
        <f>N6540*'mass balance'!$H$14+R6540*'mass balance'!$I$14+S6540*'mass balance'!$J$14</f>
        <v>1.9077194693629315E-5</v>
      </c>
      <c r="BI6540" s="36">
        <f t="shared" si="6996"/>
        <v>1.984873985993231E-16</v>
      </c>
      <c r="BJ6540" s="36">
        <f t="shared" si="6997"/>
        <v>3.7975206771775675E-19</v>
      </c>
      <c r="BK6540" s="36">
        <f t="shared" si="6998"/>
        <v>1.9994427021342363E-15</v>
      </c>
      <c r="BL6540" s="36">
        <f t="shared" si="6999"/>
        <v>1.5480486068838452E-15</v>
      </c>
      <c r="BM6540" s="36">
        <f t="shared" si="7000"/>
        <v>4.1221207573091204E-12</v>
      </c>
      <c r="BN6540" s="36">
        <f t="shared" ca="1" si="6944"/>
        <v>0.80156280427579152</v>
      </c>
      <c r="BO6540" s="36">
        <f t="shared" ca="1" si="7001"/>
        <v>1</v>
      </c>
      <c r="BP6540" s="36">
        <f t="shared" si="7002"/>
        <v>-4.1221207232381318E-12</v>
      </c>
      <c r="BQ6540" s="36">
        <f t="shared" si="7003"/>
        <v>0.99999999173459708</v>
      </c>
      <c r="BR6540" s="2">
        <f t="shared" si="6947"/>
        <v>-5</v>
      </c>
      <c r="BS6540">
        <v>0</v>
      </c>
      <c r="BT6540" s="37">
        <f t="shared" si="7004"/>
        <v>0.14270936766714534</v>
      </c>
      <c r="BU6540" s="34">
        <f t="shared" si="7005"/>
        <v>-5</v>
      </c>
      <c r="BV6540" s="34">
        <f t="shared" si="7006"/>
        <v>-5</v>
      </c>
      <c r="BW6540" s="34">
        <f t="shared" si="7007"/>
        <v>-5</v>
      </c>
      <c r="BX6540" s="34">
        <f t="shared" si="7008"/>
        <v>-5</v>
      </c>
      <c r="BY6540" s="34">
        <f t="shared" si="7009"/>
        <v>5.9749344893894705</v>
      </c>
      <c r="BZ6540" s="36">
        <f t="shared" si="7010"/>
        <v>1.4235348395725221E-4</v>
      </c>
      <c r="CA6540" s="34">
        <f t="shared" si="7011"/>
        <v>1.4232897283728375E-2</v>
      </c>
    </row>
    <row r="6541" spans="1:79" x14ac:dyDescent="0.2">
      <c r="A6541" s="75">
        <f t="shared" si="6945"/>
        <v>17.827397260271397</v>
      </c>
      <c r="B6541" s="34">
        <f t="shared" si="6948"/>
        <v>6506.9999999990596</v>
      </c>
      <c r="C6541">
        <f t="shared" si="6946"/>
        <v>15</v>
      </c>
      <c r="D6541" s="35">
        <f t="shared" si="6949"/>
        <v>3000</v>
      </c>
      <c r="E6541" s="27">
        <v>0</v>
      </c>
      <c r="F6541" s="64">
        <f t="shared" si="6950"/>
        <v>0.46593146951268899</v>
      </c>
      <c r="G6541" s="34">
        <v>0</v>
      </c>
      <c r="H6541" s="34">
        <f t="shared" si="6951"/>
        <v>1</v>
      </c>
      <c r="I6541" s="34">
        <f t="shared" si="6952"/>
        <v>6192.2292298236371</v>
      </c>
      <c r="J6541" s="34">
        <f t="shared" si="6953"/>
        <v>22238.751873163972</v>
      </c>
      <c r="K6541" s="34">
        <f t="shared" si="6954"/>
        <v>19734.94748180595</v>
      </c>
      <c r="L6541" s="36">
        <f t="shared" si="6955"/>
        <v>2382.1171762709982</v>
      </c>
      <c r="M6541" s="34">
        <f t="shared" si="6956"/>
        <v>20.399243190166207</v>
      </c>
      <c r="N6541" s="34">
        <f t="shared" si="6957"/>
        <v>73.261775504289076</v>
      </c>
      <c r="O6541" s="34">
        <f t="shared" si="6958"/>
        <v>9.4970811430771391</v>
      </c>
      <c r="P6541">
        <f t="shared" si="6959"/>
        <v>64.637600329609882</v>
      </c>
      <c r="Q6541" s="36">
        <f t="shared" si="6960"/>
        <v>70.694305429560131</v>
      </c>
      <c r="R6541" s="34">
        <f t="shared" si="6961"/>
        <v>64.759220600141163</v>
      </c>
      <c r="S6541" s="34">
        <f t="shared" si="6962"/>
        <v>3.8927524107514122</v>
      </c>
      <c r="T6541" s="36">
        <f t="shared" si="6963"/>
        <v>8.6235552012872859E-14</v>
      </c>
      <c r="U6541" s="36">
        <f t="shared" si="6964"/>
        <v>3446.2876697264714</v>
      </c>
      <c r="V6541" s="36">
        <f t="shared" si="6965"/>
        <v>7.4499586824454996E-4</v>
      </c>
      <c r="W6541" s="68">
        <f t="shared" si="6966"/>
        <v>6.8060490750599945</v>
      </c>
      <c r="X6541">
        <f t="shared" si="6967"/>
        <v>11.516852519344708</v>
      </c>
      <c r="Y6541">
        <f t="shared" si="6968"/>
        <v>5.9191933886892012E-3</v>
      </c>
      <c r="Z6541" s="34">
        <f t="shared" si="6969"/>
        <v>1.8175536138477263E-3</v>
      </c>
      <c r="AA6541" s="36">
        <f t="shared" si="6970"/>
        <v>1.0946084285147224E-4</v>
      </c>
      <c r="AB6541" s="34">
        <f t="shared" si="6971"/>
        <v>2.2083287929023406E-4</v>
      </c>
      <c r="AC6541" s="36">
        <f t="shared" si="6972"/>
        <v>1.4129090601411305E-2</v>
      </c>
      <c r="AD6541" s="34">
        <f t="shared" si="6973"/>
        <v>0</v>
      </c>
      <c r="AE6541">
        <f t="shared" si="6974"/>
        <v>63.980919176631588</v>
      </c>
      <c r="AF6541" s="36">
        <f t="shared" si="6975"/>
        <v>0</v>
      </c>
      <c r="AG6541" s="34">
        <f t="shared" si="6976"/>
        <v>2.1498235985974263</v>
      </c>
      <c r="AH6541">
        <f t="shared" si="6977"/>
        <v>3.7628433686944796E-3</v>
      </c>
      <c r="AI6541" s="29">
        <f t="shared" si="6978"/>
        <v>2.1498235985974263</v>
      </c>
      <c r="AJ6541">
        <f t="shared" si="6979"/>
        <v>2.1498235985974263</v>
      </c>
      <c r="AK6541" s="36">
        <f t="shared" si="6980"/>
        <v>0</v>
      </c>
      <c r="AL6541" s="36">
        <f t="shared" si="6981"/>
        <v>-3.1929104653582572E-7</v>
      </c>
      <c r="AM6541" s="36">
        <f t="shared" si="6982"/>
        <v>-6.6993149330691783E-9</v>
      </c>
      <c r="AN6541" s="37">
        <f t="shared" si="6983"/>
        <v>2.6610477441831696E-306</v>
      </c>
      <c r="AO6541" s="36">
        <f t="shared" si="6984"/>
        <v>5.2669283134155033E-4</v>
      </c>
      <c r="AP6541" s="36">
        <f t="shared" si="6985"/>
        <v>3.0329882029974033E-5</v>
      </c>
      <c r="AQ6541" s="74">
        <f t="shared" si="6986"/>
        <v>0</v>
      </c>
      <c r="AR6541" s="73">
        <f t="shared" si="6987"/>
        <v>0</v>
      </c>
      <c r="AS6541" s="72">
        <f t="shared" si="6988"/>
        <v>1.4610740320942663E-10</v>
      </c>
      <c r="AT6541" s="37">
        <f t="shared" si="6989"/>
        <v>3.715305239969756E-295</v>
      </c>
      <c r="AU6541" s="37">
        <f t="shared" si="6990"/>
        <v>6.1870663945849213E-4</v>
      </c>
      <c r="AV6541" s="34">
        <f t="shared" si="6991"/>
        <v>2.9580871243097863E-4</v>
      </c>
      <c r="AW6541" s="34">
        <f t="shared" si="6992"/>
        <v>0.64005539498812625</v>
      </c>
      <c r="AX6541" s="37">
        <f t="shared" si="6993"/>
        <v>3.221775355549926</v>
      </c>
      <c r="AY6541" s="7">
        <f t="shared" si="6994"/>
        <v>10.668175634310478</v>
      </c>
      <c r="AZ6541" s="37">
        <f t="shared" si="6995"/>
        <v>10.02782443060992</v>
      </c>
      <c r="BA6541" s="2">
        <f>BE6541*'mass balance'!$B$17+BF6541*'mass balance'!$C$17+BG6541*'mass balance'!$D$17+BH6541*'mass balance'!$E$17</f>
        <v>1.1216957662891315E-4</v>
      </c>
      <c r="BB6541" s="2">
        <f>BE6541*'mass balance'!$B$18+BF6541*'mass balance'!$C$18+BG6541*'mass balance'!$D$18+BH6541*'mass balance'!$E$18</f>
        <v>1.1389526242320416E-4</v>
      </c>
      <c r="BC6541" s="2">
        <f>BE6541*'mass balance'!$B$19+BF6541*'mass balance'!$C$19+BG6541*'mass balance'!$D$19+BH6541*'mass balance'!$E$19</f>
        <v>-1.4236907802900515E-4</v>
      </c>
      <c r="BD6541" s="2">
        <f>BE6541*'mass balance'!$B$20+BF6541*'mass balance'!$C$20+BG6541*'mass balance'!$D$20+BH6541*'mass balance'!$E$20</f>
        <v>5.1770573828729146E-6</v>
      </c>
      <c r="BE6541" s="2">
        <f>N6541*'mass balance'!$H$11+R6541*'mass balance'!$I$11+S6541*'mass balance'!$J$11</f>
        <v>-1.7443279881973589E-4</v>
      </c>
      <c r="BF6541" s="2">
        <f>N6541*'mass balance'!$H$12+R6541*'mass balance'!$I$12+S6541*'mass balance'!$J$12</f>
        <v>9.3514125721072956E-6</v>
      </c>
      <c r="BG6541" s="2">
        <f>N6541*'mass balance'!$H$13+R6541*'mass balance'!$I$13+S6541*'mass balance'!$J$13</f>
        <v>7.9479353334422392E-6</v>
      </c>
      <c r="BH6541" s="2">
        <f>N6541*'mass balance'!$H$14+R6541*'mass balance'!$I$14+S6541*'mass balance'!$J$14</f>
        <v>1.9078587370908611E-5</v>
      </c>
      <c r="BI6541" s="36">
        <f t="shared" si="6996"/>
        <v>1.984873985993231E-16</v>
      </c>
      <c r="BJ6541" s="36">
        <f t="shared" si="6997"/>
        <v>3.7978572355610443E-19</v>
      </c>
      <c r="BK6541" s="36">
        <f t="shared" si="6998"/>
        <v>1.9998224542019542E-15</v>
      </c>
      <c r="BL6541" s="36">
        <f t="shared" si="6999"/>
        <v>1.5484421910660642E-15</v>
      </c>
      <c r="BM6541" s="36">
        <f t="shared" si="7000"/>
        <v>4.1236688059160039E-12</v>
      </c>
      <c r="BN6541" s="36">
        <f t="shared" ca="1" si="6944"/>
        <v>0.41292162495675822</v>
      </c>
      <c r="BO6541" s="36">
        <f t="shared" ca="1" si="7001"/>
        <v>1</v>
      </c>
      <c r="BP6541" s="36">
        <f t="shared" si="7002"/>
        <v>-4.1236687718152214E-12</v>
      </c>
      <c r="BQ6541" s="36">
        <f t="shared" si="7003"/>
        <v>0.99999999173047494</v>
      </c>
      <c r="BR6541" s="2">
        <f t="shared" si="6947"/>
        <v>-5</v>
      </c>
      <c r="BS6541">
        <v>0</v>
      </c>
      <c r="BT6541" s="37">
        <f t="shared" si="7004"/>
        <v>0.14272500072407765</v>
      </c>
      <c r="BU6541" s="34">
        <f t="shared" si="7005"/>
        <v>-5</v>
      </c>
      <c r="BV6541" s="34">
        <f t="shared" si="7006"/>
        <v>-5</v>
      </c>
      <c r="BW6541" s="34">
        <f t="shared" si="7007"/>
        <v>-5</v>
      </c>
      <c r="BX6541" s="34">
        <f t="shared" si="7008"/>
        <v>-5</v>
      </c>
      <c r="BY6541" s="34">
        <f t="shared" si="7009"/>
        <v>5.9753706727823799</v>
      </c>
      <c r="BZ6541" s="36">
        <f t="shared" si="7010"/>
        <v>1.4236907802900515E-4</v>
      </c>
      <c r="CA6541" s="34">
        <f t="shared" si="7011"/>
        <v>1.4232897844562354E-2</v>
      </c>
    </row>
    <row r="6542" spans="1:79" x14ac:dyDescent="0.2">
      <c r="A6542" s="75">
        <f t="shared" si="6945"/>
        <v>17.830136986298793</v>
      </c>
      <c r="B6542" s="34">
        <f t="shared" si="6948"/>
        <v>6507.9999999990596</v>
      </c>
      <c r="C6542">
        <f t="shared" si="6946"/>
        <v>15</v>
      </c>
      <c r="D6542" s="35">
        <f t="shared" si="6949"/>
        <v>3000</v>
      </c>
      <c r="E6542" s="27">
        <v>0</v>
      </c>
      <c r="F6542" s="64">
        <f t="shared" si="6950"/>
        <v>0.46593146951268899</v>
      </c>
      <c r="G6542" s="34">
        <v>0</v>
      </c>
      <c r="H6542" s="34">
        <f t="shared" si="6951"/>
        <v>1</v>
      </c>
      <c r="I6542" s="34">
        <f t="shared" si="6952"/>
        <v>6192.2292298236371</v>
      </c>
      <c r="J6542" s="34">
        <f t="shared" si="6953"/>
        <v>22240.374691908364</v>
      </c>
      <c r="K6542" s="34">
        <f t="shared" si="6954"/>
        <v>19736.387591524141</v>
      </c>
      <c r="L6542" s="36">
        <f t="shared" si="6955"/>
        <v>2382.3779248248838</v>
      </c>
      <c r="M6542" s="34">
        <f t="shared" si="6956"/>
        <v>20.399243190166207</v>
      </c>
      <c r="N6542" s="34">
        <f t="shared" si="6957"/>
        <v>73.267121603890971</v>
      </c>
      <c r="O6542" s="34">
        <f t="shared" si="6958"/>
        <v>9.4970811430771391</v>
      </c>
      <c r="P6542">
        <f t="shared" si="6959"/>
        <v>64.644675615821853</v>
      </c>
      <c r="Q6542" s="36">
        <f t="shared" si="6960"/>
        <v>70.700413056316023</v>
      </c>
      <c r="R6542" s="34">
        <f t="shared" si="6961"/>
        <v>64.766305234075887</v>
      </c>
      <c r="S6542" s="34">
        <f t="shared" si="6962"/>
        <v>3.8915977968403346</v>
      </c>
      <c r="T6542" s="36">
        <f t="shared" si="6963"/>
        <v>8.6232405770394597E-14</v>
      </c>
      <c r="U6542" s="36">
        <f t="shared" si="6964"/>
        <v>3446.2876697264714</v>
      </c>
      <c r="V6542" s="36">
        <f t="shared" si="6965"/>
        <v>7.4477489796377421E-4</v>
      </c>
      <c r="W6542" s="68">
        <f t="shared" si="6966"/>
        <v>6.8067940709282393</v>
      </c>
      <c r="X6542">
        <f t="shared" si="6967"/>
        <v>11.517272718807874</v>
      </c>
      <c r="Y6542">
        <f t="shared" si="6968"/>
        <v>5.9191933886892012E-3</v>
      </c>
      <c r="Z6542" s="34">
        <f t="shared" si="6969"/>
        <v>1.8175536138477263E-3</v>
      </c>
      <c r="AA6542" s="36">
        <f t="shared" si="6970"/>
        <v>1.094163992920987E-4</v>
      </c>
      <c r="AB6542" s="34">
        <f t="shared" si="6971"/>
        <v>2.2083287929023406E-4</v>
      </c>
      <c r="AC6542" s="36">
        <f t="shared" si="6972"/>
        <v>1.4129090601411305E-2</v>
      </c>
      <c r="AD6542" s="34">
        <f t="shared" si="6973"/>
        <v>0</v>
      </c>
      <c r="AE6542">
        <f t="shared" si="6974"/>
        <v>63.980919176631588</v>
      </c>
      <c r="AF6542" s="36">
        <f t="shared" si="6975"/>
        <v>0</v>
      </c>
      <c r="AG6542" s="34">
        <f t="shared" si="6976"/>
        <v>2.1500105530524238</v>
      </c>
      <c r="AH6542">
        <f t="shared" si="6977"/>
        <v>3.7616556552571012E-3</v>
      </c>
      <c r="AI6542" s="29">
        <f t="shared" si="6978"/>
        <v>2.1500105530524238</v>
      </c>
      <c r="AJ6542">
        <f t="shared" si="6979"/>
        <v>0</v>
      </c>
      <c r="AK6542" s="36">
        <f t="shared" si="6980"/>
        <v>0</v>
      </c>
      <c r="AL6542" s="36">
        <f t="shared" si="6981"/>
        <v>-3.1909748633084199E-7</v>
      </c>
      <c r="AM6542" s="36">
        <f t="shared" si="6982"/>
        <v>-6.6978351772122952E-9</v>
      </c>
      <c r="AN6542" s="37">
        <f t="shared" si="6983"/>
        <v>2.6610477441831696E-306</v>
      </c>
      <c r="AO6542" s="36">
        <f t="shared" si="6984"/>
        <v>5.2637354029501447E-4</v>
      </c>
      <c r="AP6542" s="36">
        <f t="shared" si="6985"/>
        <v>3.0323182715040964E-5</v>
      </c>
      <c r="AQ6542" s="74">
        <f t="shared" si="6986"/>
        <v>0</v>
      </c>
      <c r="AR6542" s="73">
        <f t="shared" si="6987"/>
        <v>0</v>
      </c>
      <c r="AS6542" s="72">
        <f t="shared" si="6988"/>
        <v>1.4584184513816267E-10</v>
      </c>
      <c r="AT6542" s="37">
        <f t="shared" si="6989"/>
        <v>3.722070303129431E-295</v>
      </c>
      <c r="AU6542" s="37">
        <f t="shared" si="6990"/>
        <v>6.1856997850396505E-4</v>
      </c>
      <c r="AV6542" s="34">
        <f t="shared" si="6991"/>
        <v>5.1668718483129143E-7</v>
      </c>
      <c r="AW6542" s="34">
        <f t="shared" si="6992"/>
        <v>0.64012545599113324</v>
      </c>
      <c r="AX6542" s="37">
        <f t="shared" si="6993"/>
        <v>3.2221280137958228</v>
      </c>
      <c r="AY6542" s="7">
        <f t="shared" si="6994"/>
        <v>10.669048057402382</v>
      </c>
      <c r="AZ6542" s="37">
        <f t="shared" si="6995"/>
        <v>10.028922084724062</v>
      </c>
      <c r="BA6542" s="2">
        <f>BE6542*'mass balance'!$B$17+BF6542*'mass balance'!$C$17+BG6542*'mass balance'!$D$17+BH6542*'mass balance'!$E$17</f>
        <v>1.1218185922392819E-4</v>
      </c>
      <c r="BB6542" s="2">
        <f>BE6542*'mass balance'!$B$18+BF6542*'mass balance'!$C$18+BG6542*'mass balance'!$D$18+BH6542*'mass balance'!$E$18</f>
        <v>1.139077339812194E-4</v>
      </c>
      <c r="BC6542" s="2">
        <f>BE6542*'mass balance'!$B$19+BF6542*'mass balance'!$C$19+BG6542*'mass balance'!$D$19+BH6542*'mass balance'!$E$19</f>
        <v>-1.4238466747652423E-4</v>
      </c>
      <c r="BD6542" s="2">
        <f>BE6542*'mass balance'!$B$20+BF6542*'mass balance'!$C$20+BG6542*'mass balance'!$D$20+BH6542*'mass balance'!$E$20</f>
        <v>5.1776242718736076E-6</v>
      </c>
      <c r="BE6542" s="2">
        <f>N6542*'mass balance'!$H$11+R6542*'mass balance'!$I$11+S6542*'mass balance'!$J$11</f>
        <v>-1.7444552762831182E-4</v>
      </c>
      <c r="BF6542" s="2">
        <f>N6542*'mass balance'!$H$12+R6542*'mass balance'!$I$12+S6542*'mass balance'!$J$12</f>
        <v>9.3486388865746216E-6</v>
      </c>
      <c r="BG6542" s="2">
        <f>N6542*'mass balance'!$H$13+R6542*'mass balance'!$I$13+S6542*'mass balance'!$J$13</f>
        <v>7.9469285740943796E-6</v>
      </c>
      <c r="BH6542" s="2">
        <f>N6542*'mass balance'!$H$14+R6542*'mass balance'!$I$14+S6542*'mass balance'!$J$14</f>
        <v>1.9079979584346603E-5</v>
      </c>
      <c r="BI6542" s="36">
        <f t="shared" si="6996"/>
        <v>1.984873985993231E-16</v>
      </c>
      <c r="BJ6542" s="36">
        <f t="shared" si="6997"/>
        <v>3.7981937624679381E-19</v>
      </c>
      <c r="BK6542" s="36">
        <f t="shared" si="6998"/>
        <v>2.0002022399255103E-15</v>
      </c>
      <c r="BL6542" s="36">
        <f t="shared" si="6999"/>
        <v>1.5488358223399745E-15</v>
      </c>
      <c r="BM6542" s="36">
        <f t="shared" si="7000"/>
        <v>4.1252172481070696E-12</v>
      </c>
      <c r="BN6542" s="36">
        <f t="shared" ca="1" si="6944"/>
        <v>0.15378174361517094</v>
      </c>
      <c r="BO6542" s="36">
        <f t="shared" ca="1" si="7001"/>
        <v>1</v>
      </c>
      <c r="BP6542" s="36">
        <f t="shared" si="7002"/>
        <v>-4.1252172139764706E-12</v>
      </c>
      <c r="BQ6542" s="36">
        <f t="shared" si="7003"/>
        <v>0.99999999172635123</v>
      </c>
      <c r="BR6542" s="2">
        <f t="shared" si="6947"/>
        <v>-5</v>
      </c>
      <c r="BS6542">
        <v>0</v>
      </c>
      <c r="BT6542" s="37">
        <f t="shared" si="7004"/>
        <v>0.14274062914521554</v>
      </c>
      <c r="BU6542" s="34">
        <f t="shared" si="7005"/>
        <v>-5</v>
      </c>
      <c r="BV6542" s="34">
        <f t="shared" si="7006"/>
        <v>-5</v>
      </c>
      <c r="BW6542" s="34">
        <f t="shared" si="7007"/>
        <v>-5</v>
      </c>
      <c r="BX6542" s="34">
        <f t="shared" si="7008"/>
        <v>-5</v>
      </c>
      <c r="BY6542" s="34">
        <f t="shared" si="7009"/>
        <v>5.9758067109012352</v>
      </c>
      <c r="BZ6542" s="36">
        <f t="shared" si="7010"/>
        <v>1.4238466747652423E-4</v>
      </c>
      <c r="CA6542" s="34">
        <f t="shared" si="7011"/>
        <v>1.4232898405167232E-2</v>
      </c>
    </row>
    <row r="6543" spans="1:79" x14ac:dyDescent="0.2">
      <c r="A6543" s="75">
        <f t="shared" si="6945"/>
        <v>17.83287671232619</v>
      </c>
      <c r="B6543" s="34">
        <f t="shared" si="6948"/>
        <v>6508.9999999990596</v>
      </c>
      <c r="C6543">
        <f t="shared" si="6946"/>
        <v>15</v>
      </c>
      <c r="D6543" s="35">
        <f t="shared" si="6949"/>
        <v>3000</v>
      </c>
      <c r="E6543" s="27">
        <v>0</v>
      </c>
      <c r="F6543" s="64">
        <f t="shared" si="6950"/>
        <v>0.46593146951268899</v>
      </c>
      <c r="G6543" s="34">
        <v>0</v>
      </c>
      <c r="H6543" s="34">
        <f t="shared" si="6951"/>
        <v>1</v>
      </c>
      <c r="I6543" s="34">
        <f t="shared" si="6952"/>
        <v>6192.2292298236371</v>
      </c>
      <c r="J6543" s="34">
        <f t="shared" si="6953"/>
        <v>22241.996970137079</v>
      </c>
      <c r="K6543" s="34">
        <f t="shared" si="6954"/>
        <v>19737.827221581942</v>
      </c>
      <c r="L6543" s="36">
        <f t="shared" si="6955"/>
        <v>2382.6385960391708</v>
      </c>
      <c r="M6543" s="34">
        <f t="shared" si="6956"/>
        <v>20.399243190166207</v>
      </c>
      <c r="N6543" s="34">
        <f t="shared" si="6957"/>
        <v>73.272465922856142</v>
      </c>
      <c r="O6543" s="34">
        <f t="shared" si="6958"/>
        <v>9.4970811430771391</v>
      </c>
      <c r="P6543">
        <f t="shared" si="6959"/>
        <v>64.651748803461146</v>
      </c>
      <c r="Q6543" s="36">
        <f t="shared" si="6960"/>
        <v>70.706518752593951</v>
      </c>
      <c r="R6543" s="34">
        <f t="shared" si="6961"/>
        <v>64.773387766483339</v>
      </c>
      <c r="S6543" s="34">
        <f t="shared" si="6962"/>
        <v>3.890443410115902</v>
      </c>
      <c r="T6543" s="36">
        <f t="shared" si="6963"/>
        <v>8.622926092001005E-14</v>
      </c>
      <c r="U6543" s="36">
        <f t="shared" si="6964"/>
        <v>3446.2876697264714</v>
      </c>
      <c r="V6543" s="36">
        <f t="shared" si="6965"/>
        <v>7.4455397116204001E-4</v>
      </c>
      <c r="W6543" s="68">
        <f t="shared" si="6966"/>
        <v>6.8075388458262029</v>
      </c>
      <c r="X6543">
        <f t="shared" si="6967"/>
        <v>11.517692762991857</v>
      </c>
      <c r="Y6543">
        <f t="shared" si="6968"/>
        <v>5.9191933886892012E-3</v>
      </c>
      <c r="Z6543" s="34">
        <f t="shared" si="6969"/>
        <v>1.8175536138477263E-3</v>
      </c>
      <c r="AA6543" s="36">
        <f t="shared" si="6970"/>
        <v>1.0937197539732533E-4</v>
      </c>
      <c r="AB6543" s="34">
        <f t="shared" si="6971"/>
        <v>2.2083287929023406E-4</v>
      </c>
      <c r="AC6543" s="36">
        <f t="shared" si="6972"/>
        <v>1.4129090601411305E-2</v>
      </c>
      <c r="AD6543" s="34">
        <f t="shared" si="6973"/>
        <v>0</v>
      </c>
      <c r="AE6543">
        <f t="shared" si="6974"/>
        <v>63.980919176631588</v>
      </c>
      <c r="AF6543" s="36">
        <f t="shared" si="6975"/>
        <v>0</v>
      </c>
      <c r="AG6543" s="34">
        <f t="shared" si="6976"/>
        <v>2.1501974484154913</v>
      </c>
      <c r="AH6543">
        <f t="shared" si="6977"/>
        <v>3.7604682355616426E-3</v>
      </c>
      <c r="AI6543" s="29">
        <f t="shared" si="6978"/>
        <v>2.1501974484154913</v>
      </c>
      <c r="AJ6543">
        <f t="shared" si="6979"/>
        <v>2.1501974484154913</v>
      </c>
      <c r="AK6543" s="36">
        <f t="shared" si="6980"/>
        <v>0</v>
      </c>
      <c r="AL6543" s="36">
        <f t="shared" si="6981"/>
        <v>-3.1890404346567513E-7</v>
      </c>
      <c r="AM6543" s="36">
        <f t="shared" si="6982"/>
        <v>-6.6963557482063533E-9</v>
      </c>
      <c r="AN6543" s="37">
        <f t="shared" si="6983"/>
        <v>2.6610477441831696E-306</v>
      </c>
      <c r="AO6543" s="36">
        <f t="shared" si="6984"/>
        <v>5.2605444280868358E-4</v>
      </c>
      <c r="AP6543" s="36">
        <f t="shared" si="6985"/>
        <v>3.0316484879863751E-5</v>
      </c>
      <c r="AQ6543" s="74">
        <f t="shared" si="6986"/>
        <v>0</v>
      </c>
      <c r="AR6543" s="73">
        <f t="shared" si="6987"/>
        <v>0</v>
      </c>
      <c r="AS6543" s="72">
        <f t="shared" si="6988"/>
        <v>1.4557676973299001E-10</v>
      </c>
      <c r="AT6543" s="37">
        <f t="shared" si="6989"/>
        <v>3.7288476845446993E-295</v>
      </c>
      <c r="AU6543" s="37">
        <f t="shared" si="6990"/>
        <v>6.1843334773533743E-4</v>
      </c>
      <c r="AV6543" s="34">
        <f t="shared" si="6991"/>
        <v>2.9585973682735725E-4</v>
      </c>
      <c r="AW6543" s="34">
        <f t="shared" si="6992"/>
        <v>0.64019549621362282</v>
      </c>
      <c r="AX6543" s="37">
        <f t="shared" si="6993"/>
        <v>3.2224805674411505</v>
      </c>
      <c r="AY6543" s="7">
        <f t="shared" si="6994"/>
        <v>10.670510769217804</v>
      </c>
      <c r="AZ6543" s="37">
        <f t="shared" si="6995"/>
        <v>10.030019413267354</v>
      </c>
      <c r="BA6543" s="2">
        <f>BE6543*'mass balance'!$B$17+BF6543*'mass balance'!$C$17+BG6543*'mass balance'!$D$17+BH6543*'mass balance'!$E$17</f>
        <v>1.1219413817632355E-4</v>
      </c>
      <c r="BB6543" s="2">
        <f>BE6543*'mass balance'!$B$18+BF6543*'mass balance'!$C$18+BG6543*'mass balance'!$D$18+BH6543*'mass balance'!$E$18</f>
        <v>1.139202018405747E-4</v>
      </c>
      <c r="BC6543" s="2">
        <f>BE6543*'mass balance'!$B$19+BF6543*'mass balance'!$C$19+BG6543*'mass balance'!$D$19+BH6543*'mass balance'!$E$19</f>
        <v>-1.4240025230071837E-4</v>
      </c>
      <c r="BD6543" s="2">
        <f>BE6543*'mass balance'!$B$20+BF6543*'mass balance'!$C$20+BG6543*'mass balance'!$D$20+BH6543*'mass balance'!$E$20</f>
        <v>5.1781909927533953E-6</v>
      </c>
      <c r="BE6543" s="2">
        <f>N6543*'mass balance'!$H$11+R6543*'mass balance'!$I$11+S6543*'mass balance'!$J$11</f>
        <v>-1.7445825219727652E-4</v>
      </c>
      <c r="BF6543" s="2">
        <f>N6543*'mass balance'!$H$12+R6543*'mass balance'!$I$12+S6543*'mass balance'!$J$12</f>
        <v>9.345865746803873E-6</v>
      </c>
      <c r="BG6543" s="2">
        <f>N6543*'mass balance'!$H$13+R6543*'mass balance'!$I$13+S6543*'mass balance'!$J$13</f>
        <v>7.9459219763049951E-6</v>
      </c>
      <c r="BH6543" s="2">
        <f>N6543*'mass balance'!$H$14+R6543*'mass balance'!$I$14+S6543*'mass balance'!$J$14</f>
        <v>1.9081371334077117E-5</v>
      </c>
      <c r="BI6543" s="36">
        <f t="shared" si="6996"/>
        <v>1.984873985993231E-16</v>
      </c>
      <c r="BJ6543" s="36">
        <f t="shared" si="6997"/>
        <v>3.7985302578917361E-19</v>
      </c>
      <c r="BK6543" s="36">
        <f t="shared" si="6998"/>
        <v>2.000582059301757E-15</v>
      </c>
      <c r="BL6543" s="36">
        <f t="shared" si="6999"/>
        <v>1.5492295006997131E-15</v>
      </c>
      <c r="BM6543" s="36">
        <f t="shared" si="7000"/>
        <v>4.1267660839294094E-12</v>
      </c>
      <c r="BN6543" s="36">
        <f t="shared" ca="1" si="6944"/>
        <v>0.34046814395743341</v>
      </c>
      <c r="BO6543" s="36">
        <f t="shared" ca="1" si="7001"/>
        <v>1</v>
      </c>
      <c r="BP6543" s="36">
        <f t="shared" si="7002"/>
        <v>-4.1267660497689722E-12</v>
      </c>
      <c r="BQ6543" s="36">
        <f t="shared" si="7003"/>
        <v>0.99999999172222598</v>
      </c>
      <c r="BR6543" s="2">
        <f t="shared" si="6947"/>
        <v>-5</v>
      </c>
      <c r="BS6543">
        <v>0</v>
      </c>
      <c r="BT6543" s="37">
        <f t="shared" si="7004"/>
        <v>0.14275625293147018</v>
      </c>
      <c r="BU6543" s="34">
        <f t="shared" si="7005"/>
        <v>-5</v>
      </c>
      <c r="BV6543" s="34">
        <f t="shared" si="7006"/>
        <v>-5</v>
      </c>
      <c r="BW6543" s="34">
        <f t="shared" si="7007"/>
        <v>-5</v>
      </c>
      <c r="BX6543" s="34">
        <f t="shared" si="7008"/>
        <v>-5</v>
      </c>
      <c r="BY6543" s="34">
        <f t="shared" si="7009"/>
        <v>5.9762426037879521</v>
      </c>
      <c r="BZ6543" s="36">
        <f t="shared" si="7010"/>
        <v>1.4240025230071837E-4</v>
      </c>
      <c r="CA6543" s="34">
        <f t="shared" si="7011"/>
        <v>1.4232898965543105E-2</v>
      </c>
    </row>
    <row r="6544" spans="1:79" x14ac:dyDescent="0.2">
      <c r="A6544" s="75">
        <f t="shared" si="6945"/>
        <v>17.835616438353586</v>
      </c>
      <c r="B6544" s="34">
        <f t="shared" si="6948"/>
        <v>6509.9999999990587</v>
      </c>
      <c r="C6544">
        <f t="shared" si="6946"/>
        <v>15</v>
      </c>
      <c r="D6544" s="35">
        <f t="shared" si="6949"/>
        <v>3000</v>
      </c>
      <c r="E6544" s="27">
        <v>0</v>
      </c>
      <c r="F6544" s="64">
        <f t="shared" si="6950"/>
        <v>0.46593146951268899</v>
      </c>
      <c r="G6544" s="34">
        <v>0</v>
      </c>
      <c r="H6544" s="34">
        <f t="shared" si="6951"/>
        <v>1</v>
      </c>
      <c r="I6544" s="34">
        <f t="shared" si="6952"/>
        <v>6192.2292298236371</v>
      </c>
      <c r="J6544" s="34">
        <f t="shared" si="6953"/>
        <v>22243.618708006139</v>
      </c>
      <c r="K6544" s="34">
        <f t="shared" si="6954"/>
        <v>19739.2663721178</v>
      </c>
      <c r="L6544" s="36">
        <f t="shared" si="6955"/>
        <v>2382.8991899290777</v>
      </c>
      <c r="M6544" s="34">
        <f t="shared" si="6956"/>
        <v>20.399243190166207</v>
      </c>
      <c r="N6544" s="34">
        <f t="shared" si="6957"/>
        <v>73.277808461698584</v>
      </c>
      <c r="O6544" s="34">
        <f t="shared" si="6958"/>
        <v>9.4970811430771391</v>
      </c>
      <c r="P6544">
        <f t="shared" si="6959"/>
        <v>64.65881989294067</v>
      </c>
      <c r="Q6544" s="36">
        <f t="shared" si="6960"/>
        <v>70.712622518873545</v>
      </c>
      <c r="R6544" s="34">
        <f t="shared" si="6961"/>
        <v>64.780468197777154</v>
      </c>
      <c r="S6544" s="34">
        <f t="shared" si="6962"/>
        <v>3.8892892506301533</v>
      </c>
      <c r="T6544" s="36">
        <f t="shared" si="6963"/>
        <v>8.6226117461010188E-14</v>
      </c>
      <c r="U6544" s="36">
        <f t="shared" si="6964"/>
        <v>3446.2876697264714</v>
      </c>
      <c r="V6544" s="36">
        <f t="shared" si="6965"/>
        <v>7.443330878492947E-4</v>
      </c>
      <c r="W6544" s="68">
        <f t="shared" si="6966"/>
        <v>6.8082833997973653</v>
      </c>
      <c r="X6544">
        <f t="shared" si="6967"/>
        <v>11.518112651954036</v>
      </c>
      <c r="Y6544">
        <f t="shared" si="6968"/>
        <v>5.9191933886892012E-3</v>
      </c>
      <c r="Z6544" s="34">
        <f t="shared" si="6969"/>
        <v>1.8175536138477263E-3</v>
      </c>
      <c r="AA6544" s="36">
        <f t="shared" si="6970"/>
        <v>1.0932757115713606E-4</v>
      </c>
      <c r="AB6544" s="34">
        <f t="shared" si="6971"/>
        <v>2.2083287929023406E-4</v>
      </c>
      <c r="AC6544" s="36">
        <f t="shared" si="6972"/>
        <v>1.4129090601411305E-2</v>
      </c>
      <c r="AD6544" s="34">
        <f t="shared" si="6973"/>
        <v>0</v>
      </c>
      <c r="AE6544">
        <f t="shared" si="6974"/>
        <v>63.980919176631588</v>
      </c>
      <c r="AF6544" s="36">
        <f t="shared" si="6975"/>
        <v>0</v>
      </c>
      <c r="AG6544" s="34">
        <f t="shared" si="6976"/>
        <v>2.1503842847013099</v>
      </c>
      <c r="AH6544">
        <f t="shared" si="6977"/>
        <v>3.7592811096023304E-3</v>
      </c>
      <c r="AI6544" s="29">
        <f t="shared" si="6978"/>
        <v>2.1503842847013099</v>
      </c>
      <c r="AJ6544">
        <f t="shared" si="6979"/>
        <v>0</v>
      </c>
      <c r="AK6544" s="36">
        <f t="shared" si="6980"/>
        <v>0</v>
      </c>
      <c r="AL6544" s="36">
        <f t="shared" si="6981"/>
        <v>-3.1871071786919163E-7</v>
      </c>
      <c r="AM6544" s="36">
        <f t="shared" si="6982"/>
        <v>-6.6948766459791579E-9</v>
      </c>
      <c r="AN6544" s="37">
        <f t="shared" si="6983"/>
        <v>2.6610477441831696E-306</v>
      </c>
      <c r="AO6544" s="36">
        <f t="shared" si="6984"/>
        <v>5.2573553876521793E-4</v>
      </c>
      <c r="AP6544" s="36">
        <f t="shared" si="6985"/>
        <v>3.0309788524115544E-5</v>
      </c>
      <c r="AQ6544" s="74">
        <f t="shared" si="6986"/>
        <v>0</v>
      </c>
      <c r="AR6544" s="73">
        <f t="shared" si="6987"/>
        <v>0</v>
      </c>
      <c r="AS6544" s="72">
        <f t="shared" si="6988"/>
        <v>1.453121761166371E-10</v>
      </c>
      <c r="AT6544" s="37">
        <f t="shared" si="6989"/>
        <v>3.7356374066454198E-295</v>
      </c>
      <c r="AU6544" s="37">
        <f t="shared" si="6990"/>
        <v>6.1829674714594185E-4</v>
      </c>
      <c r="AV6544" s="34">
        <f t="shared" si="6991"/>
        <v>5.1636102597411321E-7</v>
      </c>
      <c r="AW6544" s="34">
        <f t="shared" si="6992"/>
        <v>0.64026551565968437</v>
      </c>
      <c r="AX6544" s="37">
        <f t="shared" si="6993"/>
        <v>3.2228330165064913</v>
      </c>
      <c r="AY6544" s="7">
        <f t="shared" si="6994"/>
        <v>10.671382448324568</v>
      </c>
      <c r="AZ6544" s="37">
        <f t="shared" si="6995"/>
        <v>10.031116416303856</v>
      </c>
      <c r="BA6544" s="2">
        <f>BE6544*'mass balance'!$B$17+BF6544*'mass balance'!$C$17+BG6544*'mass balance'!$D$17+BH6544*'mass balance'!$E$17</f>
        <v>1.1220641348681566E-4</v>
      </c>
      <c r="BB6544" s="2">
        <f>BE6544*'mass balance'!$B$18+BF6544*'mass balance'!$C$18+BG6544*'mass balance'!$D$18+BH6544*'mass balance'!$E$18</f>
        <v>1.1393266600199744E-4</v>
      </c>
      <c r="BC6544" s="2">
        <f>BE6544*'mass balance'!$B$19+BF6544*'mass balance'!$C$19+BG6544*'mass balance'!$D$19+BH6544*'mass balance'!$E$19</f>
        <v>-1.424158325024968E-4</v>
      </c>
      <c r="BD6544" s="2">
        <f>BE6544*'mass balance'!$B$20+BF6544*'mass balance'!$C$20+BG6544*'mass balance'!$D$20+BH6544*'mass balance'!$E$20</f>
        <v>5.1787575455453367E-6</v>
      </c>
      <c r="BE6544" s="2">
        <f>N6544*'mass balance'!$H$11+R6544*'mass balance'!$I$11+S6544*'mass balance'!$J$11</f>
        <v>-1.7447097252785377E-4</v>
      </c>
      <c r="BF6544" s="2">
        <f>N6544*'mass balance'!$H$12+R6544*'mass balance'!$I$12+S6544*'mass balance'!$J$12</f>
        <v>9.34309315292006E-6</v>
      </c>
      <c r="BG6544" s="2">
        <f>N6544*'mass balance'!$H$13+R6544*'mass balance'!$I$13+S6544*'mass balance'!$J$13</f>
        <v>7.9449155401573609E-6</v>
      </c>
      <c r="BH6544" s="2">
        <f>N6544*'mass balance'!$H$14+R6544*'mass balance'!$I$14+S6544*'mass balance'!$J$14</f>
        <v>1.9082762620234003E-5</v>
      </c>
      <c r="BI6544" s="36">
        <f t="shared" si="6996"/>
        <v>1.984873985993231E-16</v>
      </c>
      <c r="BJ6544" s="36">
        <f t="shared" si="6997"/>
        <v>3.7988667218259564E-19</v>
      </c>
      <c r="BK6544" s="36">
        <f t="shared" si="6998"/>
        <v>2.0009619123275461E-15</v>
      </c>
      <c r="BL6544" s="36">
        <f t="shared" si="6999"/>
        <v>1.5496232261394214E-15</v>
      </c>
      <c r="BM6544" s="36">
        <f t="shared" si="7000"/>
        <v>4.1283153134301089E-12</v>
      </c>
      <c r="BN6544" s="36">
        <f t="shared" ca="1" si="6944"/>
        <v>0.10272867837227428</v>
      </c>
      <c r="BO6544" s="36">
        <f t="shared" ca="1" si="7001"/>
        <v>1</v>
      </c>
      <c r="BP6544" s="36">
        <f t="shared" si="7002"/>
        <v>-4.1283152792398108E-12</v>
      </c>
      <c r="BQ6544" s="36">
        <f t="shared" si="7003"/>
        <v>0.99999999171809917</v>
      </c>
      <c r="BR6544" s="2">
        <f t="shared" si="6947"/>
        <v>-5</v>
      </c>
      <c r="BS6544">
        <v>0</v>
      </c>
      <c r="BT6544" s="37">
        <f t="shared" si="7004"/>
        <v>0.14277187208375303</v>
      </c>
      <c r="BU6544" s="34">
        <f t="shared" si="7005"/>
        <v>-5</v>
      </c>
      <c r="BV6544" s="34">
        <f t="shared" si="7006"/>
        <v>-5</v>
      </c>
      <c r="BW6544" s="34">
        <f t="shared" si="7007"/>
        <v>-5</v>
      </c>
      <c r="BX6544" s="34">
        <f t="shared" si="7008"/>
        <v>-5</v>
      </c>
      <c r="BY6544" s="34">
        <f t="shared" si="7009"/>
        <v>5.9766783514844501</v>
      </c>
      <c r="BZ6544" s="36">
        <f t="shared" si="7010"/>
        <v>1.424158325024968E-4</v>
      </c>
      <c r="CA6544" s="34">
        <f t="shared" si="7011"/>
        <v>1.423289952569007E-2</v>
      </c>
    </row>
    <row r="6545" spans="1:79" x14ac:dyDescent="0.2">
      <c r="A6545" s="75">
        <f t="shared" si="6945"/>
        <v>17.838356164380983</v>
      </c>
      <c r="B6545" s="34">
        <f t="shared" si="6948"/>
        <v>6510.9999999990587</v>
      </c>
      <c r="C6545">
        <f t="shared" si="6946"/>
        <v>15</v>
      </c>
      <c r="D6545" s="35">
        <f t="shared" si="6949"/>
        <v>3000</v>
      </c>
      <c r="E6545" s="27">
        <v>0</v>
      </c>
      <c r="F6545" s="64">
        <f t="shared" si="6950"/>
        <v>0.46593146951268899</v>
      </c>
      <c r="G6545" s="34">
        <v>0</v>
      </c>
      <c r="H6545" s="34">
        <f t="shared" si="6951"/>
        <v>1</v>
      </c>
      <c r="I6545" s="34">
        <f t="shared" si="6952"/>
        <v>6192.2292298236371</v>
      </c>
      <c r="J6545" s="34">
        <f t="shared" si="6953"/>
        <v>22245.239905671493</v>
      </c>
      <c r="K6545" s="34">
        <f t="shared" si="6954"/>
        <v>19740.705043270118</v>
      </c>
      <c r="L6545" s="36">
        <f t="shared" si="6955"/>
        <v>2383.1597065098249</v>
      </c>
      <c r="M6545" s="34">
        <f t="shared" si="6956"/>
        <v>20.399243190166207</v>
      </c>
      <c r="N6545" s="34">
        <f t="shared" si="6957"/>
        <v>73.283149220932046</v>
      </c>
      <c r="O6545" s="34">
        <f t="shared" si="6958"/>
        <v>9.4970811430771391</v>
      </c>
      <c r="P6545">
        <f t="shared" si="6959"/>
        <v>64.66588888467345</v>
      </c>
      <c r="Q6545" s="36">
        <f t="shared" si="6960"/>
        <v>70.718724355634379</v>
      </c>
      <c r="R6545" s="34">
        <f t="shared" si="6961"/>
        <v>64.787546528371095</v>
      </c>
      <c r="S6545" s="34">
        <f t="shared" si="6962"/>
        <v>3.8881353184349585</v>
      </c>
      <c r="T6545" s="36">
        <f t="shared" si="6963"/>
        <v>8.6222975392686425E-14</v>
      </c>
      <c r="U6545" s="36">
        <f t="shared" si="6964"/>
        <v>3446.2876697264714</v>
      </c>
      <c r="V6545" s="36">
        <f t="shared" si="6965"/>
        <v>7.441122480354714E-4</v>
      </c>
      <c r="W6545" s="68">
        <f t="shared" si="6966"/>
        <v>6.8090277328852142</v>
      </c>
      <c r="X6545">
        <f t="shared" si="6967"/>
        <v>11.518532385751767</v>
      </c>
      <c r="Y6545">
        <f t="shared" si="6968"/>
        <v>5.9191933886892012E-3</v>
      </c>
      <c r="Z6545" s="34">
        <f t="shared" si="6969"/>
        <v>1.8175536138477263E-3</v>
      </c>
      <c r="AA6545" s="36">
        <f t="shared" si="6970"/>
        <v>1.092831865615219E-4</v>
      </c>
      <c r="AB6545" s="34">
        <f t="shared" si="6971"/>
        <v>2.2083287929023406E-4</v>
      </c>
      <c r="AC6545" s="36">
        <f t="shared" si="6972"/>
        <v>1.4129090601411305E-2</v>
      </c>
      <c r="AD6545" s="34">
        <f t="shared" si="6973"/>
        <v>0</v>
      </c>
      <c r="AE6545">
        <f t="shared" si="6974"/>
        <v>63.980919176631588</v>
      </c>
      <c r="AF6545" s="36">
        <f t="shared" si="6975"/>
        <v>0</v>
      </c>
      <c r="AG6545" s="34">
        <f t="shared" si="6976"/>
        <v>2.150571061924559</v>
      </c>
      <c r="AH6545">
        <f t="shared" si="6977"/>
        <v>3.7580942773711712E-3</v>
      </c>
      <c r="AI6545" s="29">
        <f t="shared" si="6978"/>
        <v>2.150571061924559</v>
      </c>
      <c r="AJ6545">
        <f t="shared" si="6979"/>
        <v>2.150571061924559</v>
      </c>
      <c r="AK6545" s="36">
        <f t="shared" si="6980"/>
        <v>0</v>
      </c>
      <c r="AL6545" s="36">
        <f t="shared" si="6981"/>
        <v>-3.1851750947030111E-7</v>
      </c>
      <c r="AM6545" s="36">
        <f t="shared" si="6982"/>
        <v>-6.6933978704585293E-9</v>
      </c>
      <c r="AN6545" s="37">
        <f t="shared" si="6983"/>
        <v>2.6610477441831696E-306</v>
      </c>
      <c r="AO6545" s="36">
        <f t="shared" si="6984"/>
        <v>5.2541682804734869E-4</v>
      </c>
      <c r="AP6545" s="36">
        <f t="shared" si="6985"/>
        <v>3.0303093647469565E-5</v>
      </c>
      <c r="AQ6545" s="74">
        <f t="shared" si="6986"/>
        <v>0</v>
      </c>
      <c r="AR6545" s="73">
        <f t="shared" si="6987"/>
        <v>0</v>
      </c>
      <c r="AS6545" s="72">
        <f t="shared" si="6988"/>
        <v>1.4504806341342666E-10</v>
      </c>
      <c r="AT6545" s="37">
        <f t="shared" si="6989"/>
        <v>3.7424394919022977E-295</v>
      </c>
      <c r="AU6545" s="37">
        <f t="shared" si="6990"/>
        <v>6.1816017672911233E-4</v>
      </c>
      <c r="AV6545" s="34">
        <f t="shared" si="6991"/>
        <v>2.9591072892658693E-4</v>
      </c>
      <c r="AW6545" s="34">
        <f t="shared" si="6992"/>
        <v>0.64033551433340696</v>
      </c>
      <c r="AX6545" s="37">
        <f t="shared" si="6993"/>
        <v>3.223185361012431</v>
      </c>
      <c r="AY6545" s="7">
        <f t="shared" si="6994"/>
        <v>10.672844518959979</v>
      </c>
      <c r="AZ6545" s="37">
        <f t="shared" si="6995"/>
        <v>10.032213093897646</v>
      </c>
      <c r="BA6545" s="2">
        <f>BE6545*'mass balance'!$B$17+BF6545*'mass balance'!$C$17+BG6545*'mass balance'!$D$17+BH6545*'mass balance'!$E$17</f>
        <v>1.1221868515612095E-4</v>
      </c>
      <c r="BB6545" s="2">
        <f>BE6545*'mass balance'!$B$18+BF6545*'mass balance'!$C$18+BG6545*'mass balance'!$D$18+BH6545*'mass balance'!$E$18</f>
        <v>1.1394512646621511E-4</v>
      </c>
      <c r="BC6545" s="2">
        <f>BE6545*'mass balance'!$B$19+BF6545*'mass balance'!$C$19+BG6545*'mass balance'!$D$19+BH6545*'mass balance'!$E$19</f>
        <v>-1.4243140808276888E-4</v>
      </c>
      <c r="BD6545" s="2">
        <f>BE6545*'mass balance'!$B$20+BF6545*'mass balance'!$C$20+BG6545*'mass balance'!$D$20+BH6545*'mass balance'!$E$20</f>
        <v>5.1793239302825049E-6</v>
      </c>
      <c r="BE6545" s="2">
        <f>N6545*'mass balance'!$H$11+R6545*'mass balance'!$I$11+S6545*'mass balance'!$J$11</f>
        <v>-1.7448368862126677E-4</v>
      </c>
      <c r="BF6545" s="2">
        <f>N6545*'mass balance'!$H$12+R6545*'mass balance'!$I$12+S6545*'mass balance'!$J$12</f>
        <v>9.3403211050477879E-6</v>
      </c>
      <c r="BG6545" s="2">
        <f>N6545*'mass balance'!$H$13+R6545*'mass balance'!$I$13+S6545*'mass balance'!$J$13</f>
        <v>7.9439092657344609E-6</v>
      </c>
      <c r="BH6545" s="2">
        <f>N6545*'mass balance'!$H$14+R6545*'mass balance'!$I$14+S6545*'mass balance'!$J$14</f>
        <v>1.9084153442951049E-5</v>
      </c>
      <c r="BI6545" s="36">
        <f t="shared" si="6996"/>
        <v>1.984873985993231E-16</v>
      </c>
      <c r="BJ6545" s="36">
        <f t="shared" si="6997"/>
        <v>3.7992031542641035E-19</v>
      </c>
      <c r="BK6545" s="36">
        <f t="shared" si="6998"/>
        <v>2.0013417989997287E-15</v>
      </c>
      <c r="BL6545" s="36">
        <f t="shared" si="6999"/>
        <v>1.550016998653236E-15</v>
      </c>
      <c r="BM6545" s="36">
        <f t="shared" si="7000"/>
        <v>4.1298649366562487E-12</v>
      </c>
      <c r="BN6545" s="36">
        <f t="shared" ca="1" si="6944"/>
        <v>0.5929485339141789</v>
      </c>
      <c r="BO6545" s="36">
        <f t="shared" ca="1" si="7001"/>
        <v>1</v>
      </c>
      <c r="BP6545" s="36">
        <f t="shared" si="7002"/>
        <v>-4.129864902436067E-12</v>
      </c>
      <c r="BQ6545" s="36">
        <f t="shared" si="7003"/>
        <v>0.9999999917139708</v>
      </c>
      <c r="BR6545" s="2">
        <f t="shared" si="6947"/>
        <v>-5</v>
      </c>
      <c r="BS6545">
        <v>0</v>
      </c>
      <c r="BT6545" s="37">
        <f t="shared" si="7004"/>
        <v>0.1427874866029758</v>
      </c>
      <c r="BU6545" s="34">
        <f t="shared" si="7005"/>
        <v>-5</v>
      </c>
      <c r="BV6545" s="34">
        <f t="shared" si="7006"/>
        <v>-5</v>
      </c>
      <c r="BW6545" s="34">
        <f t="shared" si="7007"/>
        <v>-5</v>
      </c>
      <c r="BX6545" s="34">
        <f t="shared" si="7008"/>
        <v>-5</v>
      </c>
      <c r="BY6545" s="34">
        <f t="shared" si="7009"/>
        <v>5.9771139540326317</v>
      </c>
      <c r="BZ6545" s="36">
        <f t="shared" si="7010"/>
        <v>1.4243140808276888E-4</v>
      </c>
      <c r="CA6545" s="34">
        <f t="shared" si="7011"/>
        <v>1.4232900085608229E-2</v>
      </c>
    </row>
    <row r="6546" spans="1:79" x14ac:dyDescent="0.2">
      <c r="A6546" s="75">
        <f t="shared" si="6945"/>
        <v>17.841095890408379</v>
      </c>
      <c r="B6546" s="34">
        <f t="shared" si="6948"/>
        <v>6511.9999999990587</v>
      </c>
      <c r="C6546">
        <f t="shared" si="6946"/>
        <v>15</v>
      </c>
      <c r="D6546" s="35">
        <f t="shared" si="6949"/>
        <v>3000</v>
      </c>
      <c r="E6546" s="27">
        <v>0</v>
      </c>
      <c r="F6546" s="64">
        <f t="shared" si="6950"/>
        <v>0.46593146951268899</v>
      </c>
      <c r="G6546" s="34">
        <v>0</v>
      </c>
      <c r="H6546" s="34">
        <f t="shared" si="6951"/>
        <v>1</v>
      </c>
      <c r="I6546" s="34">
        <f t="shared" si="6952"/>
        <v>6192.2292298236371</v>
      </c>
      <c r="J6546" s="34">
        <f t="shared" si="6953"/>
        <v>22246.860563289098</v>
      </c>
      <c r="K6546" s="34">
        <f t="shared" si="6954"/>
        <v>19742.143235177282</v>
      </c>
      <c r="L6546" s="36">
        <f t="shared" si="6955"/>
        <v>2383.4201457966374</v>
      </c>
      <c r="M6546" s="34">
        <f t="shared" si="6956"/>
        <v>20.399243190166207</v>
      </c>
      <c r="N6546" s="34">
        <f t="shared" si="6957"/>
        <v>73.288488201070294</v>
      </c>
      <c r="O6546" s="34">
        <f t="shared" si="6958"/>
        <v>9.4970811430771391</v>
      </c>
      <c r="P6546">
        <f t="shared" si="6959"/>
        <v>64.672955779072609</v>
      </c>
      <c r="Q6546" s="36">
        <f t="shared" si="6960"/>
        <v>70.724824263356041</v>
      </c>
      <c r="R6546" s="34">
        <f t="shared" si="6961"/>
        <v>64.794622758679026</v>
      </c>
      <c r="S6546" s="34">
        <f t="shared" si="6962"/>
        <v>3.8869816135821016</v>
      </c>
      <c r="T6546" s="36">
        <f t="shared" si="6963"/>
        <v>8.6219834714330642E-14</v>
      </c>
      <c r="U6546" s="36">
        <f t="shared" si="6964"/>
        <v>3446.2876697264714</v>
      </c>
      <c r="V6546" s="36">
        <f t="shared" si="6965"/>
        <v>7.4389145173047984E-4</v>
      </c>
      <c r="W6546" s="68">
        <f t="shared" si="6966"/>
        <v>6.8097718451332501</v>
      </c>
      <c r="X6546">
        <f t="shared" si="6967"/>
        <v>11.518951964442381</v>
      </c>
      <c r="Y6546">
        <f t="shared" si="6968"/>
        <v>5.9191933886892012E-3</v>
      </c>
      <c r="Z6546" s="34">
        <f t="shared" si="6969"/>
        <v>1.8175536138477263E-3</v>
      </c>
      <c r="AA6546" s="36">
        <f t="shared" si="6970"/>
        <v>1.0923882160047959E-4</v>
      </c>
      <c r="AB6546" s="34">
        <f t="shared" si="6971"/>
        <v>2.2083287929023406E-4</v>
      </c>
      <c r="AC6546" s="36">
        <f t="shared" si="6972"/>
        <v>1.4129090601411305E-2</v>
      </c>
      <c r="AD6546" s="34">
        <f t="shared" si="6973"/>
        <v>0</v>
      </c>
      <c r="AE6546">
        <f t="shared" si="6974"/>
        <v>63.980919176631588</v>
      </c>
      <c r="AF6546" s="36">
        <f t="shared" si="6975"/>
        <v>0</v>
      </c>
      <c r="AG6546" s="34">
        <f t="shared" si="6976"/>
        <v>2.1507577800999189</v>
      </c>
      <c r="AH6546">
        <f t="shared" si="6977"/>
        <v>3.7569077388623917E-3</v>
      </c>
      <c r="AI6546" s="29">
        <f t="shared" si="6978"/>
        <v>2.1507577800999189</v>
      </c>
      <c r="AJ6546">
        <f t="shared" si="6979"/>
        <v>0</v>
      </c>
      <c r="AK6546" s="36">
        <f t="shared" si="6980"/>
        <v>0</v>
      </c>
      <c r="AL6546" s="36">
        <f t="shared" si="6981"/>
        <v>-3.1832441819795604E-7</v>
      </c>
      <c r="AM6546" s="36">
        <f t="shared" si="6982"/>
        <v>-6.691919421572305E-9</v>
      </c>
      <c r="AN6546" s="37">
        <f t="shared" si="6983"/>
        <v>2.6610477441831696E-306</v>
      </c>
      <c r="AO6546" s="36">
        <f t="shared" si="6984"/>
        <v>5.2509831053787839E-4</v>
      </c>
      <c r="AP6546" s="36">
        <f t="shared" si="6985"/>
        <v>3.0296400249599105E-5</v>
      </c>
      <c r="AQ6546" s="74">
        <f t="shared" si="6986"/>
        <v>0</v>
      </c>
      <c r="AR6546" s="73">
        <f t="shared" si="6987"/>
        <v>0</v>
      </c>
      <c r="AS6546" s="72">
        <f t="shared" si="6988"/>
        <v>1.4478443074927331E-10</v>
      </c>
      <c r="AT6546" s="37">
        <f t="shared" si="6989"/>
        <v>3.7492539628269474E-295</v>
      </c>
      <c r="AU6546" s="37">
        <f t="shared" si="6990"/>
        <v>6.1802363647818427E-4</v>
      </c>
      <c r="AV6546" s="34">
        <f t="shared" si="6991"/>
        <v>5.1603502849891461E-7</v>
      </c>
      <c r="AW6546" s="34">
        <f t="shared" si="6992"/>
        <v>0.64040549223888188</v>
      </c>
      <c r="AX6546" s="37">
        <f t="shared" si="6993"/>
        <v>3.2235376009795607</v>
      </c>
      <c r="AY6546" s="7">
        <f t="shared" si="6994"/>
        <v>10.67371545438672</v>
      </c>
      <c r="AZ6546" s="37">
        <f t="shared" si="6995"/>
        <v>10.03330944611281</v>
      </c>
      <c r="BA6546" s="2">
        <f>BE6546*'mass balance'!$B$17+BF6546*'mass balance'!$C$17+BG6546*'mass balance'!$D$17+BH6546*'mass balance'!$E$17</f>
        <v>1.1223095318495611E-4</v>
      </c>
      <c r="BB6546" s="2">
        <f>BE6546*'mass balance'!$B$18+BF6546*'mass balance'!$C$18+BG6546*'mass balance'!$D$18+BH6546*'mass balance'!$E$18</f>
        <v>1.1395758323395546E-4</v>
      </c>
      <c r="BC6546" s="2">
        <f>BE6546*'mass balance'!$B$19+BF6546*'mass balance'!$C$19+BG6546*'mass balance'!$D$19+BH6546*'mass balance'!$E$19</f>
        <v>-1.424469790424443E-4</v>
      </c>
      <c r="BD6546" s="2">
        <f>BE6546*'mass balance'!$B$20+BF6546*'mass balance'!$C$20+BG6546*'mass balance'!$D$20+BH6546*'mass balance'!$E$20</f>
        <v>5.1798901469979748E-6</v>
      </c>
      <c r="BE6546" s="2">
        <f>N6546*'mass balance'!$H$11+R6546*'mass balance'!$I$11+S6546*'mass balance'!$J$11</f>
        <v>-1.7449640047873877E-4</v>
      </c>
      <c r="BF6546" s="2">
        <f>N6546*'mass balance'!$H$12+R6546*'mass balance'!$I$12+S6546*'mass balance'!$J$12</f>
        <v>9.337549603311457E-6</v>
      </c>
      <c r="BG6546" s="2">
        <f>N6546*'mass balance'!$H$13+R6546*'mass balance'!$I$13+S6546*'mass balance'!$J$13</f>
        <v>7.9429031531192518E-6</v>
      </c>
      <c r="BH6546" s="2">
        <f>N6546*'mass balance'!$H$14+R6546*'mass balance'!$I$14+S6546*'mass balance'!$J$14</f>
        <v>1.9085543802362052E-5</v>
      </c>
      <c r="BI6546" s="36">
        <f t="shared" si="6996"/>
        <v>1.984873985993231E-16</v>
      </c>
      <c r="BJ6546" s="36">
        <f t="shared" si="6997"/>
        <v>3.799539555199695E-19</v>
      </c>
      <c r="BK6546" s="36">
        <f t="shared" si="6998"/>
        <v>2.0017217193151549E-15</v>
      </c>
      <c r="BL6546" s="36">
        <f t="shared" si="6999"/>
        <v>1.5504108182352934E-15</v>
      </c>
      <c r="BM6546" s="36">
        <f t="shared" si="7000"/>
        <v>4.1314149536549021E-12</v>
      </c>
      <c r="BN6546" s="36">
        <f t="shared" ca="1" si="6944"/>
        <v>0.19037497521290747</v>
      </c>
      <c r="BO6546" s="36">
        <f t="shared" ca="1" si="7001"/>
        <v>1</v>
      </c>
      <c r="BP6546" s="36">
        <f t="shared" si="7002"/>
        <v>-4.1314149194048151E-12</v>
      </c>
      <c r="BQ6546" s="36">
        <f t="shared" si="7003"/>
        <v>0.99999999170984089</v>
      </c>
      <c r="BR6546" s="2">
        <f t="shared" si="6947"/>
        <v>-5</v>
      </c>
      <c r="BS6546">
        <v>0</v>
      </c>
      <c r="BT6546" s="37">
        <f t="shared" si="7004"/>
        <v>0.14280309649005038</v>
      </c>
      <c r="BU6546" s="34">
        <f t="shared" si="7005"/>
        <v>-5</v>
      </c>
      <c r="BV6546" s="34">
        <f t="shared" si="7006"/>
        <v>-5</v>
      </c>
      <c r="BW6546" s="34">
        <f t="shared" si="7007"/>
        <v>-5</v>
      </c>
      <c r="BX6546" s="34">
        <f t="shared" si="7008"/>
        <v>-5</v>
      </c>
      <c r="BY6546" s="34">
        <f t="shared" si="7009"/>
        <v>5.9775494114744019</v>
      </c>
      <c r="BZ6546" s="36">
        <f t="shared" si="7010"/>
        <v>1.424469790424443E-4</v>
      </c>
      <c r="CA6546" s="34">
        <f t="shared" si="7011"/>
        <v>1.4232900645297687E-2</v>
      </c>
    </row>
    <row r="6547" spans="1:79" x14ac:dyDescent="0.2">
      <c r="A6547" s="75">
        <f t="shared" si="6945"/>
        <v>17.843835616435776</v>
      </c>
      <c r="B6547" s="34">
        <f t="shared" si="6948"/>
        <v>6512.9999999990578</v>
      </c>
      <c r="C6547">
        <f t="shared" si="6946"/>
        <v>15</v>
      </c>
      <c r="D6547" s="35">
        <f t="shared" si="6949"/>
        <v>3000</v>
      </c>
      <c r="E6547" s="27">
        <v>0</v>
      </c>
      <c r="F6547" s="64">
        <f t="shared" si="6950"/>
        <v>0.46593146951268899</v>
      </c>
      <c r="G6547" s="34">
        <v>0</v>
      </c>
      <c r="H6547" s="34">
        <f t="shared" si="6951"/>
        <v>1</v>
      </c>
      <c r="I6547" s="34">
        <f t="shared" si="6952"/>
        <v>6192.2292298236371</v>
      </c>
      <c r="J6547" s="34">
        <f t="shared" si="6953"/>
        <v>22248.480681014862</v>
      </c>
      <c r="K6547" s="34">
        <f t="shared" si="6954"/>
        <v>19743.580947977651</v>
      </c>
      <c r="L6547" s="36">
        <f t="shared" si="6955"/>
        <v>2383.6805078047432</v>
      </c>
      <c r="M6547" s="34">
        <f t="shared" si="6956"/>
        <v>20.399243190166207</v>
      </c>
      <c r="N6547" s="34">
        <f t="shared" si="6957"/>
        <v>73.29382540262695</v>
      </c>
      <c r="O6547" s="34">
        <f t="shared" si="6958"/>
        <v>9.4970811430771391</v>
      </c>
      <c r="P6547">
        <f t="shared" si="6959"/>
        <v>64.680020576551328</v>
      </c>
      <c r="Q6547" s="36">
        <f t="shared" si="6960"/>
        <v>70.730922242518091</v>
      </c>
      <c r="R6547" s="34">
        <f t="shared" si="6961"/>
        <v>64.801696889114851</v>
      </c>
      <c r="S6547" s="34">
        <f t="shared" si="6962"/>
        <v>3.8858281361232816</v>
      </c>
      <c r="T6547" s="36">
        <f t="shared" si="6963"/>
        <v>8.6216695425235098E-14</v>
      </c>
      <c r="U6547" s="36">
        <f t="shared" si="6964"/>
        <v>3446.2876697264714</v>
      </c>
      <c r="V6547" s="36">
        <f t="shared" si="6965"/>
        <v>7.4367069894420643E-4</v>
      </c>
      <c r="W6547" s="68">
        <f t="shared" si="6966"/>
        <v>6.8105157365849802</v>
      </c>
      <c r="X6547">
        <f t="shared" si="6967"/>
        <v>11.519371388083192</v>
      </c>
      <c r="Y6547">
        <f t="shared" si="6968"/>
        <v>5.9191933886892012E-3</v>
      </c>
      <c r="Z6547" s="34">
        <f t="shared" si="6969"/>
        <v>1.8175536138477263E-3</v>
      </c>
      <c r="AA6547" s="36">
        <f t="shared" si="6970"/>
        <v>1.0919447626401165E-4</v>
      </c>
      <c r="AB6547" s="34">
        <f t="shared" si="6971"/>
        <v>2.2083287929023406E-4</v>
      </c>
      <c r="AC6547" s="36">
        <f t="shared" si="6972"/>
        <v>1.4129090601411305E-2</v>
      </c>
      <c r="AD6547" s="34">
        <f t="shared" si="6973"/>
        <v>0</v>
      </c>
      <c r="AE6547">
        <f t="shared" si="6974"/>
        <v>63.980919176631588</v>
      </c>
      <c r="AF6547" s="36">
        <f t="shared" si="6975"/>
        <v>0</v>
      </c>
      <c r="AG6547" s="34">
        <f t="shared" si="6976"/>
        <v>2.1509444392420694</v>
      </c>
      <c r="AH6547">
        <f t="shared" si="6977"/>
        <v>3.7557214940697747E-3</v>
      </c>
      <c r="AI6547" s="29">
        <f t="shared" si="6978"/>
        <v>2.1509444392420694</v>
      </c>
      <c r="AJ6547">
        <f t="shared" si="6979"/>
        <v>2.1509444392420694</v>
      </c>
      <c r="AK6547" s="36">
        <f t="shared" si="6980"/>
        <v>0</v>
      </c>
      <c r="AL6547" s="36">
        <f t="shared" si="6981"/>
        <v>-3.1813144398115219E-7</v>
      </c>
      <c r="AM6547" s="36">
        <f t="shared" si="6982"/>
        <v>-6.6904412992483367E-9</v>
      </c>
      <c r="AN6547" s="37">
        <f t="shared" si="6983"/>
        <v>2.6610477441831696E-306</v>
      </c>
      <c r="AO6547" s="36">
        <f t="shared" si="6984"/>
        <v>5.2477998611968044E-4</v>
      </c>
      <c r="AP6547" s="36">
        <f t="shared" si="6985"/>
        <v>3.0289708330177533E-5</v>
      </c>
      <c r="AQ6547" s="74">
        <f t="shared" si="6986"/>
        <v>0</v>
      </c>
      <c r="AR6547" s="73">
        <f t="shared" si="6987"/>
        <v>0</v>
      </c>
      <c r="AS6547" s="72">
        <f t="shared" si="6988"/>
        <v>1.4452127725168011E-10</v>
      </c>
      <c r="AT6547" s="37">
        <f t="shared" si="6989"/>
        <v>3.7560808419719806E-295</v>
      </c>
      <c r="AU6547" s="37">
        <f t="shared" si="6990"/>
        <v>6.1788712638649471E-4</v>
      </c>
      <c r="AV6547" s="34">
        <f t="shared" si="6991"/>
        <v>2.9596168874479153E-4</v>
      </c>
      <c r="AW6547" s="34">
        <f t="shared" si="6992"/>
        <v>0.64047544938020062</v>
      </c>
      <c r="AX6547" s="37">
        <f t="shared" si="6993"/>
        <v>3.2238897364284766</v>
      </c>
      <c r="AY6547" s="7">
        <f t="shared" si="6994"/>
        <v>10.675176884082402</v>
      </c>
      <c r="AZ6547" s="37">
        <f t="shared" si="6995"/>
        <v>10.034405473013457</v>
      </c>
      <c r="BA6547" s="2">
        <f>BE6547*'mass balance'!$B$17+BF6547*'mass balance'!$C$17+BG6547*'mass balance'!$D$17+BH6547*'mass balance'!$E$17</f>
        <v>1.1224321757403807E-4</v>
      </c>
      <c r="BB6547" s="2">
        <f>BE6547*'mass balance'!$B$18+BF6547*'mass balance'!$C$18+BG6547*'mass balance'!$D$18+BH6547*'mass balance'!$E$18</f>
        <v>1.1397003630594634E-4</v>
      </c>
      <c r="BC6547" s="2">
        <f>BE6547*'mass balance'!$B$19+BF6547*'mass balance'!$C$19+BG6547*'mass balance'!$D$19+BH6547*'mass balance'!$E$19</f>
        <v>-1.4246254538243289E-4</v>
      </c>
      <c r="BD6547" s="2">
        <f>BE6547*'mass balance'!$B$20+BF6547*'mass balance'!$C$20+BG6547*'mass balance'!$D$20+BH6547*'mass balance'!$E$20</f>
        <v>5.1804561957248326E-6</v>
      </c>
      <c r="BE6547" s="2">
        <f>N6547*'mass balance'!$H$11+R6547*'mass balance'!$I$11+S6547*'mass balance'!$J$11</f>
        <v>-1.7450910810149273E-4</v>
      </c>
      <c r="BF6547" s="2">
        <f>N6547*'mass balance'!$H$12+R6547*'mass balance'!$I$12+S6547*'mass balance'!$J$12</f>
        <v>9.3347786478352593E-6</v>
      </c>
      <c r="BG6547" s="2">
        <f>N6547*'mass balance'!$H$13+R6547*'mass balance'!$I$13+S6547*'mass balance'!$J$13</f>
        <v>7.9418972023945123E-6</v>
      </c>
      <c r="BH6547" s="2">
        <f>N6547*'mass balance'!$H$14+R6547*'mass balance'!$I$14+S6547*'mass balance'!$J$14</f>
        <v>1.9086933698600766E-5</v>
      </c>
      <c r="BI6547" s="36">
        <f t="shared" si="6996"/>
        <v>1.984873985993231E-16</v>
      </c>
      <c r="BJ6547" s="36">
        <f t="shared" si="6997"/>
        <v>3.7998759246262579E-19</v>
      </c>
      <c r="BK6547" s="36">
        <f t="shared" si="6998"/>
        <v>2.0021016732706749E-15</v>
      </c>
      <c r="BL6547" s="36">
        <f t="shared" si="6999"/>
        <v>1.5508046848797307E-15</v>
      </c>
      <c r="BM6547" s="36">
        <f t="shared" si="7000"/>
        <v>4.1329653644731376E-12</v>
      </c>
      <c r="BN6547" s="36">
        <f t="shared" ca="1" si="6944"/>
        <v>0.92805327822308115</v>
      </c>
      <c r="BO6547" s="36">
        <f t="shared" ca="1" si="7001"/>
        <v>1</v>
      </c>
      <c r="BP6547" s="36">
        <f t="shared" si="7002"/>
        <v>-4.1329653301931227E-12</v>
      </c>
      <c r="BQ6547" s="36">
        <f t="shared" si="7003"/>
        <v>0.99999999170570952</v>
      </c>
      <c r="BR6547" s="2">
        <f t="shared" si="6947"/>
        <v>-5</v>
      </c>
      <c r="BS6547">
        <v>0</v>
      </c>
      <c r="BT6547" s="37">
        <f t="shared" si="7004"/>
        <v>0.14281870174588898</v>
      </c>
      <c r="BU6547" s="34">
        <f t="shared" si="7005"/>
        <v>-5</v>
      </c>
      <c r="BV6547" s="34">
        <f t="shared" si="7006"/>
        <v>-5</v>
      </c>
      <c r="BW6547" s="34">
        <f t="shared" si="7007"/>
        <v>-5</v>
      </c>
      <c r="BX6547" s="34">
        <f t="shared" si="7008"/>
        <v>-5</v>
      </c>
      <c r="BY6547" s="34">
        <f t="shared" si="7009"/>
        <v>5.9779847238516526</v>
      </c>
      <c r="BZ6547" s="36">
        <f t="shared" si="7010"/>
        <v>1.4246254538243289E-4</v>
      </c>
      <c r="CA6547" s="34">
        <f t="shared" si="7011"/>
        <v>1.4232901204758546E-2</v>
      </c>
    </row>
    <row r="6548" spans="1:79" x14ac:dyDescent="0.2">
      <c r="A6548" s="75">
        <f t="shared" si="6945"/>
        <v>17.846575342463172</v>
      </c>
      <c r="B6548" s="34">
        <f t="shared" si="6948"/>
        <v>6513.9999999990578</v>
      </c>
      <c r="C6548">
        <f t="shared" si="6946"/>
        <v>15</v>
      </c>
      <c r="D6548" s="35">
        <f t="shared" si="6949"/>
        <v>3000</v>
      </c>
      <c r="E6548" s="27">
        <v>0</v>
      </c>
      <c r="F6548" s="64">
        <f t="shared" si="6950"/>
        <v>0.46593146951268899</v>
      </c>
      <c r="G6548" s="34">
        <v>0</v>
      </c>
      <c r="H6548" s="34">
        <f t="shared" si="6951"/>
        <v>1</v>
      </c>
      <c r="I6548" s="34">
        <f t="shared" si="6952"/>
        <v>6192.2292298236371</v>
      </c>
      <c r="J6548" s="34">
        <f t="shared" si="6953"/>
        <v>22250.100259004681</v>
      </c>
      <c r="K6548" s="34">
        <f t="shared" si="6954"/>
        <v>19745.01818180957</v>
      </c>
      <c r="L6548" s="36">
        <f t="shared" si="6955"/>
        <v>2383.9407925493738</v>
      </c>
      <c r="M6548" s="34">
        <f t="shared" si="6956"/>
        <v>20.399243190166207</v>
      </c>
      <c r="N6548" s="34">
        <f t="shared" si="6957"/>
        <v>73.299160826115582</v>
      </c>
      <c r="O6548" s="34">
        <f t="shared" si="6958"/>
        <v>9.4970811430771391</v>
      </c>
      <c r="P6548">
        <f t="shared" si="6959"/>
        <v>64.68708327752293</v>
      </c>
      <c r="Q6548" s="36">
        <f t="shared" si="6960"/>
        <v>70.737018293600059</v>
      </c>
      <c r="R6548" s="34">
        <f t="shared" si="6961"/>
        <v>64.808768920092632</v>
      </c>
      <c r="S6548" s="34">
        <f t="shared" si="6962"/>
        <v>3.8846748861100289</v>
      </c>
      <c r="T6548" s="36">
        <f t="shared" si="6963"/>
        <v>8.6213557524692532E-14</v>
      </c>
      <c r="U6548" s="36">
        <f t="shared" si="6964"/>
        <v>3446.2876697264714</v>
      </c>
      <c r="V6548" s="36">
        <f t="shared" si="6965"/>
        <v>7.4344998968652379E-4</v>
      </c>
      <c r="W6548" s="68">
        <f t="shared" si="6966"/>
        <v>6.8112594072839245</v>
      </c>
      <c r="X6548">
        <f t="shared" si="6967"/>
        <v>11.519790656731494</v>
      </c>
      <c r="Y6548">
        <f t="shared" si="6968"/>
        <v>5.9191933886892012E-3</v>
      </c>
      <c r="Z6548" s="34">
        <f t="shared" si="6969"/>
        <v>1.8175536138477263E-3</v>
      </c>
      <c r="AA6548" s="36">
        <f t="shared" si="6970"/>
        <v>1.0915015054212768E-4</v>
      </c>
      <c r="AB6548" s="34">
        <f t="shared" si="6971"/>
        <v>2.2083287929023406E-4</v>
      </c>
      <c r="AC6548" s="36">
        <f t="shared" si="6972"/>
        <v>1.4129090601411305E-2</v>
      </c>
      <c r="AD6548" s="34">
        <f t="shared" si="6973"/>
        <v>0</v>
      </c>
      <c r="AE6548">
        <f t="shared" si="6974"/>
        <v>63.980919176631588</v>
      </c>
      <c r="AF6548" s="36">
        <f t="shared" si="6975"/>
        <v>0</v>
      </c>
      <c r="AG6548" s="34">
        <f t="shared" si="6976"/>
        <v>2.1511310393656884</v>
      </c>
      <c r="AH6548">
        <f t="shared" si="6977"/>
        <v>3.7545355429853267E-3</v>
      </c>
      <c r="AI6548" s="29">
        <f t="shared" si="6978"/>
        <v>2.1511310393656884</v>
      </c>
      <c r="AJ6548">
        <f t="shared" si="6979"/>
        <v>0</v>
      </c>
      <c r="AK6548" s="36">
        <f t="shared" si="6980"/>
        <v>0</v>
      </c>
      <c r="AL6548" s="36">
        <f t="shared" si="6981"/>
        <v>-3.1793858674892833E-7</v>
      </c>
      <c r="AM6548" s="36">
        <f t="shared" si="6982"/>
        <v>-6.6889635034144927E-9</v>
      </c>
      <c r="AN6548" s="37">
        <f t="shared" si="6983"/>
        <v>2.6610477441831696E-306</v>
      </c>
      <c r="AO6548" s="36">
        <f t="shared" si="6984"/>
        <v>5.2446185467569929E-4</v>
      </c>
      <c r="AP6548" s="36">
        <f t="shared" si="6985"/>
        <v>3.0283017888878283E-5</v>
      </c>
      <c r="AQ6548" s="74">
        <f t="shared" si="6986"/>
        <v>0</v>
      </c>
      <c r="AR6548" s="73">
        <f t="shared" si="6987"/>
        <v>0</v>
      </c>
      <c r="AS6548" s="72">
        <f t="shared" si="6988"/>
        <v>1.442586020497361E-10</v>
      </c>
      <c r="AT6548" s="37">
        <f t="shared" si="6989"/>
        <v>3.7629201519310698E-295</v>
      </c>
      <c r="AU6548" s="37">
        <f t="shared" si="6990"/>
        <v>6.1775064644738176E-4</v>
      </c>
      <c r="AV6548" s="34">
        <f t="shared" si="6991"/>
        <v>5.1570919239855916E-7</v>
      </c>
      <c r="AW6548" s="34">
        <f t="shared" si="6992"/>
        <v>0.64054538576145559</v>
      </c>
      <c r="AX6548" s="37">
        <f t="shared" si="6993"/>
        <v>3.2242417673797785</v>
      </c>
      <c r="AY6548" s="7">
        <f t="shared" si="6994"/>
        <v>10.676047076134353</v>
      </c>
      <c r="AZ6548" s="37">
        <f t="shared" si="6995"/>
        <v>10.035501174663704</v>
      </c>
      <c r="BA6548" s="2">
        <f>BE6548*'mass balance'!$B$17+BF6548*'mass balance'!$C$17+BG6548*'mass balance'!$D$17+BH6548*'mass balance'!$E$17</f>
        <v>1.1225547832408364E-4</v>
      </c>
      <c r="BB6548" s="2">
        <f>BE6548*'mass balance'!$B$18+BF6548*'mass balance'!$C$18+BG6548*'mass balance'!$D$18+BH6548*'mass balance'!$E$18</f>
        <v>1.1398248568291575E-4</v>
      </c>
      <c r="BC6548" s="2">
        <f>BE6548*'mass balance'!$B$19+BF6548*'mass balance'!$C$19+BG6548*'mass balance'!$D$19+BH6548*'mass balance'!$E$19</f>
        <v>-1.4247810710364467E-4</v>
      </c>
      <c r="BD6548" s="2">
        <f>BE6548*'mass balance'!$B$20+BF6548*'mass balance'!$C$20+BG6548*'mass balance'!$D$20+BH6548*'mass balance'!$E$20</f>
        <v>5.1810220764961691E-6</v>
      </c>
      <c r="BE6548" s="2">
        <f>N6548*'mass balance'!$H$11+R6548*'mass balance'!$I$11+S6548*'mass balance'!$J$11</f>
        <v>-1.7452181149075138E-4</v>
      </c>
      <c r="BF6548" s="2">
        <f>N6548*'mass balance'!$H$12+R6548*'mass balance'!$I$12+S6548*'mass balance'!$J$12</f>
        <v>9.3320082387429853E-6</v>
      </c>
      <c r="BG6548" s="2">
        <f>N6548*'mass balance'!$H$13+R6548*'mass balance'!$I$13+S6548*'mass balance'!$J$13</f>
        <v>7.9408914136429553E-6</v>
      </c>
      <c r="BH6548" s="2">
        <f>N6548*'mass balance'!$H$14+R6548*'mass balance'!$I$14+S6548*'mass balance'!$J$14</f>
        <v>1.908832313180093E-5</v>
      </c>
      <c r="BI6548" s="36">
        <f t="shared" si="6996"/>
        <v>1.984873985993231E-16</v>
      </c>
      <c r="BJ6548" s="36">
        <f t="shared" si="6997"/>
        <v>3.8002122625373039E-19</v>
      </c>
      <c r="BK6548" s="36">
        <f t="shared" si="6998"/>
        <v>2.0024816608631375E-15</v>
      </c>
      <c r="BL6548" s="36">
        <f t="shared" si="6999"/>
        <v>1.551198598580679E-15</v>
      </c>
      <c r="BM6548" s="36">
        <f t="shared" si="7000"/>
        <v>4.1345161691580174E-12</v>
      </c>
      <c r="BN6548" s="36">
        <f t="shared" ca="1" si="6944"/>
        <v>0.1790116164621699</v>
      </c>
      <c r="BO6548" s="36">
        <f t="shared" ca="1" si="7001"/>
        <v>1</v>
      </c>
      <c r="BP6548" s="36">
        <f t="shared" si="7002"/>
        <v>-4.1345161348480519E-12</v>
      </c>
      <c r="BQ6548" s="36">
        <f t="shared" si="7003"/>
        <v>0.99999999170157661</v>
      </c>
      <c r="BR6548" s="2">
        <f t="shared" si="6947"/>
        <v>-5</v>
      </c>
      <c r="BS6548">
        <v>0</v>
      </c>
      <c r="BT6548" s="37">
        <f t="shared" si="7004"/>
        <v>0.14283430237140377</v>
      </c>
      <c r="BU6548" s="34">
        <f t="shared" si="7005"/>
        <v>-5</v>
      </c>
      <c r="BV6548" s="34">
        <f t="shared" si="7006"/>
        <v>-5</v>
      </c>
      <c r="BW6548" s="34">
        <f t="shared" si="7007"/>
        <v>-5</v>
      </c>
      <c r="BX6548" s="34">
        <f t="shared" si="7008"/>
        <v>-5</v>
      </c>
      <c r="BY6548" s="34">
        <f t="shared" si="7009"/>
        <v>5.9784198912062712</v>
      </c>
      <c r="BZ6548" s="36">
        <f t="shared" si="7010"/>
        <v>1.4247810710364467E-4</v>
      </c>
      <c r="CA6548" s="34">
        <f t="shared" si="7011"/>
        <v>1.4232901763990899E-2</v>
      </c>
    </row>
    <row r="6549" spans="1:79" x14ac:dyDescent="0.2">
      <c r="A6549" s="75">
        <f t="shared" si="6945"/>
        <v>17.849315068490569</v>
      </c>
      <c r="B6549" s="34">
        <f t="shared" si="6948"/>
        <v>6514.9999999990578</v>
      </c>
      <c r="C6549">
        <f t="shared" si="6946"/>
        <v>15</v>
      </c>
      <c r="D6549" s="35">
        <f t="shared" si="6949"/>
        <v>3000</v>
      </c>
      <c r="E6549" s="27">
        <v>0</v>
      </c>
      <c r="F6549" s="64">
        <f t="shared" si="6950"/>
        <v>0.46593146951268899</v>
      </c>
      <c r="G6549" s="34">
        <v>0</v>
      </c>
      <c r="H6549" s="34">
        <f t="shared" si="6951"/>
        <v>1</v>
      </c>
      <c r="I6549" s="34">
        <f t="shared" si="6952"/>
        <v>6192.2292298236371</v>
      </c>
      <c r="J6549" s="34">
        <f t="shared" si="6953"/>
        <v>22251.719297414427</v>
      </c>
      <c r="K6549" s="34">
        <f t="shared" si="6954"/>
        <v>19746.454936811362</v>
      </c>
      <c r="L6549" s="36">
        <f t="shared" si="6955"/>
        <v>2384.201000045764</v>
      </c>
      <c r="M6549" s="34">
        <f t="shared" si="6956"/>
        <v>20.399243190166207</v>
      </c>
      <c r="N6549" s="34">
        <f t="shared" si="6957"/>
        <v>73.304494472049683</v>
      </c>
      <c r="O6549" s="34">
        <f t="shared" si="6958"/>
        <v>9.4970811430771391</v>
      </c>
      <c r="P6549">
        <f t="shared" si="6959"/>
        <v>64.694143882400809</v>
      </c>
      <c r="Q6549" s="36">
        <f t="shared" si="6960"/>
        <v>70.743112417081505</v>
      </c>
      <c r="R6549" s="34">
        <f t="shared" si="6961"/>
        <v>64.815838852026502</v>
      </c>
      <c r="S6549" s="34">
        <f t="shared" si="6962"/>
        <v>3.8835218635938298</v>
      </c>
      <c r="T6549" s="36">
        <f t="shared" si="6963"/>
        <v>8.6210421011996125E-14</v>
      </c>
      <c r="U6549" s="36">
        <f t="shared" si="6964"/>
        <v>3446.2876697264714</v>
      </c>
      <c r="V6549" s="36">
        <f t="shared" si="6965"/>
        <v>7.4322932396728072E-4</v>
      </c>
      <c r="W6549" s="68">
        <f t="shared" si="6966"/>
        <v>6.8120028572736109</v>
      </c>
      <c r="X6549">
        <f t="shared" si="6967"/>
        <v>11.520209770444554</v>
      </c>
      <c r="Y6549">
        <f t="shared" si="6968"/>
        <v>5.9191933886892012E-3</v>
      </c>
      <c r="Z6549" s="34">
        <f t="shared" si="6969"/>
        <v>1.8175536138477263E-3</v>
      </c>
      <c r="AA6549" s="36">
        <f t="shared" si="6970"/>
        <v>1.0910584442484302E-4</v>
      </c>
      <c r="AB6549" s="34">
        <f t="shared" si="6971"/>
        <v>2.2083287929023406E-4</v>
      </c>
      <c r="AC6549" s="36">
        <f t="shared" si="6972"/>
        <v>1.4129090601411305E-2</v>
      </c>
      <c r="AD6549" s="34">
        <f t="shared" si="6973"/>
        <v>0</v>
      </c>
      <c r="AE6549">
        <f t="shared" si="6974"/>
        <v>63.980919176631588</v>
      </c>
      <c r="AF6549" s="36">
        <f t="shared" si="6975"/>
        <v>0</v>
      </c>
      <c r="AG6549" s="34">
        <f t="shared" si="6976"/>
        <v>2.1513175804854554</v>
      </c>
      <c r="AH6549">
        <f t="shared" si="6977"/>
        <v>3.7533498856032743E-3</v>
      </c>
      <c r="AI6549" s="29">
        <f t="shared" si="6978"/>
        <v>2.1513175804854554</v>
      </c>
      <c r="AJ6549">
        <f t="shared" si="6979"/>
        <v>2.1513175804854554</v>
      </c>
      <c r="AK6549" s="36">
        <f t="shared" si="6980"/>
        <v>0</v>
      </c>
      <c r="AL6549" s="36">
        <f t="shared" si="6981"/>
        <v>-3.1774584643036613E-7</v>
      </c>
      <c r="AM6549" s="36">
        <f t="shared" si="6982"/>
        <v>-6.6874860339986568E-9</v>
      </c>
      <c r="AN6549" s="37">
        <f t="shared" si="6983"/>
        <v>2.6610477441831696E-306</v>
      </c>
      <c r="AO6549" s="36">
        <f t="shared" si="6984"/>
        <v>5.2414391608895038E-4</v>
      </c>
      <c r="AP6549" s="36">
        <f t="shared" si="6985"/>
        <v>3.0276328925374869E-5</v>
      </c>
      <c r="AQ6549" s="74">
        <f t="shared" si="6986"/>
        <v>0</v>
      </c>
      <c r="AR6549" s="73">
        <f t="shared" si="6987"/>
        <v>0</v>
      </c>
      <c r="AS6549" s="72">
        <f t="shared" si="6988"/>
        <v>1.4399640427411322E-10</v>
      </c>
      <c r="AT6549" s="37">
        <f t="shared" si="6989"/>
        <v>3.7697719153390272E-295</v>
      </c>
      <c r="AU6549" s="37">
        <f t="shared" si="6990"/>
        <v>6.1761419665418539E-4</v>
      </c>
      <c r="AV6549" s="34">
        <f t="shared" si="6991"/>
        <v>2.9601261629809362E-4</v>
      </c>
      <c r="AW6549" s="34">
        <f t="shared" si="6992"/>
        <v>0.64061530138674061</v>
      </c>
      <c r="AX6549" s="37">
        <f t="shared" si="6993"/>
        <v>3.2245936938540725</v>
      </c>
      <c r="AY6549" s="7">
        <f t="shared" si="6994"/>
        <v>10.677507865130721</v>
      </c>
      <c r="AZ6549" s="37">
        <f t="shared" si="6995"/>
        <v>10.036596551127683</v>
      </c>
      <c r="BA6549" s="2">
        <f>BE6549*'mass balance'!$B$17+BF6549*'mass balance'!$C$17+BG6549*'mass balance'!$D$17+BH6549*'mass balance'!$E$17</f>
        <v>1.1226773543581015E-4</v>
      </c>
      <c r="BB6549" s="2">
        <f>BE6549*'mass balance'!$B$18+BF6549*'mass balance'!$C$18+BG6549*'mass balance'!$D$18+BH6549*'mass balance'!$E$18</f>
        <v>1.1399493136559185E-4</v>
      </c>
      <c r="BC6549" s="2">
        <f>BE6549*'mass balance'!$B$19+BF6549*'mass balance'!$C$19+BG6549*'mass balance'!$D$19+BH6549*'mass balance'!$E$19</f>
        <v>-1.424936642069898E-4</v>
      </c>
      <c r="BD6549" s="2">
        <f>BE6549*'mass balance'!$B$20+BF6549*'mass balance'!$C$20+BG6549*'mass balance'!$D$20+BH6549*'mass balance'!$E$20</f>
        <v>5.1815877893450839E-6</v>
      </c>
      <c r="BE6549" s="2">
        <f>N6549*'mass balance'!$H$11+R6549*'mass balance'!$I$11+S6549*'mass balance'!$J$11</f>
        <v>-1.7453451064773732E-4</v>
      </c>
      <c r="BF6549" s="2">
        <f>N6549*'mass balance'!$H$12+R6549*'mass balance'!$I$12+S6549*'mass balance'!$J$12</f>
        <v>9.3292383761583205E-6</v>
      </c>
      <c r="BG6549" s="2">
        <f>N6549*'mass balance'!$H$13+R6549*'mass balance'!$I$13+S6549*'mass balance'!$J$13</f>
        <v>7.9398857869471716E-6</v>
      </c>
      <c r="BH6549" s="2">
        <f>N6549*'mass balance'!$H$14+R6549*'mass balance'!$I$14+S6549*'mass balance'!$J$14</f>
        <v>1.908971210209627E-5</v>
      </c>
      <c r="BI6549" s="36">
        <f t="shared" si="6996"/>
        <v>1.984873985993231E-16</v>
      </c>
      <c r="BJ6549" s="36">
        <f t="shared" si="6997"/>
        <v>3.8005485689263569E-19</v>
      </c>
      <c r="BK6549" s="36">
        <f t="shared" si="6998"/>
        <v>2.0028616820893913E-15</v>
      </c>
      <c r="BL6549" s="36">
        <f t="shared" si="6999"/>
        <v>1.5515925593322698E-15</v>
      </c>
      <c r="BM6549" s="36">
        <f t="shared" si="7000"/>
        <v>4.1360673677565977E-12</v>
      </c>
      <c r="BN6549" s="36">
        <f t="shared" ca="1" si="6944"/>
        <v>0.49528049826010667</v>
      </c>
      <c r="BO6549" s="36">
        <f t="shared" ca="1" si="7001"/>
        <v>1</v>
      </c>
      <c r="BP6549" s="36">
        <f t="shared" si="7002"/>
        <v>-4.1360673334166591E-12</v>
      </c>
      <c r="BQ6549" s="36">
        <f t="shared" si="7003"/>
        <v>0.99999999169744214</v>
      </c>
      <c r="BR6549" s="2">
        <f t="shared" si="6947"/>
        <v>-5</v>
      </c>
      <c r="BS6549">
        <v>0</v>
      </c>
      <c r="BT6549" s="37">
        <f t="shared" si="7004"/>
        <v>0.14284989836750725</v>
      </c>
      <c r="BU6549" s="34">
        <f t="shared" si="7005"/>
        <v>-5</v>
      </c>
      <c r="BV6549" s="34">
        <f t="shared" si="7006"/>
        <v>-5</v>
      </c>
      <c r="BW6549" s="34">
        <f t="shared" si="7007"/>
        <v>-5</v>
      </c>
      <c r="BX6549" s="34">
        <f t="shared" si="7008"/>
        <v>-5</v>
      </c>
      <c r="BY6549" s="34">
        <f t="shared" si="7009"/>
        <v>5.9788549135801379</v>
      </c>
      <c r="BZ6549" s="36">
        <f t="shared" si="7010"/>
        <v>1.424936642069898E-4</v>
      </c>
      <c r="CA6549" s="34">
        <f t="shared" si="7011"/>
        <v>1.4232902322994845E-2</v>
      </c>
    </row>
    <row r="6550" spans="1:79" x14ac:dyDescent="0.2">
      <c r="A6550" s="75">
        <f t="shared" si="6945"/>
        <v>17.852054794517965</v>
      </c>
      <c r="B6550" s="34">
        <f t="shared" si="6948"/>
        <v>6515.9999999990569</v>
      </c>
      <c r="C6550">
        <f t="shared" si="6946"/>
        <v>15</v>
      </c>
      <c r="D6550" s="35">
        <f t="shared" si="6949"/>
        <v>3000</v>
      </c>
      <c r="E6550" s="27">
        <v>0</v>
      </c>
      <c r="F6550" s="64">
        <f t="shared" si="6950"/>
        <v>0.46593146951268899</v>
      </c>
      <c r="G6550" s="34">
        <v>0</v>
      </c>
      <c r="H6550" s="34">
        <f t="shared" si="6951"/>
        <v>1</v>
      </c>
      <c r="I6550" s="34">
        <f t="shared" si="6952"/>
        <v>6192.2292298236371</v>
      </c>
      <c r="J6550" s="34">
        <f t="shared" si="6953"/>
        <v>22253.337796399934</v>
      </c>
      <c r="K6550" s="34">
        <f t="shared" si="6954"/>
        <v>19747.891213121315</v>
      </c>
      <c r="L6550" s="36">
        <f t="shared" si="6955"/>
        <v>2384.4611303091524</v>
      </c>
      <c r="M6550" s="34">
        <f t="shared" si="6956"/>
        <v>20.399243190166207</v>
      </c>
      <c r="N6550" s="34">
        <f t="shared" si="6957"/>
        <v>73.309826340942607</v>
      </c>
      <c r="O6550" s="34">
        <f t="shared" si="6958"/>
        <v>9.4970811430771391</v>
      </c>
      <c r="P6550">
        <f t="shared" si="6959"/>
        <v>64.701202391598429</v>
      </c>
      <c r="Q6550" s="36">
        <f t="shared" si="6960"/>
        <v>70.749204613441961</v>
      </c>
      <c r="R6550" s="34">
        <f t="shared" si="6961"/>
        <v>64.822906685330651</v>
      </c>
      <c r="S6550" s="34">
        <f t="shared" si="6962"/>
        <v>3.8823690686260721</v>
      </c>
      <c r="T6550" s="36">
        <f t="shared" si="6963"/>
        <v>8.6207285886439474E-14</v>
      </c>
      <c r="U6550" s="36">
        <f t="shared" si="6964"/>
        <v>3446.2876697264714</v>
      </c>
      <c r="V6550" s="36">
        <f t="shared" si="6965"/>
        <v>7.4300870179630518E-4</v>
      </c>
      <c r="W6550" s="68">
        <f t="shared" si="6966"/>
        <v>6.8127460865975777</v>
      </c>
      <c r="X6550">
        <f t="shared" si="6967"/>
        <v>11.520628729279622</v>
      </c>
      <c r="Y6550">
        <f t="shared" si="6968"/>
        <v>5.9191933886892012E-3</v>
      </c>
      <c r="Z6550" s="34">
        <f t="shared" si="6969"/>
        <v>1.8175536138477263E-3</v>
      </c>
      <c r="AA6550" s="36">
        <f t="shared" si="6970"/>
        <v>1.0906155790217901E-4</v>
      </c>
      <c r="AB6550" s="34">
        <f t="shared" si="6971"/>
        <v>2.2083287929023406E-4</v>
      </c>
      <c r="AC6550" s="36">
        <f t="shared" si="6972"/>
        <v>1.4129090601411305E-2</v>
      </c>
      <c r="AD6550" s="34">
        <f t="shared" si="6973"/>
        <v>0</v>
      </c>
      <c r="AE6550">
        <f t="shared" si="6974"/>
        <v>63.980919176631588</v>
      </c>
      <c r="AF6550" s="36">
        <f t="shared" si="6975"/>
        <v>0</v>
      </c>
      <c r="AG6550" s="34">
        <f t="shared" si="6976"/>
        <v>2.1515040626160489</v>
      </c>
      <c r="AH6550">
        <f t="shared" si="6977"/>
        <v>3.7521645219165123E-3</v>
      </c>
      <c r="AI6550" s="29">
        <f t="shared" si="6978"/>
        <v>2.1515040626160489</v>
      </c>
      <c r="AJ6550">
        <f t="shared" si="6979"/>
        <v>0</v>
      </c>
      <c r="AK6550" s="36">
        <f t="shared" si="6980"/>
        <v>0</v>
      </c>
      <c r="AL6550" s="36">
        <f t="shared" si="6981"/>
        <v>-3.1755322295459043E-7</v>
      </c>
      <c r="AM6550" s="36">
        <f t="shared" si="6982"/>
        <v>-6.6860088909287302E-9</v>
      </c>
      <c r="AN6550" s="37">
        <f t="shared" si="6983"/>
        <v>2.6610477441831696E-306</v>
      </c>
      <c r="AO6550" s="36">
        <f t="shared" si="6984"/>
        <v>5.2382617024251997E-4</v>
      </c>
      <c r="AP6550" s="36">
        <f t="shared" si="6985"/>
        <v>3.026964143934087E-5</v>
      </c>
      <c r="AQ6550" s="74">
        <f t="shared" si="6986"/>
        <v>0</v>
      </c>
      <c r="AR6550" s="73">
        <f t="shared" si="6987"/>
        <v>0</v>
      </c>
      <c r="AS6550" s="72">
        <f t="shared" si="6988"/>
        <v>1.4373468305706326E-10</v>
      </c>
      <c r="AT6550" s="37">
        <f t="shared" si="6989"/>
        <v>3.7766361548718866E-295</v>
      </c>
      <c r="AU6550" s="37">
        <f t="shared" si="6990"/>
        <v>6.1747777700024709E-4</v>
      </c>
      <c r="AV6550" s="34">
        <f t="shared" si="6991"/>
        <v>5.1538351766554386E-7</v>
      </c>
      <c r="AW6550" s="34">
        <f t="shared" si="6992"/>
        <v>0.64068519626014986</v>
      </c>
      <c r="AX6550" s="37">
        <f t="shared" si="6993"/>
        <v>3.2249455158719678</v>
      </c>
      <c r="AY6550" s="7">
        <f t="shared" si="6994"/>
        <v>10.678377314113213</v>
      </c>
      <c r="AZ6550" s="37">
        <f t="shared" si="6995"/>
        <v>10.037691602469545</v>
      </c>
      <c r="BA6550" s="2">
        <f>BE6550*'mass balance'!$B$17+BF6550*'mass balance'!$C$17+BG6550*'mass balance'!$D$17+BH6550*'mass balance'!$E$17</f>
        <v>1.1227998890993479E-4</v>
      </c>
      <c r="BB6550" s="2">
        <f>BE6550*'mass balance'!$B$18+BF6550*'mass balance'!$C$18+BG6550*'mass balance'!$D$18+BH6550*'mass balance'!$E$18</f>
        <v>1.1400737335470304E-4</v>
      </c>
      <c r="BC6550" s="2">
        <f>BE6550*'mass balance'!$B$19+BF6550*'mass balance'!$C$19+BG6550*'mass balance'!$D$19+BH6550*'mass balance'!$E$19</f>
        <v>-1.4250921669337879E-4</v>
      </c>
      <c r="BD6550" s="2">
        <f>BE6550*'mass balance'!$B$20+BF6550*'mass balance'!$C$20+BG6550*'mass balance'!$D$20+BH6550*'mass balance'!$E$20</f>
        <v>5.1821533343046833E-6</v>
      </c>
      <c r="BE6550" s="2">
        <f>N6550*'mass balance'!$H$11+R6550*'mass balance'!$I$11+S6550*'mass balance'!$J$11</f>
        <v>-1.7454720557367285E-4</v>
      </c>
      <c r="BF6550" s="2">
        <f>N6550*'mass balance'!$H$12+R6550*'mass balance'!$I$12+S6550*'mass balance'!$J$12</f>
        <v>9.3264690602047096E-6</v>
      </c>
      <c r="BG6550" s="2">
        <f>N6550*'mass balance'!$H$13+R6550*'mass balance'!$I$13+S6550*'mass balance'!$J$13</f>
        <v>7.9388803223894589E-6</v>
      </c>
      <c r="BH6550" s="2">
        <f>N6550*'mass balance'!$H$14+R6550*'mass balance'!$I$14+S6550*'mass balance'!$J$14</f>
        <v>1.9091100609620469E-5</v>
      </c>
      <c r="BI6550" s="36">
        <f t="shared" si="6996"/>
        <v>1.984873985993231E-16</v>
      </c>
      <c r="BJ6550" s="36">
        <f t="shared" si="6997"/>
        <v>3.8008848437869477E-19</v>
      </c>
      <c r="BK6550" s="36">
        <f t="shared" si="6998"/>
        <v>2.0032417369462838E-15</v>
      </c>
      <c r="BL6550" s="36">
        <f t="shared" si="6999"/>
        <v>1.5519865671286343E-15</v>
      </c>
      <c r="BM6550" s="36">
        <f t="shared" si="7000"/>
        <v>4.1376189603159303E-12</v>
      </c>
      <c r="BN6550" s="36">
        <f t="shared" ca="1" si="6944"/>
        <v>0.4252720346435459</v>
      </c>
      <c r="BO6550" s="36">
        <f t="shared" ca="1" si="7001"/>
        <v>1</v>
      </c>
      <c r="BP6550" s="36">
        <f t="shared" si="7002"/>
        <v>-4.1376189259459958E-12</v>
      </c>
      <c r="BQ6550" s="36">
        <f t="shared" si="7003"/>
        <v>0.99999999169330611</v>
      </c>
      <c r="BR6550" s="2">
        <f t="shared" si="6947"/>
        <v>-5</v>
      </c>
      <c r="BS6550">
        <v>0</v>
      </c>
      <c r="BT6550" s="37">
        <f t="shared" si="7004"/>
        <v>0.14286548973511223</v>
      </c>
      <c r="BU6550" s="34">
        <f t="shared" si="7005"/>
        <v>-5</v>
      </c>
      <c r="BV6550" s="34">
        <f t="shared" si="7006"/>
        <v>-5</v>
      </c>
      <c r="BW6550" s="34">
        <f t="shared" si="7007"/>
        <v>-5</v>
      </c>
      <c r="BX6550" s="34">
        <f t="shared" si="7008"/>
        <v>-5</v>
      </c>
      <c r="BY6550" s="34">
        <f t="shared" si="7009"/>
        <v>5.9792897910151259</v>
      </c>
      <c r="BZ6550" s="36">
        <f t="shared" si="7010"/>
        <v>1.4250921669337879E-4</v>
      </c>
      <c r="CA6550" s="34">
        <f t="shared" si="7011"/>
        <v>1.423290288177049E-2</v>
      </c>
    </row>
    <row r="6551" spans="1:79" x14ac:dyDescent="0.2">
      <c r="A6551" s="75">
        <f t="shared" si="6945"/>
        <v>17.854794520545362</v>
      </c>
      <c r="B6551" s="34">
        <f t="shared" si="6948"/>
        <v>6516.9999999990569</v>
      </c>
      <c r="C6551">
        <f t="shared" si="6946"/>
        <v>15</v>
      </c>
      <c r="D6551" s="35">
        <f t="shared" si="6949"/>
        <v>3000</v>
      </c>
      <c r="E6551" s="27">
        <v>0</v>
      </c>
      <c r="F6551" s="64">
        <f t="shared" si="6950"/>
        <v>0.46593146951268899</v>
      </c>
      <c r="G6551" s="34">
        <v>0</v>
      </c>
      <c r="H6551" s="34">
        <f t="shared" si="6951"/>
        <v>1</v>
      </c>
      <c r="I6551" s="34">
        <f t="shared" si="6952"/>
        <v>6192.2292298236371</v>
      </c>
      <c r="J6551" s="34">
        <f t="shared" si="6953"/>
        <v>22254.955756117026</v>
      </c>
      <c r="K6551" s="34">
        <f t="shared" si="6954"/>
        <v>19749.327010877707</v>
      </c>
      <c r="L6551" s="36">
        <f t="shared" si="6955"/>
        <v>2384.7211833547808</v>
      </c>
      <c r="M6551" s="34">
        <f t="shared" si="6956"/>
        <v>20.399243190166207</v>
      </c>
      <c r="N6551" s="34">
        <f t="shared" si="6957"/>
        <v>73.315156433307706</v>
      </c>
      <c r="O6551" s="34">
        <f t="shared" si="6958"/>
        <v>9.4970811430771391</v>
      </c>
      <c r="P6551">
        <f t="shared" si="6959"/>
        <v>64.708258805529411</v>
      </c>
      <c r="Q6551" s="36">
        <f t="shared" si="6960"/>
        <v>70.755294883160886</v>
      </c>
      <c r="R6551" s="34">
        <f t="shared" si="6961"/>
        <v>64.829972420419438</v>
      </c>
      <c r="S6551" s="34">
        <f t="shared" si="6962"/>
        <v>3.8812165012579185</v>
      </c>
      <c r="T6551" s="36">
        <f t="shared" si="6963"/>
        <v>8.6204152147316579E-14</v>
      </c>
      <c r="U6551" s="36">
        <f t="shared" si="6964"/>
        <v>3446.2876697264714</v>
      </c>
      <c r="V6551" s="36">
        <f t="shared" si="6965"/>
        <v>7.4278812318340215E-4</v>
      </c>
      <c r="W6551" s="68">
        <f t="shared" si="6966"/>
        <v>6.8134890952993743</v>
      </c>
      <c r="X6551">
        <f t="shared" si="6967"/>
        <v>11.521047533293929</v>
      </c>
      <c r="Y6551">
        <f t="shared" si="6968"/>
        <v>5.9191933886892012E-3</v>
      </c>
      <c r="Z6551" s="34">
        <f t="shared" si="6969"/>
        <v>1.8175536138477263E-3</v>
      </c>
      <c r="AA6551" s="36">
        <f t="shared" si="6970"/>
        <v>1.0901729096416279E-4</v>
      </c>
      <c r="AB6551" s="34">
        <f t="shared" si="6971"/>
        <v>2.2083287929023406E-4</v>
      </c>
      <c r="AC6551" s="36">
        <f t="shared" si="6972"/>
        <v>1.4129090601411305E-2</v>
      </c>
      <c r="AD6551" s="34">
        <f t="shared" si="6973"/>
        <v>0</v>
      </c>
      <c r="AE6551">
        <f t="shared" si="6974"/>
        <v>63.980919176631588</v>
      </c>
      <c r="AF6551" s="36">
        <f t="shared" si="6975"/>
        <v>0</v>
      </c>
      <c r="AG6551" s="34">
        <f t="shared" si="6976"/>
        <v>2.1516904857721451</v>
      </c>
      <c r="AH6551">
        <f t="shared" si="6977"/>
        <v>3.750979451917047E-3</v>
      </c>
      <c r="AI6551" s="29">
        <f t="shared" si="6978"/>
        <v>2.1516904857721451</v>
      </c>
      <c r="AJ6551">
        <f t="shared" si="6979"/>
        <v>2.1516904857721451</v>
      </c>
      <c r="AK6551" s="36">
        <f t="shared" si="6980"/>
        <v>0</v>
      </c>
      <c r="AL6551" s="36">
        <f t="shared" si="6981"/>
        <v>-3.1736071625076885E-7</v>
      </c>
      <c r="AM6551" s="36">
        <f t="shared" si="6982"/>
        <v>-6.6845320741326293E-9</v>
      </c>
      <c r="AN6551" s="37">
        <f t="shared" si="6983"/>
        <v>2.6610477441831696E-306</v>
      </c>
      <c r="AO6551" s="36">
        <f t="shared" si="6984"/>
        <v>5.2350861701956544E-4</v>
      </c>
      <c r="AP6551" s="36">
        <f t="shared" si="6985"/>
        <v>3.0262955430449941E-5</v>
      </c>
      <c r="AQ6551" s="74">
        <f t="shared" si="6986"/>
        <v>0</v>
      </c>
      <c r="AR6551" s="73">
        <f t="shared" si="6987"/>
        <v>0</v>
      </c>
      <c r="AS6551" s="72">
        <f t="shared" si="6988"/>
        <v>1.4347343753241561E-10</v>
      </c>
      <c r="AT6551" s="37">
        <f t="shared" si="6989"/>
        <v>3.7835128932469594E-295</v>
      </c>
      <c r="AU6551" s="37">
        <f t="shared" si="6990"/>
        <v>6.173413874789094E-4</v>
      </c>
      <c r="AV6551" s="34">
        <f t="shared" si="6991"/>
        <v>2.9606351160261542E-4</v>
      </c>
      <c r="AW6551" s="34">
        <f t="shared" si="6992"/>
        <v>0.64075507038577872</v>
      </c>
      <c r="AX6551" s="37">
        <f t="shared" si="6993"/>
        <v>3.2252972334540781</v>
      </c>
      <c r="AY6551" s="7">
        <f t="shared" si="6994"/>
        <v>10.679837462650834</v>
      </c>
      <c r="AZ6551" s="37">
        <f t="shared" si="6995"/>
        <v>10.038786328753453</v>
      </c>
      <c r="BA6551" s="2">
        <f>BE6551*'mass balance'!$B$17+BF6551*'mass balance'!$C$17+BG6551*'mass balance'!$D$17+BH6551*'mass balance'!$E$17</f>
        <v>1.1229223874717519E-4</v>
      </c>
      <c r="BB6551" s="2">
        <f>BE6551*'mass balance'!$B$18+BF6551*'mass balance'!$C$18+BG6551*'mass balance'!$D$18+BH6551*'mass balance'!$E$18</f>
        <v>1.1401981165097789E-4</v>
      </c>
      <c r="BC6551" s="2">
        <f>BE6551*'mass balance'!$B$19+BF6551*'mass balance'!$C$19+BG6551*'mass balance'!$D$19+BH6551*'mass balance'!$E$19</f>
        <v>-1.4252476456372236E-4</v>
      </c>
      <c r="BD6551" s="2">
        <f>BE6551*'mass balance'!$B$20+BF6551*'mass balance'!$C$20+BG6551*'mass balance'!$D$20+BH6551*'mass balance'!$E$20</f>
        <v>5.1827187114080854E-6</v>
      </c>
      <c r="BE6551" s="2">
        <f>N6551*'mass balance'!$H$11+R6551*'mass balance'!$I$11+S6551*'mass balance'!$J$11</f>
        <v>-1.7455989626978023E-4</v>
      </c>
      <c r="BF6551" s="2">
        <f>N6551*'mass balance'!$H$12+R6551*'mass balance'!$I$12+S6551*'mass balance'!$J$12</f>
        <v>9.323700291005059E-6</v>
      </c>
      <c r="BG6551" s="2">
        <f>N6551*'mass balance'!$H$13+R6551*'mass balance'!$I$13+S6551*'mass balance'!$J$13</f>
        <v>7.9378750200523418E-6</v>
      </c>
      <c r="BH6551" s="2">
        <f>N6551*'mass balance'!$H$14+R6551*'mass balance'!$I$14+S6551*'mass balance'!$J$14</f>
        <v>1.9092488654507211E-5</v>
      </c>
      <c r="BI6551" s="36">
        <f t="shared" si="6996"/>
        <v>1.984873985993231E-16</v>
      </c>
      <c r="BJ6551" s="36">
        <f t="shared" si="6997"/>
        <v>3.8012210871126149E-19</v>
      </c>
      <c r="BK6551" s="36">
        <f t="shared" si="6998"/>
        <v>2.0036218254306625E-15</v>
      </c>
      <c r="BL6551" s="36">
        <f t="shared" si="6999"/>
        <v>1.5523806219639028E-15</v>
      </c>
      <c r="BM6551" s="36">
        <f t="shared" si="7000"/>
        <v>4.1391709468830592E-12</v>
      </c>
      <c r="BN6551" s="36">
        <f t="shared" ca="1" si="6944"/>
        <v>0.24438364788722178</v>
      </c>
      <c r="BO6551" s="36">
        <f t="shared" ca="1" si="7001"/>
        <v>1</v>
      </c>
      <c r="BP6551" s="36">
        <f t="shared" si="7002"/>
        <v>-4.1391709124831072E-12</v>
      </c>
      <c r="BQ6551" s="36">
        <f t="shared" si="7003"/>
        <v>0.99999999168916853</v>
      </c>
      <c r="BR6551" s="2">
        <f t="shared" si="6947"/>
        <v>-5</v>
      </c>
      <c r="BS6551">
        <v>0</v>
      </c>
      <c r="BT6551" s="37">
        <f t="shared" si="7004"/>
        <v>0.14288107647513165</v>
      </c>
      <c r="BU6551" s="34">
        <f t="shared" si="7005"/>
        <v>-5</v>
      </c>
      <c r="BV6551" s="34">
        <f t="shared" si="7006"/>
        <v>-5</v>
      </c>
      <c r="BW6551" s="34">
        <f t="shared" si="7007"/>
        <v>-5</v>
      </c>
      <c r="BX6551" s="34">
        <f t="shared" si="7008"/>
        <v>-5</v>
      </c>
      <c r="BY6551" s="34">
        <f t="shared" si="7009"/>
        <v>5.9797245235531022</v>
      </c>
      <c r="BZ6551" s="36">
        <f t="shared" si="7010"/>
        <v>1.4252476456372236E-4</v>
      </c>
      <c r="CA6551" s="34">
        <f t="shared" si="7011"/>
        <v>1.4232903440317933E-2</v>
      </c>
    </row>
    <row r="6552" spans="1:79" x14ac:dyDescent="0.2">
      <c r="A6552" s="75">
        <f t="shared" si="6945"/>
        <v>17.857534246572758</v>
      </c>
      <c r="B6552" s="34">
        <f t="shared" si="6948"/>
        <v>6517.9999999990569</v>
      </c>
      <c r="C6552">
        <f t="shared" si="6946"/>
        <v>15</v>
      </c>
      <c r="D6552" s="35">
        <f t="shared" si="6949"/>
        <v>3000</v>
      </c>
      <c r="E6552" s="27">
        <v>0</v>
      </c>
      <c r="F6552" s="64">
        <f t="shared" si="6950"/>
        <v>0.46593146951268899</v>
      </c>
      <c r="G6552" s="34">
        <v>0</v>
      </c>
      <c r="H6552" s="34">
        <f t="shared" si="6951"/>
        <v>1</v>
      </c>
      <c r="I6552" s="34">
        <f t="shared" si="6952"/>
        <v>6192.2292298236371</v>
      </c>
      <c r="J6552" s="34">
        <f t="shared" si="6953"/>
        <v>22256.573176721486</v>
      </c>
      <c r="K6552" s="34">
        <f t="shared" si="6954"/>
        <v>19750.762330218786</v>
      </c>
      <c r="L6552" s="36">
        <f t="shared" si="6955"/>
        <v>2384.9811591978951</v>
      </c>
      <c r="M6552" s="34">
        <f t="shared" si="6956"/>
        <v>20.399243190166207</v>
      </c>
      <c r="N6552" s="34">
        <f t="shared" si="6957"/>
        <v>73.320484749658192</v>
      </c>
      <c r="O6552" s="34">
        <f t="shared" si="6958"/>
        <v>9.4970811430771391</v>
      </c>
      <c r="P6552">
        <f t="shared" si="6959"/>
        <v>64.715313124607391</v>
      </c>
      <c r="Q6552" s="36">
        <f t="shared" si="6960"/>
        <v>70.761383226717811</v>
      </c>
      <c r="R6552" s="34">
        <f t="shared" si="6961"/>
        <v>64.837036057707223</v>
      </c>
      <c r="S6552" s="34">
        <f t="shared" si="6962"/>
        <v>3.8800641615405858</v>
      </c>
      <c r="T6552" s="36">
        <f t="shared" si="6963"/>
        <v>8.620101979392196E-14</v>
      </c>
      <c r="U6552" s="36">
        <f t="shared" si="6964"/>
        <v>3446.2876697264714</v>
      </c>
      <c r="V6552" s="36">
        <f t="shared" si="6965"/>
        <v>7.4256758813836415E-4</v>
      </c>
      <c r="W6552" s="68">
        <f t="shared" si="6966"/>
        <v>6.8142318834225577</v>
      </c>
      <c r="X6552">
        <f t="shared" si="6967"/>
        <v>11.521466182544678</v>
      </c>
      <c r="Y6552">
        <f t="shared" si="6968"/>
        <v>5.9191933886892012E-3</v>
      </c>
      <c r="Z6552" s="34">
        <f t="shared" si="6969"/>
        <v>1.8175536138477263E-3</v>
      </c>
      <c r="AA6552" s="36">
        <f t="shared" si="6970"/>
        <v>1.089730436008288E-4</v>
      </c>
      <c r="AB6552" s="34">
        <f t="shared" si="6971"/>
        <v>2.2083287929023406E-4</v>
      </c>
      <c r="AC6552" s="36">
        <f t="shared" si="6972"/>
        <v>1.4129090601411305E-2</v>
      </c>
      <c r="AD6552" s="34">
        <f t="shared" si="6973"/>
        <v>0</v>
      </c>
      <c r="AE6552">
        <f t="shared" si="6974"/>
        <v>63.980919176631588</v>
      </c>
      <c r="AF6552" s="36">
        <f t="shared" si="6975"/>
        <v>0</v>
      </c>
      <c r="AG6552" s="34">
        <f t="shared" si="6976"/>
        <v>2.1518768499684229</v>
      </c>
      <c r="AH6552">
        <f t="shared" si="6977"/>
        <v>3.7497946755991052E-3</v>
      </c>
      <c r="AI6552" s="29">
        <f t="shared" si="6978"/>
        <v>2.1518768499684229</v>
      </c>
      <c r="AJ6552">
        <f t="shared" si="6979"/>
        <v>0</v>
      </c>
      <c r="AK6552" s="36">
        <f t="shared" si="6980"/>
        <v>0</v>
      </c>
      <c r="AL6552" s="36">
        <f t="shared" si="6981"/>
        <v>-3.1716832624811219E-7</v>
      </c>
      <c r="AM6552" s="36">
        <f t="shared" si="6982"/>
        <v>-6.6830555835382858E-9</v>
      </c>
      <c r="AN6552" s="37">
        <f t="shared" si="6983"/>
        <v>2.6610477441831696E-306</v>
      </c>
      <c r="AO6552" s="36">
        <f t="shared" si="6984"/>
        <v>5.2319125630331462E-4</v>
      </c>
      <c r="AP6552" s="36">
        <f t="shared" si="6985"/>
        <v>3.025627089837581E-5</v>
      </c>
      <c r="AQ6552" s="74">
        <f t="shared" si="6986"/>
        <v>0</v>
      </c>
      <c r="AR6552" s="73">
        <f t="shared" si="6987"/>
        <v>0</v>
      </c>
      <c r="AS6552" s="72">
        <f t="shared" si="6988"/>
        <v>1.4321266683557349E-10</v>
      </c>
      <c r="AT6552" s="37">
        <f t="shared" si="6989"/>
        <v>3.7904021532229358E-295</v>
      </c>
      <c r="AU6552" s="37">
        <f t="shared" si="6990"/>
        <v>6.1720502808351675E-4</v>
      </c>
      <c r="AV6552" s="34">
        <f t="shared" si="6991"/>
        <v>5.1505800429206106E-7</v>
      </c>
      <c r="AW6552" s="34">
        <f t="shared" si="6992"/>
        <v>0.64082492376772371</v>
      </c>
      <c r="AX6552" s="37">
        <f t="shared" si="6993"/>
        <v>3.2256488466210227</v>
      </c>
      <c r="AY6552" s="7">
        <f t="shared" si="6994"/>
        <v>10.68070616886931</v>
      </c>
      <c r="AZ6552" s="37">
        <f t="shared" si="6995"/>
        <v>10.039880730043581</v>
      </c>
      <c r="BA6552" s="2">
        <f>BE6552*'mass balance'!$B$17+BF6552*'mass balance'!$C$17+BG6552*'mass balance'!$D$17+BH6552*'mass balance'!$E$17</f>
        <v>1.1230448494824888E-4</v>
      </c>
      <c r="BB6552" s="2">
        <f>BE6552*'mass balance'!$B$18+BF6552*'mass balance'!$C$18+BG6552*'mass balance'!$D$18+BH6552*'mass balance'!$E$18</f>
        <v>1.1403224625514504E-4</v>
      </c>
      <c r="BC6552" s="2">
        <f>BE6552*'mass balance'!$B$19+BF6552*'mass balance'!$C$19+BG6552*'mass balance'!$D$19+BH6552*'mass balance'!$E$19</f>
        <v>-1.4254030781893129E-4</v>
      </c>
      <c r="BD6552" s="2">
        <f>BE6552*'mass balance'!$B$20+BF6552*'mass balance'!$C$20+BG6552*'mass balance'!$D$20+BH6552*'mass balance'!$E$20</f>
        <v>5.1832839206884083E-6</v>
      </c>
      <c r="BE6552" s="2">
        <f>N6552*'mass balance'!$H$11+R6552*'mass balance'!$I$11+S6552*'mass balance'!$J$11</f>
        <v>-1.745725827372814E-4</v>
      </c>
      <c r="BF6552" s="2">
        <f>N6552*'mass balance'!$H$12+R6552*'mass balance'!$I$12+S6552*'mass balance'!$J$12</f>
        <v>9.3209320686824069E-6</v>
      </c>
      <c r="BG6552" s="2">
        <f>N6552*'mass balance'!$H$13+R6552*'mass balance'!$I$13+S6552*'mass balance'!$J$13</f>
        <v>7.9368698800179217E-6</v>
      </c>
      <c r="BH6552" s="2">
        <f>N6552*'mass balance'!$H$14+R6552*'mass balance'!$I$14+S6552*'mass balance'!$J$14</f>
        <v>1.909387623689015E-5</v>
      </c>
      <c r="BI6552" s="36">
        <f t="shared" si="6996"/>
        <v>1.984873985993231E-16</v>
      </c>
      <c r="BJ6552" s="36">
        <f t="shared" si="6997"/>
        <v>3.8015572988968781E-19</v>
      </c>
      <c r="BK6552" s="36">
        <f t="shared" si="6998"/>
        <v>2.0040019475393739E-15</v>
      </c>
      <c r="BL6552" s="36">
        <f t="shared" si="6999"/>
        <v>1.5527747238322E-15</v>
      </c>
      <c r="BM6552" s="36">
        <f t="shared" si="7000"/>
        <v>4.1407233275050232E-12</v>
      </c>
      <c r="BN6552" s="36">
        <f t="shared" ca="1" si="6944"/>
        <v>0.25355769932449035</v>
      </c>
      <c r="BO6552" s="36">
        <f t="shared" ca="1" si="7001"/>
        <v>1</v>
      </c>
      <c r="BP6552" s="36">
        <f t="shared" si="7002"/>
        <v>-4.1407232930750301E-12</v>
      </c>
      <c r="BQ6552" s="36">
        <f t="shared" si="7003"/>
        <v>0.9999999916850294</v>
      </c>
      <c r="BR6552" s="2">
        <f t="shared" si="6947"/>
        <v>-5</v>
      </c>
      <c r="BS6552">
        <v>0</v>
      </c>
      <c r="BT6552" s="37">
        <f t="shared" si="7004"/>
        <v>0.14289665858847861</v>
      </c>
      <c r="BU6552" s="34">
        <f t="shared" si="7005"/>
        <v>-5</v>
      </c>
      <c r="BV6552" s="34">
        <f t="shared" si="7006"/>
        <v>-5</v>
      </c>
      <c r="BW6552" s="34">
        <f t="shared" si="7007"/>
        <v>-5</v>
      </c>
      <c r="BX6552" s="34">
        <f t="shared" si="7008"/>
        <v>-5</v>
      </c>
      <c r="BY6552" s="34">
        <f t="shared" si="7009"/>
        <v>5.9801591112359249</v>
      </c>
      <c r="BZ6552" s="36">
        <f t="shared" si="7010"/>
        <v>1.4254030781893129E-4</v>
      </c>
      <c r="CA6552" s="34">
        <f t="shared" si="7011"/>
        <v>1.4232903998637275E-2</v>
      </c>
    </row>
    <row r="6553" spans="1:79" x14ac:dyDescent="0.2">
      <c r="A6553" s="75">
        <f t="shared" si="6945"/>
        <v>17.860273972600154</v>
      </c>
      <c r="B6553" s="34">
        <f t="shared" si="6948"/>
        <v>6518.9999999990559</v>
      </c>
      <c r="C6553">
        <f t="shared" si="6946"/>
        <v>15</v>
      </c>
      <c r="D6553" s="35">
        <f t="shared" si="6949"/>
        <v>3000</v>
      </c>
      <c r="E6553" s="27">
        <v>0</v>
      </c>
      <c r="F6553" s="64">
        <f t="shared" si="6950"/>
        <v>0.46593146951268899</v>
      </c>
      <c r="G6553" s="34">
        <v>0</v>
      </c>
      <c r="H6553" s="34">
        <f t="shared" si="6951"/>
        <v>1</v>
      </c>
      <c r="I6553" s="34">
        <f t="shared" si="6952"/>
        <v>6192.2292298236371</v>
      </c>
      <c r="J6553" s="34">
        <f t="shared" si="6953"/>
        <v>22258.19005836908</v>
      </c>
      <c r="K6553" s="34">
        <f t="shared" si="6954"/>
        <v>19752.19717128278</v>
      </c>
      <c r="L6553" s="36">
        <f t="shared" si="6955"/>
        <v>2385.2410578537433</v>
      </c>
      <c r="M6553" s="34">
        <f t="shared" si="6956"/>
        <v>20.399243190166207</v>
      </c>
      <c r="N6553" s="34">
        <f t="shared" si="6957"/>
        <v>73.325811290507175</v>
      </c>
      <c r="O6553" s="34">
        <f t="shared" si="6958"/>
        <v>9.4970811430771391</v>
      </c>
      <c r="P6553">
        <f t="shared" si="6959"/>
        <v>64.722365349246161</v>
      </c>
      <c r="Q6553" s="36">
        <f t="shared" si="6960"/>
        <v>70.767469644592239</v>
      </c>
      <c r="R6553" s="34">
        <f t="shared" si="6961"/>
        <v>64.844097597608553</v>
      </c>
      <c r="S6553" s="34">
        <f t="shared" si="6962"/>
        <v>3.8789120495251082</v>
      </c>
      <c r="T6553" s="36">
        <f t="shared" si="6963"/>
        <v>8.6197888825550501E-14</v>
      </c>
      <c r="U6553" s="36">
        <f t="shared" si="6964"/>
        <v>3446.2876697264714</v>
      </c>
      <c r="V6553" s="36">
        <f t="shared" si="6965"/>
        <v>7.4234709667095908E-4</v>
      </c>
      <c r="W6553" s="68">
        <f t="shared" si="6966"/>
        <v>6.8149744510106958</v>
      </c>
      <c r="X6553">
        <f t="shared" si="6967"/>
        <v>11.521884677089055</v>
      </c>
      <c r="Y6553">
        <f t="shared" si="6968"/>
        <v>5.9191933886892012E-3</v>
      </c>
      <c r="Z6553" s="34">
        <f t="shared" si="6969"/>
        <v>1.8175536138477263E-3</v>
      </c>
      <c r="AA6553" s="36">
        <f t="shared" si="6970"/>
        <v>1.0892881580221701E-4</v>
      </c>
      <c r="AB6553" s="34">
        <f t="shared" si="6971"/>
        <v>2.2083287929023406E-4</v>
      </c>
      <c r="AC6553" s="36">
        <f t="shared" si="6972"/>
        <v>1.4129090601411305E-2</v>
      </c>
      <c r="AD6553" s="34">
        <f t="shared" si="6973"/>
        <v>0</v>
      </c>
      <c r="AE6553">
        <f t="shared" si="6974"/>
        <v>63.980919176631588</v>
      </c>
      <c r="AF6553" s="36">
        <f t="shared" si="6975"/>
        <v>0</v>
      </c>
      <c r="AG6553" s="34">
        <f t="shared" si="6976"/>
        <v>2.152063155219559</v>
      </c>
      <c r="AH6553">
        <f t="shared" si="6977"/>
        <v>3.7486101929551374E-3</v>
      </c>
      <c r="AI6553" s="29">
        <f t="shared" si="6978"/>
        <v>2.152063155219559</v>
      </c>
      <c r="AJ6553">
        <f t="shared" si="6979"/>
        <v>2.152063155219559</v>
      </c>
      <c r="AK6553" s="36">
        <f t="shared" si="6980"/>
        <v>0</v>
      </c>
      <c r="AL6553" s="36">
        <f t="shared" si="6981"/>
        <v>-3.1697605287587389E-7</v>
      </c>
      <c r="AM6553" s="36">
        <f t="shared" si="6982"/>
        <v>-6.6815794190736474E-9</v>
      </c>
      <c r="AN6553" s="37">
        <f t="shared" si="6983"/>
        <v>2.6610477441831696E-306</v>
      </c>
      <c r="AO6553" s="36">
        <f t="shared" si="6984"/>
        <v>5.2287408797706649E-4</v>
      </c>
      <c r="AP6553" s="36">
        <f t="shared" si="6985"/>
        <v>3.024958784279227E-5</v>
      </c>
      <c r="AQ6553" s="74">
        <f t="shared" si="6986"/>
        <v>0</v>
      </c>
      <c r="AR6553" s="73">
        <f t="shared" si="6987"/>
        <v>0</v>
      </c>
      <c r="AS6553" s="72">
        <f t="shared" si="6988"/>
        <v>1.4295237010351193E-10</v>
      </c>
      <c r="AT6553" s="37">
        <f t="shared" si="6989"/>
        <v>3.7973039575999365E-295</v>
      </c>
      <c r="AU6553" s="37">
        <f t="shared" si="6990"/>
        <v>6.1706869880741473E-4</v>
      </c>
      <c r="AV6553" s="34">
        <f t="shared" si="6991"/>
        <v>2.9611437467447752E-4</v>
      </c>
      <c r="AW6553" s="34">
        <f t="shared" si="6992"/>
        <v>0.64089475641008198</v>
      </c>
      <c r="AX6553" s="37">
        <f t="shared" si="6993"/>
        <v>3.2260003553934276</v>
      </c>
      <c r="AY6553" s="7">
        <f t="shared" si="6994"/>
        <v>10.682165677188879</v>
      </c>
      <c r="AZ6553" s="37">
        <f t="shared" si="6995"/>
        <v>10.040974806404122</v>
      </c>
      <c r="BA6553" s="2">
        <f>BE6553*'mass balance'!$B$17+BF6553*'mass balance'!$C$17+BG6553*'mass balance'!$D$17+BH6553*'mass balance'!$E$17</f>
        <v>1.1231672751387366E-4</v>
      </c>
      <c r="BB6553" s="2">
        <f>BE6553*'mass balance'!$B$18+BF6553*'mass balance'!$C$18+BG6553*'mass balance'!$D$18+BH6553*'mass balance'!$E$18</f>
        <v>1.1404467716793328E-4</v>
      </c>
      <c r="BC6553" s="2">
        <f>BE6553*'mass balance'!$B$19+BF6553*'mass balance'!$C$19+BG6553*'mass balance'!$D$19+BH6553*'mass balance'!$E$19</f>
        <v>-1.4255584645991661E-4</v>
      </c>
      <c r="BD6553" s="2">
        <f>BE6553*'mass balance'!$B$20+BF6553*'mass balance'!$C$20+BG6553*'mass balance'!$D$20+BH6553*'mass balance'!$E$20</f>
        <v>5.1838489621787847E-6</v>
      </c>
      <c r="BE6553" s="2">
        <f>N6553*'mass balance'!$H$11+R6553*'mass balance'!$I$11+S6553*'mass balance'!$J$11</f>
        <v>-1.7458526497739801E-4</v>
      </c>
      <c r="BF6553" s="2">
        <f>N6553*'mass balance'!$H$12+R6553*'mass balance'!$I$12+S6553*'mass balance'!$J$12</f>
        <v>9.3181643933593477E-6</v>
      </c>
      <c r="BG6553" s="2">
        <f>N6553*'mass balance'!$H$13+R6553*'mass balance'!$I$13+S6553*'mass balance'!$J$13</f>
        <v>7.9358649023681439E-6</v>
      </c>
      <c r="BH6553" s="2">
        <f>N6553*'mass balance'!$H$14+R6553*'mass balance'!$I$14+S6553*'mass balance'!$J$14</f>
        <v>1.9095263356902908E-5</v>
      </c>
      <c r="BI6553" s="36">
        <f t="shared" si="6996"/>
        <v>1.984873985993231E-16</v>
      </c>
      <c r="BJ6553" s="36">
        <f t="shared" si="6997"/>
        <v>3.801893479133276E-19</v>
      </c>
      <c r="BK6553" s="36">
        <f t="shared" si="6998"/>
        <v>2.0043821032692637E-15</v>
      </c>
      <c r="BL6553" s="36">
        <f t="shared" si="6999"/>
        <v>1.5531688727276512E-15</v>
      </c>
      <c r="BM6553" s="36">
        <f t="shared" si="7000"/>
        <v>4.1422761022288553E-12</v>
      </c>
      <c r="BN6553" s="36">
        <f t="shared" ca="1" si="6944"/>
        <v>0.81844757671114177</v>
      </c>
      <c r="BO6553" s="36">
        <f t="shared" ca="1" si="7001"/>
        <v>1</v>
      </c>
      <c r="BP6553" s="36">
        <f t="shared" si="7002"/>
        <v>-4.1422760677687994E-12</v>
      </c>
      <c r="BQ6553" s="36">
        <f t="shared" si="7003"/>
        <v>0.99999999168088871</v>
      </c>
      <c r="BR6553" s="2">
        <f t="shared" si="6947"/>
        <v>-5</v>
      </c>
      <c r="BS6553">
        <v>0</v>
      </c>
      <c r="BT6553" s="37">
        <f t="shared" si="7004"/>
        <v>0.14291223607606637</v>
      </c>
      <c r="BU6553" s="34">
        <f t="shared" si="7005"/>
        <v>-5</v>
      </c>
      <c r="BV6553" s="34">
        <f t="shared" si="7006"/>
        <v>-5</v>
      </c>
      <c r="BW6553" s="34">
        <f t="shared" si="7007"/>
        <v>-5</v>
      </c>
      <c r="BX6553" s="34">
        <f t="shared" si="7008"/>
        <v>-5</v>
      </c>
      <c r="BY6553" s="34">
        <f t="shared" si="7009"/>
        <v>5.9805935541054485</v>
      </c>
      <c r="BZ6553" s="36">
        <f t="shared" si="7010"/>
        <v>1.4255584645991661E-4</v>
      </c>
      <c r="CA6553" s="34">
        <f t="shared" si="7011"/>
        <v>1.4232904556728607E-2</v>
      </c>
    </row>
    <row r="6554" spans="1:79" x14ac:dyDescent="0.2">
      <c r="A6554" s="75">
        <f t="shared" si="6945"/>
        <v>17.863013698627551</v>
      </c>
      <c r="B6554" s="34">
        <f t="shared" si="6948"/>
        <v>6519.9999999990559</v>
      </c>
      <c r="C6554">
        <f t="shared" si="6946"/>
        <v>15</v>
      </c>
      <c r="D6554" s="35">
        <f t="shared" si="6949"/>
        <v>3000</v>
      </c>
      <c r="E6554" s="27">
        <v>0</v>
      </c>
      <c r="F6554" s="64">
        <f t="shared" si="6950"/>
        <v>0.46593146951268899</v>
      </c>
      <c r="G6554" s="34">
        <v>0</v>
      </c>
      <c r="H6554" s="34">
        <f t="shared" si="6951"/>
        <v>1</v>
      </c>
      <c r="I6554" s="34">
        <f t="shared" si="6952"/>
        <v>6192.2292298236371</v>
      </c>
      <c r="J6554" s="34">
        <f t="shared" si="6953"/>
        <v>22259.806401215556</v>
      </c>
      <c r="K6554" s="34">
        <f t="shared" si="6954"/>
        <v>19753.6315342079</v>
      </c>
      <c r="L6554" s="36">
        <f t="shared" si="6955"/>
        <v>2385.5008793375782</v>
      </c>
      <c r="M6554" s="34">
        <f t="shared" si="6956"/>
        <v>20.399243190166207</v>
      </c>
      <c r="N6554" s="34">
        <f t="shared" si="6957"/>
        <v>73.331136056367782</v>
      </c>
      <c r="O6554" s="34">
        <f t="shared" si="6958"/>
        <v>9.4970811430771391</v>
      </c>
      <c r="P6554">
        <f t="shared" si="6959"/>
        <v>64.729415479859568</v>
      </c>
      <c r="Q6554" s="36">
        <f t="shared" si="6960"/>
        <v>70.773554137263588</v>
      </c>
      <c r="R6554" s="34">
        <f t="shared" si="6961"/>
        <v>64.851157040537998</v>
      </c>
      <c r="S6554" s="34">
        <f t="shared" si="6962"/>
        <v>3.8777601652623792</v>
      </c>
      <c r="T6554" s="36">
        <f t="shared" si="6963"/>
        <v>8.6194759241497528E-14</v>
      </c>
      <c r="U6554" s="36">
        <f t="shared" si="6964"/>
        <v>3446.2876697264714</v>
      </c>
      <c r="V6554" s="36">
        <f t="shared" si="6965"/>
        <v>7.4212664879093012E-4</v>
      </c>
      <c r="W6554" s="68">
        <f t="shared" si="6966"/>
        <v>6.815716798107367</v>
      </c>
      <c r="X6554">
        <f t="shared" si="6967"/>
        <v>11.522303016984228</v>
      </c>
      <c r="Y6554">
        <f t="shared" si="6968"/>
        <v>5.9191933886892012E-3</v>
      </c>
      <c r="Z6554" s="34">
        <f t="shared" si="6969"/>
        <v>1.8175536138477263E-3</v>
      </c>
      <c r="AA6554" s="36">
        <f t="shared" si="6970"/>
        <v>1.0888460755837283E-4</v>
      </c>
      <c r="AB6554" s="34">
        <f t="shared" si="6971"/>
        <v>2.2083287929023406E-4</v>
      </c>
      <c r="AC6554" s="36">
        <f t="shared" si="6972"/>
        <v>1.4129090601411305E-2</v>
      </c>
      <c r="AD6554" s="34">
        <f t="shared" si="6973"/>
        <v>0</v>
      </c>
      <c r="AE6554">
        <f t="shared" si="6974"/>
        <v>63.980919176631588</v>
      </c>
      <c r="AF6554" s="36">
        <f t="shared" si="6975"/>
        <v>0</v>
      </c>
      <c r="AG6554" s="34">
        <f t="shared" si="6976"/>
        <v>2.1522494015402289</v>
      </c>
      <c r="AH6554">
        <f t="shared" si="6977"/>
        <v>3.7474260039771501E-3</v>
      </c>
      <c r="AI6554" s="29">
        <f t="shared" si="6978"/>
        <v>2.1522494015402289</v>
      </c>
      <c r="AJ6554">
        <f t="shared" si="6979"/>
        <v>0</v>
      </c>
      <c r="AK6554" s="36">
        <f t="shared" si="6980"/>
        <v>0</v>
      </c>
      <c r="AL6554" s="36">
        <f t="shared" si="6981"/>
        <v>-3.1678389606335039E-7</v>
      </c>
      <c r="AM6554" s="36">
        <f t="shared" si="6982"/>
        <v>-6.6801035806666773E-9</v>
      </c>
      <c r="AN6554" s="37">
        <f t="shared" si="6983"/>
        <v>2.6610477441831696E-306</v>
      </c>
      <c r="AO6554" s="36">
        <f t="shared" si="6984"/>
        <v>5.2255711192419061E-4</v>
      </c>
      <c r="AP6554" s="36">
        <f t="shared" si="6985"/>
        <v>3.0242906263373197E-5</v>
      </c>
      <c r="AQ6554" s="74">
        <f t="shared" si="6986"/>
        <v>0</v>
      </c>
      <c r="AR6554" s="73">
        <f t="shared" si="6987"/>
        <v>0</v>
      </c>
      <c r="AS6554" s="72">
        <f t="shared" si="6988"/>
        <v>1.4269254647477441E-10</v>
      </c>
      <c r="AT6554" s="37">
        <f t="shared" si="6989"/>
        <v>3.8042183292196019E-295</v>
      </c>
      <c r="AU6554" s="37">
        <f t="shared" si="6990"/>
        <v>6.1693239964395058E-4</v>
      </c>
      <c r="AV6554" s="34">
        <f t="shared" si="6991"/>
        <v>5.1473265227042457E-7</v>
      </c>
      <c r="AW6554" s="34">
        <f t="shared" si="6992"/>
        <v>0.64096456831695159</v>
      </c>
      <c r="AX6554" s="37">
        <f t="shared" si="6993"/>
        <v>3.226351759791918</v>
      </c>
      <c r="AY6554" s="7">
        <f t="shared" si="6994"/>
        <v>10.683033640948889</v>
      </c>
      <c r="AZ6554" s="37">
        <f t="shared" si="6995"/>
        <v>10.042068557899285</v>
      </c>
      <c r="BA6554" s="2">
        <f>BE6554*'mass balance'!$B$17+BF6554*'mass balance'!$C$17+BG6554*'mass balance'!$D$17+BH6554*'mass balance'!$E$17</f>
        <v>1.1232896644476766E-4</v>
      </c>
      <c r="BB6554" s="2">
        <f>BE6554*'mass balance'!$B$18+BF6554*'mass balance'!$C$18+BG6554*'mass balance'!$D$18+BH6554*'mass balance'!$E$18</f>
        <v>1.1405710439007179E-4</v>
      </c>
      <c r="BC6554" s="2">
        <f>BE6554*'mass balance'!$B$19+BF6554*'mass balance'!$C$19+BG6554*'mass balance'!$D$19+BH6554*'mass balance'!$E$19</f>
        <v>-1.4257138048758973E-4</v>
      </c>
      <c r="BD6554" s="2">
        <f>BE6554*'mass balance'!$B$20+BF6554*'mass balance'!$C$20+BG6554*'mass balance'!$D$20+BH6554*'mass balance'!$E$20</f>
        <v>5.1844138359123538E-6</v>
      </c>
      <c r="BE6554" s="2">
        <f>N6554*'mass balance'!$H$11+R6554*'mass balance'!$I$11+S6554*'mass balance'!$J$11</f>
        <v>-1.7459794299135186E-4</v>
      </c>
      <c r="BF6554" s="2">
        <f>N6554*'mass balance'!$H$12+R6554*'mass balance'!$I$12+S6554*'mass balance'!$J$12</f>
        <v>9.3153972651581439E-6</v>
      </c>
      <c r="BG6554" s="2">
        <f>N6554*'mass balance'!$H$13+R6554*'mass balance'!$I$13+S6554*'mass balance'!$J$13</f>
        <v>7.9348600871851722E-6</v>
      </c>
      <c r="BH6554" s="2">
        <f>N6554*'mass balance'!$H$14+R6554*'mass balance'!$I$14+S6554*'mass balance'!$J$14</f>
        <v>1.9096650014679108E-5</v>
      </c>
      <c r="BI6554" s="36">
        <f t="shared" si="6996"/>
        <v>1.984873985993231E-16</v>
      </c>
      <c r="BJ6554" s="36">
        <f t="shared" si="6997"/>
        <v>3.802229627815357E-19</v>
      </c>
      <c r="BK6554" s="36">
        <f t="shared" si="6998"/>
        <v>2.0047622926171768E-15</v>
      </c>
      <c r="BL6554" s="36">
        <f t="shared" si="6999"/>
        <v>1.5535630686443829E-15</v>
      </c>
      <c r="BM6554" s="36">
        <f t="shared" si="7000"/>
        <v>4.1438292711015827E-12</v>
      </c>
      <c r="BN6554" s="36">
        <f t="shared" ca="1" si="6944"/>
        <v>0.67990311247582491</v>
      </c>
      <c r="BO6554" s="36">
        <f t="shared" ca="1" si="7001"/>
        <v>1</v>
      </c>
      <c r="BP6554" s="36">
        <f t="shared" si="7002"/>
        <v>-4.1438292366114413E-12</v>
      </c>
      <c r="BQ6554" s="36">
        <f t="shared" si="7003"/>
        <v>0.99999999167674647</v>
      </c>
      <c r="BR6554" s="2">
        <f t="shared" si="6947"/>
        <v>-5</v>
      </c>
      <c r="BS6554">
        <v>0</v>
      </c>
      <c r="BT6554" s="37">
        <f t="shared" si="7004"/>
        <v>0.14292780893880869</v>
      </c>
      <c r="BU6554" s="34">
        <f t="shared" si="7005"/>
        <v>-5</v>
      </c>
      <c r="BV6554" s="34">
        <f t="shared" si="7006"/>
        <v>-5</v>
      </c>
      <c r="BW6554" s="34">
        <f t="shared" si="7007"/>
        <v>-5</v>
      </c>
      <c r="BX6554" s="34">
        <f t="shared" si="7008"/>
        <v>-5</v>
      </c>
      <c r="BY6554" s="34">
        <f t="shared" si="7009"/>
        <v>5.9810278522035203</v>
      </c>
      <c r="BZ6554" s="36">
        <f t="shared" si="7010"/>
        <v>1.4257138048758973E-4</v>
      </c>
      <c r="CA6554" s="34">
        <f t="shared" si="7011"/>
        <v>1.4232905114592045E-2</v>
      </c>
    </row>
    <row r="6555" spans="1:79" x14ac:dyDescent="0.2">
      <c r="A6555" s="75">
        <f t="shared" si="6945"/>
        <v>17.865753424654947</v>
      </c>
      <c r="B6555" s="34">
        <f t="shared" si="6948"/>
        <v>6520.9999999990559</v>
      </c>
      <c r="C6555">
        <f t="shared" si="6946"/>
        <v>15</v>
      </c>
      <c r="D6555" s="35">
        <f t="shared" si="6949"/>
        <v>3000</v>
      </c>
      <c r="E6555" s="27">
        <v>0</v>
      </c>
      <c r="F6555" s="64">
        <f t="shared" si="6950"/>
        <v>0.46593146951268899</v>
      </c>
      <c r="G6555" s="34">
        <v>0</v>
      </c>
      <c r="H6555" s="34">
        <f t="shared" si="6951"/>
        <v>1</v>
      </c>
      <c r="I6555" s="34">
        <f t="shared" si="6952"/>
        <v>6192.2292298236371</v>
      </c>
      <c r="J6555" s="34">
        <f t="shared" si="6953"/>
        <v>22261.422205416624</v>
      </c>
      <c r="K6555" s="34">
        <f t="shared" si="6954"/>
        <v>19755.065419132326</v>
      </c>
      <c r="L6555" s="36">
        <f t="shared" si="6955"/>
        <v>2385.7606236646552</v>
      </c>
      <c r="M6555" s="34">
        <f t="shared" si="6956"/>
        <v>20.399243190166207</v>
      </c>
      <c r="N6555" s="34">
        <f t="shared" si="6957"/>
        <v>73.336459047752939</v>
      </c>
      <c r="O6555" s="34">
        <f t="shared" si="6958"/>
        <v>9.4970811430771391</v>
      </c>
      <c r="P6555">
        <f t="shared" si="6959"/>
        <v>64.736463516861576</v>
      </c>
      <c r="Q6555" s="36">
        <f t="shared" si="6960"/>
        <v>70.779636705211331</v>
      </c>
      <c r="R6555" s="34">
        <f t="shared" si="6961"/>
        <v>64.858214386910248</v>
      </c>
      <c r="S6555" s="34">
        <f t="shared" si="6962"/>
        <v>3.8766085088032343</v>
      </c>
      <c r="T6555" s="36">
        <f t="shared" si="6963"/>
        <v>8.6191631041058834E-14</v>
      </c>
      <c r="U6555" s="36">
        <f t="shared" si="6964"/>
        <v>3446.2876697264714</v>
      </c>
      <c r="V6555" s="36">
        <f t="shared" si="6965"/>
        <v>7.4190624450800496E-4</v>
      </c>
      <c r="W6555" s="68">
        <f t="shared" si="6966"/>
        <v>6.8164589247561578</v>
      </c>
      <c r="X6555">
        <f t="shared" si="6967"/>
        <v>11.522721202287341</v>
      </c>
      <c r="Y6555">
        <f t="shared" si="6968"/>
        <v>5.9191933886892012E-3</v>
      </c>
      <c r="Z6555" s="34">
        <f t="shared" si="6969"/>
        <v>1.8175536138477263E-3</v>
      </c>
      <c r="AA6555" s="36">
        <f t="shared" si="6970"/>
        <v>1.0884041885934857E-4</v>
      </c>
      <c r="AB6555" s="34">
        <f t="shared" si="6971"/>
        <v>2.2083287929023406E-4</v>
      </c>
      <c r="AC6555" s="36">
        <f t="shared" si="6972"/>
        <v>1.4129090601411305E-2</v>
      </c>
      <c r="AD6555" s="34">
        <f t="shared" si="6973"/>
        <v>0</v>
      </c>
      <c r="AE6555">
        <f t="shared" si="6974"/>
        <v>63.980919176631588</v>
      </c>
      <c r="AF6555" s="36">
        <f t="shared" si="6975"/>
        <v>0</v>
      </c>
      <c r="AG6555" s="34">
        <f t="shared" si="6976"/>
        <v>2.1524355889451092</v>
      </c>
      <c r="AH6555">
        <f t="shared" si="6977"/>
        <v>3.7462421086584818E-3</v>
      </c>
      <c r="AI6555" s="29">
        <f t="shared" si="6978"/>
        <v>2.1524355889451092</v>
      </c>
      <c r="AJ6555">
        <f t="shared" si="6979"/>
        <v>2.1524355889451092</v>
      </c>
      <c r="AK6555" s="36">
        <f t="shared" si="6980"/>
        <v>0</v>
      </c>
      <c r="AL6555" s="36">
        <f t="shared" si="6981"/>
        <v>-3.1659185573988117E-7</v>
      </c>
      <c r="AM6555" s="36">
        <f t="shared" si="6982"/>
        <v>-6.6786280682453572E-9</v>
      </c>
      <c r="AN6555" s="37">
        <f t="shared" si="6983"/>
        <v>2.6610477441831696E-306</v>
      </c>
      <c r="AO6555" s="36">
        <f t="shared" si="6984"/>
        <v>5.2224032802812722E-4</v>
      </c>
      <c r="AP6555" s="36">
        <f t="shared" si="6985"/>
        <v>3.023622615979253E-5</v>
      </c>
      <c r="AQ6555" s="74">
        <f t="shared" si="6986"/>
        <v>0</v>
      </c>
      <c r="AR6555" s="73">
        <f t="shared" si="6987"/>
        <v>0</v>
      </c>
      <c r="AS6555" s="72">
        <f t="shared" si="6988"/>
        <v>1.4243319508947009E-10</v>
      </c>
      <c r="AT6555" s="37">
        <f t="shared" si="6989"/>
        <v>3.8111452909651657E-295</v>
      </c>
      <c r="AU6555" s="37">
        <f t="shared" si="6990"/>
        <v>6.1679613058647303E-4</v>
      </c>
      <c r="AV6555" s="34">
        <f t="shared" si="6991"/>
        <v>2.9616520552979911E-4</v>
      </c>
      <c r="AW6555" s="34">
        <f t="shared" si="6992"/>
        <v>0.64103435949243159</v>
      </c>
      <c r="AX6555" s="37">
        <f t="shared" si="6993"/>
        <v>3.2267030598371278</v>
      </c>
      <c r="AY6555" s="7">
        <f t="shared" si="6994"/>
        <v>10.684492509291248</v>
      </c>
      <c r="AZ6555" s="37">
        <f t="shared" si="6995"/>
        <v>10.043161984593286</v>
      </c>
      <c r="BA6555" s="2">
        <f>BE6555*'mass balance'!$B$17+BF6555*'mass balance'!$C$17+BG6555*'mass balance'!$D$17+BH6555*'mass balance'!$E$17</f>
        <v>1.1234120174164883E-4</v>
      </c>
      <c r="BB6555" s="2">
        <f>BE6555*'mass balance'!$B$18+BF6555*'mass balance'!$C$18+BG6555*'mass balance'!$D$18+BH6555*'mass balance'!$E$18</f>
        <v>1.1406952792228958E-4</v>
      </c>
      <c r="BC6555" s="2">
        <f>BE6555*'mass balance'!$B$19+BF6555*'mass balance'!$C$19+BG6555*'mass balance'!$D$19+BH6555*'mass balance'!$E$19</f>
        <v>-1.4258690990286195E-4</v>
      </c>
      <c r="BD6555" s="2">
        <f>BE6555*'mass balance'!$B$20+BF6555*'mass balance'!$C$20+BG6555*'mass balance'!$D$20+BH6555*'mass balance'!$E$20</f>
        <v>5.1849785419222532E-6</v>
      </c>
      <c r="BE6555" s="2">
        <f>N6555*'mass balance'!$H$11+R6555*'mass balance'!$I$11+S6555*'mass balance'!$J$11</f>
        <v>-1.7461061678036412E-4</v>
      </c>
      <c r="BF6555" s="2">
        <f>N6555*'mass balance'!$H$12+R6555*'mass balance'!$I$12+S6555*'mass balance'!$J$12</f>
        <v>9.312630684200914E-6</v>
      </c>
      <c r="BG6555" s="2">
        <f>N6555*'mass balance'!$H$13+R6555*'mass balance'!$I$13+S6555*'mass balance'!$J$13</f>
        <v>7.9338554345507911E-6</v>
      </c>
      <c r="BH6555" s="2">
        <f>N6555*'mass balance'!$H$14+R6555*'mass balance'!$I$14+S6555*'mass balance'!$J$14</f>
        <v>1.9098036210352326E-5</v>
      </c>
      <c r="BI6555" s="36">
        <f t="shared" si="6996"/>
        <v>1.984873985993231E-16</v>
      </c>
      <c r="BJ6555" s="36">
        <f t="shared" si="6997"/>
        <v>3.8025657449366655E-19</v>
      </c>
      <c r="BK6555" s="36">
        <f t="shared" si="6998"/>
        <v>2.0051425155799583E-15</v>
      </c>
      <c r="BL6555" s="36">
        <f t="shared" si="6999"/>
        <v>1.5539573115765174E-15</v>
      </c>
      <c r="BM6555" s="36">
        <f t="shared" si="7000"/>
        <v>4.1453828341702271E-12</v>
      </c>
      <c r="BN6555" s="36">
        <f t="shared" ca="1" si="6944"/>
        <v>0.92279915714491023</v>
      </c>
      <c r="BO6555" s="36">
        <f t="shared" ca="1" si="7001"/>
        <v>1</v>
      </c>
      <c r="BP6555" s="36">
        <f t="shared" si="7002"/>
        <v>-4.1453827996499768E-12</v>
      </c>
      <c r="BQ6555" s="36">
        <f t="shared" si="7003"/>
        <v>0.99999999167260267</v>
      </c>
      <c r="BR6555" s="2">
        <f t="shared" si="6947"/>
        <v>-5</v>
      </c>
      <c r="BS6555">
        <v>0</v>
      </c>
      <c r="BT6555" s="37">
        <f t="shared" si="7004"/>
        <v>0.1429433771776191</v>
      </c>
      <c r="BU6555" s="34">
        <f t="shared" si="7005"/>
        <v>-5</v>
      </c>
      <c r="BV6555" s="34">
        <f t="shared" si="7006"/>
        <v>-5</v>
      </c>
      <c r="BW6555" s="34">
        <f t="shared" si="7007"/>
        <v>-5</v>
      </c>
      <c r="BX6555" s="34">
        <f t="shared" si="7008"/>
        <v>-5</v>
      </c>
      <c r="BY6555" s="34">
        <f t="shared" si="7009"/>
        <v>5.9814620055719772</v>
      </c>
      <c r="BZ6555" s="36">
        <f t="shared" si="7010"/>
        <v>1.4258690990286195E-4</v>
      </c>
      <c r="CA6555" s="34">
        <f t="shared" si="7011"/>
        <v>1.423290567222767E-2</v>
      </c>
    </row>
    <row r="6556" spans="1:79" x14ac:dyDescent="0.2">
      <c r="A6556" s="75">
        <f t="shared" si="6945"/>
        <v>17.868493150682344</v>
      </c>
      <c r="B6556" s="34">
        <f t="shared" si="6948"/>
        <v>6521.9999999990559</v>
      </c>
      <c r="C6556">
        <f t="shared" si="6946"/>
        <v>15</v>
      </c>
      <c r="D6556" s="35">
        <f t="shared" si="6949"/>
        <v>3000</v>
      </c>
      <c r="E6556" s="27">
        <v>0</v>
      </c>
      <c r="F6556" s="64">
        <f t="shared" si="6950"/>
        <v>0.46593146951268899</v>
      </c>
      <c r="G6556" s="34">
        <v>0</v>
      </c>
      <c r="H6556" s="34">
        <f t="shared" si="6951"/>
        <v>1</v>
      </c>
      <c r="I6556" s="34">
        <f t="shared" si="6952"/>
        <v>6192.2292298236371</v>
      </c>
      <c r="J6556" s="34">
        <f t="shared" si="6953"/>
        <v>22263.037471127976</v>
      </c>
      <c r="K6556" s="34">
        <f t="shared" si="6954"/>
        <v>19756.498826194216</v>
      </c>
      <c r="L6556" s="36">
        <f t="shared" si="6955"/>
        <v>2386.0202908502333</v>
      </c>
      <c r="M6556" s="34">
        <f t="shared" si="6956"/>
        <v>20.399243190166207</v>
      </c>
      <c r="N6556" s="34">
        <f t="shared" si="6957"/>
        <v>73.341780265175558</v>
      </c>
      <c r="O6556" s="34">
        <f t="shared" si="6958"/>
        <v>9.4970811430771391</v>
      </c>
      <c r="P6556">
        <f t="shared" si="6959"/>
        <v>64.743509460666232</v>
      </c>
      <c r="Q6556" s="36">
        <f t="shared" si="6960"/>
        <v>70.785717348914929</v>
      </c>
      <c r="R6556" s="34">
        <f t="shared" si="6961"/>
        <v>64.865269637140088</v>
      </c>
      <c r="S6556" s="34">
        <f t="shared" si="6962"/>
        <v>3.8754570801984092</v>
      </c>
      <c r="T6556" s="36">
        <f t="shared" si="6963"/>
        <v>8.6188504223530605E-14</v>
      </c>
      <c r="U6556" s="36">
        <f t="shared" si="6964"/>
        <v>3446.2876697264714</v>
      </c>
      <c r="V6556" s="36">
        <f t="shared" si="6965"/>
        <v>7.4168588383189164E-4</v>
      </c>
      <c r="W6556" s="68">
        <f t="shared" si="6966"/>
        <v>6.8172008310006662</v>
      </c>
      <c r="X6556">
        <f t="shared" si="6967"/>
        <v>11.523139233055511</v>
      </c>
      <c r="Y6556">
        <f t="shared" si="6968"/>
        <v>5.9191933886892012E-3</v>
      </c>
      <c r="Z6556" s="34">
        <f t="shared" si="6969"/>
        <v>1.8175536138477263E-3</v>
      </c>
      <c r="AA6556" s="36">
        <f t="shared" si="6970"/>
        <v>1.0879624969520267E-4</v>
      </c>
      <c r="AB6556" s="34">
        <f t="shared" si="6971"/>
        <v>2.2083287929023406E-4</v>
      </c>
      <c r="AC6556" s="36">
        <f t="shared" si="6972"/>
        <v>1.4129090601411305E-2</v>
      </c>
      <c r="AD6556" s="34">
        <f t="shared" si="6973"/>
        <v>0</v>
      </c>
      <c r="AE6556">
        <f t="shared" si="6974"/>
        <v>63.980919176631588</v>
      </c>
      <c r="AF6556" s="36">
        <f t="shared" si="6975"/>
        <v>0</v>
      </c>
      <c r="AG6556" s="34">
        <f t="shared" si="6976"/>
        <v>2.1526217174488766</v>
      </c>
      <c r="AH6556">
        <f t="shared" si="6977"/>
        <v>3.7450585069929154E-3</v>
      </c>
      <c r="AI6556" s="29">
        <f t="shared" si="6978"/>
        <v>2.1526217174488766</v>
      </c>
      <c r="AJ6556">
        <f t="shared" si="6979"/>
        <v>0</v>
      </c>
      <c r="AK6556" s="36">
        <f t="shared" si="6980"/>
        <v>0</v>
      </c>
      <c r="AL6556" s="36">
        <f t="shared" si="6981"/>
        <v>-3.1639993183484823E-7</v>
      </c>
      <c r="AM6556" s="36">
        <f t="shared" si="6982"/>
        <v>-6.6771528817376809E-9</v>
      </c>
      <c r="AN6556" s="37">
        <f t="shared" si="6983"/>
        <v>2.6610477441831696E-306</v>
      </c>
      <c r="AO6556" s="36">
        <f t="shared" si="6984"/>
        <v>5.2192373617238736E-4</v>
      </c>
      <c r="AP6556" s="36">
        <f t="shared" si="6985"/>
        <v>3.0229547531724283E-5</v>
      </c>
      <c r="AQ6556" s="74">
        <f t="shared" si="6986"/>
        <v>0</v>
      </c>
      <c r="AR6556" s="73">
        <f t="shared" si="6987"/>
        <v>0</v>
      </c>
      <c r="AS6556" s="72">
        <f t="shared" si="6988"/>
        <v>1.4217431508927125E-10</v>
      </c>
      <c r="AT6556" s="37">
        <f t="shared" si="6989"/>
        <v>3.818084865761523E-295</v>
      </c>
      <c r="AU6556" s="37">
        <f t="shared" si="6990"/>
        <v>6.1665989162833224E-4</v>
      </c>
      <c r="AV6556" s="34">
        <f t="shared" si="6991"/>
        <v>5.1440746159270502E-7</v>
      </c>
      <c r="AW6556" s="34">
        <f t="shared" si="6992"/>
        <v>0.64110412994062205</v>
      </c>
      <c r="AX6556" s="37">
        <f t="shared" si="6993"/>
        <v>3.2270542555496955</v>
      </c>
      <c r="AY6556" s="7">
        <f t="shared" si="6994"/>
        <v>10.685359730898446</v>
      </c>
      <c r="AZ6556" s="37">
        <f t="shared" si="6995"/>
        <v>10.044255086550361</v>
      </c>
      <c r="BA6556" s="2">
        <f>BE6556*'mass balance'!$B$17+BF6556*'mass balance'!$C$17+BG6556*'mass balance'!$D$17+BH6556*'mass balance'!$E$17</f>
        <v>1.1235343340523554E-4</v>
      </c>
      <c r="BB6556" s="2">
        <f>BE6556*'mass balance'!$B$18+BF6556*'mass balance'!$C$18+BG6556*'mass balance'!$D$18+BH6556*'mass balance'!$E$18</f>
        <v>1.1408194776531611E-4</v>
      </c>
      <c r="BC6556" s="2">
        <f>BE6556*'mass balance'!$B$19+BF6556*'mass balance'!$C$19+BG6556*'mass balance'!$D$19+BH6556*'mass balance'!$E$19</f>
        <v>-1.4260243470664511E-4</v>
      </c>
      <c r="BD6556" s="2">
        <f>BE6556*'mass balance'!$B$20+BF6556*'mass balance'!$C$20+BG6556*'mass balance'!$D$20+BH6556*'mass balance'!$E$20</f>
        <v>5.1855430802416409E-6</v>
      </c>
      <c r="BE6556" s="2">
        <f>N6556*'mass balance'!$H$11+R6556*'mass balance'!$I$11+S6556*'mass balance'!$J$11</f>
        <v>-1.7462328634565609E-4</v>
      </c>
      <c r="BF6556" s="2">
        <f>N6556*'mass balance'!$H$12+R6556*'mass balance'!$I$12+S6556*'mass balance'!$J$12</f>
        <v>9.3098646506095375E-6</v>
      </c>
      <c r="BG6556" s="2">
        <f>N6556*'mass balance'!$H$13+R6556*'mass balance'!$I$13+S6556*'mass balance'!$J$13</f>
        <v>7.9328509445466461E-6</v>
      </c>
      <c r="BH6556" s="2">
        <f>N6556*'mass balance'!$H$14+R6556*'mass balance'!$I$14+S6556*'mass balance'!$J$14</f>
        <v>1.9099421944056132E-5</v>
      </c>
      <c r="BI6556" s="36">
        <f t="shared" si="6996"/>
        <v>1.984873985993231E-16</v>
      </c>
      <c r="BJ6556" s="36">
        <f t="shared" si="6997"/>
        <v>3.8029018304907424E-19</v>
      </c>
      <c r="BK6556" s="36">
        <f t="shared" si="6998"/>
        <v>2.0055227721544519E-15</v>
      </c>
      <c r="BL6556" s="36">
        <f t="shared" si="6999"/>
        <v>1.5543516015181749E-15</v>
      </c>
      <c r="BM6556" s="36">
        <f t="shared" si="7000"/>
        <v>4.1469367914818038E-12</v>
      </c>
      <c r="BN6556" s="36">
        <f t="shared" ca="1" si="6944"/>
        <v>0.38174175326870041</v>
      </c>
      <c r="BO6556" s="36">
        <f t="shared" ca="1" si="7001"/>
        <v>1</v>
      </c>
      <c r="BP6556" s="36">
        <f t="shared" si="7002"/>
        <v>-4.1469367569314228E-12</v>
      </c>
      <c r="BQ6556" s="36">
        <f t="shared" si="7003"/>
        <v>0.99999999166845732</v>
      </c>
      <c r="BR6556" s="2">
        <f t="shared" si="6947"/>
        <v>-5</v>
      </c>
      <c r="BS6556">
        <v>0</v>
      </c>
      <c r="BT6556" s="37">
        <f t="shared" si="7004"/>
        <v>0.14295894079341173</v>
      </c>
      <c r="BU6556" s="34">
        <f t="shared" si="7005"/>
        <v>-5</v>
      </c>
      <c r="BV6556" s="34">
        <f t="shared" si="7006"/>
        <v>-5</v>
      </c>
      <c r="BW6556" s="34">
        <f t="shared" si="7007"/>
        <v>-5</v>
      </c>
      <c r="BX6556" s="34">
        <f t="shared" si="7008"/>
        <v>-5</v>
      </c>
      <c r="BY6556" s="34">
        <f t="shared" si="7009"/>
        <v>5.981896014252654</v>
      </c>
      <c r="BZ6556" s="36">
        <f t="shared" si="7010"/>
        <v>1.4260243470664511E-4</v>
      </c>
      <c r="CA6556" s="34">
        <f t="shared" si="7011"/>
        <v>1.4232906229635604E-2</v>
      </c>
    </row>
    <row r="6557" spans="1:79" x14ac:dyDescent="0.2">
      <c r="A6557" s="75">
        <f t="shared" si="6945"/>
        <v>17.87123287670974</v>
      </c>
      <c r="B6557" s="34">
        <f t="shared" si="6948"/>
        <v>6522.999999999055</v>
      </c>
      <c r="C6557">
        <f t="shared" si="6946"/>
        <v>15</v>
      </c>
      <c r="D6557" s="35">
        <f t="shared" si="6949"/>
        <v>3000</v>
      </c>
      <c r="E6557" s="27">
        <v>0</v>
      </c>
      <c r="F6557" s="64">
        <f t="shared" si="6950"/>
        <v>0.46593146951268899</v>
      </c>
      <c r="G6557" s="34">
        <v>0</v>
      </c>
      <c r="H6557" s="34">
        <f t="shared" si="6951"/>
        <v>1</v>
      </c>
      <c r="I6557" s="34">
        <f t="shared" si="6952"/>
        <v>6192.2292298236371</v>
      </c>
      <c r="J6557" s="34">
        <f t="shared" si="6953"/>
        <v>22264.652198505268</v>
      </c>
      <c r="K6557" s="34">
        <f t="shared" si="6954"/>
        <v>19757.931755531714</v>
      </c>
      <c r="L6557" s="36">
        <f t="shared" si="6955"/>
        <v>2386.2798809095743</v>
      </c>
      <c r="M6557" s="34">
        <f t="shared" si="6956"/>
        <v>20.399243190166207</v>
      </c>
      <c r="N6557" s="34">
        <f t="shared" si="6957"/>
        <v>73.347099709148424</v>
      </c>
      <c r="O6557" s="34">
        <f t="shared" si="6958"/>
        <v>9.4970811430771391</v>
      </c>
      <c r="P6557">
        <f t="shared" si="6959"/>
        <v>64.750553311687653</v>
      </c>
      <c r="Q6557" s="36">
        <f t="shared" si="6960"/>
        <v>70.79179606885377</v>
      </c>
      <c r="R6557" s="34">
        <f t="shared" si="6961"/>
        <v>64.872322791642375</v>
      </c>
      <c r="S6557" s="34">
        <f t="shared" si="6962"/>
        <v>3.8743058794985012</v>
      </c>
      <c r="T6557" s="36">
        <f t="shared" si="6963"/>
        <v>8.6185378788209517E-14</v>
      </c>
      <c r="U6557" s="36">
        <f t="shared" si="6964"/>
        <v>3446.2876697264714</v>
      </c>
      <c r="V6557" s="36">
        <f t="shared" si="6965"/>
        <v>7.4146556677227621E-4</v>
      </c>
      <c r="W6557" s="68">
        <f t="shared" si="6966"/>
        <v>6.8179425168844983</v>
      </c>
      <c r="X6557">
        <f t="shared" si="6967"/>
        <v>11.523557109345845</v>
      </c>
      <c r="Y6557">
        <f t="shared" si="6968"/>
        <v>5.9191933886892012E-3</v>
      </c>
      <c r="Z6557" s="34">
        <f t="shared" si="6969"/>
        <v>1.8175536138477263E-3</v>
      </c>
      <c r="AA6557" s="36">
        <f t="shared" si="6970"/>
        <v>1.0875210005599953E-4</v>
      </c>
      <c r="AB6557" s="34">
        <f t="shared" si="6971"/>
        <v>2.2083287929023406E-4</v>
      </c>
      <c r="AC6557" s="36">
        <f t="shared" si="6972"/>
        <v>1.4129090601411305E-2</v>
      </c>
      <c r="AD6557" s="34">
        <f t="shared" si="6973"/>
        <v>0</v>
      </c>
      <c r="AE6557">
        <f t="shared" si="6974"/>
        <v>63.980919176631588</v>
      </c>
      <c r="AF6557" s="36">
        <f t="shared" si="6975"/>
        <v>0</v>
      </c>
      <c r="AG6557" s="34">
        <f t="shared" si="6976"/>
        <v>2.1528077870662043</v>
      </c>
      <c r="AH6557">
        <f t="shared" si="6977"/>
        <v>3.743875198971125E-3</v>
      </c>
      <c r="AI6557" s="29">
        <f t="shared" si="6978"/>
        <v>2.1528077870662043</v>
      </c>
      <c r="AJ6557">
        <f t="shared" si="6979"/>
        <v>2.1528077870662043</v>
      </c>
      <c r="AK6557" s="36">
        <f t="shared" si="6980"/>
        <v>0</v>
      </c>
      <c r="AL6557" s="36">
        <f t="shared" si="6981"/>
        <v>-3.1620812427767664E-7</v>
      </c>
      <c r="AM6557" s="36">
        <f t="shared" si="6982"/>
        <v>-6.6756780210716614E-9</v>
      </c>
      <c r="AN6557" s="37">
        <f t="shared" si="6983"/>
        <v>2.6610477441831696E-306</v>
      </c>
      <c r="AO6557" s="36">
        <f t="shared" si="6984"/>
        <v>5.2160733624055254E-4</v>
      </c>
      <c r="AP6557" s="36">
        <f t="shared" si="6985"/>
        <v>3.0222870378842546E-5</v>
      </c>
      <c r="AQ6557" s="74">
        <f t="shared" si="6986"/>
        <v>0</v>
      </c>
      <c r="AR6557" s="73">
        <f t="shared" si="6987"/>
        <v>0</v>
      </c>
      <c r="AS6557" s="72">
        <f t="shared" si="6988"/>
        <v>1.4191590561740998E-10</v>
      </c>
      <c r="AT6557" s="37">
        <f t="shared" si="6989"/>
        <v>3.8250370765753185E-295</v>
      </c>
      <c r="AU6557" s="37">
        <f t="shared" si="6990"/>
        <v>6.1652368276287977E-4</v>
      </c>
      <c r="AV6557" s="34">
        <f t="shared" si="6991"/>
        <v>2.9621600418469943E-4</v>
      </c>
      <c r="AW6557" s="34">
        <f t="shared" si="6992"/>
        <v>0.64117387966562367</v>
      </c>
      <c r="AX6557" s="37">
        <f t="shared" si="6993"/>
        <v>3.2274053469502619</v>
      </c>
      <c r="AY6557" s="7">
        <f t="shared" si="6994"/>
        <v>10.686817959504568</v>
      </c>
      <c r="AZ6557" s="37">
        <f t="shared" si="6995"/>
        <v>10.04534786383476</v>
      </c>
      <c r="BA6557" s="2">
        <f>BE6557*'mass balance'!$B$17+BF6557*'mass balance'!$C$17+BG6557*'mass balance'!$D$17+BH6557*'mass balance'!$E$17</f>
        <v>1.1236566143624623E-4</v>
      </c>
      <c r="BB6557" s="2">
        <f>BE6557*'mass balance'!$B$18+BF6557*'mass balance'!$C$18+BG6557*'mass balance'!$D$18+BH6557*'mass balance'!$E$18</f>
        <v>1.140943639198808E-4</v>
      </c>
      <c r="BC6557" s="2">
        <f>BE6557*'mass balance'!$B$19+BF6557*'mass balance'!$C$19+BG6557*'mass balance'!$D$19+BH6557*'mass balance'!$E$19</f>
        <v>-1.4261795489985102E-4</v>
      </c>
      <c r="BD6557" s="2">
        <f>BE6557*'mass balance'!$B$20+BF6557*'mass balance'!$C$20+BG6557*'mass balance'!$D$20+BH6557*'mass balance'!$E$20</f>
        <v>5.1861074509036731E-6</v>
      </c>
      <c r="BE6557" s="2">
        <f>N6557*'mass balance'!$H$11+R6557*'mass balance'!$I$11+S6557*'mass balance'!$J$11</f>
        <v>-1.7463595168844861E-4</v>
      </c>
      <c r="BF6557" s="2">
        <f>N6557*'mass balance'!$H$12+R6557*'mass balance'!$I$12+S6557*'mass balance'!$J$12</f>
        <v>9.3070991645055653E-6</v>
      </c>
      <c r="BG6557" s="2">
        <f>N6557*'mass balance'!$H$13+R6557*'mass balance'!$I$13+S6557*'mass balance'!$J$13</f>
        <v>7.931846617254381E-6</v>
      </c>
      <c r="BH6557" s="2">
        <f>N6557*'mass balance'!$H$14+R6557*'mass balance'!$I$14+S6557*'mass balance'!$J$14</f>
        <v>1.9100807215924064E-5</v>
      </c>
      <c r="BI6557" s="36">
        <f t="shared" si="6996"/>
        <v>1.984873985993231E-16</v>
      </c>
      <c r="BJ6557" s="36">
        <f t="shared" si="6997"/>
        <v>3.8032378844711383E-19</v>
      </c>
      <c r="BK6557" s="36">
        <f t="shared" si="6998"/>
        <v>2.0059030623375009E-15</v>
      </c>
      <c r="BL6557" s="36">
        <f t="shared" si="6999"/>
        <v>1.5547459384634755E-15</v>
      </c>
      <c r="BM6557" s="36">
        <f t="shared" si="7000"/>
        <v>4.1484911430833222E-12</v>
      </c>
      <c r="BN6557" s="36">
        <f t="shared" ca="1" si="6944"/>
        <v>0.83309227939956298</v>
      </c>
      <c r="BO6557" s="36">
        <f t="shared" ca="1" si="7001"/>
        <v>1</v>
      </c>
      <c r="BP6557" s="36">
        <f t="shared" si="7002"/>
        <v>-4.1484911085027879E-12</v>
      </c>
      <c r="BQ6557" s="36">
        <f t="shared" si="7003"/>
        <v>0.99999999166431042</v>
      </c>
      <c r="BR6557" s="2">
        <f t="shared" si="6947"/>
        <v>-5</v>
      </c>
      <c r="BS6557">
        <v>0</v>
      </c>
      <c r="BT6557" s="37">
        <f t="shared" si="7004"/>
        <v>0.14297449978710064</v>
      </c>
      <c r="BU6557" s="34">
        <f t="shared" si="7005"/>
        <v>-5</v>
      </c>
      <c r="BV6557" s="34">
        <f t="shared" si="7006"/>
        <v>-5</v>
      </c>
      <c r="BW6557" s="34">
        <f t="shared" si="7007"/>
        <v>-5</v>
      </c>
      <c r="BX6557" s="34">
        <f t="shared" si="7008"/>
        <v>-5</v>
      </c>
      <c r="BY6557" s="34">
        <f t="shared" si="7009"/>
        <v>5.9823298782873726</v>
      </c>
      <c r="BZ6557" s="36">
        <f t="shared" si="7010"/>
        <v>1.4261795489985102E-4</v>
      </c>
      <c r="CA6557" s="34">
        <f t="shared" si="7011"/>
        <v>1.4232906786815928E-2</v>
      </c>
    </row>
    <row r="6558" spans="1:79" x14ac:dyDescent="0.2">
      <c r="A6558" s="75">
        <f t="shared" si="6945"/>
        <v>17.873972602737137</v>
      </c>
      <c r="B6558" s="34">
        <f t="shared" si="6948"/>
        <v>6523.999999999055</v>
      </c>
      <c r="C6558">
        <f t="shared" si="6946"/>
        <v>15</v>
      </c>
      <c r="D6558" s="35">
        <f t="shared" si="6949"/>
        <v>3000</v>
      </c>
      <c r="E6558" s="27">
        <v>0</v>
      </c>
      <c r="F6558" s="64">
        <f t="shared" si="6950"/>
        <v>0.46593146951268899</v>
      </c>
      <c r="G6558" s="34">
        <v>0</v>
      </c>
      <c r="H6558" s="34">
        <f t="shared" si="6951"/>
        <v>1</v>
      </c>
      <c r="I6558" s="34">
        <f t="shared" si="6952"/>
        <v>6192.2292298236371</v>
      </c>
      <c r="J6558" s="34">
        <f t="shared" si="6953"/>
        <v>22266.266387704145</v>
      </c>
      <c r="K6558" s="34">
        <f t="shared" si="6954"/>
        <v>19759.364207282924</v>
      </c>
      <c r="L6558" s="36">
        <f t="shared" si="6955"/>
        <v>2386.5393938579446</v>
      </c>
      <c r="M6558" s="34">
        <f t="shared" si="6956"/>
        <v>20.399243190166207</v>
      </c>
      <c r="N6558" s="34">
        <f t="shared" si="6957"/>
        <v>73.352417380184278</v>
      </c>
      <c r="O6558" s="34">
        <f t="shared" si="6958"/>
        <v>9.4970811430771391</v>
      </c>
      <c r="P6558">
        <f t="shared" si="6959"/>
        <v>64.757595070340088</v>
      </c>
      <c r="Q6558" s="36">
        <f t="shared" si="6960"/>
        <v>70.797872865507301</v>
      </c>
      <c r="R6558" s="34">
        <f t="shared" si="6961"/>
        <v>64.879373850832096</v>
      </c>
      <c r="S6558" s="34">
        <f t="shared" si="6962"/>
        <v>3.8731549067540332</v>
      </c>
      <c r="T6558" s="36">
        <f t="shared" si="6963"/>
        <v>8.6182254734392612E-14</v>
      </c>
      <c r="U6558" s="36">
        <f t="shared" si="6964"/>
        <v>3446.2876697264714</v>
      </c>
      <c r="V6558" s="36">
        <f t="shared" si="6965"/>
        <v>7.4124529333882466E-4</v>
      </c>
      <c r="W6558" s="68">
        <f t="shared" si="6966"/>
        <v>6.8186839824512706</v>
      </c>
      <c r="X6558">
        <f t="shared" si="6967"/>
        <v>11.523974831215419</v>
      </c>
      <c r="Y6558">
        <f t="shared" si="6968"/>
        <v>5.9191933886892012E-3</v>
      </c>
      <c r="Z6558" s="34">
        <f t="shared" si="6969"/>
        <v>1.8175536138477263E-3</v>
      </c>
      <c r="AA6558" s="36">
        <f t="shared" si="6970"/>
        <v>1.0870796993180963E-4</v>
      </c>
      <c r="AB6558" s="34">
        <f t="shared" si="6971"/>
        <v>2.2083287929023406E-4</v>
      </c>
      <c r="AC6558" s="36">
        <f t="shared" si="6972"/>
        <v>1.4129090601411305E-2</v>
      </c>
      <c r="AD6558" s="34">
        <f t="shared" si="6973"/>
        <v>0</v>
      </c>
      <c r="AE6558">
        <f t="shared" si="6974"/>
        <v>63.980919176631588</v>
      </c>
      <c r="AF6558" s="36">
        <f t="shared" si="6975"/>
        <v>0</v>
      </c>
      <c r="AG6558" s="34">
        <f t="shared" si="6976"/>
        <v>2.152993797811769</v>
      </c>
      <c r="AH6558">
        <f t="shared" si="6977"/>
        <v>3.7426921845873373E-3</v>
      </c>
      <c r="AI6558" s="29">
        <f t="shared" si="6978"/>
        <v>2.152993797811769</v>
      </c>
      <c r="AJ6558">
        <f t="shared" si="6979"/>
        <v>0</v>
      </c>
      <c r="AK6558" s="36">
        <f t="shared" si="6980"/>
        <v>0</v>
      </c>
      <c r="AL6558" s="36">
        <f t="shared" si="6981"/>
        <v>-3.1601643299783411E-7</v>
      </c>
      <c r="AM6558" s="36">
        <f t="shared" si="6982"/>
        <v>-6.6742034861753265E-9</v>
      </c>
      <c r="AN6558" s="37">
        <f t="shared" si="6983"/>
        <v>2.6610477441831696E-306</v>
      </c>
      <c r="AO6558" s="36">
        <f t="shared" si="6984"/>
        <v>5.2129112811627487E-4</v>
      </c>
      <c r="AP6558" s="36">
        <f t="shared" si="6985"/>
        <v>3.0216194700821475E-5</v>
      </c>
      <c r="AQ6558" s="74">
        <f t="shared" si="6986"/>
        <v>0</v>
      </c>
      <c r="AR6558" s="73">
        <f t="shared" si="6987"/>
        <v>0</v>
      </c>
      <c r="AS6558" s="72">
        <f t="shared" si="6988"/>
        <v>1.4165796581867571E-10</v>
      </c>
      <c r="AT6558" s="37">
        <f t="shared" si="6989"/>
        <v>3.8320019464150129E-295</v>
      </c>
      <c r="AU6558" s="37">
        <f t="shared" si="6990"/>
        <v>6.1638750398346871E-4</v>
      </c>
      <c r="AV6558" s="34">
        <f t="shared" si="6991"/>
        <v>5.140824322507894E-7</v>
      </c>
      <c r="AW6558" s="34">
        <f t="shared" si="6992"/>
        <v>0.6412436086715384</v>
      </c>
      <c r="AX6558" s="37">
        <f t="shared" si="6993"/>
        <v>3.227756334059475</v>
      </c>
      <c r="AY6558" s="7">
        <f t="shared" si="6994"/>
        <v>10.687684439264716</v>
      </c>
      <c r="AZ6558" s="37">
        <f t="shared" si="6995"/>
        <v>10.046440316510745</v>
      </c>
      <c r="BA6558" s="2">
        <f>BE6558*'mass balance'!$B$17+BF6558*'mass balance'!$C$17+BG6558*'mass balance'!$D$17+BH6558*'mass balance'!$E$17</f>
        <v>1.1237788583539954E-4</v>
      </c>
      <c r="BB6558" s="2">
        <f>BE6558*'mass balance'!$B$18+BF6558*'mass balance'!$C$18+BG6558*'mass balance'!$D$18+BH6558*'mass balance'!$E$18</f>
        <v>1.1410677638671339E-4</v>
      </c>
      <c r="BC6558" s="2">
        <f>BE6558*'mass balance'!$B$19+BF6558*'mass balance'!$C$19+BG6558*'mass balance'!$D$19+BH6558*'mass balance'!$E$19</f>
        <v>-1.4263347048339175E-4</v>
      </c>
      <c r="BD6558" s="2">
        <f>BE6558*'mass balance'!$B$20+BF6558*'mass balance'!$C$20+BG6558*'mass balance'!$D$20+BH6558*'mass balance'!$E$20</f>
        <v>5.1866716539415163E-6</v>
      </c>
      <c r="BE6558" s="2">
        <f>N6558*'mass balance'!$H$11+R6558*'mass balance'!$I$11+S6558*'mass balance'!$J$11</f>
        <v>-1.7464861280996256E-4</v>
      </c>
      <c r="BF6558" s="2">
        <f>N6558*'mass balance'!$H$12+R6558*'mass balance'!$I$12+S6558*'mass balance'!$J$12</f>
        <v>9.3043342260103654E-6</v>
      </c>
      <c r="BG6558" s="2">
        <f>N6558*'mass balance'!$H$13+R6558*'mass balance'!$I$13+S6558*'mass balance'!$J$13</f>
        <v>7.9308424527554244E-6</v>
      </c>
      <c r="BH6558" s="2">
        <f>N6558*'mass balance'!$H$14+R6558*'mass balance'!$I$14+S6558*'mass balance'!$J$14</f>
        <v>1.9102192026089651E-5</v>
      </c>
      <c r="BI6558" s="36">
        <f t="shared" si="6996"/>
        <v>1.984873985993231E-16</v>
      </c>
      <c r="BJ6558" s="36">
        <f t="shared" si="6997"/>
        <v>3.8035739068714075E-19</v>
      </c>
      <c r="BK6558" s="36">
        <f t="shared" si="6998"/>
        <v>2.006283386125948E-15</v>
      </c>
      <c r="BL6558" s="36">
        <f t="shared" si="6999"/>
        <v>1.5551403224065375E-15</v>
      </c>
      <c r="BM6558" s="36">
        <f t="shared" si="7000"/>
        <v>4.1500458890217855E-12</v>
      </c>
      <c r="BN6558" s="36">
        <f t="shared" ca="1" si="6944"/>
        <v>0.5893521997488872</v>
      </c>
      <c r="BO6558" s="36">
        <f t="shared" ca="1" si="7001"/>
        <v>1</v>
      </c>
      <c r="BP6558" s="36">
        <f t="shared" si="7002"/>
        <v>-4.1500458544110752E-12</v>
      </c>
      <c r="BQ6558" s="36">
        <f t="shared" si="7003"/>
        <v>0.99999999166016196</v>
      </c>
      <c r="BR6558" s="2">
        <f t="shared" si="6947"/>
        <v>-5</v>
      </c>
      <c r="BS6558">
        <v>0</v>
      </c>
      <c r="BT6558" s="37">
        <f t="shared" si="7004"/>
        <v>0.14299005415960023</v>
      </c>
      <c r="BU6558" s="34">
        <f t="shared" si="7005"/>
        <v>-5</v>
      </c>
      <c r="BV6558" s="34">
        <f t="shared" si="7006"/>
        <v>-5</v>
      </c>
      <c r="BW6558" s="34">
        <f t="shared" si="7007"/>
        <v>-5</v>
      </c>
      <c r="BX6558" s="34">
        <f t="shared" si="7008"/>
        <v>-5</v>
      </c>
      <c r="BY6558" s="34">
        <f t="shared" si="7009"/>
        <v>5.9827635977179545</v>
      </c>
      <c r="BZ6558" s="36">
        <f t="shared" si="7010"/>
        <v>1.4263347048339175E-4</v>
      </c>
      <c r="CA6558" s="34">
        <f t="shared" si="7011"/>
        <v>1.4232907343768749E-2</v>
      </c>
    </row>
    <row r="6559" spans="1:79" x14ac:dyDescent="0.2">
      <c r="A6559" s="75">
        <f t="shared" si="6945"/>
        <v>17.876712328764533</v>
      </c>
      <c r="B6559" s="34">
        <f t="shared" si="6948"/>
        <v>6524.999999999055</v>
      </c>
      <c r="C6559">
        <f t="shared" si="6946"/>
        <v>15</v>
      </c>
      <c r="D6559" s="35">
        <f t="shared" si="6949"/>
        <v>3000</v>
      </c>
      <c r="E6559" s="27">
        <v>0</v>
      </c>
      <c r="F6559" s="64">
        <f t="shared" si="6950"/>
        <v>0.46593146951268899</v>
      </c>
      <c r="G6559" s="34">
        <v>0</v>
      </c>
      <c r="H6559" s="34">
        <f t="shared" si="6951"/>
        <v>1</v>
      </c>
      <c r="I6559" s="34">
        <f t="shared" si="6952"/>
        <v>6192.2292298236371</v>
      </c>
      <c r="J6559" s="34">
        <f t="shared" si="6953"/>
        <v>22267.880038880216</v>
      </c>
      <c r="K6559" s="34">
        <f t="shared" si="6954"/>
        <v>19760.796181585949</v>
      </c>
      <c r="L6559" s="36">
        <f t="shared" si="6955"/>
        <v>2386.7988297106135</v>
      </c>
      <c r="M6559" s="34">
        <f t="shared" si="6956"/>
        <v>20.399243190166207</v>
      </c>
      <c r="N6559" s="34">
        <f t="shared" si="6957"/>
        <v>73.357733278795749</v>
      </c>
      <c r="O6559" s="34">
        <f t="shared" si="6958"/>
        <v>9.4970811430771391</v>
      </c>
      <c r="P6559">
        <f t="shared" si="6959"/>
        <v>64.764634737037852</v>
      </c>
      <c r="Q6559" s="36">
        <f t="shared" si="6960"/>
        <v>70.803947739354911</v>
      </c>
      <c r="R6559" s="34">
        <f t="shared" si="6961"/>
        <v>64.886422815124277</v>
      </c>
      <c r="S6559" s="34">
        <f t="shared" si="6962"/>
        <v>3.8720041620154029</v>
      </c>
      <c r="T6559" s="36">
        <f t="shared" si="6963"/>
        <v>8.6179132061377402E-14</v>
      </c>
      <c r="U6559" s="36">
        <f t="shared" si="6964"/>
        <v>3446.2876697264714</v>
      </c>
      <c r="V6559" s="36">
        <f t="shared" si="6965"/>
        <v>7.4102506354118303E-4</v>
      </c>
      <c r="W6559" s="68">
        <f t="shared" si="6966"/>
        <v>6.8194252277446097</v>
      </c>
      <c r="X6559">
        <f t="shared" si="6967"/>
        <v>11.524392398721295</v>
      </c>
      <c r="Y6559">
        <f t="shared" si="6968"/>
        <v>5.9191933886892012E-3</v>
      </c>
      <c r="Z6559" s="34">
        <f t="shared" si="6969"/>
        <v>1.8175536138477263E-3</v>
      </c>
      <c r="AA6559" s="36">
        <f t="shared" si="6970"/>
        <v>1.0866385931270963E-4</v>
      </c>
      <c r="AB6559" s="34">
        <f t="shared" si="6971"/>
        <v>2.2083287929023406E-4</v>
      </c>
      <c r="AC6559" s="36">
        <f t="shared" si="6972"/>
        <v>1.4129090601411305E-2</v>
      </c>
      <c r="AD6559" s="34">
        <f t="shared" si="6973"/>
        <v>0</v>
      </c>
      <c r="AE6559">
        <f t="shared" si="6974"/>
        <v>63.980919176631588</v>
      </c>
      <c r="AF6559" s="36">
        <f t="shared" si="6975"/>
        <v>0</v>
      </c>
      <c r="AG6559" s="34">
        <f t="shared" si="6976"/>
        <v>2.1531797497002443</v>
      </c>
      <c r="AH6559">
        <f t="shared" si="6977"/>
        <v>3.7415094638331148E-3</v>
      </c>
      <c r="AI6559" s="29">
        <f t="shared" si="6978"/>
        <v>2.1531797497002443</v>
      </c>
      <c r="AJ6559">
        <f t="shared" si="6979"/>
        <v>2.1531797497002443</v>
      </c>
      <c r="AK6559" s="36">
        <f t="shared" si="6980"/>
        <v>0</v>
      </c>
      <c r="AL6559" s="36">
        <f t="shared" si="6981"/>
        <v>-3.158248579248312E-7</v>
      </c>
      <c r="AM6559" s="36">
        <f t="shared" si="6982"/>
        <v>-6.672729276976719E-9</v>
      </c>
      <c r="AN6559" s="37">
        <f t="shared" si="6983"/>
        <v>2.6610477441831696E-306</v>
      </c>
      <c r="AO6559" s="36">
        <f t="shared" si="6984"/>
        <v>5.2097511168327701E-4</v>
      </c>
      <c r="AP6559" s="36">
        <f t="shared" si="6985"/>
        <v>3.0209520497335301E-5</v>
      </c>
      <c r="AQ6559" s="74">
        <f t="shared" si="6986"/>
        <v>0</v>
      </c>
      <c r="AR6559" s="73">
        <f t="shared" si="6987"/>
        <v>0</v>
      </c>
      <c r="AS6559" s="72">
        <f t="shared" si="6988"/>
        <v>1.4140049483941222E-10</v>
      </c>
      <c r="AT6559" s="37">
        <f t="shared" si="6989"/>
        <v>3.8389794983309631E-295</v>
      </c>
      <c r="AU6559" s="37">
        <f t="shared" si="6990"/>
        <v>6.1625135528345354E-4</v>
      </c>
      <c r="AV6559" s="34">
        <f t="shared" si="6991"/>
        <v>2.9626677065529565E-4</v>
      </c>
      <c r="AW6559" s="34">
        <f t="shared" si="6992"/>
        <v>0.64131331696246885</v>
      </c>
      <c r="AX6559" s="37">
        <f t="shared" si="6993"/>
        <v>3.2281072168979859</v>
      </c>
      <c r="AY6559" s="7">
        <f t="shared" si="6994"/>
        <v>10.68914202837572</v>
      </c>
      <c r="AZ6559" s="37">
        <f t="shared" si="6995"/>
        <v>10.047532444642595</v>
      </c>
      <c r="BA6559" s="2">
        <f>BE6559*'mass balance'!$B$17+BF6559*'mass balance'!$C$17+BG6559*'mass balance'!$D$17+BH6559*'mass balance'!$E$17</f>
        <v>1.1239010660341415E-4</v>
      </c>
      <c r="BB6559" s="2">
        <f>BE6559*'mass balance'!$B$18+BF6559*'mass balance'!$C$18+BG6559*'mass balance'!$D$18+BH6559*'mass balance'!$E$18</f>
        <v>1.1411918516654363E-4</v>
      </c>
      <c r="BC6559" s="2">
        <f>BE6559*'mass balance'!$B$19+BF6559*'mass balance'!$C$19+BG6559*'mass balance'!$D$19+BH6559*'mass balance'!$E$19</f>
        <v>-1.4264898145817951E-4</v>
      </c>
      <c r="BD6559" s="2">
        <f>BE6559*'mass balance'!$B$20+BF6559*'mass balance'!$C$20+BG6559*'mass balance'!$D$20+BH6559*'mass balance'!$E$20</f>
        <v>5.1872356893883454E-6</v>
      </c>
      <c r="BE6559" s="2">
        <f>N6559*'mass balance'!$H$11+R6559*'mass balance'!$I$11+S6559*'mass balance'!$J$11</f>
        <v>-1.7466126971141843E-4</v>
      </c>
      <c r="BF6559" s="2">
        <f>N6559*'mass balance'!$H$12+R6559*'mass balance'!$I$12+S6559*'mass balance'!$J$12</f>
        <v>9.3015698352450059E-6</v>
      </c>
      <c r="BG6559" s="2">
        <f>N6559*'mass balance'!$H$13+R6559*'mass balance'!$I$13+S6559*'mass balance'!$J$13</f>
        <v>7.9298384511311543E-6</v>
      </c>
      <c r="BH6559" s="2">
        <f>N6559*'mass balance'!$H$14+R6559*'mass balance'!$I$14+S6559*'mass balance'!$J$14</f>
        <v>1.9103576374686388E-5</v>
      </c>
      <c r="BI6559" s="36">
        <f t="shared" si="6996"/>
        <v>1.984873985993231E-16</v>
      </c>
      <c r="BJ6559" s="36">
        <f t="shared" si="6997"/>
        <v>3.8039098976851029E-19</v>
      </c>
      <c r="BK6559" s="36">
        <f t="shared" si="6998"/>
        <v>2.0066637435166353E-15</v>
      </c>
      <c r="BL6559" s="36">
        <f t="shared" si="6999"/>
        <v>1.5555347533414775E-15</v>
      </c>
      <c r="BM6559" s="36">
        <f t="shared" si="7000"/>
        <v>4.1516010293441918E-12</v>
      </c>
      <c r="BN6559" s="36">
        <f t="shared" ca="1" si="6944"/>
        <v>0.79248238376640134</v>
      </c>
      <c r="BO6559" s="36">
        <f t="shared" ca="1" si="7001"/>
        <v>1</v>
      </c>
      <c r="BP6559" s="36">
        <f t="shared" si="7002"/>
        <v>-4.1516009947032822E-12</v>
      </c>
      <c r="BQ6559" s="36">
        <f t="shared" si="7003"/>
        <v>0.99999999165601194</v>
      </c>
      <c r="BR6559" s="2">
        <f t="shared" si="6947"/>
        <v>-5</v>
      </c>
      <c r="BS6559">
        <v>0</v>
      </c>
      <c r="BT6559" s="37">
        <f t="shared" si="7004"/>
        <v>0.14300560391182496</v>
      </c>
      <c r="BU6559" s="34">
        <f t="shared" si="7005"/>
        <v>-5</v>
      </c>
      <c r="BV6559" s="34">
        <f t="shared" si="7006"/>
        <v>-5</v>
      </c>
      <c r="BW6559" s="34">
        <f t="shared" si="7007"/>
        <v>-5</v>
      </c>
      <c r="BX6559" s="34">
        <f t="shared" si="7008"/>
        <v>-5</v>
      </c>
      <c r="BY6559" s="34">
        <f t="shared" si="7009"/>
        <v>5.9831971725862116</v>
      </c>
      <c r="BZ6559" s="36">
        <f t="shared" si="7010"/>
        <v>1.4264898145817951E-4</v>
      </c>
      <c r="CA6559" s="34">
        <f t="shared" si="7011"/>
        <v>1.4232907900494156E-2</v>
      </c>
    </row>
    <row r="6560" spans="1:79" x14ac:dyDescent="0.2">
      <c r="A6560" s="75">
        <f t="shared" si="6945"/>
        <v>17.87945205479193</v>
      </c>
      <c r="B6560" s="34">
        <f t="shared" si="6948"/>
        <v>6525.9999999990541</v>
      </c>
      <c r="C6560">
        <f t="shared" si="6946"/>
        <v>15</v>
      </c>
      <c r="D6560" s="35">
        <f t="shared" si="6949"/>
        <v>3000</v>
      </c>
      <c r="E6560" s="27">
        <v>0</v>
      </c>
      <c r="F6560" s="64">
        <f t="shared" si="6950"/>
        <v>0.46593146951268899</v>
      </c>
      <c r="G6560" s="34">
        <v>0</v>
      </c>
      <c r="H6560" s="34">
        <f t="shared" si="6951"/>
        <v>1</v>
      </c>
      <c r="I6560" s="34">
        <f t="shared" si="6952"/>
        <v>6192.2292298236371</v>
      </c>
      <c r="J6560" s="34">
        <f t="shared" si="6953"/>
        <v>22269.493152189068</v>
      </c>
      <c r="K6560" s="34">
        <f t="shared" si="6954"/>
        <v>19762.227678578856</v>
      </c>
      <c r="L6560" s="36">
        <f t="shared" si="6955"/>
        <v>2387.058188482853</v>
      </c>
      <c r="M6560" s="34">
        <f t="shared" si="6956"/>
        <v>20.399243190166207</v>
      </c>
      <c r="N6560" s="34">
        <f t="shared" si="6957"/>
        <v>73.363047405495408</v>
      </c>
      <c r="O6560" s="34">
        <f t="shared" si="6958"/>
        <v>9.4970811430771391</v>
      </c>
      <c r="P6560">
        <f t="shared" si="6959"/>
        <v>64.771672312195363</v>
      </c>
      <c r="Q6560" s="36">
        <f t="shared" si="6960"/>
        <v>70.810020690875959</v>
      </c>
      <c r="R6560" s="34">
        <f t="shared" si="6961"/>
        <v>64.89346968493409</v>
      </c>
      <c r="S6560" s="34">
        <f t="shared" si="6962"/>
        <v>3.8708536453328803</v>
      </c>
      <c r="T6560" s="36">
        <f t="shared" si="6963"/>
        <v>8.6176010768461812E-14</v>
      </c>
      <c r="U6560" s="36">
        <f t="shared" si="6964"/>
        <v>3446.2876697264714</v>
      </c>
      <c r="V6560" s="36">
        <f t="shared" si="6965"/>
        <v>7.4080487738897589E-4</v>
      </c>
      <c r="W6560" s="68">
        <f t="shared" si="6966"/>
        <v>6.8201662528081508</v>
      </c>
      <c r="X6560">
        <f t="shared" si="6967"/>
        <v>11.524809811920511</v>
      </c>
      <c r="Y6560">
        <f t="shared" si="6968"/>
        <v>5.9191933886892012E-3</v>
      </c>
      <c r="Z6560" s="34">
        <f t="shared" si="6969"/>
        <v>1.8175536138477263E-3</v>
      </c>
      <c r="AA6560" s="36">
        <f t="shared" si="6970"/>
        <v>1.0861976818878209E-4</v>
      </c>
      <c r="AB6560" s="34">
        <f t="shared" si="6971"/>
        <v>2.2083287929023406E-4</v>
      </c>
      <c r="AC6560" s="36">
        <f t="shared" si="6972"/>
        <v>1.4129090601411305E-2</v>
      </c>
      <c r="AD6560" s="34">
        <f t="shared" si="6973"/>
        <v>0</v>
      </c>
      <c r="AE6560">
        <f t="shared" si="6974"/>
        <v>63.980919176631588</v>
      </c>
      <c r="AF6560" s="36">
        <f t="shared" si="6975"/>
        <v>0</v>
      </c>
      <c r="AG6560" s="34">
        <f t="shared" si="6976"/>
        <v>2.1533656427463037</v>
      </c>
      <c r="AH6560">
        <f t="shared" si="6977"/>
        <v>3.7403270367009078E-3</v>
      </c>
      <c r="AI6560" s="29">
        <f t="shared" si="6978"/>
        <v>2.1533656427463037</v>
      </c>
      <c r="AJ6560">
        <f t="shared" si="6979"/>
        <v>0</v>
      </c>
      <c r="AK6560" s="36">
        <f t="shared" si="6980"/>
        <v>0</v>
      </c>
      <c r="AL6560" s="36">
        <f t="shared" si="6981"/>
        <v>-3.1563339898822102E-7</v>
      </c>
      <c r="AM6560" s="36">
        <f t="shared" si="6982"/>
        <v>-6.6712553934038982E-9</v>
      </c>
      <c r="AN6560" s="37">
        <f t="shared" si="6983"/>
        <v>2.6610477441831696E-306</v>
      </c>
      <c r="AO6560" s="36">
        <f t="shared" si="6984"/>
        <v>5.2065928682535213E-4</v>
      </c>
      <c r="AP6560" s="36">
        <f t="shared" si="6985"/>
        <v>3.0202847768058323E-5</v>
      </c>
      <c r="AQ6560" s="74">
        <f t="shared" si="6986"/>
        <v>0</v>
      </c>
      <c r="AR6560" s="73">
        <f t="shared" si="6987"/>
        <v>0</v>
      </c>
      <c r="AS6560" s="72">
        <f t="shared" si="6988"/>
        <v>1.4114349182751487E-10</v>
      </c>
      <c r="AT6560" s="37">
        <f t="shared" si="6989"/>
        <v>3.8459697554154978E-295</v>
      </c>
      <c r="AU6560" s="37">
        <f t="shared" si="6990"/>
        <v>6.1611523665619039E-4</v>
      </c>
      <c r="AV6560" s="34">
        <f t="shared" si="6991"/>
        <v>5.1375756423650395E-7</v>
      </c>
      <c r="AW6560" s="34">
        <f t="shared" si="6992"/>
        <v>0.64138300454251862</v>
      </c>
      <c r="AX6560" s="37">
        <f t="shared" si="6993"/>
        <v>3.228457995486449</v>
      </c>
      <c r="AY6560" s="7">
        <f t="shared" si="6994"/>
        <v>10.690007766594682</v>
      </c>
      <c r="AZ6560" s="37">
        <f t="shared" si="6995"/>
        <v>10.048624248294599</v>
      </c>
      <c r="BA6560" s="2">
        <f>BE6560*'mass balance'!$B$17+BF6560*'mass balance'!$C$17+BG6560*'mass balance'!$D$17+BH6560*'mass balance'!$E$17</f>
        <v>1.1240232374100912E-4</v>
      </c>
      <c r="BB6560" s="2">
        <f>BE6560*'mass balance'!$B$18+BF6560*'mass balance'!$C$18+BG6560*'mass balance'!$D$18+BH6560*'mass balance'!$E$18</f>
        <v>1.1413159026010156E-4</v>
      </c>
      <c r="BC6560" s="2">
        <f>BE6560*'mass balance'!$B$19+BF6560*'mass balance'!$C$19+BG6560*'mass balance'!$D$19+BH6560*'mass balance'!$E$19</f>
        <v>-1.4266448782512692E-4</v>
      </c>
      <c r="BD6560" s="2">
        <f>BE6560*'mass balance'!$B$20+BF6560*'mass balance'!$C$20+BG6560*'mass balance'!$D$20+BH6560*'mass balance'!$E$20</f>
        <v>5.1877995572773428E-6</v>
      </c>
      <c r="BE6560" s="2">
        <f>N6560*'mass balance'!$H$11+R6560*'mass balance'!$I$11+S6560*'mass balance'!$J$11</f>
        <v>-1.7467392239403667E-4</v>
      </c>
      <c r="BF6560" s="2">
        <f>N6560*'mass balance'!$H$12+R6560*'mass balance'!$I$12+S6560*'mass balance'!$J$12</f>
        <v>9.2988059923302483E-6</v>
      </c>
      <c r="BG6560" s="2">
        <f>N6560*'mass balance'!$H$13+R6560*'mass balance'!$I$13+S6560*'mass balance'!$J$13</f>
        <v>7.9288346124628366E-6</v>
      </c>
      <c r="BH6560" s="2">
        <f>N6560*'mass balance'!$H$14+R6560*'mass balance'!$I$14+S6560*'mass balance'!$J$14</f>
        <v>1.9104960261847759E-5</v>
      </c>
      <c r="BI6560" s="36">
        <f t="shared" si="6996"/>
        <v>1.984873985993231E-16</v>
      </c>
      <c r="BJ6560" s="36">
        <f t="shared" si="6997"/>
        <v>3.8042458569057897E-19</v>
      </c>
      <c r="BK6560" s="36">
        <f t="shared" si="6998"/>
        <v>2.0070441345064038E-15</v>
      </c>
      <c r="BL6560" s="36">
        <f t="shared" si="6999"/>
        <v>1.5559292312624111E-15</v>
      </c>
      <c r="BM6560" s="36">
        <f t="shared" si="7000"/>
        <v>4.153156564097533E-12</v>
      </c>
      <c r="BN6560" s="36">
        <f t="shared" ca="1" si="6944"/>
        <v>0.96784045885055703</v>
      </c>
      <c r="BO6560" s="36">
        <f t="shared" ca="1" si="7001"/>
        <v>1</v>
      </c>
      <c r="BP6560" s="36">
        <f t="shared" si="7002"/>
        <v>-4.1531565294264022E-12</v>
      </c>
      <c r="BQ6560" s="36">
        <f t="shared" si="7003"/>
        <v>0.99999999165186038</v>
      </c>
      <c r="BR6560" s="2">
        <f t="shared" si="6947"/>
        <v>-5</v>
      </c>
      <c r="BS6560">
        <v>0</v>
      </c>
      <c r="BT6560" s="37">
        <f t="shared" si="7004"/>
        <v>0.14302114904468974</v>
      </c>
      <c r="BU6560" s="34">
        <f t="shared" si="7005"/>
        <v>-5</v>
      </c>
      <c r="BV6560" s="34">
        <f t="shared" si="7006"/>
        <v>-5</v>
      </c>
      <c r="BW6560" s="34">
        <f t="shared" si="7007"/>
        <v>-5</v>
      </c>
      <c r="BX6560" s="34">
        <f t="shared" si="7008"/>
        <v>-5</v>
      </c>
      <c r="BY6560" s="34">
        <f t="shared" si="7009"/>
        <v>5.9836306029339479</v>
      </c>
      <c r="BZ6560" s="36">
        <f t="shared" si="7010"/>
        <v>1.4266448782512692E-4</v>
      </c>
      <c r="CA6560" s="34">
        <f t="shared" si="7011"/>
        <v>1.4232908456992264E-2</v>
      </c>
    </row>
    <row r="6561" spans="1:79" x14ac:dyDescent="0.2">
      <c r="A6561" s="75">
        <f t="shared" si="6945"/>
        <v>17.882191780819326</v>
      </c>
      <c r="B6561" s="34">
        <f t="shared" si="6948"/>
        <v>6526.9999999990541</v>
      </c>
      <c r="C6561">
        <f t="shared" si="6946"/>
        <v>15</v>
      </c>
      <c r="D6561" s="35">
        <f t="shared" si="6949"/>
        <v>3000</v>
      </c>
      <c r="E6561" s="27">
        <v>0</v>
      </c>
      <c r="F6561" s="64">
        <f t="shared" si="6950"/>
        <v>0.46593146951268899</v>
      </c>
      <c r="G6561" s="34">
        <v>0</v>
      </c>
      <c r="H6561" s="34">
        <f t="shared" si="6951"/>
        <v>1</v>
      </c>
      <c r="I6561" s="34">
        <f t="shared" si="6952"/>
        <v>6192.2292298236371</v>
      </c>
      <c r="J6561" s="34">
        <f t="shared" si="6953"/>
        <v>22271.105727786267</v>
      </c>
      <c r="K6561" s="34">
        <f t="shared" si="6954"/>
        <v>19763.658698399693</v>
      </c>
      <c r="L6561" s="36">
        <f t="shared" si="6955"/>
        <v>2387.3174701899388</v>
      </c>
      <c r="M6561" s="34">
        <f t="shared" si="6956"/>
        <v>20.399243190166207</v>
      </c>
      <c r="N6561" s="34">
        <f t="shared" si="6957"/>
        <v>73.368359760795713</v>
      </c>
      <c r="O6561" s="34">
        <f t="shared" si="6958"/>
        <v>9.4970811430771391</v>
      </c>
      <c r="P6561">
        <f t="shared" si="6959"/>
        <v>64.77870779622711</v>
      </c>
      <c r="Q6561" s="36">
        <f t="shared" si="6960"/>
        <v>70.816091720549821</v>
      </c>
      <c r="R6561" s="34">
        <f t="shared" si="6961"/>
        <v>64.90051446067676</v>
      </c>
      <c r="S6561" s="34">
        <f t="shared" si="6962"/>
        <v>3.8697033567566792</v>
      </c>
      <c r="T6561" s="36">
        <f t="shared" si="6963"/>
        <v>8.6172890854944235E-14</v>
      </c>
      <c r="U6561" s="36">
        <f t="shared" si="6964"/>
        <v>3446.2876697264714</v>
      </c>
      <c r="V6561" s="36">
        <f t="shared" si="6965"/>
        <v>7.4058473489180808E-4</v>
      </c>
      <c r="W6561" s="68">
        <f t="shared" si="6966"/>
        <v>6.82090705768554</v>
      </c>
      <c r="X6561">
        <f t="shared" si="6967"/>
        <v>11.525227070870082</v>
      </c>
      <c r="Y6561">
        <f t="shared" si="6968"/>
        <v>5.9191933886892012E-3</v>
      </c>
      <c r="Z6561" s="34">
        <f t="shared" si="6969"/>
        <v>1.8175536138477263E-3</v>
      </c>
      <c r="AA6561" s="36">
        <f t="shared" si="6970"/>
        <v>1.0857569655011575E-4</v>
      </c>
      <c r="AB6561" s="34">
        <f t="shared" si="6971"/>
        <v>2.2083287929023406E-4</v>
      </c>
      <c r="AC6561" s="36">
        <f t="shared" si="6972"/>
        <v>1.4129090601411305E-2</v>
      </c>
      <c r="AD6561" s="34">
        <f t="shared" si="6973"/>
        <v>0</v>
      </c>
      <c r="AE6561">
        <f t="shared" si="6974"/>
        <v>63.980919176631588</v>
      </c>
      <c r="AF6561" s="36">
        <f t="shared" si="6975"/>
        <v>0</v>
      </c>
      <c r="AG6561" s="34">
        <f t="shared" si="6976"/>
        <v>2.1535514769646205</v>
      </c>
      <c r="AH6561">
        <f t="shared" si="6977"/>
        <v>3.7391449031827229E-3</v>
      </c>
      <c r="AI6561" s="29">
        <f t="shared" si="6978"/>
        <v>2.1535514769646205</v>
      </c>
      <c r="AJ6561">
        <f t="shared" si="6979"/>
        <v>2.1535514769646205</v>
      </c>
      <c r="AK6561" s="36">
        <f t="shared" si="6980"/>
        <v>0</v>
      </c>
      <c r="AL6561" s="36">
        <f t="shared" si="6981"/>
        <v>-3.1544205611759953E-7</v>
      </c>
      <c r="AM6561" s="36">
        <f t="shared" si="6982"/>
        <v>-6.6697818353849389E-9</v>
      </c>
      <c r="AN6561" s="37">
        <f t="shared" si="6983"/>
        <v>2.6610477441831696E-306</v>
      </c>
      <c r="AO6561" s="36">
        <f t="shared" si="6984"/>
        <v>5.2034365342636395E-4</v>
      </c>
      <c r="AP6561" s="36">
        <f t="shared" si="6985"/>
        <v>3.0196176512664918E-5</v>
      </c>
      <c r="AQ6561" s="74">
        <f t="shared" si="6986"/>
        <v>0</v>
      </c>
      <c r="AR6561" s="73">
        <f t="shared" si="6987"/>
        <v>0</v>
      </c>
      <c r="AS6561" s="72">
        <f t="shared" si="6988"/>
        <v>1.4088695593242792E-10</v>
      </c>
      <c r="AT6561" s="37">
        <f t="shared" si="6989"/>
        <v>3.8529727408029888E-295</v>
      </c>
      <c r="AU6561" s="37">
        <f t="shared" si="6990"/>
        <v>6.1597914809503657E-4</v>
      </c>
      <c r="AV6561" s="34">
        <f t="shared" si="6991"/>
        <v>2.96317504957704E-4</v>
      </c>
      <c r="AW6561" s="34">
        <f t="shared" si="6992"/>
        <v>0.64145267141579221</v>
      </c>
      <c r="AX6561" s="37">
        <f t="shared" si="6993"/>
        <v>3.2288086698455261</v>
      </c>
      <c r="AY6561" s="7">
        <f t="shared" si="6994"/>
        <v>10.691464716451815</v>
      </c>
      <c r="AZ6561" s="37">
        <f t="shared" si="6995"/>
        <v>10.049715727531066</v>
      </c>
      <c r="BA6561" s="2">
        <f>BE6561*'mass balance'!$B$17+BF6561*'mass balance'!$C$17+BG6561*'mass balance'!$D$17+BH6561*'mass balance'!$E$17</f>
        <v>1.1241453724890351E-4</v>
      </c>
      <c r="BB6561" s="2">
        <f>BE6561*'mass balance'!$B$18+BF6561*'mass balance'!$C$18+BG6561*'mass balance'!$D$18+BH6561*'mass balance'!$E$18</f>
        <v>1.1414399166811737E-4</v>
      </c>
      <c r="BC6561" s="2">
        <f>BE6561*'mass balance'!$B$19+BF6561*'mass balance'!$C$19+BG6561*'mass balance'!$D$19+BH6561*'mass balance'!$E$19</f>
        <v>-1.4267998958514673E-4</v>
      </c>
      <c r="BD6561" s="2">
        <f>BE6561*'mass balance'!$B$20+BF6561*'mass balance'!$C$20+BG6561*'mass balance'!$D$20+BH6561*'mass balance'!$E$20</f>
        <v>5.1883632576416996E-6</v>
      </c>
      <c r="BE6561" s="2">
        <f>N6561*'mass balance'!$H$11+R6561*'mass balance'!$I$11+S6561*'mass balance'!$J$11</f>
        <v>-1.7468657085903741E-4</v>
      </c>
      <c r="BF6561" s="2">
        <f>N6561*'mass balance'!$H$12+R6561*'mass balance'!$I$12+S6561*'mass balance'!$J$12</f>
        <v>9.2960426973867186E-6</v>
      </c>
      <c r="BG6561" s="2">
        <f>N6561*'mass balance'!$H$13+R6561*'mass balance'!$I$13+S6561*'mass balance'!$J$13</f>
        <v>7.9278309368314917E-6</v>
      </c>
      <c r="BH6561" s="2">
        <f>N6561*'mass balance'!$H$14+R6561*'mass balance'!$I$14+S6561*'mass balance'!$J$14</f>
        <v>1.9106343687707213E-5</v>
      </c>
      <c r="BI6561" s="36">
        <f t="shared" si="6996"/>
        <v>1.984873985993231E-16</v>
      </c>
      <c r="BJ6561" s="36">
        <f t="shared" si="6997"/>
        <v>3.8045817845270317E-19</v>
      </c>
      <c r="BK6561" s="36">
        <f t="shared" si="6998"/>
        <v>2.0074245590920942E-15</v>
      </c>
      <c r="BL6561" s="36">
        <f t="shared" si="6999"/>
        <v>1.556323756163452E-15</v>
      </c>
      <c r="BM6561" s="36">
        <f t="shared" si="7000"/>
        <v>4.1547124933287952E-12</v>
      </c>
      <c r="BN6561" s="36">
        <f t="shared" ca="1" si="6944"/>
        <v>0.55937681099083048</v>
      </c>
      <c r="BO6561" s="36">
        <f t="shared" ca="1" si="7001"/>
        <v>1</v>
      </c>
      <c r="BP6561" s="36">
        <f t="shared" si="7002"/>
        <v>-4.1547124586274199E-12</v>
      </c>
      <c r="BQ6561" s="36">
        <f t="shared" si="7003"/>
        <v>0.99999999164770725</v>
      </c>
      <c r="BR6561" s="2">
        <f t="shared" si="6947"/>
        <v>-5</v>
      </c>
      <c r="BS6561">
        <v>0</v>
      </c>
      <c r="BT6561" s="37">
        <f t="shared" si="7004"/>
        <v>0.14303668955910959</v>
      </c>
      <c r="BU6561" s="34">
        <f t="shared" si="7005"/>
        <v>-5</v>
      </c>
      <c r="BV6561" s="34">
        <f t="shared" si="7006"/>
        <v>-5</v>
      </c>
      <c r="BW6561" s="34">
        <f t="shared" si="7007"/>
        <v>-5</v>
      </c>
      <c r="BX6561" s="34">
        <f t="shared" si="7008"/>
        <v>-5</v>
      </c>
      <c r="BY6561" s="34">
        <f t="shared" si="7009"/>
        <v>5.9840638888029618</v>
      </c>
      <c r="BZ6561" s="36">
        <f t="shared" si="7010"/>
        <v>1.4267998958514673E-4</v>
      </c>
      <c r="CA6561" s="34">
        <f t="shared" si="7011"/>
        <v>1.4232909013263175E-2</v>
      </c>
    </row>
    <row r="6562" spans="1:79" x14ac:dyDescent="0.2">
      <c r="A6562" s="75">
        <f t="shared" si="6945"/>
        <v>17.884931506846723</v>
      </c>
      <c r="B6562" s="34">
        <f t="shared" si="6948"/>
        <v>6527.9999999990541</v>
      </c>
      <c r="C6562">
        <f t="shared" si="6946"/>
        <v>15</v>
      </c>
      <c r="D6562" s="35">
        <f t="shared" si="6949"/>
        <v>3000</v>
      </c>
      <c r="E6562" s="27">
        <v>0</v>
      </c>
      <c r="F6562" s="64">
        <f t="shared" si="6950"/>
        <v>0.46593146951268899</v>
      </c>
      <c r="G6562" s="34">
        <v>0</v>
      </c>
      <c r="H6562" s="34">
        <f t="shared" si="6951"/>
        <v>1</v>
      </c>
      <c r="I6562" s="34">
        <f t="shared" si="6952"/>
        <v>6192.2292298236371</v>
      </c>
      <c r="J6562" s="34">
        <f t="shared" si="6953"/>
        <v>22272.717765827343</v>
      </c>
      <c r="K6562" s="34">
        <f t="shared" si="6954"/>
        <v>19765.089241186477</v>
      </c>
      <c r="L6562" s="36">
        <f t="shared" si="6955"/>
        <v>2387.576674847151</v>
      </c>
      <c r="M6562" s="34">
        <f t="shared" si="6956"/>
        <v>20.399243190166207</v>
      </c>
      <c r="N6562" s="34">
        <f t="shared" si="6957"/>
        <v>73.37367034520905</v>
      </c>
      <c r="O6562" s="34">
        <f t="shared" si="6958"/>
        <v>9.4970811430771391</v>
      </c>
      <c r="P6562">
        <f t="shared" si="6959"/>
        <v>64.785741189547707</v>
      </c>
      <c r="Q6562" s="36">
        <f t="shared" si="6960"/>
        <v>70.822160828855885</v>
      </c>
      <c r="R6562" s="34">
        <f t="shared" si="6961"/>
        <v>64.907557142767615</v>
      </c>
      <c r="S6562" s="34">
        <f t="shared" si="6962"/>
        <v>3.868553296336898</v>
      </c>
      <c r="T6562" s="36">
        <f t="shared" si="6963"/>
        <v>8.6169772320123482E-14</v>
      </c>
      <c r="U6562" s="36">
        <f t="shared" si="6964"/>
        <v>3446.2876697264714</v>
      </c>
      <c r="V6562" s="36">
        <f t="shared" si="6965"/>
        <v>7.4036463605926903E-4</v>
      </c>
      <c r="W6562" s="68">
        <f t="shared" si="6966"/>
        <v>6.821647642420432</v>
      </c>
      <c r="X6562">
        <f t="shared" si="6967"/>
        <v>11.525644175627004</v>
      </c>
      <c r="Y6562">
        <f t="shared" si="6968"/>
        <v>5.9191933886892012E-3</v>
      </c>
      <c r="Z6562" s="34">
        <f t="shared" si="6969"/>
        <v>1.8175536138477263E-3</v>
      </c>
      <c r="AA6562" s="36">
        <f t="shared" si="6970"/>
        <v>1.0853164438680617E-4</v>
      </c>
      <c r="AB6562" s="34">
        <f t="shared" si="6971"/>
        <v>2.2083287929023406E-4</v>
      </c>
      <c r="AC6562" s="36">
        <f t="shared" si="6972"/>
        <v>1.4129090601411305E-2</v>
      </c>
      <c r="AD6562" s="34">
        <f t="shared" si="6973"/>
        <v>0</v>
      </c>
      <c r="AE6562">
        <f t="shared" si="6974"/>
        <v>63.980919176631588</v>
      </c>
      <c r="AF6562" s="36">
        <f t="shared" si="6975"/>
        <v>0</v>
      </c>
      <c r="AG6562" s="34">
        <f t="shared" si="6976"/>
        <v>2.153737252369869</v>
      </c>
      <c r="AH6562">
        <f t="shared" si="6977"/>
        <v>3.7379630632723426E-3</v>
      </c>
      <c r="AI6562" s="29">
        <f t="shared" si="6978"/>
        <v>2.153737252369869</v>
      </c>
      <c r="AJ6562">
        <f t="shared" si="6979"/>
        <v>0</v>
      </c>
      <c r="AK6562" s="36">
        <f t="shared" si="6980"/>
        <v>0</v>
      </c>
      <c r="AL6562" s="36">
        <f t="shared" si="6981"/>
        <v>-3.1525082924260555E-7</v>
      </c>
      <c r="AM6562" s="36">
        <f t="shared" si="6982"/>
        <v>-6.6683086028479329E-9</v>
      </c>
      <c r="AN6562" s="37">
        <f t="shared" si="6983"/>
        <v>2.6610477441831696E-306</v>
      </c>
      <c r="AO6562" s="36">
        <f t="shared" si="6984"/>
        <v>5.2002821137024635E-4</v>
      </c>
      <c r="AP6562" s="36">
        <f t="shared" si="6985"/>
        <v>3.0189506730829533E-5</v>
      </c>
      <c r="AQ6562" s="74">
        <f t="shared" si="6986"/>
        <v>0</v>
      </c>
      <c r="AR6562" s="73">
        <f t="shared" si="6987"/>
        <v>0</v>
      </c>
      <c r="AS6562" s="72">
        <f t="shared" si="6988"/>
        <v>1.4063088630514131E-10</v>
      </c>
      <c r="AT6562" s="37">
        <f t="shared" si="6989"/>
        <v>3.8599884776699392E-295</v>
      </c>
      <c r="AU6562" s="37">
        <f t="shared" si="6990"/>
        <v>6.1584308959335122E-4</v>
      </c>
      <c r="AV6562" s="34">
        <f t="shared" si="6991"/>
        <v>5.1343285754143098E-7</v>
      </c>
      <c r="AW6562" s="34">
        <f t="shared" si="6992"/>
        <v>0.64152231758639522</v>
      </c>
      <c r="AX6562" s="37">
        <f t="shared" si="6993"/>
        <v>3.2291592399958815</v>
      </c>
      <c r="AY6562" s="7">
        <f t="shared" si="6994"/>
        <v>10.692329713435566</v>
      </c>
      <c r="AZ6562" s="37">
        <f t="shared" si="6995"/>
        <v>10.050806882416314</v>
      </c>
      <c r="BA6562" s="2">
        <f>BE6562*'mass balance'!$B$17+BF6562*'mass balance'!$C$17+BG6562*'mass balance'!$D$17+BH6562*'mass balance'!$E$17</f>
        <v>1.1242674712781645E-4</v>
      </c>
      <c r="BB6562" s="2">
        <f>BE6562*'mass balance'!$B$18+BF6562*'mass balance'!$C$18+BG6562*'mass balance'!$D$18+BH6562*'mass balance'!$E$18</f>
        <v>1.1415638939132132E-4</v>
      </c>
      <c r="BC6562" s="2">
        <f>BE6562*'mass balance'!$B$19+BF6562*'mass balance'!$C$19+BG6562*'mass balance'!$D$19+BH6562*'mass balance'!$E$19</f>
        <v>-1.4269548673915164E-4</v>
      </c>
      <c r="BD6562" s="2">
        <f>BE6562*'mass balance'!$B$20+BF6562*'mass balance'!$C$20+BG6562*'mass balance'!$D$20+BH6562*'mass balance'!$E$20</f>
        <v>5.1889267905146051E-6</v>
      </c>
      <c r="BE6562" s="2">
        <f>N6562*'mass balance'!$H$11+R6562*'mass balance'!$I$11+S6562*'mass balance'!$J$11</f>
        <v>-1.7469921510764058E-4</v>
      </c>
      <c r="BF6562" s="2">
        <f>N6562*'mass balance'!$H$12+R6562*'mass balance'!$I$12+S6562*'mass balance'!$J$12</f>
        <v>9.2932799505347683E-6</v>
      </c>
      <c r="BG6562" s="2">
        <f>N6562*'mass balance'!$H$13+R6562*'mass balance'!$I$13+S6562*'mass balance'!$J$13</f>
        <v>7.9268274243181536E-6</v>
      </c>
      <c r="BH6562" s="2">
        <f>N6562*'mass balance'!$H$14+R6562*'mass balance'!$I$14+S6562*'mass balance'!$J$14</f>
        <v>1.9107726652398187E-5</v>
      </c>
      <c r="BI6562" s="36">
        <f t="shared" si="6996"/>
        <v>1.984873985993231E-16</v>
      </c>
      <c r="BJ6562" s="36">
        <f t="shared" si="6997"/>
        <v>3.8049176805423819E-19</v>
      </c>
      <c r="BK6562" s="36">
        <f t="shared" si="6998"/>
        <v>2.0078050172705471E-15</v>
      </c>
      <c r="BL6562" s="36">
        <f t="shared" si="6999"/>
        <v>1.5567183280387108E-15</v>
      </c>
      <c r="BM6562" s="36">
        <f t="shared" si="7000"/>
        <v>4.1562688170849589E-12</v>
      </c>
      <c r="BN6562" s="36">
        <f t="shared" ref="BN6562:BN6625" ca="1" si="7012">RAND()</f>
        <v>0.27511169564975158</v>
      </c>
      <c r="BO6562" s="36">
        <f t="shared" ca="1" si="7001"/>
        <v>1</v>
      </c>
      <c r="BP6562" s="36">
        <f t="shared" si="7002"/>
        <v>-4.1562687823533171E-12</v>
      </c>
      <c r="BQ6562" s="36">
        <f t="shared" si="7003"/>
        <v>0.99999999164355258</v>
      </c>
      <c r="BR6562" s="2">
        <f t="shared" si="6947"/>
        <v>-5</v>
      </c>
      <c r="BS6562">
        <v>0</v>
      </c>
      <c r="BT6562" s="37">
        <f t="shared" si="7004"/>
        <v>0.14305222545599952</v>
      </c>
      <c r="BU6562" s="34">
        <f t="shared" si="7005"/>
        <v>-5</v>
      </c>
      <c r="BV6562" s="34">
        <f t="shared" si="7006"/>
        <v>-5</v>
      </c>
      <c r="BW6562" s="34">
        <f t="shared" si="7007"/>
        <v>-5</v>
      </c>
      <c r="BX6562" s="34">
        <f t="shared" si="7008"/>
        <v>-5</v>
      </c>
      <c r="BY6562" s="34">
        <f t="shared" si="7009"/>
        <v>5.984497030235044</v>
      </c>
      <c r="BZ6562" s="36">
        <f t="shared" si="7010"/>
        <v>1.4269548673915164E-4</v>
      </c>
      <c r="CA6562" s="34">
        <f t="shared" si="7011"/>
        <v>1.4232909569306972E-2</v>
      </c>
    </row>
    <row r="6563" spans="1:79" x14ac:dyDescent="0.2">
      <c r="A6563" s="75">
        <f t="shared" ref="A6563:A6626" si="7013">IF($B$31=24,A6562+1/(365*24),A6562+1/365)</f>
        <v>17.887671232874119</v>
      </c>
      <c r="B6563" s="34">
        <f t="shared" si="6948"/>
        <v>6528.9999999990532</v>
      </c>
      <c r="C6563">
        <f t="shared" ref="C6563:C6626" si="7014">$B$29</f>
        <v>15</v>
      </c>
      <c r="D6563" s="35">
        <f t="shared" si="6949"/>
        <v>3000</v>
      </c>
      <c r="E6563" s="27">
        <v>0</v>
      </c>
      <c r="F6563" s="64">
        <f t="shared" si="6950"/>
        <v>0.46593146951268899</v>
      </c>
      <c r="G6563" s="34">
        <v>0</v>
      </c>
      <c r="H6563" s="34">
        <f t="shared" si="6951"/>
        <v>1</v>
      </c>
      <c r="I6563" s="34">
        <f t="shared" si="6952"/>
        <v>6192.2292298236371</v>
      </c>
      <c r="J6563" s="34">
        <f t="shared" si="6953"/>
        <v>22274.329266467812</v>
      </c>
      <c r="K6563" s="34">
        <f t="shared" si="6954"/>
        <v>19766.519307077222</v>
      </c>
      <c r="L6563" s="36">
        <f t="shared" si="6955"/>
        <v>2387.8358024697718</v>
      </c>
      <c r="M6563" s="34">
        <f t="shared" si="6956"/>
        <v>20.399243190166207</v>
      </c>
      <c r="N6563" s="34">
        <f t="shared" si="6957"/>
        <v>73.378979159247734</v>
      </c>
      <c r="O6563" s="34">
        <f t="shared" si="6958"/>
        <v>9.4970811430771391</v>
      </c>
      <c r="P6563">
        <f t="shared" si="6959"/>
        <v>64.792772492571828</v>
      </c>
      <c r="Q6563" s="36">
        <f t="shared" si="6960"/>
        <v>70.828228016273457</v>
      </c>
      <c r="R6563" s="34">
        <f t="shared" si="6961"/>
        <v>64.914597731622081</v>
      </c>
      <c r="S6563" s="34">
        <f t="shared" si="6962"/>
        <v>3.867403464123496</v>
      </c>
      <c r="T6563" s="36">
        <f t="shared" si="6963"/>
        <v>8.6166655163298754E-14</v>
      </c>
      <c r="U6563" s="36">
        <f t="shared" si="6964"/>
        <v>3446.2876697264714</v>
      </c>
      <c r="V6563" s="36">
        <f t="shared" si="6965"/>
        <v>7.4014458090091914E-4</v>
      </c>
      <c r="W6563" s="68">
        <f t="shared" si="6966"/>
        <v>6.8223880070564915</v>
      </c>
      <c r="X6563">
        <f t="shared" si="6967"/>
        <v>11.526061126248255</v>
      </c>
      <c r="Y6563">
        <f t="shared" si="6968"/>
        <v>5.9191933886892012E-3</v>
      </c>
      <c r="Z6563" s="34">
        <f t="shared" si="6969"/>
        <v>1.8175536138477263E-3</v>
      </c>
      <c r="AA6563" s="36">
        <f t="shared" si="6970"/>
        <v>1.0848761168895367E-4</v>
      </c>
      <c r="AB6563" s="34">
        <f t="shared" si="6971"/>
        <v>2.2083287929023406E-4</v>
      </c>
      <c r="AC6563" s="36">
        <f t="shared" si="6972"/>
        <v>1.4129090601411305E-2</v>
      </c>
      <c r="AD6563" s="34">
        <f t="shared" si="6973"/>
        <v>0</v>
      </c>
      <c r="AE6563">
        <f t="shared" si="6974"/>
        <v>63.980919176631588</v>
      </c>
      <c r="AF6563" s="36">
        <f t="shared" si="6975"/>
        <v>0</v>
      </c>
      <c r="AG6563" s="34">
        <f t="shared" si="6976"/>
        <v>2.1539229689767212</v>
      </c>
      <c r="AH6563">
        <f t="shared" si="6977"/>
        <v>3.7367815169608853E-3</v>
      </c>
      <c r="AI6563" s="29">
        <f t="shared" si="6978"/>
        <v>2.1539229689767212</v>
      </c>
      <c r="AJ6563">
        <f t="shared" si="6979"/>
        <v>2.1539229689767212</v>
      </c>
      <c r="AK6563" s="36">
        <f t="shared" si="6980"/>
        <v>0</v>
      </c>
      <c r="AL6563" s="36">
        <f t="shared" si="6981"/>
        <v>-3.1505971829292019E-7</v>
      </c>
      <c r="AM6563" s="36">
        <f t="shared" si="6982"/>
        <v>-6.6668356957209872E-9</v>
      </c>
      <c r="AN6563" s="37">
        <f t="shared" si="6983"/>
        <v>2.6610477441831696E-306</v>
      </c>
      <c r="AO6563" s="36">
        <f t="shared" si="6984"/>
        <v>5.197129605410037E-4</v>
      </c>
      <c r="AP6563" s="36">
        <f t="shared" si="6985"/>
        <v>3.0182838422226685E-5</v>
      </c>
      <c r="AQ6563" s="74">
        <f t="shared" si="6986"/>
        <v>0</v>
      </c>
      <c r="AR6563" s="73">
        <f t="shared" si="6987"/>
        <v>0</v>
      </c>
      <c r="AS6563" s="72">
        <f t="shared" si="6988"/>
        <v>1.4037528209818816E-10</v>
      </c>
      <c r="AT6563" s="37">
        <f t="shared" si="6989"/>
        <v>3.8670169892350521E-295</v>
      </c>
      <c r="AU6563" s="37">
        <f t="shared" si="6990"/>
        <v>6.1570706114449469E-4</v>
      </c>
      <c r="AV6563" s="34">
        <f t="shared" si="6991"/>
        <v>2.9636820710804022E-4</v>
      </c>
      <c r="AW6563" s="34">
        <f t="shared" si="6992"/>
        <v>0.6415919430584337</v>
      </c>
      <c r="AX6563" s="37">
        <f t="shared" si="6993"/>
        <v>3.229509705958185</v>
      </c>
      <c r="AY6563" s="7">
        <f t="shared" si="6994"/>
        <v>10.693786024280218</v>
      </c>
      <c r="AZ6563" s="37">
        <f t="shared" si="6995"/>
        <v>10.051897713014677</v>
      </c>
      <c r="BA6563" s="2">
        <f>BE6563*'mass balance'!$B$17+BF6563*'mass balance'!$C$17+BG6563*'mass balance'!$D$17+BH6563*'mass balance'!$E$17</f>
        <v>1.1243895337846746E-4</v>
      </c>
      <c r="BB6563" s="2">
        <f>BE6563*'mass balance'!$B$18+BF6563*'mass balance'!$C$18+BG6563*'mass balance'!$D$18+BH6563*'mass balance'!$E$18</f>
        <v>1.1416878343044391E-4</v>
      </c>
      <c r="BC6563" s="2">
        <f>BE6563*'mass balance'!$B$19+BF6563*'mass balance'!$C$19+BG6563*'mass balance'!$D$19+BH6563*'mass balance'!$E$19</f>
        <v>-1.4271097928805483E-4</v>
      </c>
      <c r="BD6563" s="2">
        <f>BE6563*'mass balance'!$B$20+BF6563*'mass balance'!$C$20+BG6563*'mass balance'!$D$20+BH6563*'mass balance'!$E$20</f>
        <v>5.1894901559292663E-6</v>
      </c>
      <c r="BE6563" s="2">
        <f>N6563*'mass balance'!$H$11+R6563*'mass balance'!$I$11+S6563*'mass balance'!$J$11</f>
        <v>-1.7471185514106603E-4</v>
      </c>
      <c r="BF6563" s="2">
        <f>N6563*'mass balance'!$H$12+R6563*'mass balance'!$I$12+S6563*'mass balance'!$J$12</f>
        <v>9.2905177518944134E-6</v>
      </c>
      <c r="BG6563" s="2">
        <f>N6563*'mass balance'!$H$13+R6563*'mass balance'!$I$13+S6563*'mass balance'!$J$13</f>
        <v>7.9258240750037377E-6</v>
      </c>
      <c r="BH6563" s="2">
        <f>N6563*'mass balance'!$H$14+R6563*'mass balance'!$I$14+S6563*'mass balance'!$J$14</f>
        <v>1.9109109156054095E-5</v>
      </c>
      <c r="BI6563" s="36">
        <f t="shared" si="6996"/>
        <v>1.984873985993231E-16</v>
      </c>
      <c r="BJ6563" s="36">
        <f t="shared" si="6997"/>
        <v>3.8052535449454223E-19</v>
      </c>
      <c r="BK6563" s="36">
        <f t="shared" si="6998"/>
        <v>2.0081855090386014E-15</v>
      </c>
      <c r="BL6563" s="36">
        <f t="shared" si="6999"/>
        <v>1.5571129468823003E-15</v>
      </c>
      <c r="BM6563" s="36">
        <f t="shared" si="7000"/>
        <v>4.157825535412998E-12</v>
      </c>
      <c r="BN6563" s="36">
        <f t="shared" ca="1" si="7012"/>
        <v>0.36924939126754108</v>
      </c>
      <c r="BO6563" s="36">
        <f t="shared" ca="1" si="7001"/>
        <v>1</v>
      </c>
      <c r="BP6563" s="36">
        <f t="shared" si="7002"/>
        <v>-4.1578255006510664E-12</v>
      </c>
      <c r="BQ6563" s="36">
        <f t="shared" si="7003"/>
        <v>0.99999999163939635</v>
      </c>
      <c r="BR6563" s="2">
        <f t="shared" si="6947"/>
        <v>-5</v>
      </c>
      <c r="BS6563">
        <v>0</v>
      </c>
      <c r="BT6563" s="37">
        <f t="shared" si="7004"/>
        <v>0.14306775673627495</v>
      </c>
      <c r="BU6563" s="34">
        <f t="shared" si="7005"/>
        <v>-5</v>
      </c>
      <c r="BV6563" s="34">
        <f t="shared" si="7006"/>
        <v>-5</v>
      </c>
      <c r="BW6563" s="34">
        <f t="shared" si="7007"/>
        <v>-5</v>
      </c>
      <c r="BX6563" s="34">
        <f t="shared" si="7008"/>
        <v>-5</v>
      </c>
      <c r="BY6563" s="34">
        <f t="shared" si="7009"/>
        <v>5.9849300272719788</v>
      </c>
      <c r="BZ6563" s="36">
        <f t="shared" si="7010"/>
        <v>1.4271097928805483E-4</v>
      </c>
      <c r="CA6563" s="34">
        <f t="shared" si="7011"/>
        <v>1.4232910125123758E-2</v>
      </c>
    </row>
    <row r="6564" spans="1:79" x14ac:dyDescent="0.2">
      <c r="A6564" s="75">
        <f t="shared" si="7013"/>
        <v>17.890410958901516</v>
      </c>
      <c r="B6564" s="34">
        <f t="shared" si="6948"/>
        <v>6529.9999999990532</v>
      </c>
      <c r="C6564">
        <f t="shared" si="7014"/>
        <v>15</v>
      </c>
      <c r="D6564" s="35">
        <f t="shared" si="6949"/>
        <v>3000</v>
      </c>
      <c r="E6564" s="27">
        <v>0</v>
      </c>
      <c r="F6564" s="64">
        <f t="shared" si="6950"/>
        <v>0.46593146951268899</v>
      </c>
      <c r="G6564" s="34">
        <v>0</v>
      </c>
      <c r="H6564" s="34">
        <f t="shared" si="6951"/>
        <v>1</v>
      </c>
      <c r="I6564" s="34">
        <f t="shared" si="6952"/>
        <v>6192.2292298236371</v>
      </c>
      <c r="J6564" s="34">
        <f t="shared" si="6953"/>
        <v>22275.940229863154</v>
      </c>
      <c r="K6564" s="34">
        <f t="shared" si="6954"/>
        <v>19767.948896209902</v>
      </c>
      <c r="L6564" s="36">
        <f t="shared" si="6955"/>
        <v>2388.0948530730871</v>
      </c>
      <c r="M6564" s="34">
        <f t="shared" si="6956"/>
        <v>20.399243190166207</v>
      </c>
      <c r="N6564" s="34">
        <f t="shared" si="6957"/>
        <v>73.384286203423969</v>
      </c>
      <c r="O6564" s="34">
        <f t="shared" si="6958"/>
        <v>9.4970811430771391</v>
      </c>
      <c r="P6564">
        <f t="shared" si="6959"/>
        <v>64.799801705714245</v>
      </c>
      <c r="Q6564" s="36">
        <f t="shared" si="6960"/>
        <v>70.834293283281852</v>
      </c>
      <c r="R6564" s="34">
        <f t="shared" si="6961"/>
        <v>64.921636227655654</v>
      </c>
      <c r="S6564" s="34">
        <f t="shared" si="6962"/>
        <v>3.8662538601663479</v>
      </c>
      <c r="T6564" s="36">
        <f t="shared" si="6963"/>
        <v>8.6163539383769719E-14</v>
      </c>
      <c r="U6564" s="36">
        <f t="shared" si="6964"/>
        <v>3446.2876697264714</v>
      </c>
      <c r="V6564" s="36">
        <f t="shared" si="6965"/>
        <v>7.3992456942630503E-4</v>
      </c>
      <c r="W6564" s="68">
        <f t="shared" si="6966"/>
        <v>6.8231281516373921</v>
      </c>
      <c r="X6564">
        <f t="shared" si="6967"/>
        <v>11.526477922790788</v>
      </c>
      <c r="Y6564">
        <f t="shared" si="6968"/>
        <v>5.9191933886892012E-3</v>
      </c>
      <c r="Z6564" s="34">
        <f t="shared" si="6969"/>
        <v>1.8175536138477263E-3</v>
      </c>
      <c r="AA6564" s="36">
        <f t="shared" si="6970"/>
        <v>1.084435984466656E-4</v>
      </c>
      <c r="AB6564" s="34">
        <f t="shared" si="6971"/>
        <v>2.2083287929023406E-4</v>
      </c>
      <c r="AC6564" s="36">
        <f t="shared" si="6972"/>
        <v>1.4129090601411305E-2</v>
      </c>
      <c r="AD6564" s="34">
        <f t="shared" si="6973"/>
        <v>0</v>
      </c>
      <c r="AE6564">
        <f t="shared" si="6974"/>
        <v>63.980919176631588</v>
      </c>
      <c r="AF6564" s="36">
        <f t="shared" si="6975"/>
        <v>0</v>
      </c>
      <c r="AG6564" s="34">
        <f t="shared" si="6976"/>
        <v>2.1541086267998479</v>
      </c>
      <c r="AH6564">
        <f t="shared" si="6977"/>
        <v>3.7356002642394692E-3</v>
      </c>
      <c r="AI6564" s="29">
        <f t="shared" si="6978"/>
        <v>2.1541086267998479</v>
      </c>
      <c r="AJ6564">
        <f t="shared" si="6979"/>
        <v>0</v>
      </c>
      <c r="AK6564" s="36">
        <f t="shared" si="6980"/>
        <v>0</v>
      </c>
      <c r="AL6564" s="36">
        <f t="shared" si="6981"/>
        <v>-3.1486872319826737E-7</v>
      </c>
      <c r="AM6564" s="36">
        <f t="shared" si="6982"/>
        <v>-6.6653631139322241E-9</v>
      </c>
      <c r="AN6564" s="37">
        <f t="shared" si="6983"/>
        <v>2.6610477441831696E-306</v>
      </c>
      <c r="AO6564" s="36">
        <f t="shared" si="6984"/>
        <v>5.1939790082271081E-4</v>
      </c>
      <c r="AP6564" s="36">
        <f t="shared" si="6985"/>
        <v>3.0176171586530964E-5</v>
      </c>
      <c r="AQ6564" s="74">
        <f t="shared" si="6986"/>
        <v>0</v>
      </c>
      <c r="AR6564" s="73">
        <f t="shared" si="6987"/>
        <v>0</v>
      </c>
      <c r="AS6564" s="72">
        <f t="shared" si="6988"/>
        <v>1.4012014246564206E-10</v>
      </c>
      <c r="AT6564" s="37">
        <f t="shared" si="6989"/>
        <v>3.8740582987593049E-295</v>
      </c>
      <c r="AU6564" s="37">
        <f t="shared" si="6990"/>
        <v>6.1557106274182875E-4</v>
      </c>
      <c r="AV6564" s="34">
        <f t="shared" si="6991"/>
        <v>5.1310831215703058E-7</v>
      </c>
      <c r="AW6564" s="34">
        <f t="shared" si="6992"/>
        <v>0.64166154783601492</v>
      </c>
      <c r="AX6564" s="37">
        <f t="shared" si="6993"/>
        <v>3.2298600677531106</v>
      </c>
      <c r="AY6564" s="7">
        <f t="shared" si="6994"/>
        <v>10.69465028033483</v>
      </c>
      <c r="AZ6564" s="37">
        <f t="shared" si="6995"/>
        <v>10.052988219390503</v>
      </c>
      <c r="BA6564" s="2">
        <f>BE6564*'mass balance'!$B$17+BF6564*'mass balance'!$C$17+BG6564*'mass balance'!$D$17+BH6564*'mass balance'!$E$17</f>
        <v>1.1245115600157606E-4</v>
      </c>
      <c r="BB6564" s="2">
        <f>BE6564*'mass balance'!$B$18+BF6564*'mass balance'!$C$18+BG6564*'mass balance'!$D$18+BH6564*'mass balance'!$E$18</f>
        <v>1.1418117378621572E-4</v>
      </c>
      <c r="BC6564" s="2">
        <f>BE6564*'mass balance'!$B$19+BF6564*'mass balance'!$C$19+BG6564*'mass balance'!$D$19+BH6564*'mass balance'!$E$19</f>
        <v>-1.4272646723276965E-4</v>
      </c>
      <c r="BD6564" s="2">
        <f>BE6564*'mass balance'!$B$20+BF6564*'mass balance'!$C$20+BG6564*'mass balance'!$D$20+BH6564*'mass balance'!$E$20</f>
        <v>5.1900533539188971E-6</v>
      </c>
      <c r="BE6564" s="2">
        <f>N6564*'mass balance'!$H$11+R6564*'mass balance'!$I$11+S6564*'mass balance'!$J$11</f>
        <v>-1.7472449096053326E-4</v>
      </c>
      <c r="BF6564" s="2">
        <f>N6564*'mass balance'!$H$12+R6564*'mass balance'!$I$12+S6564*'mass balance'!$J$12</f>
        <v>9.2877561015854617E-6</v>
      </c>
      <c r="BG6564" s="2">
        <f>N6564*'mass balance'!$H$13+R6564*'mass balance'!$I$13+S6564*'mass balance'!$J$13</f>
        <v>7.9248208889689052E-6</v>
      </c>
      <c r="BH6564" s="2">
        <f>N6564*'mass balance'!$H$14+R6564*'mass balance'!$I$14+S6564*'mass balance'!$J$14</f>
        <v>1.9110491198808321E-5</v>
      </c>
      <c r="BI6564" s="36">
        <f t="shared" si="6996"/>
        <v>1.984873985993231E-16</v>
      </c>
      <c r="BJ6564" s="36">
        <f t="shared" si="6997"/>
        <v>3.8055893777297225E-19</v>
      </c>
      <c r="BK6564" s="36">
        <f t="shared" si="6998"/>
        <v>2.0085660343930959E-15</v>
      </c>
      <c r="BL6564" s="36">
        <f t="shared" si="6999"/>
        <v>1.5575076126883287E-15</v>
      </c>
      <c r="BM6564" s="36">
        <f t="shared" si="7000"/>
        <v>4.1593826483598801E-12</v>
      </c>
      <c r="BN6564" s="36">
        <f t="shared" ca="1" si="7012"/>
        <v>0.25895154926461239</v>
      </c>
      <c r="BO6564" s="36">
        <f t="shared" ca="1" si="7001"/>
        <v>1</v>
      </c>
      <c r="BP6564" s="36">
        <f t="shared" si="7002"/>
        <v>-4.1593826135676368E-12</v>
      </c>
      <c r="BQ6564" s="36">
        <f t="shared" si="7003"/>
        <v>0.99999999163523856</v>
      </c>
      <c r="BR6564" s="2">
        <f t="shared" ref="BR6564:BR6627" si="7015">IF(AJ6564-AJ6563&lt;-10000,$N$28*0.7,-5)</f>
        <v>-5</v>
      </c>
      <c r="BS6564">
        <v>0</v>
      </c>
      <c r="BT6564" s="37">
        <f t="shared" si="7004"/>
        <v>0.14308328340085158</v>
      </c>
      <c r="BU6564" s="34">
        <f t="shared" si="7005"/>
        <v>-5</v>
      </c>
      <c r="BV6564" s="34">
        <f t="shared" si="7006"/>
        <v>-5</v>
      </c>
      <c r="BW6564" s="34">
        <f t="shared" si="7007"/>
        <v>-5</v>
      </c>
      <c r="BX6564" s="34">
        <f t="shared" si="7008"/>
        <v>-5</v>
      </c>
      <c r="BY6564" s="34">
        <f t="shared" si="7009"/>
        <v>5.9853628799555443</v>
      </c>
      <c r="BZ6564" s="36">
        <f t="shared" si="7010"/>
        <v>1.4272646723276965E-4</v>
      </c>
      <c r="CA6564" s="34">
        <f t="shared" si="7011"/>
        <v>1.4232910680713648E-2</v>
      </c>
    </row>
    <row r="6565" spans="1:79" x14ac:dyDescent="0.2">
      <c r="A6565" s="75">
        <f t="shared" si="7013"/>
        <v>17.893150684928912</v>
      </c>
      <c r="B6565" s="34">
        <f t="shared" si="6948"/>
        <v>6530.9999999990532</v>
      </c>
      <c r="C6565">
        <f t="shared" si="7014"/>
        <v>15</v>
      </c>
      <c r="D6565" s="35">
        <f t="shared" si="6949"/>
        <v>3000</v>
      </c>
      <c r="E6565" s="27">
        <v>0</v>
      </c>
      <c r="F6565" s="64">
        <f t="shared" si="6950"/>
        <v>0.46593146951268899</v>
      </c>
      <c r="G6565" s="34">
        <v>0</v>
      </c>
      <c r="H6565" s="34">
        <f t="shared" si="6951"/>
        <v>1</v>
      </c>
      <c r="I6565" s="34">
        <f t="shared" si="6952"/>
        <v>6192.2292298236371</v>
      </c>
      <c r="J6565" s="34">
        <f t="shared" si="6953"/>
        <v>22277.550656168838</v>
      </c>
      <c r="K6565" s="34">
        <f t="shared" si="6954"/>
        <v>19769.378008722477</v>
      </c>
      <c r="L6565" s="36">
        <f t="shared" si="6955"/>
        <v>2388.3538266723867</v>
      </c>
      <c r="M6565" s="34">
        <f t="shared" si="6956"/>
        <v>20.399243190166207</v>
      </c>
      <c r="N6565" s="34">
        <f t="shared" si="6957"/>
        <v>73.389591478249926</v>
      </c>
      <c r="O6565" s="34">
        <f t="shared" si="6958"/>
        <v>9.4970811430771391</v>
      </c>
      <c r="P6565">
        <f t="shared" si="6959"/>
        <v>64.806828829389858</v>
      </c>
      <c r="Q6565" s="36">
        <f t="shared" si="6960"/>
        <v>70.84035663036039</v>
      </c>
      <c r="R6565" s="34">
        <f t="shared" si="6961"/>
        <v>64.928672631283973</v>
      </c>
      <c r="S6565" s="34">
        <f t="shared" si="6962"/>
        <v>3.8651044845151987</v>
      </c>
      <c r="T6565" s="36">
        <f t="shared" si="6963"/>
        <v>8.6160424980836487E-14</v>
      </c>
      <c r="U6565" s="36">
        <f t="shared" si="6964"/>
        <v>3446.2876697264714</v>
      </c>
      <c r="V6565" s="36">
        <f t="shared" si="6965"/>
        <v>7.3970460164495249E-4</v>
      </c>
      <c r="W6565" s="68">
        <f t="shared" si="6966"/>
        <v>6.8238680762068187</v>
      </c>
      <c r="X6565">
        <f t="shared" si="6967"/>
        <v>11.526894565311533</v>
      </c>
      <c r="Y6565">
        <f t="shared" si="6968"/>
        <v>5.9191933886892012E-3</v>
      </c>
      <c r="Z6565" s="34">
        <f t="shared" si="6969"/>
        <v>1.8175536138477263E-3</v>
      </c>
      <c r="AA6565" s="36">
        <f t="shared" si="6970"/>
        <v>1.0839960465005529E-4</v>
      </c>
      <c r="AB6565" s="34">
        <f t="shared" si="6971"/>
        <v>2.2083287929023406E-4</v>
      </c>
      <c r="AC6565" s="36">
        <f t="shared" si="6972"/>
        <v>1.4129090601411305E-2</v>
      </c>
      <c r="AD6565" s="34">
        <f t="shared" si="6973"/>
        <v>0</v>
      </c>
      <c r="AE6565">
        <f t="shared" si="6974"/>
        <v>63.980919176631588</v>
      </c>
      <c r="AF6565" s="36">
        <f t="shared" si="6975"/>
        <v>0</v>
      </c>
      <c r="AG6565" s="34">
        <f t="shared" si="6976"/>
        <v>2.1542942258539219</v>
      </c>
      <c r="AH6565">
        <f t="shared" si="6977"/>
        <v>3.7344193051014329E-3</v>
      </c>
      <c r="AI6565" s="29">
        <f t="shared" si="6978"/>
        <v>2.1542942258539219</v>
      </c>
      <c r="AJ6565">
        <f t="shared" si="6979"/>
        <v>2.1542942258539219</v>
      </c>
      <c r="AK6565" s="36">
        <f t="shared" si="6980"/>
        <v>0</v>
      </c>
      <c r="AL6565" s="36">
        <f t="shared" si="6981"/>
        <v>-3.1467784388841365E-7</v>
      </c>
      <c r="AM6565" s="36">
        <f t="shared" si="6982"/>
        <v>-6.6638908574097831E-9</v>
      </c>
      <c r="AN6565" s="37">
        <f t="shared" si="6983"/>
        <v>2.6610477441831696E-306</v>
      </c>
      <c r="AO6565" s="36">
        <f t="shared" si="6984"/>
        <v>5.1908303209951255E-4</v>
      </c>
      <c r="AP6565" s="36">
        <f t="shared" si="6985"/>
        <v>3.0169506223417032E-5</v>
      </c>
      <c r="AQ6565" s="74">
        <f t="shared" si="6986"/>
        <v>0</v>
      </c>
      <c r="AR6565" s="73">
        <f t="shared" si="6987"/>
        <v>0</v>
      </c>
      <c r="AS6565" s="72">
        <f t="shared" si="6988"/>
        <v>1.3986546656311397E-10</v>
      </c>
      <c r="AT6565" s="37">
        <f t="shared" si="6989"/>
        <v>3.8811124295460329E-295</v>
      </c>
      <c r="AU6565" s="37">
        <f t="shared" si="6990"/>
        <v>6.1543509437871687E-4</v>
      </c>
      <c r="AV6565" s="34">
        <f t="shared" si="6991"/>
        <v>2.9641887712241756E-4</v>
      </c>
      <c r="AW6565" s="34">
        <f t="shared" si="6992"/>
        <v>0.64173113192324727</v>
      </c>
      <c r="AX6565" s="37">
        <f t="shared" si="6993"/>
        <v>3.2302103254013366</v>
      </c>
      <c r="AY6565" s="7">
        <f t="shared" si="6994"/>
        <v>10.696105952408525</v>
      </c>
      <c r="AZ6565" s="37">
        <f t="shared" si="6995"/>
        <v>10.054078401608155</v>
      </c>
      <c r="BA6565" s="2">
        <f>BE6565*'mass balance'!$B$17+BF6565*'mass balance'!$C$17+BG6565*'mass balance'!$D$17+BH6565*'mass balance'!$E$17</f>
        <v>1.124633549978621E-4</v>
      </c>
      <c r="BB6565" s="2">
        <f>BE6565*'mass balance'!$B$18+BF6565*'mass balance'!$C$18+BG6565*'mass balance'!$D$18+BH6565*'mass balance'!$E$18</f>
        <v>1.1419356045936765E-4</v>
      </c>
      <c r="BC6565" s="2">
        <f>BE6565*'mass balance'!$B$19+BF6565*'mass balance'!$C$19+BG6565*'mass balance'!$D$19+BH6565*'mass balance'!$E$19</f>
        <v>-1.4274195057420956E-4</v>
      </c>
      <c r="BD6565" s="2">
        <f>BE6565*'mass balance'!$B$20+BF6565*'mass balance'!$C$20+BG6565*'mass balance'!$D$20+BH6565*'mass balance'!$E$20</f>
        <v>5.1906163845167113E-6</v>
      </c>
      <c r="BE6565" s="2">
        <f>N6565*'mass balance'!$H$11+R6565*'mass balance'!$I$11+S6565*'mass balance'!$J$11</f>
        <v>-1.7473712256726171E-4</v>
      </c>
      <c r="BF6565" s="2">
        <f>N6565*'mass balance'!$H$12+R6565*'mass balance'!$I$12+S6565*'mass balance'!$J$12</f>
        <v>9.2849949997274177E-6</v>
      </c>
      <c r="BG6565" s="2">
        <f>N6565*'mass balance'!$H$13+R6565*'mass balance'!$I$13+S6565*'mass balance'!$J$13</f>
        <v>7.9238178662944088E-6</v>
      </c>
      <c r="BH6565" s="2">
        <f>N6565*'mass balance'!$H$14+R6565*'mass balance'!$I$14+S6565*'mass balance'!$J$14</f>
        <v>1.9111872780794248E-5</v>
      </c>
      <c r="BI6565" s="36">
        <f t="shared" si="6996"/>
        <v>1.984873985993231E-16</v>
      </c>
      <c r="BJ6565" s="36">
        <f t="shared" si="6997"/>
        <v>3.8059251788888528E-19</v>
      </c>
      <c r="BK6565" s="36">
        <f t="shared" si="6998"/>
        <v>2.0089465933308688E-15</v>
      </c>
      <c r="BL6565" s="36">
        <f t="shared" si="6999"/>
        <v>1.5579023254509029E-15</v>
      </c>
      <c r="BM6565" s="36">
        <f t="shared" si="7000"/>
        <v>4.1609401559725687E-12</v>
      </c>
      <c r="BN6565" s="36">
        <f t="shared" ca="1" si="7012"/>
        <v>0.32544563260031167</v>
      </c>
      <c r="BO6565" s="36">
        <f t="shared" ca="1" si="7001"/>
        <v>1</v>
      </c>
      <c r="BP6565" s="36">
        <f t="shared" si="7002"/>
        <v>-4.1609401211499903E-12</v>
      </c>
      <c r="BQ6565" s="36">
        <f t="shared" si="7003"/>
        <v>0.99999999163107922</v>
      </c>
      <c r="BR6565" s="2">
        <f t="shared" si="7015"/>
        <v>-5</v>
      </c>
      <c r="BS6565">
        <v>0</v>
      </c>
      <c r="BT6565" s="37">
        <f t="shared" si="7004"/>
        <v>0.1430988054506451</v>
      </c>
      <c r="BU6565" s="34">
        <f t="shared" si="7005"/>
        <v>-5</v>
      </c>
      <c r="BV6565" s="34">
        <f t="shared" si="7006"/>
        <v>-5</v>
      </c>
      <c r="BW6565" s="34">
        <f t="shared" si="7007"/>
        <v>-5</v>
      </c>
      <c r="BX6565" s="34">
        <f t="shared" si="7008"/>
        <v>-5</v>
      </c>
      <c r="BY6565" s="34">
        <f t="shared" si="7009"/>
        <v>5.9857955883275134</v>
      </c>
      <c r="BZ6565" s="36">
        <f t="shared" si="7010"/>
        <v>1.4274195057420956E-4</v>
      </c>
      <c r="CA6565" s="34">
        <f t="shared" si="7011"/>
        <v>1.4232911236076732E-2</v>
      </c>
    </row>
    <row r="6566" spans="1:79" x14ac:dyDescent="0.2">
      <c r="A6566" s="75">
        <f t="shared" si="7013"/>
        <v>17.895890410956309</v>
      </c>
      <c r="B6566" s="34">
        <f t="shared" si="6948"/>
        <v>6531.9999999990523</v>
      </c>
      <c r="C6566">
        <f t="shared" si="7014"/>
        <v>15</v>
      </c>
      <c r="D6566" s="35">
        <f t="shared" si="6949"/>
        <v>3000</v>
      </c>
      <c r="E6566" s="27">
        <v>0</v>
      </c>
      <c r="F6566" s="64">
        <f t="shared" si="6950"/>
        <v>0.46593146951268899</v>
      </c>
      <c r="G6566" s="34">
        <v>0</v>
      </c>
      <c r="H6566" s="34">
        <f t="shared" si="6951"/>
        <v>1</v>
      </c>
      <c r="I6566" s="34">
        <f t="shared" si="6952"/>
        <v>6192.2292298236371</v>
      </c>
      <c r="J6566" s="34">
        <f t="shared" si="6953"/>
        <v>22279.160545540286</v>
      </c>
      <c r="K6566" s="34">
        <f t="shared" si="6954"/>
        <v>19770.806644752873</v>
      </c>
      <c r="L6566" s="36">
        <f t="shared" si="6955"/>
        <v>2388.6127232829622</v>
      </c>
      <c r="M6566" s="34">
        <f t="shared" si="6956"/>
        <v>20.399243190166207</v>
      </c>
      <c r="N6566" s="34">
        <f t="shared" si="6957"/>
        <v>73.394894984237595</v>
      </c>
      <c r="O6566" s="34">
        <f t="shared" si="6958"/>
        <v>9.4970811430771391</v>
      </c>
      <c r="P6566">
        <f t="shared" si="6959"/>
        <v>64.813853864013581</v>
      </c>
      <c r="Q6566" s="36">
        <f t="shared" si="6960"/>
        <v>70.846418057988373</v>
      </c>
      <c r="R6566" s="34">
        <f t="shared" si="6961"/>
        <v>64.935706942922678</v>
      </c>
      <c r="S6566" s="34">
        <f t="shared" si="6962"/>
        <v>3.8639553372197666</v>
      </c>
      <c r="T6566" s="36">
        <f t="shared" si="6963"/>
        <v>8.6157311953799572E-14</v>
      </c>
      <c r="U6566" s="36">
        <f t="shared" si="6964"/>
        <v>3446.2876697264714</v>
      </c>
      <c r="V6566" s="36">
        <f t="shared" si="6965"/>
        <v>7.3948467756636423E-4</v>
      </c>
      <c r="W6566" s="68">
        <f t="shared" si="6966"/>
        <v>6.8246077808084635</v>
      </c>
      <c r="X6566">
        <f t="shared" si="6967"/>
        <v>11.527311053867406</v>
      </c>
      <c r="Y6566">
        <f t="shared" si="6968"/>
        <v>5.9191933886892012E-3</v>
      </c>
      <c r="Z6566" s="34">
        <f t="shared" si="6969"/>
        <v>1.8175536138477263E-3</v>
      </c>
      <c r="AA6566" s="36">
        <f t="shared" si="6970"/>
        <v>1.0835563028924171E-4</v>
      </c>
      <c r="AB6566" s="34">
        <f t="shared" si="6971"/>
        <v>2.2083287929023406E-4</v>
      </c>
      <c r="AC6566" s="36">
        <f t="shared" si="6972"/>
        <v>1.4129090601411305E-2</v>
      </c>
      <c r="AD6566" s="34">
        <f t="shared" si="6973"/>
        <v>0</v>
      </c>
      <c r="AE6566">
        <f t="shared" si="6974"/>
        <v>63.980919176631588</v>
      </c>
      <c r="AF6566" s="36">
        <f t="shared" si="6975"/>
        <v>0</v>
      </c>
      <c r="AG6566" s="34">
        <f t="shared" si="6976"/>
        <v>2.1544797661536146</v>
      </c>
      <c r="AH6566">
        <f t="shared" si="6977"/>
        <v>3.733238639539227E-3</v>
      </c>
      <c r="AI6566" s="29">
        <f t="shared" si="6978"/>
        <v>2.1544797661536146</v>
      </c>
      <c r="AJ6566">
        <f t="shared" si="6979"/>
        <v>0</v>
      </c>
      <c r="AK6566" s="36">
        <f t="shared" si="6980"/>
        <v>0</v>
      </c>
      <c r="AL6566" s="36">
        <f t="shared" si="6981"/>
        <v>-3.1448708029316811E-7</v>
      </c>
      <c r="AM6566" s="36">
        <f t="shared" si="6982"/>
        <v>-6.6624189260818186E-9</v>
      </c>
      <c r="AN6566" s="37">
        <f t="shared" si="6983"/>
        <v>2.6610477441831696E-306</v>
      </c>
      <c r="AO6566" s="36">
        <f t="shared" si="6984"/>
        <v>5.1876835425562415E-4</v>
      </c>
      <c r="AP6566" s="36">
        <f t="shared" si="6985"/>
        <v>3.0162842332559623E-5</v>
      </c>
      <c r="AQ6566" s="74">
        <f t="shared" si="6986"/>
        <v>0</v>
      </c>
      <c r="AR6566" s="73">
        <f t="shared" si="6987"/>
        <v>0</v>
      </c>
      <c r="AS6566" s="72">
        <f t="shared" si="6988"/>
        <v>1.3961125354774961E-10</v>
      </c>
      <c r="AT6566" s="37">
        <f t="shared" si="6989"/>
        <v>3.888179404941004E-295</v>
      </c>
      <c r="AU6566" s="37">
        <f t="shared" si="6990"/>
        <v>6.1529915604852385E-4</v>
      </c>
      <c r="AV6566" s="34">
        <f t="shared" si="6991"/>
        <v>5.1278392807464089E-7</v>
      </c>
      <c r="AW6566" s="34">
        <f t="shared" si="6992"/>
        <v>0.64180069532423922</v>
      </c>
      <c r="AX6566" s="37">
        <f t="shared" si="6993"/>
        <v>3.2305604789235471</v>
      </c>
      <c r="AY6566" s="7">
        <f t="shared" si="6994"/>
        <v>10.696969467840177</v>
      </c>
      <c r="AZ6566" s="37">
        <f t="shared" si="6995"/>
        <v>10.05516825973201</v>
      </c>
      <c r="BA6566" s="2">
        <f>BE6566*'mass balance'!$B$17+BF6566*'mass balance'!$C$17+BG6566*'mass balance'!$D$17+BH6566*'mass balance'!$E$17</f>
        <v>1.1247555036804524E-4</v>
      </c>
      <c r="BB6566" s="2">
        <f>BE6566*'mass balance'!$B$18+BF6566*'mass balance'!$C$18+BG6566*'mass balance'!$D$18+BH6566*'mass balance'!$E$18</f>
        <v>1.1420594345063056E-4</v>
      </c>
      <c r="BC6566" s="2">
        <f>BE6566*'mass balance'!$B$19+BF6566*'mass balance'!$C$19+BG6566*'mass balance'!$D$19+BH6566*'mass balance'!$E$19</f>
        <v>-1.4275742931328818E-4</v>
      </c>
      <c r="BD6566" s="2">
        <f>BE6566*'mass balance'!$B$20+BF6566*'mass balance'!$C$20+BG6566*'mass balance'!$D$20+BH6566*'mass balance'!$E$20</f>
        <v>5.1911792477559339E-6</v>
      </c>
      <c r="BE6566" s="2">
        <f>N6566*'mass balance'!$H$11+R6566*'mass balance'!$I$11+S6566*'mass balance'!$J$11</f>
        <v>-1.7474974996247044E-4</v>
      </c>
      <c r="BF6566" s="2">
        <f>N6566*'mass balance'!$H$12+R6566*'mass balance'!$I$12+S6566*'mass balance'!$J$12</f>
        <v>9.2822344464397165E-6</v>
      </c>
      <c r="BG6566" s="2">
        <f>N6566*'mass balance'!$H$13+R6566*'mass balance'!$I$13+S6566*'mass balance'!$J$13</f>
        <v>7.922815007060615E-6</v>
      </c>
      <c r="BH6566" s="2">
        <f>N6566*'mass balance'!$H$14+R6566*'mass balance'!$I$14+S6566*'mass balance'!$J$14</f>
        <v>1.9113253902145204E-5</v>
      </c>
      <c r="BI6566" s="36">
        <f t="shared" si="6996"/>
        <v>1.984873985993231E-16</v>
      </c>
      <c r="BJ6566" s="36">
        <f t="shared" si="6997"/>
        <v>3.8062609484163976E-19</v>
      </c>
      <c r="BK6566" s="36">
        <f t="shared" si="6998"/>
        <v>2.0093271858487575E-15</v>
      </c>
      <c r="BL6566" s="36">
        <f t="shared" si="6999"/>
        <v>1.5582970851641308E-15</v>
      </c>
      <c r="BM6566" s="36">
        <f t="shared" si="7000"/>
        <v>4.1624980582980192E-12</v>
      </c>
      <c r="BN6566" s="36">
        <f t="shared" ca="1" si="7012"/>
        <v>0.42851598768707588</v>
      </c>
      <c r="BO6566" s="36">
        <f t="shared" ca="1" si="7001"/>
        <v>1</v>
      </c>
      <c r="BP6566" s="36">
        <f t="shared" si="7002"/>
        <v>-4.1624980234450832E-12</v>
      </c>
      <c r="BQ6566" s="36">
        <f t="shared" si="7003"/>
        <v>0.99999999162691833</v>
      </c>
      <c r="BR6566" s="2">
        <f t="shared" si="7015"/>
        <v>-5</v>
      </c>
      <c r="BS6566">
        <v>0</v>
      </c>
      <c r="BT6566" s="37">
        <f t="shared" si="7004"/>
        <v>0.14311432288657139</v>
      </c>
      <c r="BU6566" s="34">
        <f t="shared" si="7005"/>
        <v>-5</v>
      </c>
      <c r="BV6566" s="34">
        <f t="shared" si="7006"/>
        <v>-5</v>
      </c>
      <c r="BW6566" s="34">
        <f t="shared" si="7007"/>
        <v>-5</v>
      </c>
      <c r="BX6566" s="34">
        <f t="shared" si="7008"/>
        <v>-5</v>
      </c>
      <c r="BY6566" s="34">
        <f t="shared" si="7009"/>
        <v>5.9862281524296472</v>
      </c>
      <c r="BZ6566" s="36">
        <f t="shared" si="7010"/>
        <v>1.4275742931328818E-4</v>
      </c>
      <c r="CA6566" s="34">
        <f t="shared" si="7011"/>
        <v>1.4232911791213096E-2</v>
      </c>
    </row>
    <row r="6567" spans="1:79" x14ac:dyDescent="0.2">
      <c r="A6567" s="75">
        <f t="shared" si="7013"/>
        <v>17.898630136983705</v>
      </c>
      <c r="B6567" s="34">
        <f t="shared" si="6948"/>
        <v>6532.9999999990523</v>
      </c>
      <c r="C6567">
        <f t="shared" si="7014"/>
        <v>15</v>
      </c>
      <c r="D6567" s="35">
        <f t="shared" si="6949"/>
        <v>3000</v>
      </c>
      <c r="E6567" s="27">
        <v>0</v>
      </c>
      <c r="F6567" s="64">
        <f t="shared" si="6950"/>
        <v>0.46593146951268899</v>
      </c>
      <c r="G6567" s="34">
        <v>0</v>
      </c>
      <c r="H6567" s="34">
        <f t="shared" si="6951"/>
        <v>1</v>
      </c>
      <c r="I6567" s="34">
        <f t="shared" si="6952"/>
        <v>6192.2292298236371</v>
      </c>
      <c r="J6567" s="34">
        <f t="shared" si="6953"/>
        <v>22280.769898132905</v>
      </c>
      <c r="K6567" s="34">
        <f t="shared" si="6954"/>
        <v>19772.234804439002</v>
      </c>
      <c r="L6567" s="36">
        <f t="shared" si="6955"/>
        <v>2388.8715429201106</v>
      </c>
      <c r="M6567" s="34">
        <f t="shared" si="6956"/>
        <v>20.399243190166207</v>
      </c>
      <c r="N6567" s="34">
        <f t="shared" si="6957"/>
        <v>73.400196721898965</v>
      </c>
      <c r="O6567" s="34">
        <f t="shared" si="6958"/>
        <v>9.4970811430771391</v>
      </c>
      <c r="P6567">
        <f t="shared" si="6959"/>
        <v>64.820876810000499</v>
      </c>
      <c r="Q6567" s="36">
        <f t="shared" si="6960"/>
        <v>70.852477566645092</v>
      </c>
      <c r="R6567" s="34">
        <f t="shared" si="6961"/>
        <v>64.942739162987593</v>
      </c>
      <c r="S6567" s="34">
        <f t="shared" si="6962"/>
        <v>3.8628064183295852</v>
      </c>
      <c r="T6567" s="36">
        <f t="shared" si="6963"/>
        <v>8.6154200301959943E-14</v>
      </c>
      <c r="U6567" s="36">
        <f t="shared" si="6964"/>
        <v>3446.2876697264714</v>
      </c>
      <c r="V6567" s="36">
        <f t="shared" si="6965"/>
        <v>7.392647972000267E-4</v>
      </c>
      <c r="W6567" s="68">
        <f t="shared" si="6966"/>
        <v>6.8253472654860303</v>
      </c>
      <c r="X6567">
        <f t="shared" si="6967"/>
        <v>11.527727388515293</v>
      </c>
      <c r="Y6567">
        <f t="shared" si="6968"/>
        <v>5.9191933886892012E-3</v>
      </c>
      <c r="Z6567" s="34">
        <f t="shared" si="6969"/>
        <v>1.8175536138477263E-3</v>
      </c>
      <c r="AA6567" s="36">
        <f t="shared" si="6970"/>
        <v>1.0831167535435047E-4</v>
      </c>
      <c r="AB6567" s="34">
        <f t="shared" si="6971"/>
        <v>2.2083287929023406E-4</v>
      </c>
      <c r="AC6567" s="36">
        <f t="shared" si="6972"/>
        <v>1.4129090601411305E-2</v>
      </c>
      <c r="AD6567" s="34">
        <f t="shared" si="6973"/>
        <v>0</v>
      </c>
      <c r="AE6567">
        <f t="shared" si="6974"/>
        <v>63.980919176631588</v>
      </c>
      <c r="AF6567" s="36">
        <f t="shared" si="6975"/>
        <v>0</v>
      </c>
      <c r="AG6567" s="34">
        <f t="shared" si="6976"/>
        <v>2.1546652477135968</v>
      </c>
      <c r="AH6567">
        <f t="shared" si="6977"/>
        <v>3.7320582675444136E-3</v>
      </c>
      <c r="AI6567" s="29">
        <f t="shared" si="6978"/>
        <v>2.1546652477135968</v>
      </c>
      <c r="AJ6567">
        <f t="shared" si="6979"/>
        <v>2.1546652477135968</v>
      </c>
      <c r="AK6567" s="36">
        <f t="shared" si="6980"/>
        <v>0</v>
      </c>
      <c r="AL6567" s="36">
        <f t="shared" si="6981"/>
        <v>-3.1429643234238239E-7</v>
      </c>
      <c r="AM6567" s="36">
        <f t="shared" si="6982"/>
        <v>-6.6609473198765014E-9</v>
      </c>
      <c r="AN6567" s="37">
        <f t="shared" si="6983"/>
        <v>2.6610477441831696E-306</v>
      </c>
      <c r="AO6567" s="36">
        <f t="shared" si="6984"/>
        <v>5.1845386717533099E-4</v>
      </c>
      <c r="AP6567" s="36">
        <f t="shared" si="6985"/>
        <v>3.0156179913633542E-5</v>
      </c>
      <c r="AQ6567" s="74">
        <f t="shared" si="6986"/>
        <v>0</v>
      </c>
      <c r="AR6567" s="73">
        <f t="shared" si="6987"/>
        <v>0</v>
      </c>
      <c r="AS6567" s="72">
        <f t="shared" si="6988"/>
        <v>1.3935750257822666E-10</v>
      </c>
      <c r="AT6567" s="37">
        <f t="shared" si="6989"/>
        <v>3.8952592483324932E-295</v>
      </c>
      <c r="AU6567" s="37">
        <f t="shared" si="6990"/>
        <v>6.1516324774461601E-4</v>
      </c>
      <c r="AV6567" s="34">
        <f t="shared" si="6991"/>
        <v>2.9646951501694987E-4</v>
      </c>
      <c r="AW6567" s="34">
        <f t="shared" si="6992"/>
        <v>0.64187023804310128</v>
      </c>
      <c r="AX6567" s="37">
        <f t="shared" si="6993"/>
        <v>3.2309105283404289</v>
      </c>
      <c r="AY6567" s="7">
        <f t="shared" si="6994"/>
        <v>10.698424501384578</v>
      </c>
      <c r="AZ6567" s="37">
        <f t="shared" si="6995"/>
        <v>10.056257793826459</v>
      </c>
      <c r="BA6567" s="2">
        <f>BE6567*'mass balance'!$B$17+BF6567*'mass balance'!$C$17+BG6567*'mass balance'!$D$17+BH6567*'mass balance'!$E$17</f>
        <v>1.1248774211284569E-4</v>
      </c>
      <c r="BB6567" s="2">
        <f>BE6567*'mass balance'!$B$18+BF6567*'mass balance'!$C$18+BG6567*'mass balance'!$D$18+BH6567*'mass balance'!$E$18</f>
        <v>1.1421832276073562E-4</v>
      </c>
      <c r="BC6567" s="2">
        <f>BE6567*'mass balance'!$B$19+BF6567*'mass balance'!$C$19+BG6567*'mass balance'!$D$19+BH6567*'mass balance'!$E$19</f>
        <v>-1.4277290345091954E-4</v>
      </c>
      <c r="BD6567" s="2">
        <f>BE6567*'mass balance'!$B$20+BF6567*'mass balance'!$C$20+BG6567*'mass balance'!$D$20+BH6567*'mass balance'!$E$20</f>
        <v>5.1917419436698006E-6</v>
      </c>
      <c r="BE6567" s="2">
        <f>N6567*'mass balance'!$H$11+R6567*'mass balance'!$I$11+S6567*'mass balance'!$J$11</f>
        <v>-1.7476237314737847E-4</v>
      </c>
      <c r="BF6567" s="2">
        <f>N6567*'mass balance'!$H$12+R6567*'mass balance'!$I$12+S6567*'mass balance'!$J$12</f>
        <v>9.2794744418413508E-6</v>
      </c>
      <c r="BG6567" s="2">
        <f>N6567*'mass balance'!$H$13+R6567*'mass balance'!$I$13+S6567*'mass balance'!$J$13</f>
        <v>7.9218123113479107E-6</v>
      </c>
      <c r="BH6567" s="2">
        <f>N6567*'mass balance'!$H$14+R6567*'mass balance'!$I$14+S6567*'mass balance'!$J$14</f>
        <v>1.9114634562994521E-5</v>
      </c>
      <c r="BI6567" s="36">
        <f t="shared" si="6996"/>
        <v>1.984873985993231E-16</v>
      </c>
      <c r="BJ6567" s="36">
        <f t="shared" si="6997"/>
        <v>3.8065966863059367E-19</v>
      </c>
      <c r="BK6567" s="36">
        <f t="shared" si="6998"/>
        <v>2.0097078119435991E-15</v>
      </c>
      <c r="BL6567" s="36">
        <f t="shared" si="6999"/>
        <v>1.558691891822116E-15</v>
      </c>
      <c r="BM6567" s="36">
        <f t="shared" si="7000"/>
        <v>4.164056355383183E-12</v>
      </c>
      <c r="BN6567" s="36">
        <f t="shared" ca="1" si="7012"/>
        <v>0.623595199188683</v>
      </c>
      <c r="BO6567" s="36">
        <f t="shared" ca="1" si="7001"/>
        <v>1</v>
      </c>
      <c r="BP6567" s="36">
        <f t="shared" si="7002"/>
        <v>-4.1640563204998667E-12</v>
      </c>
      <c r="BQ6567" s="36">
        <f t="shared" si="7003"/>
        <v>0.99999999162275588</v>
      </c>
      <c r="BR6567" s="2">
        <f t="shared" si="7015"/>
        <v>-5</v>
      </c>
      <c r="BS6567">
        <v>0</v>
      </c>
      <c r="BT6567" s="37">
        <f t="shared" si="7004"/>
        <v>0.14312983570954682</v>
      </c>
      <c r="BU6567" s="34">
        <f t="shared" si="7005"/>
        <v>-5</v>
      </c>
      <c r="BV6567" s="34">
        <f t="shared" si="7006"/>
        <v>-5</v>
      </c>
      <c r="BW6567" s="34">
        <f t="shared" si="7007"/>
        <v>-5</v>
      </c>
      <c r="BX6567" s="34">
        <f t="shared" si="7008"/>
        <v>-5</v>
      </c>
      <c r="BY6567" s="34">
        <f t="shared" si="7009"/>
        <v>5.986660572303701</v>
      </c>
      <c r="BZ6567" s="36">
        <f t="shared" si="7010"/>
        <v>1.4277290345091954E-4</v>
      </c>
      <c r="CA6567" s="34">
        <f t="shared" si="7011"/>
        <v>1.4232912346122858E-2</v>
      </c>
    </row>
    <row r="6568" spans="1:79" x14ac:dyDescent="0.2">
      <c r="A6568" s="75">
        <f t="shared" si="7013"/>
        <v>17.901369863011102</v>
      </c>
      <c r="B6568" s="34">
        <f t="shared" si="6948"/>
        <v>6533.9999999990523</v>
      </c>
      <c r="C6568">
        <f t="shared" si="7014"/>
        <v>15</v>
      </c>
      <c r="D6568" s="35">
        <f t="shared" si="6949"/>
        <v>3000</v>
      </c>
      <c r="E6568" s="27">
        <v>0</v>
      </c>
      <c r="F6568" s="64">
        <f t="shared" si="6950"/>
        <v>0.46593146951268899</v>
      </c>
      <c r="G6568" s="34">
        <v>0</v>
      </c>
      <c r="H6568" s="34">
        <f t="shared" si="6951"/>
        <v>1</v>
      </c>
      <c r="I6568" s="34">
        <f t="shared" si="6952"/>
        <v>6192.2292298236371</v>
      </c>
      <c r="J6568" s="34">
        <f t="shared" si="6953"/>
        <v>22282.378714102095</v>
      </c>
      <c r="K6568" s="34">
        <f t="shared" si="6954"/>
        <v>19773.662487918762</v>
      </c>
      <c r="L6568" s="36">
        <f t="shared" si="6955"/>
        <v>2389.1302855991307</v>
      </c>
      <c r="M6568" s="34">
        <f t="shared" si="6956"/>
        <v>20.399243190166207</v>
      </c>
      <c r="N6568" s="34">
        <f t="shared" si="6957"/>
        <v>73.405496691745952</v>
      </c>
      <c r="O6568" s="34">
        <f t="shared" si="6958"/>
        <v>9.4970811430771391</v>
      </c>
      <c r="P6568">
        <f t="shared" si="6959"/>
        <v>64.827897667765725</v>
      </c>
      <c r="Q6568" s="36">
        <f t="shared" si="6960"/>
        <v>70.858535156809779</v>
      </c>
      <c r="R6568" s="34">
        <f t="shared" si="6961"/>
        <v>64.949769291894569</v>
      </c>
      <c r="S6568" s="34">
        <f t="shared" si="6962"/>
        <v>3.8616577278941047</v>
      </c>
      <c r="T6568" s="36">
        <f t="shared" si="6963"/>
        <v>8.6151090024618958E-14</v>
      </c>
      <c r="U6568" s="36">
        <f t="shared" si="6964"/>
        <v>3446.2876697264714</v>
      </c>
      <c r="V6568" s="36">
        <f t="shared" si="6965"/>
        <v>7.3904496055540313E-4</v>
      </c>
      <c r="W6568" s="68">
        <f t="shared" si="6966"/>
        <v>6.8260865302832308</v>
      </c>
      <c r="X6568">
        <f t="shared" si="6967"/>
        <v>11.52814356931207</v>
      </c>
      <c r="Y6568">
        <f t="shared" si="6968"/>
        <v>5.9191933886892012E-3</v>
      </c>
      <c r="Z6568" s="34">
        <f t="shared" si="6969"/>
        <v>1.8175536138477263E-3</v>
      </c>
      <c r="AA6568" s="36">
        <f t="shared" si="6970"/>
        <v>1.082677398355128E-4</v>
      </c>
      <c r="AB6568" s="34">
        <f t="shared" si="6971"/>
        <v>2.2083287929023406E-4</v>
      </c>
      <c r="AC6568" s="36">
        <f t="shared" si="6972"/>
        <v>1.4129090601411305E-2</v>
      </c>
      <c r="AD6568" s="34">
        <f t="shared" si="6973"/>
        <v>0</v>
      </c>
      <c r="AE6568">
        <f t="shared" si="6974"/>
        <v>63.980919176631588</v>
      </c>
      <c r="AF6568" s="36">
        <f t="shared" si="6975"/>
        <v>0</v>
      </c>
      <c r="AG6568" s="34">
        <f t="shared" si="6976"/>
        <v>2.1548506705485377</v>
      </c>
      <c r="AH6568">
        <f t="shared" si="6977"/>
        <v>3.7308781891081111E-3</v>
      </c>
      <c r="AI6568" s="29">
        <f t="shared" si="6978"/>
        <v>2.1548506705485377</v>
      </c>
      <c r="AJ6568">
        <f t="shared" si="6979"/>
        <v>0</v>
      </c>
      <c r="AK6568" s="36">
        <f t="shared" si="6980"/>
        <v>0</v>
      </c>
      <c r="AL6568" s="36">
        <f t="shared" si="6981"/>
        <v>-3.1410589996595065E-7</v>
      </c>
      <c r="AM6568" s="36">
        <f t="shared" si="6982"/>
        <v>-6.6594760387220175E-9</v>
      </c>
      <c r="AN6568" s="37">
        <f t="shared" si="6983"/>
        <v>2.6610477441831696E-306</v>
      </c>
      <c r="AO6568" s="36">
        <f t="shared" si="6984"/>
        <v>5.181395707429886E-4</v>
      </c>
      <c r="AP6568" s="36">
        <f t="shared" si="6985"/>
        <v>3.0149518966313664E-5</v>
      </c>
      <c r="AQ6568" s="74">
        <f t="shared" si="6986"/>
        <v>0</v>
      </c>
      <c r="AR6568" s="73">
        <f t="shared" si="6987"/>
        <v>0</v>
      </c>
      <c r="AS6568" s="72">
        <f t="shared" si="6988"/>
        <v>1.3910421281475191E-10</v>
      </c>
      <c r="AT6568" s="37">
        <f t="shared" si="6989"/>
        <v>3.9023519831513657E-295</v>
      </c>
      <c r="AU6568" s="37">
        <f t="shared" si="6990"/>
        <v>6.1502736946036094E-4</v>
      </c>
      <c r="AV6568" s="34">
        <f t="shared" si="6991"/>
        <v>5.1245970528553937E-7</v>
      </c>
      <c r="AW6568" s="34">
        <f t="shared" si="6992"/>
        <v>0.64193976008394382</v>
      </c>
      <c r="AX6568" s="37">
        <f t="shared" si="6993"/>
        <v>3.2312604736726738</v>
      </c>
      <c r="AY6568" s="7">
        <f t="shared" si="6994"/>
        <v>10.699287276499552</v>
      </c>
      <c r="AZ6568" s="37">
        <f t="shared" si="6995"/>
        <v>10.057347003955904</v>
      </c>
      <c r="BA6568" s="2">
        <f>BE6568*'mass balance'!$B$17+BF6568*'mass balance'!$C$17+BG6568*'mass balance'!$D$17+BH6568*'mass balance'!$E$17</f>
        <v>1.1249993023298359E-4</v>
      </c>
      <c r="BB6568" s="2">
        <f>BE6568*'mass balance'!$B$18+BF6568*'mass balance'!$C$18+BG6568*'mass balance'!$D$18+BH6568*'mass balance'!$E$18</f>
        <v>1.142306983904141E-4</v>
      </c>
      <c r="BC6568" s="2">
        <f>BE6568*'mass balance'!$B$19+BF6568*'mass balance'!$C$19+BG6568*'mass balance'!$D$19+BH6568*'mass balance'!$E$19</f>
        <v>-1.4278837298801759E-4</v>
      </c>
      <c r="BD6568" s="2">
        <f>BE6568*'mass balance'!$B$20+BF6568*'mass balance'!$C$20+BG6568*'mass balance'!$D$20+BH6568*'mass balance'!$E$20</f>
        <v>5.1923044722915483E-6</v>
      </c>
      <c r="BE6568" s="2">
        <f>N6568*'mass balance'!$H$11+R6568*'mass balance'!$I$11+S6568*'mass balance'!$J$11</f>
        <v>-1.7477499212320463E-4</v>
      </c>
      <c r="BF6568" s="2">
        <f>N6568*'mass balance'!$H$12+R6568*'mass balance'!$I$12+S6568*'mass balance'!$J$12</f>
        <v>9.2767149860511121E-6</v>
      </c>
      <c r="BG6568" s="2">
        <f>N6568*'mass balance'!$H$13+R6568*'mass balance'!$I$13+S6568*'mass balance'!$J$13</f>
        <v>7.9208097792366996E-6</v>
      </c>
      <c r="BH6568" s="2">
        <f>N6568*'mass balance'!$H$14+R6568*'mass balance'!$I$14+S6568*'mass balance'!$J$14</f>
        <v>1.9116014763475505E-5</v>
      </c>
      <c r="BI6568" s="36">
        <f t="shared" si="6996"/>
        <v>1.984873985993231E-16</v>
      </c>
      <c r="BJ6568" s="36">
        <f t="shared" si="6997"/>
        <v>3.806932392551052E-19</v>
      </c>
      <c r="BK6568" s="36">
        <f t="shared" si="6998"/>
        <v>2.0100884716122299E-15</v>
      </c>
      <c r="BL6568" s="36">
        <f t="shared" si="6999"/>
        <v>1.5590867454189623E-15</v>
      </c>
      <c r="BM6568" s="36">
        <f t="shared" si="7000"/>
        <v>4.1656150472750051E-12</v>
      </c>
      <c r="BN6568" s="36">
        <f t="shared" ca="1" si="7012"/>
        <v>0.21822196355590417</v>
      </c>
      <c r="BO6568" s="36">
        <f t="shared" ca="1" si="7001"/>
        <v>1</v>
      </c>
      <c r="BP6568" s="36">
        <f t="shared" si="7002"/>
        <v>-4.165615012361285E-12</v>
      </c>
      <c r="BQ6568" s="36">
        <f t="shared" si="7003"/>
        <v>0.99999999161859188</v>
      </c>
      <c r="BR6568" s="2">
        <f t="shared" si="7015"/>
        <v>-5</v>
      </c>
      <c r="BS6568">
        <v>0</v>
      </c>
      <c r="BT6568" s="37">
        <f t="shared" si="7004"/>
        <v>0.14314534392048764</v>
      </c>
      <c r="BU6568" s="34">
        <f t="shared" si="7005"/>
        <v>-5</v>
      </c>
      <c r="BV6568" s="34">
        <f t="shared" si="7006"/>
        <v>-5</v>
      </c>
      <c r="BW6568" s="34">
        <f t="shared" si="7007"/>
        <v>-5</v>
      </c>
      <c r="BX6568" s="34">
        <f t="shared" si="7008"/>
        <v>-5</v>
      </c>
      <c r="BY6568" s="34">
        <f t="shared" si="7009"/>
        <v>5.9870928479914287</v>
      </c>
      <c r="BZ6568" s="36">
        <f t="shared" si="7010"/>
        <v>1.4278837298801759E-4</v>
      </c>
      <c r="CA6568" s="34">
        <f t="shared" si="7011"/>
        <v>1.4232912900806107E-2</v>
      </c>
    </row>
    <row r="6569" spans="1:79" x14ac:dyDescent="0.2">
      <c r="A6569" s="75">
        <f t="shared" si="7013"/>
        <v>17.904109589038498</v>
      </c>
      <c r="B6569" s="34">
        <f t="shared" si="6948"/>
        <v>6534.9999999990514</v>
      </c>
      <c r="C6569">
        <f t="shared" si="7014"/>
        <v>15</v>
      </c>
      <c r="D6569" s="35">
        <f t="shared" si="6949"/>
        <v>3000</v>
      </c>
      <c r="E6569" s="27">
        <v>0</v>
      </c>
      <c r="F6569" s="64">
        <f t="shared" si="6950"/>
        <v>0.46593146951268899</v>
      </c>
      <c r="G6569" s="34">
        <v>0</v>
      </c>
      <c r="H6569" s="34">
        <f t="shared" si="6951"/>
        <v>1</v>
      </c>
      <c r="I6569" s="34">
        <f t="shared" si="6952"/>
        <v>6192.2292298236371</v>
      </c>
      <c r="J6569" s="34">
        <f t="shared" si="6953"/>
        <v>22283.98699360319</v>
      </c>
      <c r="K6569" s="34">
        <f t="shared" si="6954"/>
        <v>19775.089695330007</v>
      </c>
      <c r="L6569" s="36">
        <f t="shared" si="6955"/>
        <v>2389.3889513353251</v>
      </c>
      <c r="M6569" s="34">
        <f t="shared" si="6956"/>
        <v>20.399243190166207</v>
      </c>
      <c r="N6569" s="34">
        <f t="shared" si="6957"/>
        <v>73.410794894290305</v>
      </c>
      <c r="O6569" s="34">
        <f t="shared" si="6958"/>
        <v>9.4970811430771391</v>
      </c>
      <c r="P6569">
        <f t="shared" si="6959"/>
        <v>64.834916437724502</v>
      </c>
      <c r="Q6569" s="36">
        <f t="shared" si="6960"/>
        <v>70.864590828961695</v>
      </c>
      <c r="R6569" s="34">
        <f t="shared" si="6961"/>
        <v>64.956797330059572</v>
      </c>
      <c r="S6569" s="34">
        <f t="shared" si="6962"/>
        <v>3.8605092659626745</v>
      </c>
      <c r="T6569" s="36">
        <f t="shared" si="6963"/>
        <v>8.6147981121078456E-14</v>
      </c>
      <c r="U6569" s="36">
        <f t="shared" si="6964"/>
        <v>3446.2876697264714</v>
      </c>
      <c r="V6569" s="36">
        <f t="shared" si="6965"/>
        <v>7.3882516764193953E-4</v>
      </c>
      <c r="W6569" s="68">
        <f t="shared" si="6966"/>
        <v>6.8268255752437863</v>
      </c>
      <c r="X6569">
        <f t="shared" si="6967"/>
        <v>11.528559596314579</v>
      </c>
      <c r="Y6569">
        <f t="shared" si="6968"/>
        <v>5.9191933886892012E-3</v>
      </c>
      <c r="Z6569" s="34">
        <f t="shared" si="6969"/>
        <v>1.8175536138477263E-3</v>
      </c>
      <c r="AA6569" s="36">
        <f t="shared" si="6970"/>
        <v>1.082238237228664E-4</v>
      </c>
      <c r="AB6569" s="34">
        <f t="shared" si="6971"/>
        <v>2.2083287929023406E-4</v>
      </c>
      <c r="AC6569" s="36">
        <f t="shared" si="6972"/>
        <v>1.4129090601411305E-2</v>
      </c>
      <c r="AD6569" s="34">
        <f t="shared" si="6973"/>
        <v>0</v>
      </c>
      <c r="AE6569">
        <f t="shared" si="6974"/>
        <v>63.980919176631588</v>
      </c>
      <c r="AF6569" s="36">
        <f t="shared" si="6975"/>
        <v>0</v>
      </c>
      <c r="AG6569" s="34">
        <f t="shared" si="6976"/>
        <v>2.1550360346731079</v>
      </c>
      <c r="AH6569">
        <f t="shared" si="6977"/>
        <v>3.7296984042227699E-3</v>
      </c>
      <c r="AI6569" s="29">
        <f t="shared" si="6978"/>
        <v>2.1550360346731079</v>
      </c>
      <c r="AJ6569">
        <f t="shared" si="6979"/>
        <v>2.1550360346731079</v>
      </c>
      <c r="AK6569" s="36">
        <f t="shared" si="6980"/>
        <v>0</v>
      </c>
      <c r="AL6569" s="36">
        <f t="shared" si="6981"/>
        <v>-3.139154830938095E-7</v>
      </c>
      <c r="AM6569" s="36">
        <f t="shared" si="6982"/>
        <v>-6.6580050825465676E-9</v>
      </c>
      <c r="AN6569" s="37">
        <f t="shared" si="6983"/>
        <v>2.6610477441831696E-306</v>
      </c>
      <c r="AO6569" s="36">
        <f t="shared" si="6984"/>
        <v>5.1782546484302266E-4</v>
      </c>
      <c r="AP6569" s="36">
        <f t="shared" si="6985"/>
        <v>3.0142859490274942E-5</v>
      </c>
      <c r="AQ6569" s="74">
        <f t="shared" si="6986"/>
        <v>0</v>
      </c>
      <c r="AR6569" s="73">
        <f t="shared" si="6987"/>
        <v>0</v>
      </c>
      <c r="AS6569" s="72">
        <f t="shared" si="6988"/>
        <v>1.3885138341905853E-10</v>
      </c>
      <c r="AT6569" s="37">
        <f t="shared" si="6989"/>
        <v>3.9094576328711476E-295</v>
      </c>
      <c r="AU6569" s="37">
        <f t="shared" si="6990"/>
        <v>6.1489152118912789E-4</v>
      </c>
      <c r="AV6569" s="34">
        <f t="shared" si="6991"/>
        <v>2.9652012080774829E-4</v>
      </c>
      <c r="AW6569" s="34">
        <f t="shared" si="6992"/>
        <v>0.64200926145087867</v>
      </c>
      <c r="AX6569" s="37">
        <f t="shared" si="6993"/>
        <v>3.2316103149409776</v>
      </c>
      <c r="AY6569" s="7">
        <f t="shared" si="6994"/>
        <v>10.70074167175645</v>
      </c>
      <c r="AZ6569" s="37">
        <f t="shared" si="6995"/>
        <v>10.058435890184764</v>
      </c>
      <c r="BA6569" s="2">
        <f>BE6569*'mass balance'!$B$17+BF6569*'mass balance'!$C$17+BG6569*'mass balance'!$D$17+BH6569*'mass balance'!$E$17</f>
        <v>1.1251211472917924E-4</v>
      </c>
      <c r="BB6569" s="2">
        <f>BE6569*'mass balance'!$B$18+BF6569*'mass balance'!$C$18+BG6569*'mass balance'!$D$18+BH6569*'mass balance'!$E$18</f>
        <v>1.1424307034039742E-4</v>
      </c>
      <c r="BC6569" s="2">
        <f>BE6569*'mass balance'!$B$19+BF6569*'mass balance'!$C$19+BG6569*'mass balance'!$D$19+BH6569*'mass balance'!$E$19</f>
        <v>-1.4280383792549675E-4</v>
      </c>
      <c r="BD6569" s="2">
        <f>BE6569*'mass balance'!$B$20+BF6569*'mass balance'!$C$20+BG6569*'mass balance'!$D$20+BH6569*'mass balance'!$E$20</f>
        <v>5.1928668336544263E-6</v>
      </c>
      <c r="BE6569" s="2">
        <f>N6569*'mass balance'!$H$11+R6569*'mass balance'!$I$11+S6569*'mass balance'!$J$11</f>
        <v>-1.7478760689116737E-4</v>
      </c>
      <c r="BF6569" s="2">
        <f>N6569*'mass balance'!$H$12+R6569*'mass balance'!$I$12+S6569*'mass balance'!$J$12</f>
        <v>9.2739560791875527E-6</v>
      </c>
      <c r="BG6569" s="2">
        <f>N6569*'mass balance'!$H$13+R6569*'mass balance'!$I$13+S6569*'mass balance'!$J$13</f>
        <v>7.9198074108069958E-6</v>
      </c>
      <c r="BH6569" s="2">
        <f>N6569*'mass balance'!$H$14+R6569*'mass balance'!$I$14+S6569*'mass balance'!$J$14</f>
        <v>1.9117394503721432E-5</v>
      </c>
      <c r="BI6569" s="36">
        <f t="shared" si="6996"/>
        <v>1.984873985993231E-16</v>
      </c>
      <c r="BJ6569" s="36">
        <f t="shared" si="6997"/>
        <v>3.807268067145333E-19</v>
      </c>
      <c r="BK6569" s="36">
        <f t="shared" si="6998"/>
        <v>2.010469164851485E-15</v>
      </c>
      <c r="BL6569" s="36">
        <f t="shared" si="6999"/>
        <v>1.5594816459487701E-15</v>
      </c>
      <c r="BM6569" s="36">
        <f t="shared" si="7000"/>
        <v>4.1671741340204238E-12</v>
      </c>
      <c r="BN6569" s="36">
        <f t="shared" ca="1" si="7012"/>
        <v>0.40647440979621119</v>
      </c>
      <c r="BO6569" s="36">
        <f t="shared" ca="1" si="7001"/>
        <v>1</v>
      </c>
      <c r="BP6569" s="36">
        <f t="shared" si="7002"/>
        <v>-4.1671740990762774E-12</v>
      </c>
      <c r="BQ6569" s="36">
        <f t="shared" si="7003"/>
        <v>0.99999999161442621</v>
      </c>
      <c r="BR6569" s="2">
        <f t="shared" si="7015"/>
        <v>-5</v>
      </c>
      <c r="BS6569">
        <v>0</v>
      </c>
      <c r="BT6569" s="37">
        <f t="shared" si="7004"/>
        <v>0.1431608475203105</v>
      </c>
      <c r="BU6569" s="34">
        <f t="shared" si="7005"/>
        <v>-5</v>
      </c>
      <c r="BV6569" s="34">
        <f t="shared" si="7006"/>
        <v>-5</v>
      </c>
      <c r="BW6569" s="34">
        <f t="shared" si="7007"/>
        <v>-5</v>
      </c>
      <c r="BX6569" s="34">
        <f t="shared" si="7008"/>
        <v>-5</v>
      </c>
      <c r="BY6569" s="34">
        <f t="shared" si="7009"/>
        <v>5.9875249795345704</v>
      </c>
      <c r="BZ6569" s="36">
        <f t="shared" si="7010"/>
        <v>1.4280383792549675E-4</v>
      </c>
      <c r="CA6569" s="34">
        <f t="shared" si="7011"/>
        <v>1.423291345526295E-2</v>
      </c>
    </row>
    <row r="6570" spans="1:79" x14ac:dyDescent="0.2">
      <c r="A6570" s="75">
        <f t="shared" si="7013"/>
        <v>17.906849315065895</v>
      </c>
      <c r="B6570" s="34">
        <f t="shared" si="6948"/>
        <v>6535.9999999990514</v>
      </c>
      <c r="C6570">
        <f t="shared" si="7014"/>
        <v>15</v>
      </c>
      <c r="D6570" s="35">
        <f t="shared" si="6949"/>
        <v>3000</v>
      </c>
      <c r="E6570" s="27">
        <v>0</v>
      </c>
      <c r="F6570" s="64">
        <f t="shared" si="6950"/>
        <v>0.46593146951268899</v>
      </c>
      <c r="G6570" s="34">
        <v>0</v>
      </c>
      <c r="H6570" s="34">
        <f t="shared" si="6951"/>
        <v>1</v>
      </c>
      <c r="I6570" s="34">
        <f t="shared" si="6952"/>
        <v>6192.2292298236371</v>
      </c>
      <c r="J6570" s="34">
        <f t="shared" si="6953"/>
        <v>22285.59473679154</v>
      </c>
      <c r="K6570" s="34">
        <f t="shared" si="6954"/>
        <v>19776.516426810587</v>
      </c>
      <c r="L6570" s="36">
        <f t="shared" si="6955"/>
        <v>2389.6475401439998</v>
      </c>
      <c r="M6570" s="34">
        <f t="shared" si="6956"/>
        <v>20.399243190166207</v>
      </c>
      <c r="N6570" s="34">
        <f t="shared" si="6957"/>
        <v>73.416091330043756</v>
      </c>
      <c r="O6570" s="34">
        <f t="shared" si="6958"/>
        <v>9.4970811430771391</v>
      </c>
      <c r="P6570">
        <f t="shared" si="6959"/>
        <v>64.841933120292154</v>
      </c>
      <c r="Q6570" s="36">
        <f t="shared" si="6960"/>
        <v>70.870644583580074</v>
      </c>
      <c r="R6570" s="34">
        <f t="shared" si="6961"/>
        <v>64.963823277898669</v>
      </c>
      <c r="S6570" s="34">
        <f t="shared" si="6962"/>
        <v>3.8593610325845318</v>
      </c>
      <c r="T6570" s="36">
        <f t="shared" si="6963"/>
        <v>8.6144873590640669E-14</v>
      </c>
      <c r="U6570" s="36">
        <f t="shared" si="6964"/>
        <v>3446.2876697264714</v>
      </c>
      <c r="V6570" s="36">
        <f t="shared" si="6965"/>
        <v>7.3860541846905848E-4</v>
      </c>
      <c r="W6570" s="68">
        <f t="shared" si="6966"/>
        <v>6.8275644004114282</v>
      </c>
      <c r="X6570">
        <f t="shared" si="6967"/>
        <v>11.528975469579652</v>
      </c>
      <c r="Y6570">
        <f t="shared" si="6968"/>
        <v>5.9191933886892012E-3</v>
      </c>
      <c r="Z6570" s="34">
        <f t="shared" si="6969"/>
        <v>1.8175536138477263E-3</v>
      </c>
      <c r="AA6570" s="36">
        <f t="shared" si="6970"/>
        <v>1.0817992700655452E-4</v>
      </c>
      <c r="AB6570" s="34">
        <f t="shared" si="6971"/>
        <v>2.2083287929023406E-4</v>
      </c>
      <c r="AC6570" s="36">
        <f t="shared" si="6972"/>
        <v>1.4129090601411305E-2</v>
      </c>
      <c r="AD6570" s="34">
        <f t="shared" si="6973"/>
        <v>0</v>
      </c>
      <c r="AE6570">
        <f t="shared" si="6974"/>
        <v>63.980919176631588</v>
      </c>
      <c r="AF6570" s="36">
        <f t="shared" si="6975"/>
        <v>0</v>
      </c>
      <c r="AG6570" s="34">
        <f t="shared" si="6976"/>
        <v>2.1552213401019764</v>
      </c>
      <c r="AH6570">
        <f t="shared" si="6977"/>
        <v>3.7285189128799523E-3</v>
      </c>
      <c r="AI6570" s="29">
        <f t="shared" si="6978"/>
        <v>2.1552213401019764</v>
      </c>
      <c r="AJ6570">
        <f t="shared" si="6979"/>
        <v>0</v>
      </c>
      <c r="AK6570" s="36">
        <f t="shared" si="6980"/>
        <v>0</v>
      </c>
      <c r="AL6570" s="36">
        <f t="shared" si="6981"/>
        <v>-3.1372518165593822E-7</v>
      </c>
      <c r="AM6570" s="36">
        <f t="shared" si="6982"/>
        <v>-6.6565344512783722E-9</v>
      </c>
      <c r="AN6570" s="37">
        <f t="shared" si="6983"/>
        <v>2.6610477441831696E-306</v>
      </c>
      <c r="AO6570" s="36">
        <f t="shared" si="6984"/>
        <v>5.1751154935992887E-4</v>
      </c>
      <c r="AP6570" s="36">
        <f t="shared" si="6985"/>
        <v>3.0136201485192396E-5</v>
      </c>
      <c r="AQ6570" s="74">
        <f t="shared" si="6986"/>
        <v>0</v>
      </c>
      <c r="AR6570" s="73">
        <f t="shared" si="6987"/>
        <v>0</v>
      </c>
      <c r="AS6570" s="72">
        <f t="shared" si="6988"/>
        <v>1.3859901355440331E-10</v>
      </c>
      <c r="AT6570" s="37">
        <f t="shared" si="6989"/>
        <v>3.9165762210081091E-295</v>
      </c>
      <c r="AU6570" s="37">
        <f t="shared" si="6990"/>
        <v>6.1475570292428771E-4</v>
      </c>
      <c r="AV6570" s="34">
        <f t="shared" si="6991"/>
        <v>5.1213564378063716E-7</v>
      </c>
      <c r="AW6570" s="34">
        <f t="shared" si="6992"/>
        <v>0.64207874214801841</v>
      </c>
      <c r="AX6570" s="37">
        <f t="shared" si="6993"/>
        <v>3.231960052166043</v>
      </c>
      <c r="AY6570" s="7">
        <f t="shared" si="6994"/>
        <v>10.701603706861134</v>
      </c>
      <c r="AZ6570" s="37">
        <f t="shared" si="6995"/>
        <v>10.05952445257747</v>
      </c>
      <c r="BA6570" s="2">
        <f>BE6570*'mass balance'!$B$17+BF6570*'mass balance'!$C$17+BG6570*'mass balance'!$D$17+BH6570*'mass balance'!$E$17</f>
        <v>1.1252429560215326E-4</v>
      </c>
      <c r="BB6570" s="2">
        <f>BE6570*'mass balance'!$B$18+BF6570*'mass balance'!$C$18+BG6570*'mass balance'!$D$18+BH6570*'mass balance'!$E$18</f>
        <v>1.142554386114172E-4</v>
      </c>
      <c r="BC6570" s="2">
        <f>BE6570*'mass balance'!$B$19+BF6570*'mass balance'!$C$19+BG6570*'mass balance'!$D$19+BH6570*'mass balance'!$E$19</f>
        <v>-1.4281929826427147E-4</v>
      </c>
      <c r="BD6570" s="2">
        <f>BE6570*'mass balance'!$B$20+BF6570*'mass balance'!$C$20+BG6570*'mass balance'!$D$20+BH6570*'mass balance'!$E$20</f>
        <v>5.19342902779169E-6</v>
      </c>
      <c r="BE6570" s="2">
        <f>N6570*'mass balance'!$H$11+R6570*'mass balance'!$I$11+S6570*'mass balance'!$J$11</f>
        <v>-1.7480021745248513E-4</v>
      </c>
      <c r="BF6570" s="2">
        <f>N6570*'mass balance'!$H$12+R6570*'mass balance'!$I$12+S6570*'mass balance'!$J$12</f>
        <v>9.2711977213689506E-6</v>
      </c>
      <c r="BG6570" s="2">
        <f>N6570*'mass balance'!$H$13+R6570*'mass balance'!$I$13+S6570*'mass balance'!$J$13</f>
        <v>7.9188052061388947E-6</v>
      </c>
      <c r="BH6570" s="2">
        <f>N6570*'mass balance'!$H$14+R6570*'mass balance'!$I$14+S6570*'mass balance'!$J$14</f>
        <v>1.9118773783865557E-5</v>
      </c>
      <c r="BI6570" s="36">
        <f t="shared" si="6996"/>
        <v>1.984873985993231E-16</v>
      </c>
      <c r="BJ6570" s="36">
        <f t="shared" si="6997"/>
        <v>3.8076037100823764E-19</v>
      </c>
      <c r="BK6570" s="36">
        <f t="shared" si="6998"/>
        <v>2.0108498916581994E-15</v>
      </c>
      <c r="BL6570" s="36">
        <f t="shared" si="6999"/>
        <v>1.559876593405641E-15</v>
      </c>
      <c r="BM6570" s="36">
        <f t="shared" si="7000"/>
        <v>4.1687336156663729E-12</v>
      </c>
      <c r="BN6570" s="36">
        <f t="shared" ca="1" si="7012"/>
        <v>0.92724647595845611</v>
      </c>
      <c r="BO6570" s="36">
        <f t="shared" ca="1" si="7001"/>
        <v>1</v>
      </c>
      <c r="BP6570" s="36">
        <f t="shared" si="7002"/>
        <v>-4.1687335806917775E-12</v>
      </c>
      <c r="BQ6570" s="36">
        <f t="shared" si="7003"/>
        <v>0.99999999161025899</v>
      </c>
      <c r="BR6570" s="2">
        <f t="shared" si="7015"/>
        <v>-5</v>
      </c>
      <c r="BS6570">
        <v>0</v>
      </c>
      <c r="BT6570" s="37">
        <f t="shared" si="7004"/>
        <v>0.14317634650993213</v>
      </c>
      <c r="BU6570" s="34">
        <f t="shared" si="7005"/>
        <v>-5</v>
      </c>
      <c r="BV6570" s="34">
        <f t="shared" si="7006"/>
        <v>-5</v>
      </c>
      <c r="BW6570" s="34">
        <f t="shared" si="7007"/>
        <v>-5</v>
      </c>
      <c r="BX6570" s="34">
        <f t="shared" si="7008"/>
        <v>-5</v>
      </c>
      <c r="BY6570" s="34">
        <f t="shared" si="7009"/>
        <v>5.9879569669748642</v>
      </c>
      <c r="BZ6570" s="36">
        <f t="shared" si="7010"/>
        <v>1.4281929826427147E-4</v>
      </c>
      <c r="CA6570" s="34">
        <f t="shared" si="7011"/>
        <v>1.4232914009493483E-2</v>
      </c>
    </row>
    <row r="6571" spans="1:79" x14ac:dyDescent="0.2">
      <c r="A6571" s="75">
        <f t="shared" si="7013"/>
        <v>17.909589041093291</v>
      </c>
      <c r="B6571" s="34">
        <f t="shared" si="6948"/>
        <v>6536.9999999990514</v>
      </c>
      <c r="C6571">
        <f t="shared" si="7014"/>
        <v>15</v>
      </c>
      <c r="D6571" s="35">
        <f t="shared" si="6949"/>
        <v>3000</v>
      </c>
      <c r="E6571" s="27">
        <v>0</v>
      </c>
      <c r="F6571" s="64">
        <f t="shared" si="6950"/>
        <v>0.46593146951268899</v>
      </c>
      <c r="G6571" s="34">
        <v>0</v>
      </c>
      <c r="H6571" s="34">
        <f t="shared" si="6951"/>
        <v>1</v>
      </c>
      <c r="I6571" s="34">
        <f t="shared" si="6952"/>
        <v>6192.2292298236371</v>
      </c>
      <c r="J6571" s="34">
        <f t="shared" si="6953"/>
        <v>22287.201943822434</v>
      </c>
      <c r="K6571" s="34">
        <f t="shared" si="6954"/>
        <v>19777.942682498317</v>
      </c>
      <c r="L6571" s="36">
        <f t="shared" si="6955"/>
        <v>2389.9060520404641</v>
      </c>
      <c r="M6571" s="34">
        <f t="shared" si="6956"/>
        <v>20.399243190166207</v>
      </c>
      <c r="N6571" s="34">
        <f t="shared" si="6957"/>
        <v>73.421385999517923</v>
      </c>
      <c r="O6571" s="34">
        <f t="shared" si="6958"/>
        <v>9.4970811430771391</v>
      </c>
      <c r="P6571">
        <f t="shared" si="6959"/>
        <v>64.848947715884066</v>
      </c>
      <c r="Q6571" s="36">
        <f t="shared" si="6960"/>
        <v>70.876696421144132</v>
      </c>
      <c r="R6571" s="34">
        <f t="shared" si="6961"/>
        <v>64.970847135827967</v>
      </c>
      <c r="S6571" s="34">
        <f t="shared" si="6962"/>
        <v>3.8582130278088425</v>
      </c>
      <c r="T6571" s="36">
        <f t="shared" si="6963"/>
        <v>8.6141767432608269E-14</v>
      </c>
      <c r="U6571" s="36">
        <f t="shared" si="6964"/>
        <v>3446.2876697264714</v>
      </c>
      <c r="V6571" s="36">
        <f t="shared" si="6965"/>
        <v>7.3838571304616707E-4</v>
      </c>
      <c r="W6571" s="68">
        <f t="shared" si="6966"/>
        <v>6.8283030058298975</v>
      </c>
      <c r="X6571">
        <f t="shared" si="6967"/>
        <v>11.529391189164095</v>
      </c>
      <c r="Y6571">
        <f t="shared" si="6968"/>
        <v>5.9191933886892012E-3</v>
      </c>
      <c r="Z6571" s="34">
        <f t="shared" si="6969"/>
        <v>1.8175536138477263E-3</v>
      </c>
      <c r="AA6571" s="36">
        <f t="shared" si="6970"/>
        <v>1.0813604967672715E-4</v>
      </c>
      <c r="AB6571" s="34">
        <f t="shared" si="6971"/>
        <v>2.2083287929023406E-4</v>
      </c>
      <c r="AC6571" s="36">
        <f t="shared" si="6972"/>
        <v>1.4129090601411305E-2</v>
      </c>
      <c r="AD6571" s="34">
        <f t="shared" si="6973"/>
        <v>0</v>
      </c>
      <c r="AE6571">
        <f t="shared" si="6974"/>
        <v>63.980919176631588</v>
      </c>
      <c r="AF6571" s="36">
        <f t="shared" si="6975"/>
        <v>0</v>
      </c>
      <c r="AG6571" s="34">
        <f t="shared" si="6976"/>
        <v>2.1554065868498125</v>
      </c>
      <c r="AH6571">
        <f t="shared" si="6977"/>
        <v>3.7273397150721088E-3</v>
      </c>
      <c r="AI6571" s="29">
        <f t="shared" si="6978"/>
        <v>2.1554065868498125</v>
      </c>
      <c r="AJ6571">
        <f t="shared" si="6979"/>
        <v>2.1554065868498125</v>
      </c>
      <c r="AK6571" s="36">
        <f t="shared" si="6980"/>
        <v>0</v>
      </c>
      <c r="AL6571" s="36">
        <f t="shared" si="6981"/>
        <v>-3.1353499558235828E-7</v>
      </c>
      <c r="AM6571" s="36">
        <f t="shared" si="6982"/>
        <v>-6.6550641448456652E-9</v>
      </c>
      <c r="AN6571" s="37">
        <f t="shared" si="6983"/>
        <v>2.6610477441831696E-306</v>
      </c>
      <c r="AO6571" s="36">
        <f t="shared" si="6984"/>
        <v>5.1719782417827289E-4</v>
      </c>
      <c r="AP6571" s="36">
        <f t="shared" si="6985"/>
        <v>3.0129544950741117E-5</v>
      </c>
      <c r="AQ6571" s="74">
        <f t="shared" si="6986"/>
        <v>0</v>
      </c>
      <c r="AR6571" s="73">
        <f t="shared" si="6987"/>
        <v>0</v>
      </c>
      <c r="AS6571" s="72">
        <f t="shared" si="6988"/>
        <v>1.3834710238556381E-10</v>
      </c>
      <c r="AT6571" s="37">
        <f t="shared" si="6989"/>
        <v>3.9237077711213423E-295</v>
      </c>
      <c r="AU6571" s="37">
        <f t="shared" si="6990"/>
        <v>6.1461991465921236E-4</v>
      </c>
      <c r="AV6571" s="34">
        <f t="shared" si="6991"/>
        <v>2.9657069451092378E-4</v>
      </c>
      <c r="AW6571" s="34">
        <f t="shared" si="6992"/>
        <v>0.64214820217947643</v>
      </c>
      <c r="AX6571" s="37">
        <f t="shared" si="6993"/>
        <v>3.2323096853685742</v>
      </c>
      <c r="AY6571" s="7">
        <f t="shared" si="6994"/>
        <v>10.703057464072458</v>
      </c>
      <c r="AZ6571" s="37">
        <f t="shared" si="6995"/>
        <v>10.060612691198472</v>
      </c>
      <c r="BA6571" s="2">
        <f>BE6571*'mass balance'!$B$17+BF6571*'mass balance'!$C$17+BG6571*'mass balance'!$D$17+BH6571*'mass balance'!$E$17</f>
        <v>1.1253647285262624E-4</v>
      </c>
      <c r="BB6571" s="2">
        <f>BE6571*'mass balance'!$B$18+BF6571*'mass balance'!$C$18+BG6571*'mass balance'!$D$18+BH6571*'mass balance'!$E$18</f>
        <v>1.142678032042051E-4</v>
      </c>
      <c r="BC6571" s="2">
        <f>BE6571*'mass balance'!$B$19+BF6571*'mass balance'!$C$19+BG6571*'mass balance'!$D$19+BH6571*'mass balance'!$E$19</f>
        <v>-1.4283475400525637E-4</v>
      </c>
      <c r="BD6571" s="2">
        <f>BE6571*'mass balance'!$B$20+BF6571*'mass balance'!$C$20+BG6571*'mass balance'!$D$20+BH6571*'mass balance'!$E$20</f>
        <v>5.1939910547365956E-6</v>
      </c>
      <c r="BE6571" s="2">
        <f>N6571*'mass balance'!$H$11+R6571*'mass balance'!$I$11+S6571*'mass balance'!$J$11</f>
        <v>-1.74812823808376E-4</v>
      </c>
      <c r="BF6571" s="2">
        <f>N6571*'mass balance'!$H$12+R6571*'mass balance'!$I$12+S6571*'mass balance'!$J$12</f>
        <v>9.2684399127134177E-6</v>
      </c>
      <c r="BG6571" s="2">
        <f>N6571*'mass balance'!$H$13+R6571*'mass balance'!$I$13+S6571*'mass balance'!$J$13</f>
        <v>7.9178031653122513E-6</v>
      </c>
      <c r="BH6571" s="2">
        <f>N6571*'mass balance'!$H$14+R6571*'mass balance'!$I$14+S6571*'mass balance'!$J$14</f>
        <v>1.9120152604041122E-5</v>
      </c>
      <c r="BI6571" s="36">
        <f t="shared" si="6996"/>
        <v>1.984873985993231E-16</v>
      </c>
      <c r="BJ6571" s="36">
        <f t="shared" si="6997"/>
        <v>3.8079393213557646E-19</v>
      </c>
      <c r="BK6571" s="36">
        <f t="shared" si="6998"/>
        <v>2.0112306520292074E-15</v>
      </c>
      <c r="BL6571" s="36">
        <f t="shared" si="6999"/>
        <v>1.5602715877836721E-15</v>
      </c>
      <c r="BM6571" s="36">
        <f t="shared" si="7000"/>
        <v>4.1702934922597786E-12</v>
      </c>
      <c r="BN6571" s="36">
        <f t="shared" ca="1" si="7012"/>
        <v>0.58550959012444392</v>
      </c>
      <c r="BO6571" s="36">
        <f t="shared" ca="1" si="7001"/>
        <v>1</v>
      </c>
      <c r="BP6571" s="36">
        <f t="shared" si="7002"/>
        <v>-4.1702934572547116E-12</v>
      </c>
      <c r="BQ6571" s="36">
        <f t="shared" si="7003"/>
        <v>0.99999999160609021</v>
      </c>
      <c r="BR6571" s="2">
        <f t="shared" si="7015"/>
        <v>-5</v>
      </c>
      <c r="BS6571">
        <v>0</v>
      </c>
      <c r="BT6571" s="37">
        <f t="shared" si="7004"/>
        <v>0.14319184089026951</v>
      </c>
      <c r="BU6571" s="34">
        <f t="shared" si="7005"/>
        <v>-5</v>
      </c>
      <c r="BV6571" s="34">
        <f t="shared" si="7006"/>
        <v>-5</v>
      </c>
      <c r="BW6571" s="34">
        <f t="shared" si="7007"/>
        <v>-5</v>
      </c>
      <c r="BX6571" s="34">
        <f t="shared" si="7008"/>
        <v>-5</v>
      </c>
      <c r="BY6571" s="34">
        <f t="shared" si="7009"/>
        <v>5.9883888103540368</v>
      </c>
      <c r="BZ6571" s="36">
        <f t="shared" si="7010"/>
        <v>1.4283475400525637E-4</v>
      </c>
      <c r="CA6571" s="34">
        <f t="shared" si="7011"/>
        <v>1.42329145634978E-2</v>
      </c>
    </row>
    <row r="6572" spans="1:79" x14ac:dyDescent="0.2">
      <c r="A6572" s="75">
        <f t="shared" si="7013"/>
        <v>17.912328767120687</v>
      </c>
      <c r="B6572" s="34">
        <f t="shared" si="6948"/>
        <v>6537.9999999990505</v>
      </c>
      <c r="C6572">
        <f t="shared" si="7014"/>
        <v>15</v>
      </c>
      <c r="D6572" s="35">
        <f t="shared" si="6949"/>
        <v>3000</v>
      </c>
      <c r="E6572" s="27">
        <v>0</v>
      </c>
      <c r="F6572" s="64">
        <f t="shared" si="6950"/>
        <v>0.46593146951268899</v>
      </c>
      <c r="G6572" s="34">
        <v>0</v>
      </c>
      <c r="H6572" s="34">
        <f t="shared" si="6951"/>
        <v>1</v>
      </c>
      <c r="I6572" s="34">
        <f t="shared" si="6952"/>
        <v>6192.2292298236371</v>
      </c>
      <c r="J6572" s="34">
        <f t="shared" si="6953"/>
        <v>22288.808614851161</v>
      </c>
      <c r="K6572" s="34">
        <f t="shared" si="6954"/>
        <v>19779.368462530998</v>
      </c>
      <c r="L6572" s="36">
        <f t="shared" si="6955"/>
        <v>2390.1644870400305</v>
      </c>
      <c r="M6572" s="34">
        <f t="shared" si="6956"/>
        <v>20.399243190166207</v>
      </c>
      <c r="N6572" s="34">
        <f t="shared" si="6957"/>
        <v>73.426678903224342</v>
      </c>
      <c r="O6572" s="34">
        <f t="shared" si="6958"/>
        <v>9.4970811430771391</v>
      </c>
      <c r="P6572">
        <f t="shared" si="6959"/>
        <v>64.855960224915762</v>
      </c>
      <c r="Q6572" s="36">
        <f t="shared" si="6960"/>
        <v>70.882746342133075</v>
      </c>
      <c r="R6572" s="34">
        <f t="shared" si="6961"/>
        <v>64.977868904263744</v>
      </c>
      <c r="S6572" s="34">
        <f t="shared" si="6962"/>
        <v>3.8570652516846176</v>
      </c>
      <c r="T6572" s="36">
        <f t="shared" si="6963"/>
        <v>8.6138662646284357E-14</v>
      </c>
      <c r="U6572" s="36">
        <f t="shared" si="6964"/>
        <v>3446.2876697264714</v>
      </c>
      <c r="V6572" s="36">
        <f t="shared" si="6965"/>
        <v>7.3816605138264603E-4</v>
      </c>
      <c r="W6572" s="68">
        <f t="shared" si="6966"/>
        <v>6.829041391542944</v>
      </c>
      <c r="X6572">
        <f t="shared" si="6967"/>
        <v>11.529806755124691</v>
      </c>
      <c r="Y6572">
        <f t="shared" si="6968"/>
        <v>5.9191933886892012E-3</v>
      </c>
      <c r="Z6572" s="34">
        <f t="shared" si="6969"/>
        <v>1.8175536138477263E-3</v>
      </c>
      <c r="AA6572" s="36">
        <f t="shared" si="6970"/>
        <v>1.0809219172353937E-4</v>
      </c>
      <c r="AB6572" s="34">
        <f t="shared" si="6971"/>
        <v>2.2083287929023406E-4</v>
      </c>
      <c r="AC6572" s="36">
        <f t="shared" si="6972"/>
        <v>1.4129090601411305E-2</v>
      </c>
      <c r="AD6572" s="34">
        <f t="shared" si="6973"/>
        <v>0</v>
      </c>
      <c r="AE6572">
        <f t="shared" si="6974"/>
        <v>63.980919176631588</v>
      </c>
      <c r="AF6572" s="36">
        <f t="shared" si="6975"/>
        <v>0</v>
      </c>
      <c r="AG6572" s="34">
        <f t="shared" si="6976"/>
        <v>2.1555917749312838</v>
      </c>
      <c r="AH6572">
        <f t="shared" si="6977"/>
        <v>3.7261608107899136E-3</v>
      </c>
      <c r="AI6572" s="29">
        <f t="shared" si="6978"/>
        <v>2.1555917749312838</v>
      </c>
      <c r="AJ6572">
        <f t="shared" si="6979"/>
        <v>0</v>
      </c>
      <c r="AK6572" s="36">
        <f t="shared" si="6980"/>
        <v>0</v>
      </c>
      <c r="AL6572" s="36">
        <f t="shared" si="6981"/>
        <v>-3.1334492480313361E-7</v>
      </c>
      <c r="AM6572" s="36">
        <f t="shared" si="6982"/>
        <v>-6.6535941631766944E-9</v>
      </c>
      <c r="AN6572" s="37">
        <f t="shared" si="6983"/>
        <v>2.6610477441831696E-306</v>
      </c>
      <c r="AO6572" s="36">
        <f t="shared" si="6984"/>
        <v>5.168842891826905E-4</v>
      </c>
      <c r="AP6572" s="36">
        <f t="shared" si="6985"/>
        <v>3.0122889886596273E-5</v>
      </c>
      <c r="AQ6572" s="74">
        <f t="shared" si="6986"/>
        <v>0</v>
      </c>
      <c r="AR6572" s="73">
        <f t="shared" si="6987"/>
        <v>0</v>
      </c>
      <c r="AS6572" s="72">
        <f t="shared" si="6988"/>
        <v>1.3809564907883575E-10</v>
      </c>
      <c r="AT6572" s="37">
        <f t="shared" si="6989"/>
        <v>3.9308523068128306E-295</v>
      </c>
      <c r="AU6572" s="37">
        <f t="shared" si="6990"/>
        <v>6.1448415638727552E-4</v>
      </c>
      <c r="AV6572" s="34">
        <f t="shared" si="6991"/>
        <v>5.1181174355102834E-7</v>
      </c>
      <c r="AW6572" s="34">
        <f t="shared" si="6992"/>
        <v>0.64221764154936722</v>
      </c>
      <c r="AX6572" s="37">
        <f t="shared" si="6993"/>
        <v>3.2326592145692818</v>
      </c>
      <c r="AY6572" s="7">
        <f t="shared" si="6994"/>
        <v>10.703918759473336</v>
      </c>
      <c r="AZ6572" s="37">
        <f t="shared" si="6995"/>
        <v>10.061700606112225</v>
      </c>
      <c r="BA6572" s="2">
        <f>BE6572*'mass balance'!$B$17+BF6572*'mass balance'!$C$17+BG6572*'mass balance'!$D$17+BH6572*'mass balance'!$E$17</f>
        <v>1.1254864648131898E-4</v>
      </c>
      <c r="BB6572" s="2">
        <f>BE6572*'mass balance'!$B$18+BF6572*'mass balance'!$C$18+BG6572*'mass balance'!$D$18+BH6572*'mass balance'!$E$18</f>
        <v>1.1428016411949314E-4</v>
      </c>
      <c r="BC6572" s="2">
        <f>BE6572*'mass balance'!$B$19+BF6572*'mass balance'!$C$19+BG6572*'mass balance'!$D$19+BH6572*'mass balance'!$E$19</f>
        <v>-1.4285020514936641E-4</v>
      </c>
      <c r="BD6572" s="2">
        <f>BE6572*'mass balance'!$B$20+BF6572*'mass balance'!$C$20+BG6572*'mass balance'!$D$20+BH6572*'mass balance'!$E$20</f>
        <v>5.1945529145224155E-6</v>
      </c>
      <c r="BE6572" s="2">
        <f>N6572*'mass balance'!$H$11+R6572*'mass balance'!$I$11+S6572*'mass balance'!$J$11</f>
        <v>-1.7482542596005795E-4</v>
      </c>
      <c r="BF6572" s="2">
        <f>N6572*'mass balance'!$H$12+R6572*'mass balance'!$I$12+S6572*'mass balance'!$J$12</f>
        <v>9.2656826533386884E-6</v>
      </c>
      <c r="BG6572" s="2">
        <f>N6572*'mass balance'!$H$13+R6572*'mass balance'!$I$13+S6572*'mass balance'!$J$13</f>
        <v>7.9168012884068593E-6</v>
      </c>
      <c r="BH6572" s="2">
        <f>N6572*'mass balance'!$H$14+R6572*'mass balance'!$I$14+S6572*'mass balance'!$J$14</f>
        <v>1.9121530964381338E-5</v>
      </c>
      <c r="BI6572" s="36">
        <f t="shared" si="6996"/>
        <v>1.984873985993231E-16</v>
      </c>
      <c r="BJ6572" s="36">
        <f t="shared" si="6997"/>
        <v>3.8082749009591103E-19</v>
      </c>
      <c r="BK6572" s="36">
        <f t="shared" si="6998"/>
        <v>2.0116114459613431E-15</v>
      </c>
      <c r="BL6572" s="36">
        <f t="shared" si="6999"/>
        <v>1.5606666290769629E-15</v>
      </c>
      <c r="BM6572" s="36">
        <f t="shared" si="7000"/>
        <v>4.1718537638475624E-12</v>
      </c>
      <c r="BN6572" s="36">
        <f t="shared" ca="1" si="7012"/>
        <v>0.7185320035055397</v>
      </c>
      <c r="BO6572" s="36">
        <f t="shared" ca="1" si="7001"/>
        <v>1</v>
      </c>
      <c r="BP6572" s="36">
        <f t="shared" si="7002"/>
        <v>-4.1718537288120004E-12</v>
      </c>
      <c r="BQ6572" s="36">
        <f t="shared" si="7003"/>
        <v>0.99999999160191988</v>
      </c>
      <c r="BR6572" s="2">
        <f t="shared" si="7015"/>
        <v>-5</v>
      </c>
      <c r="BS6572">
        <v>0</v>
      </c>
      <c r="BT6572" s="37">
        <f t="shared" si="7004"/>
        <v>0.14320733066223981</v>
      </c>
      <c r="BU6572" s="34">
        <f t="shared" si="7005"/>
        <v>-5</v>
      </c>
      <c r="BV6572" s="34">
        <f t="shared" si="7006"/>
        <v>-5</v>
      </c>
      <c r="BW6572" s="34">
        <f t="shared" si="7007"/>
        <v>-5</v>
      </c>
      <c r="BX6572" s="34">
        <f t="shared" si="7008"/>
        <v>-5</v>
      </c>
      <c r="BY6572" s="34">
        <f t="shared" si="7009"/>
        <v>5.9888205097138139</v>
      </c>
      <c r="BZ6572" s="36">
        <f t="shared" si="7010"/>
        <v>1.4285020514936641E-4</v>
      </c>
      <c r="CA6572" s="34">
        <f t="shared" si="7011"/>
        <v>1.4232915117276002E-2</v>
      </c>
    </row>
    <row r="6573" spans="1:79" x14ac:dyDescent="0.2">
      <c r="A6573" s="75">
        <f t="shared" si="7013"/>
        <v>17.915068493148084</v>
      </c>
      <c r="B6573" s="34">
        <f t="shared" si="6948"/>
        <v>6538.9999999990505</v>
      </c>
      <c r="C6573">
        <f t="shared" si="7014"/>
        <v>15</v>
      </c>
      <c r="D6573" s="35">
        <f t="shared" si="6949"/>
        <v>3000</v>
      </c>
      <c r="E6573" s="27">
        <v>0</v>
      </c>
      <c r="F6573" s="64">
        <f t="shared" si="6950"/>
        <v>0.46593146951268899</v>
      </c>
      <c r="G6573" s="34">
        <v>0</v>
      </c>
      <c r="H6573" s="34">
        <f t="shared" si="6951"/>
        <v>1</v>
      </c>
      <c r="I6573" s="34">
        <f t="shared" si="6952"/>
        <v>6192.2292298236371</v>
      </c>
      <c r="J6573" s="34">
        <f t="shared" si="6953"/>
        <v>22290.414750032978</v>
      </c>
      <c r="K6573" s="34">
        <f t="shared" si="6954"/>
        <v>19780.793767046402</v>
      </c>
      <c r="L6573" s="36">
        <f t="shared" si="6955"/>
        <v>2390.4228451580143</v>
      </c>
      <c r="M6573" s="34">
        <f t="shared" si="6956"/>
        <v>20.399243190166207</v>
      </c>
      <c r="N6573" s="34">
        <f t="shared" si="6957"/>
        <v>73.431970041674518</v>
      </c>
      <c r="O6573" s="34">
        <f t="shared" si="6958"/>
        <v>9.4970811430771391</v>
      </c>
      <c r="P6573">
        <f t="shared" si="6959"/>
        <v>64.862970647802811</v>
      </c>
      <c r="Q6573" s="36">
        <f t="shared" si="6960"/>
        <v>70.88879434702605</v>
      </c>
      <c r="R6573" s="34">
        <f t="shared" si="6961"/>
        <v>64.984888583622279</v>
      </c>
      <c r="S6573" s="34">
        <f t="shared" si="6962"/>
        <v>3.8559177042607691</v>
      </c>
      <c r="T6573" s="36">
        <f t="shared" si="6963"/>
        <v>8.6135559230972437E-14</v>
      </c>
      <c r="U6573" s="36">
        <f t="shared" si="6964"/>
        <v>3446.2876697264714</v>
      </c>
      <c r="V6573" s="36">
        <f t="shared" si="6965"/>
        <v>7.3794643348786351E-4</v>
      </c>
      <c r="W6573" s="68">
        <f t="shared" si="6966"/>
        <v>6.8297795575943265</v>
      </c>
      <c r="X6573">
        <f t="shared" si="6967"/>
        <v>11.530222167518209</v>
      </c>
      <c r="Y6573">
        <f t="shared" si="6968"/>
        <v>5.9191933886892012E-3</v>
      </c>
      <c r="Z6573" s="34">
        <f t="shared" si="6969"/>
        <v>1.8175536138477263E-3</v>
      </c>
      <c r="AA6573" s="36">
        <f t="shared" si="6970"/>
        <v>1.0804835313715345E-4</v>
      </c>
      <c r="AB6573" s="34">
        <f t="shared" si="6971"/>
        <v>2.2083287929023406E-4</v>
      </c>
      <c r="AC6573" s="36">
        <f t="shared" si="6972"/>
        <v>1.4129090601411305E-2</v>
      </c>
      <c r="AD6573" s="34">
        <f t="shared" si="6973"/>
        <v>0</v>
      </c>
      <c r="AE6573">
        <f t="shared" si="6974"/>
        <v>63.980919176631588</v>
      </c>
      <c r="AF6573" s="36">
        <f t="shared" si="6975"/>
        <v>0</v>
      </c>
      <c r="AG6573" s="34">
        <f t="shared" si="6976"/>
        <v>2.155776904361058</v>
      </c>
      <c r="AH6573">
        <f t="shared" si="6977"/>
        <v>3.7249822000244848E-3</v>
      </c>
      <c r="AI6573" s="29">
        <f t="shared" si="6978"/>
        <v>2.155776904361058</v>
      </c>
      <c r="AJ6573">
        <f t="shared" si="6979"/>
        <v>2.155776904361058</v>
      </c>
      <c r="AK6573" s="36">
        <f t="shared" si="6980"/>
        <v>0</v>
      </c>
      <c r="AL6573" s="36">
        <f t="shared" si="6981"/>
        <v>-3.1315496924837081E-7</v>
      </c>
      <c r="AM6573" s="36">
        <f t="shared" si="6982"/>
        <v>-6.6521245061997275E-9</v>
      </c>
      <c r="AN6573" s="37">
        <f t="shared" si="6983"/>
        <v>2.6610477441831696E-306</v>
      </c>
      <c r="AO6573" s="36">
        <f t="shared" si="6984"/>
        <v>5.1657094425788732E-4</v>
      </c>
      <c r="AP6573" s="36">
        <f t="shared" si="6985"/>
        <v>3.0116236292433097E-5</v>
      </c>
      <c r="AQ6573" s="74">
        <f t="shared" si="6986"/>
        <v>0</v>
      </c>
      <c r="AR6573" s="73">
        <f t="shared" si="6987"/>
        <v>0</v>
      </c>
      <c r="AS6573" s="72">
        <f t="shared" si="6988"/>
        <v>1.3784465280203004E-10</v>
      </c>
      <c r="AT6573" s="37">
        <f t="shared" si="6989"/>
        <v>3.9380098517275411E-295</v>
      </c>
      <c r="AU6573" s="37">
        <f t="shared" si="6990"/>
        <v>6.1434842810185217E-4</v>
      </c>
      <c r="AV6573" s="34">
        <f t="shared" si="6991"/>
        <v>2.9662123614258542E-4</v>
      </c>
      <c r="AW6573" s="34">
        <f t="shared" si="6992"/>
        <v>0.64228706026180571</v>
      </c>
      <c r="AX6573" s="37">
        <f t="shared" si="6993"/>
        <v>3.2330086397888804</v>
      </c>
      <c r="AY6573" s="7">
        <f t="shared" si="6994"/>
        <v>10.705371878881154</v>
      </c>
      <c r="AZ6573" s="37">
        <f t="shared" si="6995"/>
        <v>10.062788197383206</v>
      </c>
      <c r="BA6573" s="2">
        <f>BE6573*'mass balance'!$B$17+BF6573*'mass balance'!$C$17+BG6573*'mass balance'!$D$17+BH6573*'mass balance'!$E$17</f>
        <v>1.125608164889525E-4</v>
      </c>
      <c r="BB6573" s="2">
        <f>BE6573*'mass balance'!$B$18+BF6573*'mass balance'!$C$18+BG6573*'mass balance'!$D$18+BH6573*'mass balance'!$E$18</f>
        <v>1.1429252135801333E-4</v>
      </c>
      <c r="BC6573" s="2">
        <f>BE6573*'mass balance'!$B$19+BF6573*'mass balance'!$C$19+BG6573*'mass balance'!$D$19+BH6573*'mass balance'!$E$19</f>
        <v>-1.4286565169751664E-4</v>
      </c>
      <c r="BD6573" s="2">
        <f>BE6573*'mass balance'!$B$20+BF6573*'mass balance'!$C$20+BG6573*'mass balance'!$D$20+BH6573*'mass balance'!$E$20</f>
        <v>5.1951146071824227E-6</v>
      </c>
      <c r="BE6573" s="2">
        <f>N6573*'mass balance'!$H$11+R6573*'mass balance'!$I$11+S6573*'mass balance'!$J$11</f>
        <v>-1.7483802390874884E-4</v>
      </c>
      <c r="BF6573" s="2">
        <f>N6573*'mass balance'!$H$12+R6573*'mass balance'!$I$12+S6573*'mass balance'!$J$12</f>
        <v>9.2629259433622646E-6</v>
      </c>
      <c r="BG6573" s="2">
        <f>N6573*'mass balance'!$H$13+R6573*'mass balance'!$I$13+S6573*'mass balance'!$J$13</f>
        <v>7.9157995755025382E-6</v>
      </c>
      <c r="BH6573" s="2">
        <f>N6573*'mass balance'!$H$14+R6573*'mass balance'!$I$14+S6573*'mass balance'!$J$14</f>
        <v>1.9122908865019402E-5</v>
      </c>
      <c r="BI6573" s="36">
        <f t="shared" si="6996"/>
        <v>1.984873985993231E-16</v>
      </c>
      <c r="BJ6573" s="36">
        <f t="shared" si="6997"/>
        <v>3.808610448885999E-19</v>
      </c>
      <c r="BK6573" s="36">
        <f t="shared" si="6998"/>
        <v>2.011992273451439E-15</v>
      </c>
      <c r="BL6573" s="36">
        <f t="shared" si="6999"/>
        <v>1.5610617172796069E-15</v>
      </c>
      <c r="BM6573" s="36">
        <f t="shared" si="7000"/>
        <v>4.1734144304766395E-12</v>
      </c>
      <c r="BN6573" s="36">
        <f t="shared" ca="1" si="7012"/>
        <v>0.70124888474761327</v>
      </c>
      <c r="BO6573" s="36">
        <f t="shared" ca="1" si="7001"/>
        <v>1</v>
      </c>
      <c r="BP6573" s="36">
        <f t="shared" si="7002"/>
        <v>-4.1734143954105598E-12</v>
      </c>
      <c r="BQ6573" s="36">
        <f t="shared" si="7003"/>
        <v>0.99999999159774799</v>
      </c>
      <c r="BR6573" s="2">
        <f t="shared" si="7015"/>
        <v>-5</v>
      </c>
      <c r="BS6573">
        <v>0</v>
      </c>
      <c r="BT6573" s="37">
        <f t="shared" si="7004"/>
        <v>0.14322281582676041</v>
      </c>
      <c r="BU6573" s="34">
        <f t="shared" si="7005"/>
        <v>-5</v>
      </c>
      <c r="BV6573" s="34">
        <f t="shared" si="7006"/>
        <v>-5</v>
      </c>
      <c r="BW6573" s="34">
        <f t="shared" si="7007"/>
        <v>-5</v>
      </c>
      <c r="BX6573" s="34">
        <f t="shared" si="7008"/>
        <v>-5</v>
      </c>
      <c r="BY6573" s="34">
        <f t="shared" si="7009"/>
        <v>5.9892520650959096</v>
      </c>
      <c r="BZ6573" s="36">
        <f t="shared" si="7010"/>
        <v>1.4286565169751664E-4</v>
      </c>
      <c r="CA6573" s="34">
        <f t="shared" si="7011"/>
        <v>1.4232915670828192E-2</v>
      </c>
    </row>
    <row r="6574" spans="1:79" x14ac:dyDescent="0.2">
      <c r="A6574" s="75">
        <f t="shared" si="7013"/>
        <v>17.91780821917548</v>
      </c>
      <c r="B6574" s="34">
        <f t="shared" si="6948"/>
        <v>6539.9999999990505</v>
      </c>
      <c r="C6574">
        <f t="shared" si="7014"/>
        <v>15</v>
      </c>
      <c r="D6574" s="35">
        <f t="shared" si="6949"/>
        <v>3000</v>
      </c>
      <c r="E6574" s="27">
        <v>0</v>
      </c>
      <c r="F6574" s="64">
        <f t="shared" si="6950"/>
        <v>0.46593146951268899</v>
      </c>
      <c r="G6574" s="34">
        <v>0</v>
      </c>
      <c r="H6574" s="34">
        <f t="shared" si="6951"/>
        <v>1</v>
      </c>
      <c r="I6574" s="34">
        <f t="shared" si="6952"/>
        <v>6192.2292298236371</v>
      </c>
      <c r="J6574" s="34">
        <f t="shared" si="6953"/>
        <v>22292.020349523104</v>
      </c>
      <c r="K6574" s="34">
        <f t="shared" si="6954"/>
        <v>19782.218596182283</v>
      </c>
      <c r="L6574" s="36">
        <f t="shared" si="6955"/>
        <v>2390.681126409735</v>
      </c>
      <c r="M6574" s="34">
        <f t="shared" si="6956"/>
        <v>20.399243190166207</v>
      </c>
      <c r="N6574" s="34">
        <f t="shared" si="6957"/>
        <v>73.437259415379771</v>
      </c>
      <c r="O6574" s="34">
        <f t="shared" si="6958"/>
        <v>9.4970811430771391</v>
      </c>
      <c r="P6574">
        <f t="shared" si="6959"/>
        <v>64.869978984960881</v>
      </c>
      <c r="Q6574" s="36">
        <f t="shared" si="6960"/>
        <v>70.894840436302303</v>
      </c>
      <c r="R6574" s="34">
        <f t="shared" si="6961"/>
        <v>64.991906174319979</v>
      </c>
      <c r="S6574" s="34">
        <f t="shared" si="6962"/>
        <v>3.8547703855862072</v>
      </c>
      <c r="T6574" s="36">
        <f t="shared" si="6963"/>
        <v>8.6132457185976521E-14</v>
      </c>
      <c r="U6574" s="36">
        <f t="shared" si="6964"/>
        <v>3446.2876697264714</v>
      </c>
      <c r="V6574" s="36">
        <f t="shared" si="6965"/>
        <v>7.3772685937116165E-4</v>
      </c>
      <c r="W6574" s="68">
        <f t="shared" si="6966"/>
        <v>6.8305175040278145</v>
      </c>
      <c r="X6574">
        <f t="shared" si="6967"/>
        <v>11.530637426401391</v>
      </c>
      <c r="Y6574">
        <f t="shared" si="6968"/>
        <v>5.9191933886892012E-3</v>
      </c>
      <c r="Z6574" s="34">
        <f t="shared" si="6969"/>
        <v>1.8175536138477263E-3</v>
      </c>
      <c r="AA6574" s="36">
        <f t="shared" si="6970"/>
        <v>1.0800453390773678E-4</v>
      </c>
      <c r="AB6574" s="34">
        <f t="shared" si="6971"/>
        <v>2.2083287929023406E-4</v>
      </c>
      <c r="AC6574" s="36">
        <f t="shared" si="6972"/>
        <v>1.4129090601411305E-2</v>
      </c>
      <c r="AD6574" s="34">
        <f t="shared" si="6973"/>
        <v>0</v>
      </c>
      <c r="AE6574">
        <f t="shared" si="6974"/>
        <v>63.980919176631588</v>
      </c>
      <c r="AF6574" s="36">
        <f t="shared" si="6975"/>
        <v>0</v>
      </c>
      <c r="AG6574" s="34">
        <f t="shared" si="6976"/>
        <v>2.1559619751538039</v>
      </c>
      <c r="AH6574">
        <f t="shared" si="6977"/>
        <v>3.7238038827691611E-3</v>
      </c>
      <c r="AI6574" s="29">
        <f t="shared" si="6978"/>
        <v>2.1559619751538039</v>
      </c>
      <c r="AJ6574">
        <f t="shared" si="6979"/>
        <v>0</v>
      </c>
      <c r="AK6574" s="36">
        <f t="shared" si="6980"/>
        <v>0</v>
      </c>
      <c r="AL6574" s="36">
        <f t="shared" si="6981"/>
        <v>-3.1296512884821851E-7</v>
      </c>
      <c r="AM6574" s="36">
        <f t="shared" si="6982"/>
        <v>-6.6506551738430448E-9</v>
      </c>
      <c r="AN6574" s="37">
        <f t="shared" si="6983"/>
        <v>2.6610477441831696E-306</v>
      </c>
      <c r="AO6574" s="36">
        <f t="shared" si="6984"/>
        <v>5.162577892886389E-4</v>
      </c>
      <c r="AP6574" s="36">
        <f t="shared" si="6985"/>
        <v>3.0109584167926898E-5</v>
      </c>
      <c r="AQ6574" s="74">
        <f t="shared" si="6986"/>
        <v>0</v>
      </c>
      <c r="AR6574" s="73">
        <f t="shared" si="6987"/>
        <v>0</v>
      </c>
      <c r="AS6574" s="72">
        <f t="shared" si="6988"/>
        <v>1.3759411272447022E-10</v>
      </c>
      <c r="AT6574" s="37">
        <f t="shared" si="6989"/>
        <v>3.9451804295534893E-295</v>
      </c>
      <c r="AU6574" s="37">
        <f t="shared" si="6990"/>
        <v>6.1421272979631902E-4</v>
      </c>
      <c r="AV6574" s="34">
        <f t="shared" si="6991"/>
        <v>5.1148800458725831E-7</v>
      </c>
      <c r="AW6574" s="34">
        <f t="shared" si="6992"/>
        <v>0.64235645832090837</v>
      </c>
      <c r="AX6574" s="37">
        <f t="shared" si="6993"/>
        <v>3.233357961048088</v>
      </c>
      <c r="AY6574" s="7">
        <f t="shared" si="6994"/>
        <v>10.706232434884814</v>
      </c>
      <c r="AZ6574" s="37">
        <f t="shared" si="6995"/>
        <v>10.063875465075903</v>
      </c>
      <c r="BA6574" s="2">
        <f>BE6574*'mass balance'!$B$17+BF6574*'mass balance'!$C$17+BG6574*'mass balance'!$D$17+BH6574*'mass balance'!$E$17</f>
        <v>1.1257298287624788E-4</v>
      </c>
      <c r="BB6574" s="2">
        <f>BE6574*'mass balance'!$B$18+BF6574*'mass balance'!$C$18+BG6574*'mass balance'!$D$18+BH6574*'mass balance'!$E$18</f>
        <v>1.1430487492049789E-4</v>
      </c>
      <c r="BC6574" s="2">
        <f>BE6574*'mass balance'!$B$19+BF6574*'mass balance'!$C$19+BG6574*'mass balance'!$D$19+BH6574*'mass balance'!$E$19</f>
        <v>-1.4288109365062233E-4</v>
      </c>
      <c r="BD6574" s="2">
        <f>BE6574*'mass balance'!$B$20+BF6574*'mass balance'!$C$20+BG6574*'mass balance'!$D$20+BH6574*'mass balance'!$E$20</f>
        <v>5.1956761327499023E-6</v>
      </c>
      <c r="BE6574" s="2">
        <f>N6574*'mass balance'!$H$11+R6574*'mass balance'!$I$11+S6574*'mass balance'!$J$11</f>
        <v>-1.7485061765566611E-4</v>
      </c>
      <c r="BF6574" s="2">
        <f>N6574*'mass balance'!$H$12+R6574*'mass balance'!$I$12+S6574*'mass balance'!$J$12</f>
        <v>9.2601697829016417E-6</v>
      </c>
      <c r="BG6574" s="2">
        <f>N6574*'mass balance'!$H$13+R6574*'mass balance'!$I$13+S6574*'mass balance'!$J$13</f>
        <v>7.9147980266785922E-6</v>
      </c>
      <c r="BH6574" s="2">
        <f>N6574*'mass balance'!$H$14+R6574*'mass balance'!$I$14+S6574*'mass balance'!$J$14</f>
        <v>1.9124286306088479E-5</v>
      </c>
      <c r="BI6574" s="36">
        <f t="shared" si="6996"/>
        <v>1.984873985993231E-16</v>
      </c>
      <c r="BJ6574" s="36">
        <f t="shared" si="6997"/>
        <v>3.8089459651300465E-19</v>
      </c>
      <c r="BK6574" s="36">
        <f t="shared" si="6998"/>
        <v>2.0123731344963275E-15</v>
      </c>
      <c r="BL6574" s="36">
        <f t="shared" si="6999"/>
        <v>1.5614568523856993E-15</v>
      </c>
      <c r="BM6574" s="36">
        <f t="shared" si="7000"/>
        <v>4.1749754921939191E-12</v>
      </c>
      <c r="BN6574" s="36">
        <f t="shared" ca="1" si="7012"/>
        <v>0.39297753049158024</v>
      </c>
      <c r="BO6574" s="36">
        <f t="shared" ca="1" si="7001"/>
        <v>1</v>
      </c>
      <c r="BP6574" s="36">
        <f t="shared" si="7002"/>
        <v>-4.1749754570972992E-12</v>
      </c>
      <c r="BQ6574" s="36">
        <f t="shared" si="7003"/>
        <v>0.99999999159357456</v>
      </c>
      <c r="BR6574" s="2">
        <f t="shared" si="7015"/>
        <v>-5</v>
      </c>
      <c r="BS6574">
        <v>0</v>
      </c>
      <c r="BT6574" s="37">
        <f t="shared" si="7004"/>
        <v>0.14323829638474889</v>
      </c>
      <c r="BU6574" s="34">
        <f t="shared" si="7005"/>
        <v>-5</v>
      </c>
      <c r="BV6574" s="34">
        <f t="shared" si="7006"/>
        <v>-5</v>
      </c>
      <c r="BW6574" s="34">
        <f t="shared" si="7007"/>
        <v>-5</v>
      </c>
      <c r="BX6574" s="34">
        <f t="shared" si="7008"/>
        <v>-5</v>
      </c>
      <c r="BY6574" s="34">
        <f t="shared" si="7009"/>
        <v>5.989683476542031</v>
      </c>
      <c r="BZ6574" s="36">
        <f t="shared" si="7010"/>
        <v>1.4288109365062233E-4</v>
      </c>
      <c r="CA6574" s="34">
        <f t="shared" si="7011"/>
        <v>1.4232916224154466E-2</v>
      </c>
    </row>
    <row r="6575" spans="1:79" x14ac:dyDescent="0.2">
      <c r="A6575" s="75">
        <f t="shared" si="7013"/>
        <v>17.920547945202877</v>
      </c>
      <c r="B6575" s="34">
        <f t="shared" si="6948"/>
        <v>6540.9999999990505</v>
      </c>
      <c r="C6575">
        <f t="shared" si="7014"/>
        <v>15</v>
      </c>
      <c r="D6575" s="35">
        <f t="shared" si="6949"/>
        <v>3000</v>
      </c>
      <c r="E6575" s="27">
        <v>0</v>
      </c>
      <c r="F6575" s="64">
        <f t="shared" si="6950"/>
        <v>0.46593146951268899</v>
      </c>
      <c r="G6575" s="34">
        <v>0</v>
      </c>
      <c r="H6575" s="34">
        <f t="shared" si="6951"/>
        <v>1</v>
      </c>
      <c r="I6575" s="34">
        <f t="shared" si="6952"/>
        <v>6192.2292298236371</v>
      </c>
      <c r="J6575" s="34">
        <f t="shared" si="6953"/>
        <v>22293.625413476748</v>
      </c>
      <c r="K6575" s="34">
        <f t="shared" si="6954"/>
        <v>19783.642950076366</v>
      </c>
      <c r="L6575" s="36">
        <f t="shared" si="6955"/>
        <v>2390.939330810515</v>
      </c>
      <c r="M6575" s="34">
        <f t="shared" si="6956"/>
        <v>20.399243190166207</v>
      </c>
      <c r="N6575" s="34">
        <f t="shared" si="6957"/>
        <v>73.442547024851393</v>
      </c>
      <c r="O6575" s="34">
        <f t="shared" si="6958"/>
        <v>9.4970811430771391</v>
      </c>
      <c r="P6575">
        <f t="shared" si="6959"/>
        <v>64.876985236805751</v>
      </c>
      <c r="Q6575" s="36">
        <f t="shared" si="6960"/>
        <v>70.900884610440926</v>
      </c>
      <c r="R6575" s="34">
        <f t="shared" si="6961"/>
        <v>64.998921676773378</v>
      </c>
      <c r="S6575" s="34">
        <f t="shared" si="6962"/>
        <v>3.8536232957095757</v>
      </c>
      <c r="T6575" s="36">
        <f t="shared" si="6963"/>
        <v>8.6129356510600947E-14</v>
      </c>
      <c r="U6575" s="36">
        <f t="shared" si="6964"/>
        <v>3446.2876697264714</v>
      </c>
      <c r="V6575" s="36">
        <f t="shared" si="6965"/>
        <v>7.3750732904186525E-4</v>
      </c>
      <c r="W6575" s="68">
        <f t="shared" si="6966"/>
        <v>6.8312552308871854</v>
      </c>
      <c r="X6575">
        <f t="shared" si="6967"/>
        <v>11.531052531830959</v>
      </c>
      <c r="Y6575">
        <f t="shared" si="6968"/>
        <v>5.9191933886892012E-3</v>
      </c>
      <c r="Z6575" s="34">
        <f t="shared" si="6969"/>
        <v>1.8175536138477263E-3</v>
      </c>
      <c r="AA6575" s="36">
        <f t="shared" si="6970"/>
        <v>1.0796073402546314E-4</v>
      </c>
      <c r="AB6575" s="34">
        <f t="shared" si="6971"/>
        <v>2.2083287929023406E-4</v>
      </c>
      <c r="AC6575" s="36">
        <f t="shared" si="6972"/>
        <v>1.4129090601411305E-2</v>
      </c>
      <c r="AD6575" s="34">
        <f t="shared" si="6973"/>
        <v>0</v>
      </c>
      <c r="AE6575">
        <f t="shared" si="6974"/>
        <v>63.980919176631588</v>
      </c>
      <c r="AF6575" s="36">
        <f t="shared" si="6975"/>
        <v>0</v>
      </c>
      <c r="AG6575" s="34">
        <f t="shared" si="6976"/>
        <v>2.1561469873241874</v>
      </c>
      <c r="AH6575">
        <f t="shared" si="6977"/>
        <v>3.7226258590141725E-3</v>
      </c>
      <c r="AI6575" s="29">
        <f t="shared" si="6978"/>
        <v>2.1561469873241874</v>
      </c>
      <c r="AJ6575">
        <f t="shared" si="6979"/>
        <v>2.1561469873241874</v>
      </c>
      <c r="AK6575" s="36">
        <f t="shared" si="6980"/>
        <v>0</v>
      </c>
      <c r="AL6575" s="36">
        <f t="shared" si="6981"/>
        <v>-3.1277540353286792E-7</v>
      </c>
      <c r="AM6575" s="36">
        <f t="shared" si="6982"/>
        <v>-6.6491861660349436E-9</v>
      </c>
      <c r="AN6575" s="37">
        <f t="shared" si="6983"/>
        <v>2.6610477441831696E-306</v>
      </c>
      <c r="AO6575" s="36">
        <f t="shared" si="6984"/>
        <v>5.1594482415979071E-4</v>
      </c>
      <c r="AP6575" s="36">
        <f t="shared" si="6985"/>
        <v>3.0102933512753054E-5</v>
      </c>
      <c r="AQ6575" s="74">
        <f t="shared" si="6986"/>
        <v>0</v>
      </c>
      <c r="AR6575" s="73">
        <f t="shared" si="6987"/>
        <v>0</v>
      </c>
      <c r="AS6575" s="72">
        <f t="shared" si="6988"/>
        <v>1.3734402801698968E-10</v>
      </c>
      <c r="AT6575" s="37">
        <f t="shared" si="6989"/>
        <v>3.9523640640218242E-295</v>
      </c>
      <c r="AU6575" s="37">
        <f t="shared" si="6990"/>
        <v>6.1407706146405388E-4</v>
      </c>
      <c r="AV6575" s="34">
        <f t="shared" si="6991"/>
        <v>2.9667174571884207E-4</v>
      </c>
      <c r="AW6575" s="34">
        <f t="shared" si="6992"/>
        <v>0.64242583573079193</v>
      </c>
      <c r="AX6575" s="37">
        <f t="shared" si="6993"/>
        <v>3.2337071783676272</v>
      </c>
      <c r="AY6575" s="7">
        <f t="shared" si="6994"/>
        <v>10.707684916731324</v>
      </c>
      <c r="AZ6575" s="37">
        <f t="shared" si="6995"/>
        <v>10.064962409254813</v>
      </c>
      <c r="BA6575" s="2">
        <f>BE6575*'mass balance'!$B$17+BF6575*'mass balance'!$C$17+BG6575*'mass balance'!$D$17+BH6575*'mass balance'!$E$17</f>
        <v>1.1258514564392644E-4</v>
      </c>
      <c r="BB6575" s="2">
        <f>BE6575*'mass balance'!$B$18+BF6575*'mass balance'!$C$18+BG6575*'mass balance'!$D$18+BH6575*'mass balance'!$E$18</f>
        <v>1.1431722480767918E-4</v>
      </c>
      <c r="BC6575" s="2">
        <f>BE6575*'mass balance'!$B$19+BF6575*'mass balance'!$C$19+BG6575*'mass balance'!$D$19+BH6575*'mass balance'!$E$19</f>
        <v>-1.4289653100959894E-4</v>
      </c>
      <c r="BD6575" s="2">
        <f>BE6575*'mass balance'!$B$20+BF6575*'mass balance'!$C$20+BG6575*'mass balance'!$D$20+BH6575*'mass balance'!$E$20</f>
        <v>5.1962374912581427E-6</v>
      </c>
      <c r="BE6575" s="2">
        <f>N6575*'mass balance'!$H$11+R6575*'mass balance'!$I$11+S6575*'mass balance'!$J$11</f>
        <v>-1.7486320720202711E-4</v>
      </c>
      <c r="BF6575" s="2">
        <f>N6575*'mass balance'!$H$12+R6575*'mass balance'!$I$12+S6575*'mass balance'!$J$12</f>
        <v>9.2574141720736714E-6</v>
      </c>
      <c r="BG6575" s="2">
        <f>N6575*'mass balance'!$H$13+R6575*'mass balance'!$I$13+S6575*'mass balance'!$J$13</f>
        <v>7.9137966420145561E-6</v>
      </c>
      <c r="BH6575" s="2">
        <f>N6575*'mass balance'!$H$14+R6575*'mass balance'!$I$14+S6575*'mass balance'!$J$14</f>
        <v>1.9125663287721714E-5</v>
      </c>
      <c r="BI6575" s="36">
        <f t="shared" si="6996"/>
        <v>1.984873985993231E-16</v>
      </c>
      <c r="BJ6575" s="36">
        <f t="shared" si="6997"/>
        <v>3.8092814496848547E-19</v>
      </c>
      <c r="BK6575" s="36">
        <f t="shared" si="6998"/>
        <v>2.0127540290928406E-15</v>
      </c>
      <c r="BL6575" s="36">
        <f t="shared" si="6999"/>
        <v>1.5618520343893333E-15</v>
      </c>
      <c r="BM6575" s="36">
        <f t="shared" si="7000"/>
        <v>4.1765369490463049E-12</v>
      </c>
      <c r="BN6575" s="36">
        <f t="shared" ca="1" si="7012"/>
        <v>0.8613719238448927</v>
      </c>
      <c r="BO6575" s="36">
        <f t="shared" ca="1" si="7001"/>
        <v>1</v>
      </c>
      <c r="BP6575" s="36">
        <f t="shared" si="7002"/>
        <v>-4.1765369139191214E-12</v>
      </c>
      <c r="BQ6575" s="36">
        <f t="shared" si="7003"/>
        <v>0.99999999158939956</v>
      </c>
      <c r="BR6575" s="2">
        <f t="shared" si="7015"/>
        <v>-5</v>
      </c>
      <c r="BS6575">
        <v>0</v>
      </c>
      <c r="BT6575" s="37">
        <f t="shared" si="7004"/>
        <v>0.14325377233712291</v>
      </c>
      <c r="BU6575" s="34">
        <f t="shared" si="7005"/>
        <v>-5</v>
      </c>
      <c r="BV6575" s="34">
        <f t="shared" si="7006"/>
        <v>-5</v>
      </c>
      <c r="BW6575" s="34">
        <f t="shared" si="7007"/>
        <v>-5</v>
      </c>
      <c r="BX6575" s="34">
        <f t="shared" si="7008"/>
        <v>-5</v>
      </c>
      <c r="BY6575" s="34">
        <f t="shared" si="7009"/>
        <v>5.99011474409388</v>
      </c>
      <c r="BZ6575" s="36">
        <f t="shared" si="7010"/>
        <v>1.4289653100959894E-4</v>
      </c>
      <c r="CA6575" s="34">
        <f t="shared" si="7011"/>
        <v>1.4232916777254918E-2</v>
      </c>
    </row>
    <row r="6576" spans="1:79" x14ac:dyDescent="0.2">
      <c r="A6576" s="75">
        <f t="shared" si="7013"/>
        <v>17.923287671230273</v>
      </c>
      <c r="B6576" s="34">
        <f t="shared" si="6948"/>
        <v>6541.9999999990496</v>
      </c>
      <c r="C6576">
        <f t="shared" si="7014"/>
        <v>15</v>
      </c>
      <c r="D6576" s="35">
        <f t="shared" si="6949"/>
        <v>3000</v>
      </c>
      <c r="E6576" s="27">
        <v>0</v>
      </c>
      <c r="F6576" s="64">
        <f t="shared" si="6950"/>
        <v>0.46593146951268899</v>
      </c>
      <c r="G6576" s="34">
        <v>0</v>
      </c>
      <c r="H6576" s="34">
        <f t="shared" si="6951"/>
        <v>1</v>
      </c>
      <c r="I6576" s="34">
        <f t="shared" si="6952"/>
        <v>6192.2292298236371</v>
      </c>
      <c r="J6576" s="34">
        <f t="shared" si="6953"/>
        <v>22295.229942049082</v>
      </c>
      <c r="K6576" s="34">
        <f t="shared" si="6954"/>
        <v>19785.066828866358</v>
      </c>
      <c r="L6576" s="36">
        <f t="shared" si="6955"/>
        <v>2391.1974583756796</v>
      </c>
      <c r="M6576" s="34">
        <f t="shared" si="6956"/>
        <v>20.399243190166207</v>
      </c>
      <c r="N6576" s="34">
        <f t="shared" si="6957"/>
        <v>73.447832870600607</v>
      </c>
      <c r="O6576" s="34">
        <f t="shared" si="6958"/>
        <v>9.4970811430771391</v>
      </c>
      <c r="P6576">
        <f t="shared" si="6959"/>
        <v>64.883989403753276</v>
      </c>
      <c r="Q6576" s="36">
        <f t="shared" si="6960"/>
        <v>70.906926869921051</v>
      </c>
      <c r="R6576" s="34">
        <f t="shared" si="6961"/>
        <v>65.005935091399039</v>
      </c>
      <c r="S6576" s="34">
        <f t="shared" si="6962"/>
        <v>3.85247643467949</v>
      </c>
      <c r="T6576" s="36">
        <f t="shared" si="6963"/>
        <v>8.6126257204150519E-14</v>
      </c>
      <c r="U6576" s="36">
        <f t="shared" si="6964"/>
        <v>3446.2876697264714</v>
      </c>
      <c r="V6576" s="36">
        <f t="shared" si="6965"/>
        <v>7.3728784250927989E-4</v>
      </c>
      <c r="W6576" s="68">
        <f t="shared" si="6966"/>
        <v>6.8319927382162273</v>
      </c>
      <c r="X6576">
        <f t="shared" si="6967"/>
        <v>11.531467483863615</v>
      </c>
      <c r="Y6576">
        <f t="shared" si="6968"/>
        <v>5.9191933886892012E-3</v>
      </c>
      <c r="Z6576" s="34">
        <f t="shared" si="6969"/>
        <v>1.8175536138477263E-3</v>
      </c>
      <c r="AA6576" s="36">
        <f t="shared" si="6970"/>
        <v>1.0791695348051251E-4</v>
      </c>
      <c r="AB6576" s="34">
        <f t="shared" si="6971"/>
        <v>2.2083287929023406E-4</v>
      </c>
      <c r="AC6576" s="36">
        <f t="shared" si="6972"/>
        <v>1.4129090601411305E-2</v>
      </c>
      <c r="AD6576" s="34">
        <f t="shared" si="6973"/>
        <v>0</v>
      </c>
      <c r="AE6576">
        <f t="shared" si="6974"/>
        <v>63.980919176631588</v>
      </c>
      <c r="AF6576" s="36">
        <f t="shared" si="6975"/>
        <v>0</v>
      </c>
      <c r="AG6576" s="34">
        <f t="shared" si="6976"/>
        <v>2.156331940886874</v>
      </c>
      <c r="AH6576">
        <f t="shared" si="6977"/>
        <v>3.7214481287501933E-3</v>
      </c>
      <c r="AI6576" s="29">
        <f t="shared" si="6978"/>
        <v>2.156331940886874</v>
      </c>
      <c r="AJ6576">
        <f t="shared" si="6979"/>
        <v>0</v>
      </c>
      <c r="AK6576" s="36">
        <f t="shared" si="6980"/>
        <v>0</v>
      </c>
      <c r="AL6576" s="36">
        <f t="shared" si="6981"/>
        <v>-3.1258579323255248E-7</v>
      </c>
      <c r="AM6576" s="36">
        <f t="shared" si="6982"/>
        <v>-6.6477174827037373E-9</v>
      </c>
      <c r="AN6576" s="37">
        <f t="shared" si="6983"/>
        <v>2.6610477441831696E-306</v>
      </c>
      <c r="AO6576" s="36">
        <f t="shared" si="6984"/>
        <v>5.1563204875625785E-4</v>
      </c>
      <c r="AP6576" s="36">
        <f t="shared" si="6985"/>
        <v>3.0096284326587019E-5</v>
      </c>
      <c r="AQ6576" s="74">
        <f t="shared" si="6986"/>
        <v>0</v>
      </c>
      <c r="AR6576" s="73">
        <f t="shared" si="6987"/>
        <v>0</v>
      </c>
      <c r="AS6576" s="72">
        <f t="shared" si="6988"/>
        <v>1.3709439785192865E-10</v>
      </c>
      <c r="AT6576" s="37">
        <f t="shared" si="6989"/>
        <v>3.9595607789069115E-295</v>
      </c>
      <c r="AU6576" s="37">
        <f t="shared" si="6990"/>
        <v>6.1394142309843618E-4</v>
      </c>
      <c r="AV6576" s="34">
        <f t="shared" si="6991"/>
        <v>5.1116442688005526E-7</v>
      </c>
      <c r="AW6576" s="34">
        <f t="shared" si="6992"/>
        <v>0.64249519249557441</v>
      </c>
      <c r="AX6576" s="37">
        <f t="shared" si="6993"/>
        <v>3.2340562917682276</v>
      </c>
      <c r="AY6576" s="7">
        <f t="shared" si="6994"/>
        <v>10.708544733644455</v>
      </c>
      <c r="AZ6576" s="37">
        <f t="shared" si="6995"/>
        <v>10.066049029984455</v>
      </c>
      <c r="BA6576" s="2">
        <f>BE6576*'mass balance'!$B$17+BF6576*'mass balance'!$C$17+BG6576*'mass balance'!$D$17+BH6576*'mass balance'!$E$17</f>
        <v>1.1259730479270963E-4</v>
      </c>
      <c r="BB6576" s="2">
        <f>BE6576*'mass balance'!$B$18+BF6576*'mass balance'!$C$18+BG6576*'mass balance'!$D$18+BH6576*'mass balance'!$E$18</f>
        <v>1.1432957102028982E-4</v>
      </c>
      <c r="BC6576" s="2">
        <f>BE6576*'mass balance'!$B$19+BF6576*'mass balance'!$C$19+BG6576*'mass balance'!$D$19+BH6576*'mass balance'!$E$19</f>
        <v>-1.4291196377536224E-4</v>
      </c>
      <c r="BD6576" s="2">
        <f>BE6576*'mass balance'!$B$20+BF6576*'mass balance'!$C$20+BG6576*'mass balance'!$D$20+BH6576*'mass balance'!$E$20</f>
        <v>5.1967986827404449E-6</v>
      </c>
      <c r="BE6576" s="2">
        <f>N6576*'mass balance'!$H$11+R6576*'mass balance'!$I$11+S6576*'mass balance'!$J$11</f>
        <v>-1.7487579254904905E-4</v>
      </c>
      <c r="BF6576" s="2">
        <f>N6576*'mass balance'!$H$12+R6576*'mass balance'!$I$12+S6576*'mass balance'!$J$12</f>
        <v>9.2546591109951441E-6</v>
      </c>
      <c r="BG6576" s="2">
        <f>N6576*'mass balance'!$H$13+R6576*'mass balance'!$I$13+S6576*'mass balance'!$J$13</f>
        <v>7.9127954215897798E-6</v>
      </c>
      <c r="BH6576" s="2">
        <f>N6576*'mass balance'!$H$14+R6576*'mass balance'!$I$14+S6576*'mass balance'!$J$14</f>
        <v>1.9127039810052239E-5</v>
      </c>
      <c r="BI6576" s="36">
        <f t="shared" si="6996"/>
        <v>1.984873985993231E-16</v>
      </c>
      <c r="BJ6576" s="36">
        <f t="shared" si="6997"/>
        <v>3.8096169025440319E-19</v>
      </c>
      <c r="BK6576" s="36">
        <f t="shared" si="6998"/>
        <v>2.013134957237809E-15</v>
      </c>
      <c r="BL6576" s="36">
        <f t="shared" si="6999"/>
        <v>1.5622472632845985E-15</v>
      </c>
      <c r="BM6576" s="36">
        <f t="shared" si="7000"/>
        <v>4.1780988010806944E-12</v>
      </c>
      <c r="BN6576" s="36">
        <f t="shared" ca="1" si="7012"/>
        <v>0.88391657310197747</v>
      </c>
      <c r="BO6576" s="36">
        <f t="shared" ca="1" si="7001"/>
        <v>1</v>
      </c>
      <c r="BP6576" s="36">
        <f t="shared" si="7002"/>
        <v>-4.1780987659229245E-12</v>
      </c>
      <c r="BQ6576" s="36">
        <f t="shared" si="7003"/>
        <v>0.99999999158522301</v>
      </c>
      <c r="BR6576" s="2">
        <f t="shared" si="7015"/>
        <v>-5</v>
      </c>
      <c r="BS6576">
        <v>0</v>
      </c>
      <c r="BT6576" s="37">
        <f t="shared" si="7004"/>
        <v>0.14326924368480062</v>
      </c>
      <c r="BU6576" s="34">
        <f t="shared" si="7005"/>
        <v>-5</v>
      </c>
      <c r="BV6576" s="34">
        <f t="shared" si="7006"/>
        <v>-5</v>
      </c>
      <c r="BW6576" s="34">
        <f t="shared" si="7007"/>
        <v>-5</v>
      </c>
      <c r="BX6576" s="34">
        <f t="shared" si="7008"/>
        <v>-5</v>
      </c>
      <c r="BY6576" s="34">
        <f t="shared" si="7009"/>
        <v>5.9905458677931529</v>
      </c>
      <c r="BZ6576" s="36">
        <f t="shared" si="7010"/>
        <v>1.4291196377536224E-4</v>
      </c>
      <c r="CA6576" s="34">
        <f t="shared" si="7011"/>
        <v>1.4232917330129661E-2</v>
      </c>
    </row>
    <row r="6577" spans="1:79" x14ac:dyDescent="0.2">
      <c r="A6577" s="75">
        <f t="shared" si="7013"/>
        <v>17.92602739725767</v>
      </c>
      <c r="B6577" s="34">
        <f t="shared" si="6948"/>
        <v>6542.9999999990496</v>
      </c>
      <c r="C6577">
        <f t="shared" si="7014"/>
        <v>15</v>
      </c>
      <c r="D6577" s="35">
        <f t="shared" si="6949"/>
        <v>3000</v>
      </c>
      <c r="E6577" s="27">
        <v>0</v>
      </c>
      <c r="F6577" s="64">
        <f t="shared" si="6950"/>
        <v>0.46593146951268899</v>
      </c>
      <c r="G6577" s="34">
        <v>0</v>
      </c>
      <c r="H6577" s="34">
        <f t="shared" si="6951"/>
        <v>1</v>
      </c>
      <c r="I6577" s="34">
        <f t="shared" si="6952"/>
        <v>6192.2292298236371</v>
      </c>
      <c r="J6577" s="34">
        <f t="shared" si="6953"/>
        <v>22296.833935395265</v>
      </c>
      <c r="K6577" s="34">
        <f t="shared" si="6954"/>
        <v>19786.490232689946</v>
      </c>
      <c r="L6577" s="36">
        <f t="shared" si="6955"/>
        <v>2391.4555091205575</v>
      </c>
      <c r="M6577" s="34">
        <f t="shared" si="6956"/>
        <v>20.399243190166207</v>
      </c>
      <c r="N6577" s="34">
        <f t="shared" si="6957"/>
        <v>73.453116953138547</v>
      </c>
      <c r="O6577" s="34">
        <f t="shared" si="6958"/>
        <v>9.4970811430771391</v>
      </c>
      <c r="P6577">
        <f t="shared" si="6959"/>
        <v>64.890991486219392</v>
      </c>
      <c r="Q6577" s="36">
        <f t="shared" si="6960"/>
        <v>70.912967215221855</v>
      </c>
      <c r="R6577" s="34">
        <f t="shared" si="6961"/>
        <v>65.012946418613637</v>
      </c>
      <c r="S6577" s="34">
        <f t="shared" si="6962"/>
        <v>3.8513298025445204</v>
      </c>
      <c r="T6577" s="36">
        <f t="shared" si="6963"/>
        <v>8.612315926593051E-14</v>
      </c>
      <c r="U6577" s="36">
        <f t="shared" si="6964"/>
        <v>3446.2876697264714</v>
      </c>
      <c r="V6577" s="36">
        <f t="shared" si="6965"/>
        <v>7.3706839978268852E-4</v>
      </c>
      <c r="W6577" s="68">
        <f t="shared" si="6966"/>
        <v>6.8327300260587363</v>
      </c>
      <c r="X6577">
        <f t="shared" si="6967"/>
        <v>11.531882282556042</v>
      </c>
      <c r="Y6577">
        <f t="shared" si="6968"/>
        <v>5.9191933886892012E-3</v>
      </c>
      <c r="Z6577" s="34">
        <f t="shared" si="6969"/>
        <v>1.8175536138477263E-3</v>
      </c>
      <c r="AA6577" s="36">
        <f t="shared" si="6970"/>
        <v>1.0787319226307046E-4</v>
      </c>
      <c r="AB6577" s="34">
        <f t="shared" si="6971"/>
        <v>2.2083287929023406E-4</v>
      </c>
      <c r="AC6577" s="36">
        <f t="shared" si="6972"/>
        <v>1.4129090601411305E-2</v>
      </c>
      <c r="AD6577" s="34">
        <f t="shared" si="6973"/>
        <v>0</v>
      </c>
      <c r="AE6577">
        <f t="shared" si="6974"/>
        <v>63.980919176631588</v>
      </c>
      <c r="AF6577" s="36">
        <f t="shared" si="6975"/>
        <v>0</v>
      </c>
      <c r="AG6577" s="34">
        <f t="shared" si="6976"/>
        <v>2.1565168358565314</v>
      </c>
      <c r="AH6577">
        <f t="shared" si="6977"/>
        <v>3.7202706919701178E-3</v>
      </c>
      <c r="AI6577" s="29">
        <f t="shared" si="6978"/>
        <v>2.1565168358565314</v>
      </c>
      <c r="AJ6577">
        <f t="shared" si="6979"/>
        <v>2.1565168358565314</v>
      </c>
      <c r="AK6577" s="36">
        <f t="shared" si="6980"/>
        <v>0</v>
      </c>
      <c r="AL6577" s="36">
        <f t="shared" si="6981"/>
        <v>-3.1239629787754782E-7</v>
      </c>
      <c r="AM6577" s="36">
        <f t="shared" si="6982"/>
        <v>-6.6462491237777546E-9</v>
      </c>
      <c r="AN6577" s="37">
        <f t="shared" si="6983"/>
        <v>2.6610477441831696E-306</v>
      </c>
      <c r="AO6577" s="36">
        <f t="shared" si="6984"/>
        <v>5.1531946296302531E-4</v>
      </c>
      <c r="AP6577" s="36">
        <f t="shared" si="6985"/>
        <v>3.0089636609104315E-5</v>
      </c>
      <c r="AQ6577" s="74">
        <f t="shared" si="6986"/>
        <v>0</v>
      </c>
      <c r="AR6577" s="73">
        <f t="shared" si="6987"/>
        <v>0</v>
      </c>
      <c r="AS6577" s="72">
        <f t="shared" si="6988"/>
        <v>1.368452214031319E-10</v>
      </c>
      <c r="AT6577" s="37">
        <f t="shared" si="6989"/>
        <v>3.9667705980264006E-295</v>
      </c>
      <c r="AU6577" s="37">
        <f t="shared" si="6990"/>
        <v>6.1380581469284697E-4</v>
      </c>
      <c r="AV6577" s="34">
        <f t="shared" si="6991"/>
        <v>2.9672222325579988E-4</v>
      </c>
      <c r="AW6577" s="34">
        <f t="shared" si="6992"/>
        <v>0.6425645286193743</v>
      </c>
      <c r="AX6577" s="37">
        <f t="shared" si="6993"/>
        <v>3.2344053012706193</v>
      </c>
      <c r="AY6577" s="7">
        <f t="shared" si="6994"/>
        <v>10.709996578171985</v>
      </c>
      <c r="AZ6577" s="37">
        <f t="shared" si="6995"/>
        <v>10.067135327329355</v>
      </c>
      <c r="BA6577" s="2">
        <f>BE6577*'mass balance'!$B$17+BF6577*'mass balance'!$C$17+BG6577*'mass balance'!$D$17+BH6577*'mass balance'!$E$17</f>
        <v>1.1260946032331901E-4</v>
      </c>
      <c r="BB6577" s="2">
        <f>BE6577*'mass balance'!$B$18+BF6577*'mass balance'!$C$18+BG6577*'mass balance'!$D$18+BH6577*'mass balance'!$E$18</f>
        <v>1.1434191355906239E-4</v>
      </c>
      <c r="BC6577" s="2">
        <f>BE6577*'mass balance'!$B$19+BF6577*'mass balance'!$C$19+BG6577*'mass balance'!$D$19+BH6577*'mass balance'!$E$19</f>
        <v>-1.4292739194882799E-4</v>
      </c>
      <c r="BD6577" s="2">
        <f>BE6577*'mass balance'!$B$20+BF6577*'mass balance'!$C$20+BG6577*'mass balance'!$D$20+BH6577*'mass balance'!$E$20</f>
        <v>5.1973597072301084E-6</v>
      </c>
      <c r="BE6577" s="2">
        <f>N6577*'mass balance'!$H$11+R6577*'mass balance'!$I$11+S6577*'mass balance'!$J$11</f>
        <v>-1.7488837369794891E-4</v>
      </c>
      <c r="BF6577" s="2">
        <f>N6577*'mass balance'!$H$12+R6577*'mass balance'!$I$12+S6577*'mass balance'!$J$12</f>
        <v>9.2519045997827386E-6</v>
      </c>
      <c r="BG6577" s="2">
        <f>N6577*'mass balance'!$H$13+R6577*'mass balance'!$I$13+S6577*'mass balance'!$J$13</f>
        <v>7.911794365483439E-6</v>
      </c>
      <c r="BH6577" s="2">
        <f>N6577*'mass balance'!$H$14+R6577*'mass balance'!$I$14+S6577*'mass balance'!$J$14</f>
        <v>1.9128415873213159E-5</v>
      </c>
      <c r="BI6577" s="36">
        <f t="shared" si="6996"/>
        <v>1.984873985993231E-16</v>
      </c>
      <c r="BJ6577" s="36">
        <f t="shared" si="6997"/>
        <v>3.8099523237011981E-19</v>
      </c>
      <c r="BK6577" s="36">
        <f t="shared" si="6998"/>
        <v>2.0135159189280634E-15</v>
      </c>
      <c r="BL6577" s="36">
        <f t="shared" si="6999"/>
        <v>1.5626425390655868E-15</v>
      </c>
      <c r="BM6577" s="36">
        <f t="shared" si="7000"/>
        <v>4.1796610483439789E-12</v>
      </c>
      <c r="BN6577" s="36">
        <f t="shared" ca="1" si="7012"/>
        <v>0.46539160997315099</v>
      </c>
      <c r="BO6577" s="36">
        <f t="shared" ca="1" si="7001"/>
        <v>1</v>
      </c>
      <c r="BP6577" s="36">
        <f t="shared" si="7002"/>
        <v>-4.1796610131556002E-12</v>
      </c>
      <c r="BQ6577" s="36">
        <f t="shared" si="7003"/>
        <v>0.99999999158104491</v>
      </c>
      <c r="BR6577" s="2">
        <f t="shared" si="7015"/>
        <v>-5</v>
      </c>
      <c r="BS6577">
        <v>0</v>
      </c>
      <c r="BT6577" s="37">
        <f t="shared" si="7004"/>
        <v>0.14328471042870006</v>
      </c>
      <c r="BU6577" s="34">
        <f t="shared" si="7005"/>
        <v>-5</v>
      </c>
      <c r="BV6577" s="34">
        <f t="shared" si="7006"/>
        <v>-5</v>
      </c>
      <c r="BW6577" s="34">
        <f t="shared" si="7007"/>
        <v>-5</v>
      </c>
      <c r="BX6577" s="34">
        <f t="shared" si="7008"/>
        <v>-5</v>
      </c>
      <c r="BY6577" s="34">
        <f t="shared" si="7009"/>
        <v>5.9909768476815382</v>
      </c>
      <c r="BZ6577" s="36">
        <f t="shared" si="7010"/>
        <v>1.4292739194882799E-4</v>
      </c>
      <c r="CA6577" s="34">
        <f t="shared" si="7011"/>
        <v>1.4232917882778787E-2</v>
      </c>
    </row>
    <row r="6578" spans="1:79" x14ac:dyDescent="0.2">
      <c r="A6578" s="75">
        <f t="shared" si="7013"/>
        <v>17.928767123285066</v>
      </c>
      <c r="B6578" s="34">
        <f t="shared" si="6948"/>
        <v>6543.9999999990496</v>
      </c>
      <c r="C6578">
        <f t="shared" si="7014"/>
        <v>15</v>
      </c>
      <c r="D6578" s="35">
        <f t="shared" si="6949"/>
        <v>3000</v>
      </c>
      <c r="E6578" s="27">
        <v>0</v>
      </c>
      <c r="F6578" s="64">
        <f t="shared" si="6950"/>
        <v>0.46593146951268899</v>
      </c>
      <c r="G6578" s="34">
        <v>0</v>
      </c>
      <c r="H6578" s="34">
        <f t="shared" si="6951"/>
        <v>1</v>
      </c>
      <c r="I6578" s="34">
        <f t="shared" si="6952"/>
        <v>6192.2292298236371</v>
      </c>
      <c r="J6578" s="34">
        <f t="shared" si="6953"/>
        <v>22298.437393670414</v>
      </c>
      <c r="K6578" s="34">
        <f t="shared" si="6954"/>
        <v>19787.913161684784</v>
      </c>
      <c r="L6578" s="36">
        <f t="shared" si="6955"/>
        <v>2391.7134830604818</v>
      </c>
      <c r="M6578" s="34">
        <f t="shared" si="6956"/>
        <v>20.399243190166207</v>
      </c>
      <c r="N6578" s="34">
        <f t="shared" si="6957"/>
        <v>73.458399272976209</v>
      </c>
      <c r="O6578" s="34">
        <f t="shared" si="6958"/>
        <v>9.4970811430771391</v>
      </c>
      <c r="P6578">
        <f t="shared" si="6959"/>
        <v>64.897991484620121</v>
      </c>
      <c r="Q6578" s="36">
        <f t="shared" si="6960"/>
        <v>70.919005646822384</v>
      </c>
      <c r="R6578" s="34">
        <f t="shared" si="6961"/>
        <v>65.019955658833922</v>
      </c>
      <c r="S6578" s="34">
        <f t="shared" si="6962"/>
        <v>3.8501833993530283</v>
      </c>
      <c r="T6578" s="36">
        <f t="shared" si="6963"/>
        <v>8.6120062695246546E-14</v>
      </c>
      <c r="U6578" s="36">
        <f t="shared" si="6964"/>
        <v>3446.2876697264714</v>
      </c>
      <c r="V6578" s="36">
        <f t="shared" si="6965"/>
        <v>7.3684900087135673E-4</v>
      </c>
      <c r="W6578" s="68">
        <f t="shared" si="6966"/>
        <v>6.833467094458519</v>
      </c>
      <c r="X6578">
        <f t="shared" si="6967"/>
        <v>11.532296927964898</v>
      </c>
      <c r="Y6578">
        <f t="shared" si="6968"/>
        <v>5.9191933886892012E-3</v>
      </c>
      <c r="Z6578" s="34">
        <f t="shared" si="6969"/>
        <v>1.8175536138477263E-3</v>
      </c>
      <c r="AA6578" s="36">
        <f t="shared" si="6970"/>
        <v>1.0782945036332897E-4</v>
      </c>
      <c r="AB6578" s="34">
        <f t="shared" si="6971"/>
        <v>2.2083287929023406E-4</v>
      </c>
      <c r="AC6578" s="36">
        <f t="shared" si="6972"/>
        <v>1.4129090601411305E-2</v>
      </c>
      <c r="AD6578" s="34">
        <f t="shared" si="6973"/>
        <v>0</v>
      </c>
      <c r="AE6578">
        <f t="shared" si="6974"/>
        <v>63.980919176631588</v>
      </c>
      <c r="AF6578" s="36">
        <f t="shared" si="6975"/>
        <v>0</v>
      </c>
      <c r="AG6578" s="34">
        <f t="shared" si="6976"/>
        <v>2.1567016722478236</v>
      </c>
      <c r="AH6578">
        <f t="shared" si="6977"/>
        <v>3.7190935486637322E-3</v>
      </c>
      <c r="AI6578" s="29">
        <f t="shared" si="6978"/>
        <v>2.1567016722478236</v>
      </c>
      <c r="AJ6578">
        <f t="shared" si="6979"/>
        <v>0</v>
      </c>
      <c r="AK6578" s="36">
        <f t="shared" si="6980"/>
        <v>0</v>
      </c>
      <c r="AL6578" s="36">
        <f t="shared" si="6981"/>
        <v>-3.1220691739817208E-7</v>
      </c>
      <c r="AM6578" s="36">
        <f t="shared" si="6982"/>
        <v>-6.6447810891853412E-9</v>
      </c>
      <c r="AN6578" s="37">
        <f t="shared" si="6983"/>
        <v>2.6610477441831696E-306</v>
      </c>
      <c r="AO6578" s="36">
        <f t="shared" si="6984"/>
        <v>5.1500706666514774E-4</v>
      </c>
      <c r="AP6578" s="36">
        <f t="shared" si="6985"/>
        <v>3.0082990359980538E-5</v>
      </c>
      <c r="AQ6578" s="74">
        <f t="shared" si="6986"/>
        <v>0</v>
      </c>
      <c r="AR6578" s="73">
        <f t="shared" si="6987"/>
        <v>0</v>
      </c>
      <c r="AS6578" s="72">
        <f t="shared" si="6988"/>
        <v>1.365964978459456E-10</v>
      </c>
      <c r="AT6578" s="37">
        <f t="shared" si="6989"/>
        <v>3.9739935452413127E-295</v>
      </c>
      <c r="AU6578" s="37">
        <f t="shared" si="6990"/>
        <v>6.136702362406686E-4</v>
      </c>
      <c r="AV6578" s="34">
        <f t="shared" si="6991"/>
        <v>5.108410104199034E-7</v>
      </c>
      <c r="AW6578" s="34">
        <f t="shared" si="6992"/>
        <v>0.64263384410631152</v>
      </c>
      <c r="AX6578" s="37">
        <f t="shared" si="6993"/>
        <v>3.2347542068955399</v>
      </c>
      <c r="AY6578" s="7">
        <f t="shared" si="6994"/>
        <v>10.710855656301382</v>
      </c>
      <c r="AZ6578" s="37">
        <f t="shared" si="6995"/>
        <v>10.068221301354059</v>
      </c>
      <c r="BA6578" s="2">
        <f>BE6578*'mass balance'!$B$17+BF6578*'mass balance'!$C$17+BG6578*'mass balance'!$D$17+BH6578*'mass balance'!$E$17</f>
        <v>1.1262161223647635E-4</v>
      </c>
      <c r="BB6578" s="2">
        <f>BE6578*'mass balance'!$B$18+BF6578*'mass balance'!$C$18+BG6578*'mass balance'!$D$18+BH6578*'mass balance'!$E$18</f>
        <v>1.1435425242472981E-4</v>
      </c>
      <c r="BC6578" s="2">
        <f>BE6578*'mass balance'!$B$19+BF6578*'mass balance'!$C$19+BG6578*'mass balance'!$D$19+BH6578*'mass balance'!$E$19</f>
        <v>-1.4294281553091229E-4</v>
      </c>
      <c r="BD6578" s="2">
        <f>BE6578*'mass balance'!$B$20+BF6578*'mass balance'!$C$20+BG6578*'mass balance'!$D$20+BH6578*'mass balance'!$E$20</f>
        <v>5.197920564760447E-6</v>
      </c>
      <c r="BE6578" s="2">
        <f>N6578*'mass balance'!$H$11+R6578*'mass balance'!$I$11+S6578*'mass balance'!$J$11</f>
        <v>-1.7490095064994334E-4</v>
      </c>
      <c r="BF6578" s="2">
        <f>N6578*'mass balance'!$H$12+R6578*'mass balance'!$I$12+S6578*'mass balance'!$J$12</f>
        <v>9.249150638552629E-6</v>
      </c>
      <c r="BG6578" s="2">
        <f>N6578*'mass balance'!$H$13+R6578*'mass balance'!$I$13+S6578*'mass balance'!$J$13</f>
        <v>7.9107934737745804E-6</v>
      </c>
      <c r="BH6578" s="2">
        <f>N6578*'mass balance'!$H$14+R6578*'mass balance'!$I$14+S6578*'mass balance'!$J$14</f>
        <v>1.912979147733755E-5</v>
      </c>
      <c r="BI6578" s="36">
        <f t="shared" si="6996"/>
        <v>1.984873985993231E-16</v>
      </c>
      <c r="BJ6578" s="36">
        <f t="shared" si="6997"/>
        <v>3.8102877131499668E-19</v>
      </c>
      <c r="BK6578" s="36">
        <f t="shared" si="6998"/>
        <v>2.0138969141604335E-15</v>
      </c>
      <c r="BL6578" s="36">
        <f t="shared" si="6999"/>
        <v>1.5630378617263851E-15</v>
      </c>
      <c r="BM6578" s="36">
        <f t="shared" si="7000"/>
        <v>4.1812236908830446E-12</v>
      </c>
      <c r="BN6578" s="36">
        <f t="shared" ca="1" si="7012"/>
        <v>0.74376794462458051</v>
      </c>
      <c r="BO6578" s="36">
        <f t="shared" ca="1" si="7001"/>
        <v>1</v>
      </c>
      <c r="BP6578" s="36">
        <f t="shared" si="7002"/>
        <v>-4.1812236556640343E-12</v>
      </c>
      <c r="BQ6578" s="36">
        <f t="shared" si="7003"/>
        <v>0.99999999157686525</v>
      </c>
      <c r="BR6578" s="2">
        <f t="shared" si="7015"/>
        <v>-5</v>
      </c>
      <c r="BS6578">
        <v>0</v>
      </c>
      <c r="BT6578" s="37">
        <f t="shared" si="7004"/>
        <v>0.14330017256973956</v>
      </c>
      <c r="BU6578" s="34">
        <f t="shared" si="7005"/>
        <v>-5</v>
      </c>
      <c r="BV6578" s="34">
        <f t="shared" si="7006"/>
        <v>-5</v>
      </c>
      <c r="BW6578" s="34">
        <f t="shared" si="7007"/>
        <v>-5</v>
      </c>
      <c r="BX6578" s="34">
        <f t="shared" si="7008"/>
        <v>-5</v>
      </c>
      <c r="BY6578" s="34">
        <f t="shared" si="7009"/>
        <v>5.9914076838007153</v>
      </c>
      <c r="BZ6578" s="36">
        <f t="shared" si="7010"/>
        <v>1.4294281553091229E-4</v>
      </c>
      <c r="CA6578" s="34">
        <f t="shared" si="7011"/>
        <v>1.4232918435202387E-2</v>
      </c>
    </row>
    <row r="6579" spans="1:79" x14ac:dyDescent="0.2">
      <c r="A6579" s="75">
        <f t="shared" si="7013"/>
        <v>17.931506849312463</v>
      </c>
      <c r="B6579" s="34">
        <f t="shared" si="6948"/>
        <v>6544.9999999990487</v>
      </c>
      <c r="C6579">
        <f t="shared" si="7014"/>
        <v>15</v>
      </c>
      <c r="D6579" s="35">
        <f t="shared" si="6949"/>
        <v>3000</v>
      </c>
      <c r="E6579" s="27">
        <v>0</v>
      </c>
      <c r="F6579" s="64">
        <f t="shared" si="6950"/>
        <v>0.46593146951268899</v>
      </c>
      <c r="G6579" s="34">
        <v>0</v>
      </c>
      <c r="H6579" s="34">
        <f t="shared" si="6951"/>
        <v>1</v>
      </c>
      <c r="I6579" s="34">
        <f t="shared" si="6952"/>
        <v>6192.2292298236371</v>
      </c>
      <c r="J6579" s="34">
        <f t="shared" si="6953"/>
        <v>22300.040317029634</v>
      </c>
      <c r="K6579" s="34">
        <f t="shared" si="6954"/>
        <v>19789.335615988512</v>
      </c>
      <c r="L6579" s="36">
        <f t="shared" si="6955"/>
        <v>2391.9713802107867</v>
      </c>
      <c r="M6579" s="34">
        <f t="shared" si="6956"/>
        <v>20.399243190166207</v>
      </c>
      <c r="N6579" s="34">
        <f t="shared" si="6957"/>
        <v>73.463679830624557</v>
      </c>
      <c r="O6579" s="34">
        <f t="shared" si="6958"/>
        <v>9.4970811430771391</v>
      </c>
      <c r="P6579">
        <f t="shared" si="6959"/>
        <v>64.904989399371601</v>
      </c>
      <c r="Q6579" s="36">
        <f t="shared" si="6960"/>
        <v>70.925042165201759</v>
      </c>
      <c r="R6579" s="34">
        <f t="shared" si="6961"/>
        <v>65.026962812476782</v>
      </c>
      <c r="S6579" s="34">
        <f t="shared" si="6962"/>
        <v>3.8490372251533302</v>
      </c>
      <c r="T6579" s="36">
        <f t="shared" si="6963"/>
        <v>8.6116967491404733E-14</v>
      </c>
      <c r="U6579" s="36">
        <f t="shared" si="6964"/>
        <v>3446.2876697264714</v>
      </c>
      <c r="V6579" s="36">
        <f t="shared" si="6965"/>
        <v>7.3662964578452973E-4</v>
      </c>
      <c r="W6579" s="68">
        <f t="shared" si="6966"/>
        <v>6.8342039434593902</v>
      </c>
      <c r="X6579">
        <f t="shared" si="6967"/>
        <v>11.532711420146825</v>
      </c>
      <c r="Y6579">
        <f t="shared" si="6968"/>
        <v>5.9191933886892012E-3</v>
      </c>
      <c r="Z6579" s="34">
        <f t="shared" si="6969"/>
        <v>1.8175536138477263E-3</v>
      </c>
      <c r="AA6579" s="36">
        <f t="shared" si="6970"/>
        <v>1.0778572777148598E-4</v>
      </c>
      <c r="AB6579" s="34">
        <f t="shared" si="6971"/>
        <v>2.2083287929023406E-4</v>
      </c>
      <c r="AC6579" s="36">
        <f t="shared" si="6972"/>
        <v>1.4129090601411305E-2</v>
      </c>
      <c r="AD6579" s="34">
        <f t="shared" si="6973"/>
        <v>0</v>
      </c>
      <c r="AE6579">
        <f t="shared" si="6974"/>
        <v>63.980919176631588</v>
      </c>
      <c r="AF6579" s="36">
        <f t="shared" si="6975"/>
        <v>0</v>
      </c>
      <c r="AG6579" s="34">
        <f t="shared" si="6976"/>
        <v>2.1568864500754166</v>
      </c>
      <c r="AH6579">
        <f t="shared" si="6977"/>
        <v>3.7179166988234869E-3</v>
      </c>
      <c r="AI6579" s="29">
        <f t="shared" si="6978"/>
        <v>2.1568864500754166</v>
      </c>
      <c r="AJ6579">
        <f t="shared" si="6979"/>
        <v>2.1568864500754166</v>
      </c>
      <c r="AK6579" s="36">
        <f t="shared" si="6980"/>
        <v>0</v>
      </c>
      <c r="AL6579" s="36">
        <f t="shared" si="6981"/>
        <v>-3.1201765172478541E-7</v>
      </c>
      <c r="AM6579" s="36">
        <f t="shared" si="6982"/>
        <v>-6.6433133788548574E-9</v>
      </c>
      <c r="AN6579" s="37">
        <f t="shared" si="6983"/>
        <v>2.6610477441831696E-306</v>
      </c>
      <c r="AO6579" s="36">
        <f t="shared" si="6984"/>
        <v>5.1469485974774956E-4</v>
      </c>
      <c r="AP6579" s="36">
        <f t="shared" si="6985"/>
        <v>3.0076345578891354E-5</v>
      </c>
      <c r="AQ6579" s="74">
        <f t="shared" si="6986"/>
        <v>0</v>
      </c>
      <c r="AR6579" s="73">
        <f t="shared" si="6987"/>
        <v>0</v>
      </c>
      <c r="AS6579" s="72">
        <f t="shared" si="6988"/>
        <v>1.3634822635721497E-10</v>
      </c>
      <c r="AT6579" s="37">
        <f t="shared" si="6989"/>
        <v>3.9812296444561142E-295</v>
      </c>
      <c r="AU6579" s="37">
        <f t="shared" si="6990"/>
        <v>6.1353468773528495E-4</v>
      </c>
      <c r="AV6579" s="34">
        <f t="shared" si="6991"/>
        <v>2.9677266876956511E-4</v>
      </c>
      <c r="AW6579" s="34">
        <f t="shared" si="6992"/>
        <v>0.64270313896050635</v>
      </c>
      <c r="AX6579" s="37">
        <f t="shared" si="6993"/>
        <v>3.2351030086637294</v>
      </c>
      <c r="AY6579" s="7">
        <f t="shared" si="6994"/>
        <v>10.712306863752396</v>
      </c>
      <c r="AZ6579" s="37">
        <f t="shared" si="6995"/>
        <v>10.069306952123119</v>
      </c>
      <c r="BA6579" s="2">
        <f>BE6579*'mass balance'!$B$17+BF6579*'mass balance'!$C$17+BG6579*'mass balance'!$D$17+BH6579*'mass balance'!$E$17</f>
        <v>1.1263376053290354E-4</v>
      </c>
      <c r="BB6579" s="2">
        <f>BE6579*'mass balance'!$B$18+BF6579*'mass balance'!$C$18+BG6579*'mass balance'!$D$18+BH6579*'mass balance'!$E$18</f>
        <v>1.1436658761802513E-4</v>
      </c>
      <c r="BC6579" s="2">
        <f>BE6579*'mass balance'!$B$19+BF6579*'mass balance'!$C$19+BG6579*'mass balance'!$D$19+BH6579*'mass balance'!$E$19</f>
        <v>-1.4295823452253138E-4</v>
      </c>
      <c r="BD6579" s="2">
        <f>BE6579*'mass balance'!$B$20+BF6579*'mass balance'!$C$20+BG6579*'mass balance'!$D$20+BH6579*'mass balance'!$E$20</f>
        <v>5.1984812553647787E-6</v>
      </c>
      <c r="BE6579" s="2">
        <f>N6579*'mass balance'!$H$11+R6579*'mass balance'!$I$11+S6579*'mass balance'!$J$11</f>
        <v>-1.7491352340624894E-4</v>
      </c>
      <c r="BF6579" s="2">
        <f>N6579*'mass balance'!$H$12+R6579*'mass balance'!$I$12+S6579*'mass balance'!$J$12</f>
        <v>9.2463972274208859E-6</v>
      </c>
      <c r="BG6579" s="2">
        <f>N6579*'mass balance'!$H$13+R6579*'mass balance'!$I$13+S6579*'mass balance'!$J$13</f>
        <v>7.9097927465421492E-6</v>
      </c>
      <c r="BH6579" s="2">
        <f>N6579*'mass balance'!$H$14+R6579*'mass balance'!$I$14+S6579*'mass balance'!$J$14</f>
        <v>1.9131166622558477E-5</v>
      </c>
      <c r="BI6579" s="36">
        <f t="shared" si="6996"/>
        <v>1.984873985993231E-16</v>
      </c>
      <c r="BJ6579" s="36">
        <f t="shared" si="6997"/>
        <v>3.8106230708839565E-19</v>
      </c>
      <c r="BK6579" s="36">
        <f t="shared" si="6998"/>
        <v>2.0142779429317483E-15</v>
      </c>
      <c r="BL6579" s="36">
        <f t="shared" si="6999"/>
        <v>1.5634332312610802E-15</v>
      </c>
      <c r="BM6579" s="36">
        <f t="shared" si="7000"/>
        <v>4.182786728744771E-12</v>
      </c>
      <c r="BN6579" s="36">
        <f t="shared" ca="1" si="7012"/>
        <v>0.95602079801440754</v>
      </c>
      <c r="BO6579" s="36">
        <f t="shared" ca="1" si="7001"/>
        <v>1</v>
      </c>
      <c r="BP6579" s="36">
        <f t="shared" si="7002"/>
        <v>-4.1827866934951057E-12</v>
      </c>
      <c r="BQ6579" s="36">
        <f t="shared" si="7003"/>
        <v>0.99999999157268404</v>
      </c>
      <c r="BR6579" s="2">
        <f t="shared" si="7015"/>
        <v>-5</v>
      </c>
      <c r="BS6579">
        <v>0</v>
      </c>
      <c r="BT6579" s="37">
        <f t="shared" si="7004"/>
        <v>0.14331563010883772</v>
      </c>
      <c r="BU6579" s="34">
        <f t="shared" si="7005"/>
        <v>-5</v>
      </c>
      <c r="BV6579" s="34">
        <f t="shared" si="7006"/>
        <v>-5</v>
      </c>
      <c r="BW6579" s="34">
        <f t="shared" si="7007"/>
        <v>-5</v>
      </c>
      <c r="BX6579" s="34">
        <f t="shared" si="7008"/>
        <v>-5</v>
      </c>
      <c r="BY6579" s="34">
        <f t="shared" si="7009"/>
        <v>5.9918383761923577</v>
      </c>
      <c r="BZ6579" s="36">
        <f t="shared" si="7010"/>
        <v>1.4295823452253138E-4</v>
      </c>
      <c r="CA6579" s="34">
        <f t="shared" si="7011"/>
        <v>1.4232918987400572E-2</v>
      </c>
    </row>
    <row r="6580" spans="1:79" x14ac:dyDescent="0.2">
      <c r="A6580" s="75">
        <f t="shared" si="7013"/>
        <v>17.934246575339859</v>
      </c>
      <c r="B6580" s="34">
        <f t="shared" si="6948"/>
        <v>6545.9999999990487</v>
      </c>
      <c r="C6580">
        <f t="shared" si="7014"/>
        <v>15</v>
      </c>
      <c r="D6580" s="35">
        <f t="shared" si="6949"/>
        <v>3000</v>
      </c>
      <c r="E6580" s="27">
        <v>0</v>
      </c>
      <c r="F6580" s="64">
        <f t="shared" si="6950"/>
        <v>0.46593146951268899</v>
      </c>
      <c r="G6580" s="34">
        <v>0</v>
      </c>
      <c r="H6580" s="34">
        <f t="shared" si="6951"/>
        <v>1</v>
      </c>
      <c r="I6580" s="34">
        <f t="shared" si="6952"/>
        <v>6192.2292298236371</v>
      </c>
      <c r="J6580" s="34">
        <f t="shared" si="6953"/>
        <v>22301.64270562799</v>
      </c>
      <c r="K6580" s="34">
        <f t="shared" si="6954"/>
        <v>19790.757595738742</v>
      </c>
      <c r="L6580" s="36">
        <f t="shared" si="6955"/>
        <v>2392.2292005868112</v>
      </c>
      <c r="M6580" s="34">
        <f t="shared" si="6956"/>
        <v>20.399243190166207</v>
      </c>
      <c r="N6580" s="34">
        <f t="shared" si="6957"/>
        <v>73.468958626594457</v>
      </c>
      <c r="O6580" s="34">
        <f t="shared" si="6958"/>
        <v>9.4970811430771391</v>
      </c>
      <c r="P6580">
        <f t="shared" si="6959"/>
        <v>64.911985230890011</v>
      </c>
      <c r="Q6580" s="36">
        <f t="shared" si="6960"/>
        <v>70.931076770839056</v>
      </c>
      <c r="R6580" s="34">
        <f t="shared" si="6961"/>
        <v>65.033967879959121</v>
      </c>
      <c r="S6580" s="34">
        <f t="shared" si="6962"/>
        <v>3.8478912799936595</v>
      </c>
      <c r="T6580" s="36">
        <f t="shared" si="6963"/>
        <v>8.6113873653711603E-14</v>
      </c>
      <c r="U6580" s="36">
        <f t="shared" si="6964"/>
        <v>3446.2876697264714</v>
      </c>
      <c r="V6580" s="36">
        <f t="shared" si="6965"/>
        <v>7.3641033453143332E-4</v>
      </c>
      <c r="W6580" s="68">
        <f t="shared" si="6966"/>
        <v>6.8349405731051744</v>
      </c>
      <c r="X6580">
        <f t="shared" si="6967"/>
        <v>11.533125759158436</v>
      </c>
      <c r="Y6580">
        <f t="shared" si="6968"/>
        <v>5.9191933886892012E-3</v>
      </c>
      <c r="Z6580" s="34">
        <f t="shared" si="6969"/>
        <v>1.8175536138477263E-3</v>
      </c>
      <c r="AA6580" s="36">
        <f t="shared" si="6970"/>
        <v>1.0774202447774547E-4</v>
      </c>
      <c r="AB6580" s="34">
        <f t="shared" si="6971"/>
        <v>2.2083287929023406E-4</v>
      </c>
      <c r="AC6580" s="36">
        <f t="shared" si="6972"/>
        <v>1.4129090601411305E-2</v>
      </c>
      <c r="AD6580" s="34">
        <f t="shared" si="6973"/>
        <v>0</v>
      </c>
      <c r="AE6580">
        <f t="shared" si="6974"/>
        <v>63.980919176631588</v>
      </c>
      <c r="AF6580" s="36">
        <f t="shared" si="6975"/>
        <v>0</v>
      </c>
      <c r="AG6580" s="34">
        <f t="shared" si="6976"/>
        <v>2.1570711693539741</v>
      </c>
      <c r="AH6580">
        <f t="shared" si="6977"/>
        <v>3.7167401424400559E-3</v>
      </c>
      <c r="AI6580" s="29">
        <f t="shared" si="6978"/>
        <v>2.1570711693539741</v>
      </c>
      <c r="AJ6580">
        <f t="shared" si="6979"/>
        <v>0</v>
      </c>
      <c r="AK6580" s="36">
        <f t="shared" si="6980"/>
        <v>0</v>
      </c>
      <c r="AL6580" s="36">
        <f t="shared" si="6981"/>
        <v>-3.1182850078779026E-7</v>
      </c>
      <c r="AM6580" s="36">
        <f t="shared" si="6982"/>
        <v>-6.6418459927146793E-9</v>
      </c>
      <c r="AN6580" s="37">
        <f t="shared" si="6983"/>
        <v>2.6610477441831696E-306</v>
      </c>
      <c r="AO6580" s="36">
        <f t="shared" si="6984"/>
        <v>5.1438284209602482E-4</v>
      </c>
      <c r="AP6580" s="36">
        <f t="shared" si="6985"/>
        <v>3.0069702265512499E-5</v>
      </c>
      <c r="AQ6580" s="74">
        <f t="shared" si="6986"/>
        <v>0</v>
      </c>
      <c r="AR6580" s="73">
        <f t="shared" si="6987"/>
        <v>0</v>
      </c>
      <c r="AS6580" s="72">
        <f t="shared" si="6988"/>
        <v>1.3610040611528126E-10</v>
      </c>
      <c r="AT6580" s="37">
        <f t="shared" si="6989"/>
        <v>3.9884789196187988E-295</v>
      </c>
      <c r="AU6580" s="37">
        <f t="shared" si="6990"/>
        <v>6.133991691700812E-4</v>
      </c>
      <c r="AV6580" s="34">
        <f t="shared" si="6991"/>
        <v>5.1051775519722607E-7</v>
      </c>
      <c r="AW6580" s="34">
        <f t="shared" si="6992"/>
        <v>0.64277241318608025</v>
      </c>
      <c r="AX6580" s="37">
        <f t="shared" si="6993"/>
        <v>3.235451706595935</v>
      </c>
      <c r="AY6580" s="7">
        <f t="shared" si="6994"/>
        <v>10.713165203404946</v>
      </c>
      <c r="AZ6580" s="37">
        <f t="shared" si="6995"/>
        <v>10.07039227970111</v>
      </c>
      <c r="BA6580" s="2">
        <f>BE6580*'mass balance'!$B$17+BF6580*'mass balance'!$C$17+BG6580*'mass balance'!$D$17+BH6580*'mass balance'!$E$17</f>
        <v>1.1264590521332257E-4</v>
      </c>
      <c r="BB6580" s="2">
        <f>BE6580*'mass balance'!$B$18+BF6580*'mass balance'!$C$18+BG6580*'mass balance'!$D$18+BH6580*'mass balance'!$E$18</f>
        <v>1.1437891913968137E-4</v>
      </c>
      <c r="BC6580" s="2">
        <f>BE6580*'mass balance'!$B$19+BF6580*'mass balance'!$C$19+BG6580*'mass balance'!$D$19+BH6580*'mass balance'!$E$19</f>
        <v>-1.4297364892460176E-4</v>
      </c>
      <c r="BD6580" s="2">
        <f>BE6580*'mass balance'!$B$20+BF6580*'mass balance'!$C$20+BG6580*'mass balance'!$D$20+BH6580*'mass balance'!$E$20</f>
        <v>5.1990417790764258E-6</v>
      </c>
      <c r="BE6580" s="2">
        <f>N6580*'mass balance'!$H$11+R6580*'mass balance'!$I$11+S6580*'mass balance'!$J$11</f>
        <v>-1.7492609196808202E-4</v>
      </c>
      <c r="BF6580" s="2">
        <f>N6580*'mass balance'!$H$12+R6580*'mass balance'!$I$12+S6580*'mass balance'!$J$12</f>
        <v>9.2436443665033799E-6</v>
      </c>
      <c r="BG6580" s="2">
        <f>N6580*'mass balance'!$H$13+R6580*'mass balance'!$I$13+S6580*'mass balance'!$J$13</f>
        <v>7.9087921838649601E-6</v>
      </c>
      <c r="BH6580" s="2">
        <f>N6580*'mass balance'!$H$14+R6580*'mass balance'!$I$14+S6580*'mass balance'!$J$14</f>
        <v>1.9132541309008972E-5</v>
      </c>
      <c r="BI6580" s="36">
        <f t="shared" si="6996"/>
        <v>1.984873985993231E-16</v>
      </c>
      <c r="BJ6580" s="36">
        <f t="shared" si="6997"/>
        <v>3.810958396896788E-19</v>
      </c>
      <c r="BK6580" s="36">
        <f t="shared" si="6998"/>
        <v>2.0146590052388368E-15</v>
      </c>
      <c r="BL6580" s="36">
        <f t="shared" si="6999"/>
        <v>1.5638286476637569E-15</v>
      </c>
      <c r="BM6580" s="36">
        <f t="shared" si="7000"/>
        <v>4.1843501619760317E-12</v>
      </c>
      <c r="BN6580" s="36">
        <f t="shared" ca="1" si="7012"/>
        <v>7.7838531792055465E-2</v>
      </c>
      <c r="BO6580" s="36">
        <f t="shared" ca="1" si="7001"/>
        <v>1</v>
      </c>
      <c r="BP6580" s="36">
        <f t="shared" si="7002"/>
        <v>-4.1843501266956889E-12</v>
      </c>
      <c r="BQ6580" s="36">
        <f t="shared" si="7003"/>
        <v>0.99999999156850128</v>
      </c>
      <c r="BR6580" s="2">
        <f t="shared" si="7015"/>
        <v>-5</v>
      </c>
      <c r="BS6580">
        <v>0</v>
      </c>
      <c r="BT6580" s="37">
        <f t="shared" si="7004"/>
        <v>0.14333108304691325</v>
      </c>
      <c r="BU6580" s="34">
        <f t="shared" si="7005"/>
        <v>-5</v>
      </c>
      <c r="BV6580" s="34">
        <f t="shared" si="7006"/>
        <v>-5</v>
      </c>
      <c r="BW6580" s="34">
        <f t="shared" si="7007"/>
        <v>-5</v>
      </c>
      <c r="BX6580" s="34">
        <f t="shared" si="7008"/>
        <v>-5</v>
      </c>
      <c r="BY6580" s="34">
        <f t="shared" si="7009"/>
        <v>5.9922689248981307</v>
      </c>
      <c r="BZ6580" s="36">
        <f t="shared" si="7010"/>
        <v>1.4297364892460176E-4</v>
      </c>
      <c r="CA6580" s="34">
        <f t="shared" si="7011"/>
        <v>1.4232919539373428E-2</v>
      </c>
    </row>
    <row r="6581" spans="1:79" x14ac:dyDescent="0.2">
      <c r="A6581" s="75">
        <f t="shared" si="7013"/>
        <v>17.936986301367256</v>
      </c>
      <c r="B6581" s="34">
        <f t="shared" si="6948"/>
        <v>6546.9999999990487</v>
      </c>
      <c r="C6581">
        <f t="shared" si="7014"/>
        <v>15</v>
      </c>
      <c r="D6581" s="35">
        <f t="shared" si="6949"/>
        <v>3000</v>
      </c>
      <c r="E6581" s="27">
        <v>0</v>
      </c>
      <c r="F6581" s="64">
        <f t="shared" si="6950"/>
        <v>0.46593146951268899</v>
      </c>
      <c r="G6581" s="34">
        <v>0</v>
      </c>
      <c r="H6581" s="34">
        <f t="shared" si="6951"/>
        <v>1</v>
      </c>
      <c r="I6581" s="34">
        <f t="shared" si="6952"/>
        <v>6192.2292298236371</v>
      </c>
      <c r="J6581" s="34">
        <f t="shared" si="6953"/>
        <v>22303.244559620543</v>
      </c>
      <c r="K6581" s="34">
        <f t="shared" si="6954"/>
        <v>19792.17910107307</v>
      </c>
      <c r="L6581" s="36">
        <f t="shared" si="6955"/>
        <v>2392.4869442038971</v>
      </c>
      <c r="M6581" s="34">
        <f t="shared" si="6956"/>
        <v>20.399243190166207</v>
      </c>
      <c r="N6581" s="34">
        <f t="shared" si="6957"/>
        <v>73.47423566139669</v>
      </c>
      <c r="O6581" s="34">
        <f t="shared" si="6958"/>
        <v>9.4970811430771391</v>
      </c>
      <c r="P6581">
        <f t="shared" si="6959"/>
        <v>64.918978979591657</v>
      </c>
      <c r="Q6581" s="36">
        <f t="shared" si="6960"/>
        <v>70.937109464213293</v>
      </c>
      <c r="R6581" s="34">
        <f t="shared" si="6961"/>
        <v>65.040970861697986</v>
      </c>
      <c r="S6581" s="34">
        <f t="shared" si="6962"/>
        <v>3.8467455639220658</v>
      </c>
      <c r="T6581" s="36">
        <f t="shared" si="6963"/>
        <v>8.6110781181474059E-14</v>
      </c>
      <c r="U6581" s="36">
        <f t="shared" si="6964"/>
        <v>3446.2876697264714</v>
      </c>
      <c r="V6581" s="36">
        <f t="shared" si="6965"/>
        <v>7.361910671212713E-4</v>
      </c>
      <c r="W6581" s="68">
        <f t="shared" si="6966"/>
        <v>6.835676983439706</v>
      </c>
      <c r="X6581">
        <f t="shared" si="6967"/>
        <v>11.533539945056333</v>
      </c>
      <c r="Y6581">
        <f t="shared" si="6968"/>
        <v>5.9191933886892012E-3</v>
      </c>
      <c r="Z6581" s="34">
        <f t="shared" si="6969"/>
        <v>1.8175536138477263E-3</v>
      </c>
      <c r="AA6581" s="36">
        <f t="shared" si="6970"/>
        <v>1.0769834047231715E-4</v>
      </c>
      <c r="AB6581" s="34">
        <f t="shared" si="6971"/>
        <v>2.2083287929023406E-4</v>
      </c>
      <c r="AC6581" s="36">
        <f t="shared" si="6972"/>
        <v>1.4129090601411305E-2</v>
      </c>
      <c r="AD6581" s="34">
        <f t="shared" si="6973"/>
        <v>0</v>
      </c>
      <c r="AE6581">
        <f t="shared" si="6974"/>
        <v>63.980919176631588</v>
      </c>
      <c r="AF6581" s="36">
        <f t="shared" si="6975"/>
        <v>0</v>
      </c>
      <c r="AG6581" s="34">
        <f t="shared" si="6976"/>
        <v>2.1572558300981592</v>
      </c>
      <c r="AH6581">
        <f t="shared" si="6977"/>
        <v>3.7155638795032253E-3</v>
      </c>
      <c r="AI6581" s="29">
        <f t="shared" si="6978"/>
        <v>2.1572558300981592</v>
      </c>
      <c r="AJ6581">
        <f t="shared" si="6979"/>
        <v>2.1572558300981592</v>
      </c>
      <c r="AK6581" s="36">
        <f t="shared" si="6980"/>
        <v>0</v>
      </c>
      <c r="AL6581" s="36">
        <f t="shared" si="6981"/>
        <v>-3.1163946451763143E-7</v>
      </c>
      <c r="AM6581" s="36">
        <f t="shared" si="6982"/>
        <v>-6.6403789306931994E-9</v>
      </c>
      <c r="AN6581" s="37">
        <f t="shared" si="6983"/>
        <v>2.6610477441831696E-306</v>
      </c>
      <c r="AO6581" s="36">
        <f t="shared" si="6984"/>
        <v>5.1407101359523708E-4</v>
      </c>
      <c r="AP6581" s="36">
        <f t="shared" si="6985"/>
        <v>3.0063060419519783E-5</v>
      </c>
      <c r="AQ6581" s="74">
        <f t="shared" si="6986"/>
        <v>0</v>
      </c>
      <c r="AR6581" s="73">
        <f t="shared" si="6987"/>
        <v>0</v>
      </c>
      <c r="AS6581" s="72">
        <f t="shared" si="6988"/>
        <v>1.3585303629997904E-10</v>
      </c>
      <c r="AT6581" s="37">
        <f t="shared" si="6989"/>
        <v>3.9957413947209689E-295</v>
      </c>
      <c r="AU6581" s="37">
        <f t="shared" si="6990"/>
        <v>6.1326368053844413E-4</v>
      </c>
      <c r="AV6581" s="34">
        <f t="shared" si="6991"/>
        <v>2.9682308227624218E-4</v>
      </c>
      <c r="AW6581" s="34">
        <f t="shared" si="6992"/>
        <v>0.64284166678715526</v>
      </c>
      <c r="AX6581" s="37">
        <f t="shared" si="6993"/>
        <v>3.2358003007129033</v>
      </c>
      <c r="AY6581" s="7">
        <f t="shared" si="6994"/>
        <v>10.714615774022041</v>
      </c>
      <c r="AZ6581" s="37">
        <f t="shared" si="6995"/>
        <v>10.071477284152609</v>
      </c>
      <c r="BA6581" s="2">
        <f>BE6581*'mass balance'!$B$17+BF6581*'mass balance'!$C$17+BG6581*'mass balance'!$D$17+BH6581*'mass balance'!$E$17</f>
        <v>1.1265804627845576E-4</v>
      </c>
      <c r="BB6581" s="2">
        <f>BE6581*'mass balance'!$B$18+BF6581*'mass balance'!$C$18+BG6581*'mass balance'!$D$18+BH6581*'mass balance'!$E$18</f>
        <v>1.14391246990432E-4</v>
      </c>
      <c r="BC6581" s="2">
        <f>BE6581*'mass balance'!$B$19+BF6581*'mass balance'!$C$19+BG6581*'mass balance'!$D$19+BH6581*'mass balance'!$E$19</f>
        <v>-1.4298905873804001E-4</v>
      </c>
      <c r="BD6581" s="2">
        <f>BE6581*'mass balance'!$B$20+BF6581*'mass balance'!$C$20+BG6581*'mass balance'!$D$20+BH6581*'mass balance'!$E$20</f>
        <v>5.1996021359287275E-6</v>
      </c>
      <c r="BE6581" s="2">
        <f>N6581*'mass balance'!$H$11+R6581*'mass balance'!$I$11+S6581*'mass balance'!$J$11</f>
        <v>-1.7493865633665877E-4</v>
      </c>
      <c r="BF6581" s="2">
        <f>N6581*'mass balance'!$H$12+R6581*'mass balance'!$I$12+S6581*'mass balance'!$J$12</f>
        <v>9.2408920559155346E-6</v>
      </c>
      <c r="BG6581" s="2">
        <f>N6581*'mass balance'!$H$13+R6581*'mass balance'!$I$13+S6581*'mass balance'!$J$13</f>
        <v>7.907791785821777E-6</v>
      </c>
      <c r="BH6581" s="2">
        <f>N6581*'mass balance'!$H$14+R6581*'mass balance'!$I$14+S6581*'mass balance'!$J$14</f>
        <v>1.9133915536822053E-5</v>
      </c>
      <c r="BI6581" s="36">
        <f t="shared" si="6996"/>
        <v>1.984873985993231E-16</v>
      </c>
      <c r="BJ6581" s="36">
        <f t="shared" si="6997"/>
        <v>3.8112936911820898E-19</v>
      </c>
      <c r="BK6581" s="36">
        <f t="shared" si="6998"/>
        <v>2.0150401010785264E-15</v>
      </c>
      <c r="BL6581" s="36">
        <f t="shared" si="6999"/>
        <v>1.5642241109285E-15</v>
      </c>
      <c r="BM6581" s="36">
        <f t="shared" si="7000"/>
        <v>4.1859139906236951E-12</v>
      </c>
      <c r="BN6581" s="36">
        <f t="shared" ca="1" si="7012"/>
        <v>0.76380722334593243</v>
      </c>
      <c r="BO6581" s="36">
        <f t="shared" ca="1" si="7001"/>
        <v>1</v>
      </c>
      <c r="BP6581" s="36">
        <f t="shared" si="7002"/>
        <v>-4.1859139553126512E-12</v>
      </c>
      <c r="BQ6581" s="36">
        <f t="shared" si="7003"/>
        <v>0.99999999156431696</v>
      </c>
      <c r="BR6581" s="2">
        <f t="shared" si="7015"/>
        <v>-5</v>
      </c>
      <c r="BS6581">
        <v>0</v>
      </c>
      <c r="BT6581" s="37">
        <f t="shared" si="7004"/>
        <v>0.1433465313848851</v>
      </c>
      <c r="BU6581" s="34">
        <f t="shared" si="7005"/>
        <v>-5</v>
      </c>
      <c r="BV6581" s="34">
        <f t="shared" si="7006"/>
        <v>-5</v>
      </c>
      <c r="BW6581" s="34">
        <f t="shared" si="7007"/>
        <v>-5</v>
      </c>
      <c r="BX6581" s="34">
        <f t="shared" si="7008"/>
        <v>-5</v>
      </c>
      <c r="BY6581" s="34">
        <f t="shared" si="7009"/>
        <v>5.9926993299597004</v>
      </c>
      <c r="BZ6581" s="36">
        <f t="shared" si="7010"/>
        <v>1.4298905873804001E-4</v>
      </c>
      <c r="CA6581" s="34">
        <f t="shared" si="7011"/>
        <v>1.4232920091121067E-2</v>
      </c>
    </row>
    <row r="6582" spans="1:79" x14ac:dyDescent="0.2">
      <c r="A6582" s="75">
        <f t="shared" si="7013"/>
        <v>17.939726027394652</v>
      </c>
      <c r="B6582" s="34">
        <f t="shared" si="6948"/>
        <v>6547.9999999990478</v>
      </c>
      <c r="C6582">
        <f t="shared" si="7014"/>
        <v>15</v>
      </c>
      <c r="D6582" s="35">
        <f t="shared" si="6949"/>
        <v>3000</v>
      </c>
      <c r="E6582" s="27">
        <v>0</v>
      </c>
      <c r="F6582" s="64">
        <f t="shared" si="6950"/>
        <v>0.46593146951268899</v>
      </c>
      <c r="G6582" s="34">
        <v>0</v>
      </c>
      <c r="H6582" s="34">
        <f t="shared" si="6951"/>
        <v>1</v>
      </c>
      <c r="I6582" s="34">
        <f t="shared" si="6952"/>
        <v>6192.2292298236371</v>
      </c>
      <c r="J6582" s="34">
        <f t="shared" si="6953"/>
        <v>22304.845879162309</v>
      </c>
      <c r="K6582" s="34">
        <f t="shared" si="6954"/>
        <v>19793.600132129068</v>
      </c>
      <c r="L6582" s="36">
        <f t="shared" si="6955"/>
        <v>2392.7446110773894</v>
      </c>
      <c r="M6582" s="34">
        <f t="shared" si="6956"/>
        <v>20.399243190166207</v>
      </c>
      <c r="N6582" s="34">
        <f t="shared" si="6957"/>
        <v>73.479510935541953</v>
      </c>
      <c r="O6582" s="34">
        <f t="shared" si="6958"/>
        <v>9.4970811430771391</v>
      </c>
      <c r="P6582">
        <f t="shared" si="6959"/>
        <v>64.925970645892917</v>
      </c>
      <c r="Q6582" s="36">
        <f t="shared" si="6960"/>
        <v>70.943140245803548</v>
      </c>
      <c r="R6582" s="34">
        <f t="shared" si="6961"/>
        <v>65.047971758110464</v>
      </c>
      <c r="S6582" s="34">
        <f t="shared" si="6962"/>
        <v>3.8456000769865821</v>
      </c>
      <c r="T6582" s="36">
        <f t="shared" si="6963"/>
        <v>8.6107690073999493E-14</v>
      </c>
      <c r="U6582" s="36">
        <f t="shared" si="6964"/>
        <v>3446.2876697264714</v>
      </c>
      <c r="V6582" s="36">
        <f t="shared" si="6965"/>
        <v>7.3597184356322847E-4</v>
      </c>
      <c r="W6582" s="68">
        <f t="shared" si="6966"/>
        <v>6.8364131745068271</v>
      </c>
      <c r="X6582">
        <f t="shared" si="6967"/>
        <v>11.53395397789709</v>
      </c>
      <c r="Y6582">
        <f t="shared" si="6968"/>
        <v>5.9191933886892012E-3</v>
      </c>
      <c r="Z6582" s="34">
        <f t="shared" si="6969"/>
        <v>1.8175536138477263E-3</v>
      </c>
      <c r="AA6582" s="36">
        <f t="shared" si="6970"/>
        <v>1.0765467574541687E-4</v>
      </c>
      <c r="AB6582" s="34">
        <f t="shared" si="6971"/>
        <v>2.2083287929023406E-4</v>
      </c>
      <c r="AC6582" s="36">
        <f t="shared" si="6972"/>
        <v>1.4129090601411305E-2</v>
      </c>
      <c r="AD6582" s="34">
        <f t="shared" si="6973"/>
        <v>0</v>
      </c>
      <c r="AE6582">
        <f t="shared" si="6974"/>
        <v>63.980919176631588</v>
      </c>
      <c r="AF6582" s="36">
        <f t="shared" si="6975"/>
        <v>0</v>
      </c>
      <c r="AG6582" s="34">
        <f t="shared" si="6976"/>
        <v>2.157440432322637</v>
      </c>
      <c r="AH6582">
        <f t="shared" si="6977"/>
        <v>3.7143879100058896E-3</v>
      </c>
      <c r="AI6582" s="29">
        <f t="shared" si="6978"/>
        <v>2.157440432322637</v>
      </c>
      <c r="AJ6582">
        <f t="shared" si="6979"/>
        <v>0</v>
      </c>
      <c r="AK6582" s="36">
        <f t="shared" si="6980"/>
        <v>0</v>
      </c>
      <c r="AL6582" s="36">
        <f t="shared" si="6981"/>
        <v>-3.1145054284479562E-7</v>
      </c>
      <c r="AM6582" s="36">
        <f t="shared" si="6982"/>
        <v>-6.6389121927188254E-9</v>
      </c>
      <c r="AN6582" s="37">
        <f t="shared" si="6983"/>
        <v>2.6610477441831696E-306</v>
      </c>
      <c r="AO6582" s="36">
        <f t="shared" si="6984"/>
        <v>5.1375937413071949E-4</v>
      </c>
      <c r="AP6582" s="36">
        <f t="shared" si="6985"/>
        <v>3.0056420040589091E-5</v>
      </c>
      <c r="AQ6582" s="74">
        <f t="shared" si="6986"/>
        <v>0</v>
      </c>
      <c r="AR6582" s="73">
        <f t="shared" si="6987"/>
        <v>0</v>
      </c>
      <c r="AS6582" s="72">
        <f t="shared" si="6988"/>
        <v>1.356061160926337E-10</v>
      </c>
      <c r="AT6582" s="37">
        <f t="shared" si="6989"/>
        <v>4.0030170937979114E-295</v>
      </c>
      <c r="AU6582" s="37">
        <f t="shared" si="6990"/>
        <v>6.1312822183376208E-4</v>
      </c>
      <c r="AV6582" s="34">
        <f t="shared" si="6991"/>
        <v>5.1019466120195829E-7</v>
      </c>
      <c r="AW6582" s="34">
        <f t="shared" si="6992"/>
        <v>0.64291089976785476</v>
      </c>
      <c r="AX6582" s="37">
        <f t="shared" si="6993"/>
        <v>3.2361487910353892</v>
      </c>
      <c r="AY6582" s="7">
        <f t="shared" si="6994"/>
        <v>10.715473375504734</v>
      </c>
      <c r="AZ6582" s="37">
        <f t="shared" si="6995"/>
        <v>10.072561965542217</v>
      </c>
      <c r="BA6582" s="2">
        <f>BE6582*'mass balance'!$B$17+BF6582*'mass balance'!$C$17+BG6582*'mass balance'!$D$17+BH6582*'mass balance'!$E$17</f>
        <v>1.1267018372902534E-4</v>
      </c>
      <c r="BB6582" s="2">
        <f>BE6582*'mass balance'!$B$18+BF6582*'mass balance'!$C$18+BG6582*'mass balance'!$D$18+BH6582*'mass balance'!$E$18</f>
        <v>1.1440357117101036E-4</v>
      </c>
      <c r="BC6582" s="2">
        <f>BE6582*'mass balance'!$B$19+BF6582*'mass balance'!$C$19+BG6582*'mass balance'!$D$19+BH6582*'mass balance'!$E$19</f>
        <v>-1.4300446396376293E-4</v>
      </c>
      <c r="BD6582" s="2">
        <f>BE6582*'mass balance'!$B$20+BF6582*'mass balance'!$C$20+BG6582*'mass balance'!$D$20+BH6582*'mass balance'!$E$20</f>
        <v>5.2001623259550155E-6</v>
      </c>
      <c r="BE6582" s="2">
        <f>N6582*'mass balance'!$H$11+R6582*'mass balance'!$I$11+S6582*'mass balance'!$J$11</f>
        <v>-1.7495121651319511E-4</v>
      </c>
      <c r="BF6582" s="2">
        <f>N6582*'mass balance'!$H$12+R6582*'mass balance'!$I$12+S6582*'mass balance'!$J$12</f>
        <v>9.2381402957727429E-6</v>
      </c>
      <c r="BG6582" s="2">
        <f>N6582*'mass balance'!$H$13+R6582*'mass balance'!$I$13+S6582*'mass balance'!$J$13</f>
        <v>7.9067915524912284E-6</v>
      </c>
      <c r="BH6582" s="2">
        <f>N6582*'mass balance'!$H$14+R6582*'mass balance'!$I$14+S6582*'mass balance'!$J$14</f>
        <v>1.9135289306130714E-5</v>
      </c>
      <c r="BI6582" s="36">
        <f t="shared" si="6996"/>
        <v>1.984873985993231E-16</v>
      </c>
      <c r="BJ6582" s="36">
        <f t="shared" si="6997"/>
        <v>3.8116289537334954E-19</v>
      </c>
      <c r="BK6582" s="36">
        <f t="shared" si="6998"/>
        <v>2.0154212304476447E-15</v>
      </c>
      <c r="BL6582" s="36">
        <f t="shared" si="6999"/>
        <v>1.5646196210493917E-15</v>
      </c>
      <c r="BM6582" s="36">
        <f t="shared" si="7000"/>
        <v>4.1874782147346236E-12</v>
      </c>
      <c r="BN6582" s="36">
        <f t="shared" ca="1" si="7012"/>
        <v>0.736132445949914</v>
      </c>
      <c r="BO6582" s="36">
        <f t="shared" ca="1" si="7001"/>
        <v>1</v>
      </c>
      <c r="BP6582" s="36">
        <f t="shared" si="7002"/>
        <v>-4.1874781793928561E-12</v>
      </c>
      <c r="BQ6582" s="36">
        <f t="shared" si="7003"/>
        <v>0.99999999156013109</v>
      </c>
      <c r="BR6582" s="2">
        <f t="shared" si="7015"/>
        <v>-5</v>
      </c>
      <c r="BS6582">
        <v>0</v>
      </c>
      <c r="BT6582" s="37">
        <f t="shared" si="7004"/>
        <v>0.14336197512367232</v>
      </c>
      <c r="BU6582" s="34">
        <f t="shared" si="7005"/>
        <v>-5</v>
      </c>
      <c r="BV6582" s="34">
        <f t="shared" si="7006"/>
        <v>-5</v>
      </c>
      <c r="BW6582" s="34">
        <f t="shared" si="7007"/>
        <v>-5</v>
      </c>
      <c r="BX6582" s="34">
        <f t="shared" si="7008"/>
        <v>-5</v>
      </c>
      <c r="BY6582" s="34">
        <f t="shared" si="7009"/>
        <v>5.9931295914187146</v>
      </c>
      <c r="BZ6582" s="36">
        <f t="shared" si="7010"/>
        <v>1.4300446396376293E-4</v>
      </c>
      <c r="CA6582" s="34">
        <f t="shared" si="7011"/>
        <v>1.4232920642643572E-2</v>
      </c>
    </row>
    <row r="6583" spans="1:79" x14ac:dyDescent="0.2">
      <c r="A6583" s="75">
        <f t="shared" si="7013"/>
        <v>17.942465753422049</v>
      </c>
      <c r="B6583" s="34">
        <f t="shared" si="6948"/>
        <v>6548.9999999990478</v>
      </c>
      <c r="C6583">
        <f t="shared" si="7014"/>
        <v>15</v>
      </c>
      <c r="D6583" s="35">
        <f t="shared" si="6949"/>
        <v>3000</v>
      </c>
      <c r="E6583" s="27">
        <v>0</v>
      </c>
      <c r="F6583" s="64">
        <f t="shared" si="6950"/>
        <v>0.46593146951268899</v>
      </c>
      <c r="G6583" s="34">
        <v>0</v>
      </c>
      <c r="H6583" s="34">
        <f t="shared" si="6951"/>
        <v>1</v>
      </c>
      <c r="I6583" s="34">
        <f t="shared" si="6952"/>
        <v>6192.2292298236371</v>
      </c>
      <c r="J6583" s="34">
        <f t="shared" si="6953"/>
        <v>22306.446664408282</v>
      </c>
      <c r="K6583" s="34">
        <f t="shared" si="6954"/>
        <v>19795.020689044271</v>
      </c>
      <c r="L6583" s="36">
        <f t="shared" si="6955"/>
        <v>2393.0022012226368</v>
      </c>
      <c r="M6583" s="34">
        <f t="shared" si="6956"/>
        <v>20.399243190166207</v>
      </c>
      <c r="N6583" s="34">
        <f t="shared" si="6957"/>
        <v>73.484784449540854</v>
      </c>
      <c r="O6583" s="34">
        <f t="shared" si="6958"/>
        <v>9.4970811430771391</v>
      </c>
      <c r="P6583">
        <f t="shared" si="6959"/>
        <v>64.932960230210256</v>
      </c>
      <c r="Q6583" s="36">
        <f t="shared" si="6960"/>
        <v>70.949169116088839</v>
      </c>
      <c r="R6583" s="34">
        <f t="shared" si="6961"/>
        <v>65.054970569613772</v>
      </c>
      <c r="S6583" s="34">
        <f t="shared" si="6962"/>
        <v>3.8444548192351022</v>
      </c>
      <c r="T6583" s="36">
        <f t="shared" si="6963"/>
        <v>8.6104600330595688E-14</v>
      </c>
      <c r="U6583" s="36">
        <f t="shared" si="6964"/>
        <v>3446.2876697264714</v>
      </c>
      <c r="V6583" s="36">
        <f t="shared" si="6965"/>
        <v>7.3575266386647058E-4</v>
      </c>
      <c r="W6583" s="68">
        <f t="shared" si="6966"/>
        <v>6.8371491463503906</v>
      </c>
      <c r="X6583">
        <f t="shared" si="6967"/>
        <v>11.534367857737264</v>
      </c>
      <c r="Y6583">
        <f t="shared" si="6968"/>
        <v>5.9191933886892012E-3</v>
      </c>
      <c r="Z6583" s="34">
        <f t="shared" si="6969"/>
        <v>1.8175536138477263E-3</v>
      </c>
      <c r="AA6583" s="36">
        <f t="shared" si="6970"/>
        <v>1.0761103028726656E-4</v>
      </c>
      <c r="AB6583" s="34">
        <f t="shared" si="6971"/>
        <v>2.2083287929023406E-4</v>
      </c>
      <c r="AC6583" s="36">
        <f t="shared" si="6972"/>
        <v>1.4129090601411305E-2</v>
      </c>
      <c r="AD6583" s="34">
        <f t="shared" si="6973"/>
        <v>0</v>
      </c>
      <c r="AE6583">
        <f t="shared" si="6974"/>
        <v>63.980919176631588</v>
      </c>
      <c r="AF6583" s="36">
        <f t="shared" si="6975"/>
        <v>0</v>
      </c>
      <c r="AG6583" s="34">
        <f t="shared" si="6976"/>
        <v>2.15762497604207</v>
      </c>
      <c r="AH6583">
        <f t="shared" si="6977"/>
        <v>3.713212233938723E-3</v>
      </c>
      <c r="AI6583" s="29">
        <f t="shared" si="6978"/>
        <v>2.15762497604207</v>
      </c>
      <c r="AJ6583">
        <f t="shared" si="6979"/>
        <v>2.15762497604207</v>
      </c>
      <c r="AK6583" s="36">
        <f t="shared" si="6980"/>
        <v>0</v>
      </c>
      <c r="AL6583" s="36">
        <f t="shared" si="6981"/>
        <v>-3.1126173569981178E-7</v>
      </c>
      <c r="AM6583" s="36">
        <f t="shared" si="6982"/>
        <v>-6.637445778719983E-9</v>
      </c>
      <c r="AN6583" s="37">
        <f t="shared" si="6983"/>
        <v>2.6610477441831696E-306</v>
      </c>
      <c r="AO6583" s="36">
        <f t="shared" si="6984"/>
        <v>5.1344792358787468E-4</v>
      </c>
      <c r="AP6583" s="36">
        <f t="shared" si="6985"/>
        <v>3.0049781128396371E-5</v>
      </c>
      <c r="AQ6583" s="74">
        <f t="shared" si="6986"/>
        <v>0</v>
      </c>
      <c r="AR6583" s="73">
        <f t="shared" si="6987"/>
        <v>0</v>
      </c>
      <c r="AS6583" s="72">
        <f t="shared" si="6988"/>
        <v>1.353596446760585E-10</v>
      </c>
      <c r="AT6583" s="37">
        <f t="shared" si="6989"/>
        <v>4.010306040928677E-295</v>
      </c>
      <c r="AU6583" s="37">
        <f t="shared" si="6990"/>
        <v>6.1299279304942466E-4</v>
      </c>
      <c r="AV6583" s="34">
        <f t="shared" si="6991"/>
        <v>2.9687346379193456E-4</v>
      </c>
      <c r="AW6583" s="34">
        <f t="shared" si="6992"/>
        <v>0.64298011213230244</v>
      </c>
      <c r="AX6583" s="37">
        <f t="shared" si="6993"/>
        <v>3.2364971775841527</v>
      </c>
      <c r="AY6583" s="7">
        <f t="shared" si="6994"/>
        <v>10.716923309530639</v>
      </c>
      <c r="AZ6583" s="37">
        <f t="shared" si="6995"/>
        <v>10.073646323934543</v>
      </c>
      <c r="BA6583" s="2">
        <f>BE6583*'mass balance'!$B$17+BF6583*'mass balance'!$C$17+BG6583*'mass balance'!$D$17+BH6583*'mass balance'!$E$17</f>
        <v>1.1268231756575392E-4</v>
      </c>
      <c r="BB6583" s="2">
        <f>BE6583*'mass balance'!$B$18+BF6583*'mass balance'!$C$18+BG6583*'mass balance'!$D$18+BH6583*'mass balance'!$E$18</f>
        <v>1.1441589168215014E-4</v>
      </c>
      <c r="BC6583" s="2">
        <f>BE6583*'mass balance'!$B$19+BF6583*'mass balance'!$C$19+BG6583*'mass balance'!$D$19+BH6583*'mass balance'!$E$19</f>
        <v>-1.4301986460268768E-4</v>
      </c>
      <c r="BD6583" s="2">
        <f>BE6583*'mass balance'!$B$20+BF6583*'mass balance'!$C$20+BG6583*'mass balance'!$D$20+BH6583*'mass balance'!$E$20</f>
        <v>5.2007223491886415E-6</v>
      </c>
      <c r="BE6583" s="2">
        <f>N6583*'mass balance'!$H$11+R6583*'mass balance'!$I$11+S6583*'mass balance'!$J$11</f>
        <v>-1.7496377249890679E-4</v>
      </c>
      <c r="BF6583" s="2">
        <f>N6583*'mass balance'!$H$12+R6583*'mass balance'!$I$12+S6583*'mass balance'!$J$12</f>
        <v>9.235389086190054E-6</v>
      </c>
      <c r="BG6583" s="2">
        <f>N6583*'mass balance'!$H$13+R6583*'mass balance'!$I$13+S6583*'mass balance'!$J$13</f>
        <v>7.9057914839516783E-6</v>
      </c>
      <c r="BH6583" s="2">
        <f>N6583*'mass balance'!$H$14+R6583*'mass balance'!$I$14+S6583*'mass balance'!$J$14</f>
        <v>1.9136662617067929E-5</v>
      </c>
      <c r="BI6583" s="36">
        <f t="shared" si="6996"/>
        <v>1.984873985993231E-16</v>
      </c>
      <c r="BJ6583" s="36">
        <f t="shared" si="6997"/>
        <v>3.8119641845446342E-19</v>
      </c>
      <c r="BK6583" s="36">
        <f t="shared" si="6998"/>
        <v>2.0158023933430183E-15</v>
      </c>
      <c r="BL6583" s="36">
        <f t="shared" si="6999"/>
        <v>1.5650151780205129E-15</v>
      </c>
      <c r="BM6583" s="36">
        <f t="shared" si="7000"/>
        <v>4.1890428343556733E-12</v>
      </c>
      <c r="BN6583" s="36">
        <f t="shared" ca="1" si="7012"/>
        <v>0.84400853255963015</v>
      </c>
      <c r="BO6583" s="36">
        <f t="shared" ca="1" si="7001"/>
        <v>1</v>
      </c>
      <c r="BP6583" s="36">
        <f t="shared" si="7002"/>
        <v>-4.1890427989831596E-12</v>
      </c>
      <c r="BQ6583" s="36">
        <f t="shared" si="7003"/>
        <v>0.99999999155594366</v>
      </c>
      <c r="BR6583" s="2">
        <f t="shared" si="7015"/>
        <v>-5</v>
      </c>
      <c r="BS6583">
        <v>0</v>
      </c>
      <c r="BT6583" s="37">
        <f t="shared" si="7004"/>
        <v>0.1433774142641944</v>
      </c>
      <c r="BU6583" s="34">
        <f t="shared" si="7005"/>
        <v>-5</v>
      </c>
      <c r="BV6583" s="34">
        <f t="shared" si="7006"/>
        <v>-5</v>
      </c>
      <c r="BW6583" s="34">
        <f t="shared" si="7007"/>
        <v>-5</v>
      </c>
      <c r="BX6583" s="34">
        <f t="shared" si="7008"/>
        <v>-5</v>
      </c>
      <c r="BY6583" s="34">
        <f t="shared" si="7009"/>
        <v>5.9935597093168216</v>
      </c>
      <c r="BZ6583" s="36">
        <f t="shared" si="7010"/>
        <v>1.4301986460268768E-4</v>
      </c>
      <c r="CA6583" s="34">
        <f t="shared" si="7011"/>
        <v>1.4232921193941058E-2</v>
      </c>
    </row>
    <row r="6584" spans="1:79" x14ac:dyDescent="0.2">
      <c r="A6584" s="75">
        <f t="shared" si="7013"/>
        <v>17.945205479449445</v>
      </c>
      <c r="B6584" s="34">
        <f t="shared" si="6948"/>
        <v>6549.9999999990478</v>
      </c>
      <c r="C6584">
        <f t="shared" si="7014"/>
        <v>15</v>
      </c>
      <c r="D6584" s="35">
        <f t="shared" si="6949"/>
        <v>3000</v>
      </c>
      <c r="E6584" s="27">
        <v>0</v>
      </c>
      <c r="F6584" s="64">
        <f t="shared" si="6950"/>
        <v>0.46593146951268899</v>
      </c>
      <c r="G6584" s="34">
        <v>0</v>
      </c>
      <c r="H6584" s="34">
        <f t="shared" si="6951"/>
        <v>1</v>
      </c>
      <c r="I6584" s="34">
        <f t="shared" si="6952"/>
        <v>6192.2292298236371</v>
      </c>
      <c r="J6584" s="34">
        <f t="shared" si="6953"/>
        <v>22308.046915513427</v>
      </c>
      <c r="K6584" s="34">
        <f t="shared" si="6954"/>
        <v>19796.4407719562</v>
      </c>
      <c r="L6584" s="36">
        <f t="shared" si="6955"/>
        <v>2393.2597146549897</v>
      </c>
      <c r="M6584" s="34">
        <f t="shared" si="6956"/>
        <v>20.399243190166207</v>
      </c>
      <c r="N6584" s="34">
        <f t="shared" si="6957"/>
        <v>73.490056203903876</v>
      </c>
      <c r="O6584" s="34">
        <f t="shared" si="6958"/>
        <v>9.4970811430771391</v>
      </c>
      <c r="P6584">
        <f t="shared" si="6959"/>
        <v>64.939947732960221</v>
      </c>
      <c r="Q6584" s="36">
        <f t="shared" si="6960"/>
        <v>70.95519607554813</v>
      </c>
      <c r="R6584" s="34">
        <f t="shared" si="6961"/>
        <v>65.061967296625198</v>
      </c>
      <c r="S6584" s="34">
        <f t="shared" si="6962"/>
        <v>3.8433097907153795</v>
      </c>
      <c r="T6584" s="36">
        <f t="shared" si="6963"/>
        <v>8.6101511950570871E-14</v>
      </c>
      <c r="U6584" s="36">
        <f t="shared" si="6964"/>
        <v>3446.2876697264714</v>
      </c>
      <c r="V6584" s="36">
        <f t="shared" si="6965"/>
        <v>7.3553352804014505E-4</v>
      </c>
      <c r="W6584" s="68">
        <f t="shared" si="6966"/>
        <v>6.8378848990142567</v>
      </c>
      <c r="X6584">
        <f t="shared" si="6967"/>
        <v>11.534781584633386</v>
      </c>
      <c r="Y6584">
        <f t="shared" si="6968"/>
        <v>5.9191933886892012E-3</v>
      </c>
      <c r="Z6584" s="34">
        <f t="shared" si="6969"/>
        <v>1.8175536138477263E-3</v>
      </c>
      <c r="AA6584" s="36">
        <f t="shared" si="6970"/>
        <v>1.0756740408809439E-4</v>
      </c>
      <c r="AB6584" s="34">
        <f t="shared" si="6971"/>
        <v>2.2083287929023406E-4</v>
      </c>
      <c r="AC6584" s="36">
        <f t="shared" si="6972"/>
        <v>1.4129090601411305E-2</v>
      </c>
      <c r="AD6584" s="34">
        <f t="shared" si="6973"/>
        <v>0</v>
      </c>
      <c r="AE6584">
        <f t="shared" si="6974"/>
        <v>63.980919176631588</v>
      </c>
      <c r="AF6584" s="36">
        <f t="shared" si="6975"/>
        <v>0</v>
      </c>
      <c r="AG6584" s="34">
        <f t="shared" si="6976"/>
        <v>2.1578094612711189</v>
      </c>
      <c r="AH6584">
        <f t="shared" si="6977"/>
        <v>3.7120368512906232E-3</v>
      </c>
      <c r="AI6584" s="29">
        <f t="shared" si="6978"/>
        <v>2.1578094612711189</v>
      </c>
      <c r="AJ6584">
        <f t="shared" si="6979"/>
        <v>0</v>
      </c>
      <c r="AK6584" s="36">
        <f t="shared" si="6980"/>
        <v>0</v>
      </c>
      <c r="AL6584" s="36">
        <f t="shared" si="6981"/>
        <v>-3.1107304301325095E-7</v>
      </c>
      <c r="AM6584" s="36">
        <f t="shared" si="6982"/>
        <v>-6.6359796886251093E-9</v>
      </c>
      <c r="AN6584" s="37">
        <f t="shared" si="6983"/>
        <v>2.6610477441831696E-306</v>
      </c>
      <c r="AO6584" s="36">
        <f t="shared" si="6984"/>
        <v>5.1313666185217482E-4</v>
      </c>
      <c r="AP6584" s="36">
        <f t="shared" si="6985"/>
        <v>3.004314368261765E-5</v>
      </c>
      <c r="AQ6584" s="74">
        <f t="shared" si="6986"/>
        <v>0</v>
      </c>
      <c r="AR6584" s="73">
        <f t="shared" si="6987"/>
        <v>0</v>
      </c>
      <c r="AS6584" s="72">
        <f t="shared" si="6988"/>
        <v>1.3511362123455213E-10</v>
      </c>
      <c r="AT6584" s="37">
        <f t="shared" si="6989"/>
        <v>4.0176082602361612E-295</v>
      </c>
      <c r="AU6584" s="37">
        <f t="shared" si="6990"/>
        <v>6.1285739417882301E-4</v>
      </c>
      <c r="AV6584" s="34">
        <f t="shared" si="6991"/>
        <v>5.0987172842440164E-7</v>
      </c>
      <c r="AW6584" s="34">
        <f t="shared" si="6992"/>
        <v>0.64304930388462322</v>
      </c>
      <c r="AX6584" s="37">
        <f t="shared" si="6993"/>
        <v>3.2368454603799539</v>
      </c>
      <c r="AY6584" s="7">
        <f t="shared" si="6994"/>
        <v>10.717780173150564</v>
      </c>
      <c r="AZ6584" s="37">
        <f t="shared" si="6995"/>
        <v>10.074730359394211</v>
      </c>
      <c r="BA6584" s="2">
        <f>BE6584*'mass balance'!$B$17+BF6584*'mass balance'!$C$17+BG6584*'mass balance'!$D$17+BH6584*'mass balance'!$E$17</f>
        <v>1.1269444778936408E-4</v>
      </c>
      <c r="BB6584" s="2">
        <f>BE6584*'mass balance'!$B$18+BF6584*'mass balance'!$C$18+BG6584*'mass balance'!$D$18+BH6584*'mass balance'!$E$18</f>
        <v>1.1442820852458506E-4</v>
      </c>
      <c r="BC6584" s="2">
        <f>BE6584*'mass balance'!$B$19+BF6584*'mass balance'!$C$19+BG6584*'mass balance'!$D$19+BH6584*'mass balance'!$E$19</f>
        <v>-1.4303526065573131E-4</v>
      </c>
      <c r="BD6584" s="2">
        <f>BE6584*'mass balance'!$B$20+BF6584*'mass balance'!$C$20+BG6584*'mass balance'!$D$20+BH6584*'mass balance'!$E$20</f>
        <v>5.2012822056629568E-6</v>
      </c>
      <c r="BE6584" s="2">
        <f>N6584*'mass balance'!$H$11+R6584*'mass balance'!$I$11+S6584*'mass balance'!$J$11</f>
        <v>-1.7497632429500922E-4</v>
      </c>
      <c r="BF6584" s="2">
        <f>N6584*'mass balance'!$H$12+R6584*'mass balance'!$I$12+S6584*'mass balance'!$J$12</f>
        <v>9.2326384272821866E-6</v>
      </c>
      <c r="BG6584" s="2">
        <f>N6584*'mass balance'!$H$13+R6584*'mass balance'!$I$13+S6584*'mass balance'!$J$13</f>
        <v>7.9047915802815551E-6</v>
      </c>
      <c r="BH6584" s="2">
        <f>N6584*'mass balance'!$H$14+R6584*'mass balance'!$I$14+S6584*'mass balance'!$J$14</f>
        <v>1.9138035469766632E-5</v>
      </c>
      <c r="BI6584" s="36">
        <f t="shared" si="6996"/>
        <v>1.984873985993231E-16</v>
      </c>
      <c r="BJ6584" s="36">
        <f t="shared" si="6997"/>
        <v>3.812299383609141E-19</v>
      </c>
      <c r="BK6584" s="36">
        <f t="shared" si="6998"/>
        <v>2.0161835897614726E-15</v>
      </c>
      <c r="BL6584" s="36">
        <f t="shared" si="6999"/>
        <v>1.5654107818359414E-15</v>
      </c>
      <c r="BM6584" s="36">
        <f t="shared" si="7000"/>
        <v>4.1906078495336939E-12</v>
      </c>
      <c r="BN6584" s="36">
        <f t="shared" ca="1" si="7012"/>
        <v>0.41310320717957472</v>
      </c>
      <c r="BO6584" s="36">
        <f t="shared" ca="1" si="7001"/>
        <v>1</v>
      </c>
      <c r="BP6584" s="36">
        <f t="shared" si="7002"/>
        <v>-4.1906078141304106E-12</v>
      </c>
      <c r="BQ6584" s="36">
        <f t="shared" si="7003"/>
        <v>0.99999999155175456</v>
      </c>
      <c r="BR6584" s="2">
        <f t="shared" si="7015"/>
        <v>-5</v>
      </c>
      <c r="BS6584">
        <v>0</v>
      </c>
      <c r="BT6584" s="37">
        <f t="shared" si="7004"/>
        <v>0.14339284880737063</v>
      </c>
      <c r="BU6584" s="34">
        <f t="shared" si="7005"/>
        <v>-5</v>
      </c>
      <c r="BV6584" s="34">
        <f t="shared" si="7006"/>
        <v>-5</v>
      </c>
      <c r="BW6584" s="34">
        <f t="shared" si="7007"/>
        <v>-5</v>
      </c>
      <c r="BX6584" s="34">
        <f t="shared" si="7008"/>
        <v>-5</v>
      </c>
      <c r="BY6584" s="34">
        <f t="shared" si="7009"/>
        <v>5.9939896836956583</v>
      </c>
      <c r="BZ6584" s="36">
        <f t="shared" si="7010"/>
        <v>1.4303526065573131E-4</v>
      </c>
      <c r="CA6584" s="34">
        <f t="shared" si="7011"/>
        <v>1.4232921745013609E-2</v>
      </c>
    </row>
    <row r="6585" spans="1:79" x14ac:dyDescent="0.2">
      <c r="A6585" s="75">
        <f t="shared" si="7013"/>
        <v>17.947945205476842</v>
      </c>
      <c r="B6585" s="34">
        <f t="shared" si="6948"/>
        <v>6550.9999999990468</v>
      </c>
      <c r="C6585">
        <f t="shared" si="7014"/>
        <v>15</v>
      </c>
      <c r="D6585" s="35">
        <f t="shared" si="6949"/>
        <v>3000</v>
      </c>
      <c r="E6585" s="27">
        <v>0</v>
      </c>
      <c r="F6585" s="64">
        <f t="shared" si="6950"/>
        <v>0.46593146951268899</v>
      </c>
      <c r="G6585" s="34">
        <v>0</v>
      </c>
      <c r="H6585" s="34">
        <f t="shared" si="6951"/>
        <v>1</v>
      </c>
      <c r="I6585" s="34">
        <f t="shared" si="6952"/>
        <v>6192.2292298236371</v>
      </c>
      <c r="J6585" s="34">
        <f t="shared" si="6953"/>
        <v>22309.646632632699</v>
      </c>
      <c r="K6585" s="34">
        <f t="shared" si="6954"/>
        <v>19797.860381002371</v>
      </c>
      <c r="L6585" s="36">
        <f t="shared" si="6955"/>
        <v>2393.517151389804</v>
      </c>
      <c r="M6585" s="34">
        <f t="shared" si="6956"/>
        <v>20.399243190166207</v>
      </c>
      <c r="N6585" s="34">
        <f t="shared" si="6957"/>
        <v>73.495326199141516</v>
      </c>
      <c r="O6585" s="34">
        <f t="shared" si="6958"/>
        <v>9.4970811430771391</v>
      </c>
      <c r="P6585">
        <f t="shared" si="6959"/>
        <v>64.946933154559474</v>
      </c>
      <c r="Q6585" s="36">
        <f t="shared" si="6960"/>
        <v>70.96122112466044</v>
      </c>
      <c r="R6585" s="34">
        <f t="shared" si="6961"/>
        <v>65.068961939562115</v>
      </c>
      <c r="S6585" s="34">
        <f t="shared" si="6962"/>
        <v>3.8421649914751081</v>
      </c>
      <c r="T6585" s="36">
        <f t="shared" si="6963"/>
        <v>8.6098424933233659E-14</v>
      </c>
      <c r="U6585" s="36">
        <f t="shared" si="6964"/>
        <v>3446.2876697264714</v>
      </c>
      <c r="V6585" s="36">
        <f t="shared" si="6965"/>
        <v>7.3531443609337532E-4</v>
      </c>
      <c r="W6585" s="68">
        <f t="shared" si="6966"/>
        <v>6.8386204325422968</v>
      </c>
      <c r="X6585">
        <f t="shared" si="6967"/>
        <v>11.535195158641974</v>
      </c>
      <c r="Y6585">
        <f t="shared" si="6968"/>
        <v>5.9191933886892012E-3</v>
      </c>
      <c r="Z6585" s="34">
        <f t="shared" si="6969"/>
        <v>1.8175536138477263E-3</v>
      </c>
      <c r="AA6585" s="36">
        <f t="shared" si="6970"/>
        <v>1.0752379713813388E-4</v>
      </c>
      <c r="AB6585" s="34">
        <f t="shared" si="6971"/>
        <v>2.2083287929023406E-4</v>
      </c>
      <c r="AC6585" s="36">
        <f t="shared" si="6972"/>
        <v>1.4129090601411305E-2</v>
      </c>
      <c r="AD6585" s="34">
        <f t="shared" si="6973"/>
        <v>0</v>
      </c>
      <c r="AE6585">
        <f t="shared" si="6974"/>
        <v>63.980919176631588</v>
      </c>
      <c r="AF6585" s="36">
        <f t="shared" si="6975"/>
        <v>0</v>
      </c>
      <c r="AG6585" s="34">
        <f t="shared" si="6976"/>
        <v>2.1579938880244467</v>
      </c>
      <c r="AH6585">
        <f t="shared" si="6977"/>
        <v>3.7108617620540407E-3</v>
      </c>
      <c r="AI6585" s="29">
        <f t="shared" si="6978"/>
        <v>2.1579938880244467</v>
      </c>
      <c r="AJ6585">
        <f t="shared" si="6979"/>
        <v>2.1579938880244467</v>
      </c>
      <c r="AK6585" s="36">
        <f t="shared" si="6980"/>
        <v>0</v>
      </c>
      <c r="AL6585" s="36">
        <f t="shared" si="6981"/>
        <v>-3.1088446471572636E-7</v>
      </c>
      <c r="AM6585" s="36">
        <f t="shared" si="6982"/>
        <v>-6.6345139223626617E-9</v>
      </c>
      <c r="AN6585" s="37">
        <f t="shared" si="6983"/>
        <v>2.6610477441831696E-306</v>
      </c>
      <c r="AO6585" s="36">
        <f t="shared" si="6984"/>
        <v>5.1282558880916154E-4</v>
      </c>
      <c r="AP6585" s="36">
        <f t="shared" si="6985"/>
        <v>3.0036507702929026E-5</v>
      </c>
      <c r="AQ6585" s="74">
        <f t="shared" si="6986"/>
        <v>0</v>
      </c>
      <c r="AR6585" s="73">
        <f t="shared" si="6987"/>
        <v>0</v>
      </c>
      <c r="AS6585" s="72">
        <f t="shared" si="6988"/>
        <v>1.3486804495389577E-10</v>
      </c>
      <c r="AT6585" s="37">
        <f t="shared" si="6989"/>
        <v>4.0249237758871842E-295</v>
      </c>
      <c r="AU6585" s="37">
        <f t="shared" si="6990"/>
        <v>6.1272202521534978E-4</v>
      </c>
      <c r="AV6585" s="34">
        <f t="shared" si="6991"/>
        <v>2.9692381333274348E-4</v>
      </c>
      <c r="AW6585" s="34">
        <f t="shared" si="6992"/>
        <v>0.6431184750289427</v>
      </c>
      <c r="AX6585" s="37">
        <f t="shared" si="6993"/>
        <v>3.2371936394435612</v>
      </c>
      <c r="AY6585" s="7">
        <f t="shared" si="6994"/>
        <v>10.719229470828132</v>
      </c>
      <c r="AZ6585" s="37">
        <f t="shared" si="6995"/>
        <v>10.075814071985858</v>
      </c>
      <c r="BA6585" s="2">
        <f>BE6585*'mass balance'!$B$17+BF6585*'mass balance'!$C$17+BG6585*'mass balance'!$D$17+BH6585*'mass balance'!$E$17</f>
        <v>1.1270657440057866E-4</v>
      </c>
      <c r="BB6585" s="2">
        <f>BE6585*'mass balance'!$B$18+BF6585*'mass balance'!$C$18+BG6585*'mass balance'!$D$18+BH6585*'mass balance'!$E$18</f>
        <v>1.1444052169904908E-4</v>
      </c>
      <c r="BC6585" s="2">
        <f>BE6585*'mass balance'!$B$19+BF6585*'mass balance'!$C$19+BG6585*'mass balance'!$D$19+BH6585*'mass balance'!$E$19</f>
        <v>-1.4305065212381134E-4</v>
      </c>
      <c r="BD6585" s="2">
        <f>BE6585*'mass balance'!$B$20+BF6585*'mass balance'!$C$20+BG6585*'mass balance'!$D$20+BH6585*'mass balance'!$E$20</f>
        <v>5.2018418954113225E-6</v>
      </c>
      <c r="BE6585" s="2">
        <f>N6585*'mass balance'!$H$11+R6585*'mass balance'!$I$11+S6585*'mass balance'!$J$11</f>
        <v>-1.7498887190271788E-4</v>
      </c>
      <c r="BF6585" s="2">
        <f>N6585*'mass balance'!$H$12+R6585*'mass balance'!$I$12+S6585*'mass balance'!$J$12</f>
        <v>9.2298883191637137E-6</v>
      </c>
      <c r="BG6585" s="2">
        <f>N6585*'mass balance'!$H$13+R6585*'mass balance'!$I$13+S6585*'mass balance'!$J$13</f>
        <v>7.9037918415591417E-6</v>
      </c>
      <c r="BH6585" s="2">
        <f>N6585*'mass balance'!$H$14+R6585*'mass balance'!$I$14+S6585*'mass balance'!$J$14</f>
        <v>1.9139407864359766E-5</v>
      </c>
      <c r="BI6585" s="36">
        <f t="shared" si="6996"/>
        <v>1.984873985993231E-16</v>
      </c>
      <c r="BJ6585" s="36">
        <f t="shared" si="6997"/>
        <v>3.8126345509206564E-19</v>
      </c>
      <c r="BK6585" s="36">
        <f t="shared" si="6998"/>
        <v>2.0165648196998334E-15</v>
      </c>
      <c r="BL6585" s="36">
        <f t="shared" si="6999"/>
        <v>1.565806432489757E-15</v>
      </c>
      <c r="BM6585" s="36">
        <f t="shared" si="7000"/>
        <v>4.1921732603155301E-12</v>
      </c>
      <c r="BN6585" s="36">
        <f t="shared" ca="1" si="7012"/>
        <v>0.14258432193869297</v>
      </c>
      <c r="BO6585" s="36">
        <f t="shared" ca="1" si="7001"/>
        <v>1</v>
      </c>
      <c r="BP6585" s="36">
        <f t="shared" si="7002"/>
        <v>-4.1921732248814536E-12</v>
      </c>
      <c r="BQ6585" s="36">
        <f t="shared" si="7003"/>
        <v>0.99999999154756392</v>
      </c>
      <c r="BR6585" s="2">
        <f t="shared" si="7015"/>
        <v>-5</v>
      </c>
      <c r="BS6585">
        <v>0</v>
      </c>
      <c r="BT6585" s="37">
        <f t="shared" si="7004"/>
        <v>0.14340827875412085</v>
      </c>
      <c r="BU6585" s="34">
        <f t="shared" si="7005"/>
        <v>-5</v>
      </c>
      <c r="BV6585" s="34">
        <f t="shared" si="7006"/>
        <v>-5</v>
      </c>
      <c r="BW6585" s="34">
        <f t="shared" si="7007"/>
        <v>-5</v>
      </c>
      <c r="BX6585" s="34">
        <f t="shared" si="7008"/>
        <v>-5</v>
      </c>
      <c r="BY6585" s="34">
        <f t="shared" si="7009"/>
        <v>5.9944195145968608</v>
      </c>
      <c r="BZ6585" s="36">
        <f t="shared" si="7010"/>
        <v>1.4305065212381134E-4</v>
      </c>
      <c r="CA6585" s="34">
        <f t="shared" si="7011"/>
        <v>1.4232922295861329E-2</v>
      </c>
    </row>
    <row r="6586" spans="1:79" x14ac:dyDescent="0.2">
      <c r="A6586" s="75">
        <f t="shared" si="7013"/>
        <v>17.950684931504238</v>
      </c>
      <c r="B6586" s="34">
        <f t="shared" si="6948"/>
        <v>6551.9999999990468</v>
      </c>
      <c r="C6586">
        <f t="shared" si="7014"/>
        <v>15</v>
      </c>
      <c r="D6586" s="35">
        <f t="shared" si="6949"/>
        <v>3000</v>
      </c>
      <c r="E6586" s="27">
        <v>0</v>
      </c>
      <c r="F6586" s="64">
        <f t="shared" si="6950"/>
        <v>0.46593146951268899</v>
      </c>
      <c r="G6586" s="34">
        <v>0</v>
      </c>
      <c r="H6586" s="34">
        <f t="shared" si="6951"/>
        <v>1</v>
      </c>
      <c r="I6586" s="34">
        <f t="shared" si="6952"/>
        <v>6192.2292298236371</v>
      </c>
      <c r="J6586" s="34">
        <f t="shared" si="6953"/>
        <v>22311.245815921015</v>
      </c>
      <c r="K6586" s="34">
        <f t="shared" si="6954"/>
        <v>19799.279516320246</v>
      </c>
      <c r="L6586" s="36">
        <f t="shared" si="6955"/>
        <v>2393.7745114424365</v>
      </c>
      <c r="M6586" s="34">
        <f t="shared" si="6956"/>
        <v>20.399243190166207</v>
      </c>
      <c r="N6586" s="34">
        <f t="shared" si="6957"/>
        <v>73.5005944357641</v>
      </c>
      <c r="O6586" s="34">
        <f t="shared" si="6958"/>
        <v>9.4970811430771391</v>
      </c>
      <c r="P6586">
        <f t="shared" si="6959"/>
        <v>64.953916495424735</v>
      </c>
      <c r="Q6586" s="36">
        <f t="shared" si="6960"/>
        <v>70.96724426390476</v>
      </c>
      <c r="R6586" s="34">
        <f t="shared" si="6961"/>
        <v>65.07595449884198</v>
      </c>
      <c r="S6586" s="34">
        <f t="shared" si="6962"/>
        <v>3.8410204215618982</v>
      </c>
      <c r="T6586" s="36">
        <f t="shared" si="6963"/>
        <v>8.6095339277893123E-14</v>
      </c>
      <c r="U6586" s="36">
        <f t="shared" si="6964"/>
        <v>3446.2876697264714</v>
      </c>
      <c r="V6586" s="36">
        <f t="shared" si="6965"/>
        <v>7.3509538803526945E-4</v>
      </c>
      <c r="W6586" s="68">
        <f t="shared" si="6966"/>
        <v>6.8393557469783905</v>
      </c>
      <c r="X6586">
        <f t="shared" si="6967"/>
        <v>11.535608579819518</v>
      </c>
      <c r="Y6586">
        <f t="shared" si="6968"/>
        <v>5.9191933886892012E-3</v>
      </c>
      <c r="Z6586" s="34">
        <f t="shared" si="6969"/>
        <v>1.8175536138477263E-3</v>
      </c>
      <c r="AA6586" s="36">
        <f t="shared" si="6970"/>
        <v>1.0748020942762521E-4</v>
      </c>
      <c r="AB6586" s="34">
        <f t="shared" si="6971"/>
        <v>2.2083287929023406E-4</v>
      </c>
      <c r="AC6586" s="36">
        <f t="shared" si="6972"/>
        <v>1.4129090601411305E-2</v>
      </c>
      <c r="AD6586" s="34">
        <f t="shared" si="6973"/>
        <v>0</v>
      </c>
      <c r="AE6586">
        <f t="shared" si="6974"/>
        <v>63.980919176631588</v>
      </c>
      <c r="AF6586" s="36">
        <f t="shared" si="6975"/>
        <v>0</v>
      </c>
      <c r="AG6586" s="34">
        <f t="shared" si="6976"/>
        <v>2.1581782563167153</v>
      </c>
      <c r="AH6586">
        <f t="shared" si="6977"/>
        <v>3.7096869662200938E-3</v>
      </c>
      <c r="AI6586" s="29">
        <f t="shared" si="6978"/>
        <v>2.1581782563167153</v>
      </c>
      <c r="AJ6586">
        <f t="shared" si="6979"/>
        <v>0</v>
      </c>
      <c r="AK6586" s="36">
        <f t="shared" si="6980"/>
        <v>0</v>
      </c>
      <c r="AL6586" s="36">
        <f t="shared" si="6981"/>
        <v>-3.1069600073789327E-7</v>
      </c>
      <c r="AM6586" s="36">
        <f t="shared" si="6982"/>
        <v>-6.6330484798611112E-9</v>
      </c>
      <c r="AN6586" s="37">
        <f t="shared" si="6983"/>
        <v>2.6610477441831696E-306</v>
      </c>
      <c r="AO6586" s="36">
        <f t="shared" si="6984"/>
        <v>5.1251470434444577E-4</v>
      </c>
      <c r="AP6586" s="36">
        <f t="shared" si="6985"/>
        <v>3.0029873189006662E-5</v>
      </c>
      <c r="AQ6586" s="74">
        <f t="shared" si="6986"/>
        <v>0</v>
      </c>
      <c r="AR6586" s="73">
        <f t="shared" si="6987"/>
        <v>0</v>
      </c>
      <c r="AS6586" s="72">
        <f t="shared" si="6988"/>
        <v>1.3462291502135047E-10</v>
      </c>
      <c r="AT6586" s="37">
        <f t="shared" si="6989"/>
        <v>4.0322526120925712E-295</v>
      </c>
      <c r="AU6586" s="37">
        <f t="shared" si="6990"/>
        <v>6.1258668615239893E-4</v>
      </c>
      <c r="AV6586" s="34">
        <f t="shared" si="6991"/>
        <v>5.0954895685436918E-7</v>
      </c>
      <c r="AW6586" s="34">
        <f t="shared" si="6992"/>
        <v>0.64318762556938758</v>
      </c>
      <c r="AX6586" s="37">
        <f t="shared" si="6993"/>
        <v>3.2375417147957459</v>
      </c>
      <c r="AY6586" s="7">
        <f t="shared" si="6994"/>
        <v>10.720085596892481</v>
      </c>
      <c r="AZ6586" s="37">
        <f t="shared" si="6995"/>
        <v>10.076897461774136</v>
      </c>
      <c r="BA6586" s="2">
        <f>BE6586*'mass balance'!$B$17+BF6586*'mass balance'!$C$17+BG6586*'mass balance'!$D$17+BH6586*'mass balance'!$E$17</f>
        <v>1.127186974001206E-4</v>
      </c>
      <c r="BB6586" s="2">
        <f>BE6586*'mass balance'!$B$18+BF6586*'mass balance'!$C$18+BG6586*'mass balance'!$D$18+BH6586*'mass balance'!$E$18</f>
        <v>1.1445283120627633E-4</v>
      </c>
      <c r="BC6586" s="2">
        <f>BE6586*'mass balance'!$B$19+BF6586*'mass balance'!$C$19+BG6586*'mass balance'!$D$19+BH6586*'mass balance'!$E$19</f>
        <v>-1.4306603900784542E-4</v>
      </c>
      <c r="BD6586" s="2">
        <f>BE6586*'mass balance'!$B$20+BF6586*'mass balance'!$C$20+BG6586*'mass balance'!$D$20+BH6586*'mass balance'!$E$20</f>
        <v>5.2024014184671059E-6</v>
      </c>
      <c r="BE6586" s="2">
        <f>N6586*'mass balance'!$H$11+R6586*'mass balance'!$I$11+S6586*'mass balance'!$J$11</f>
        <v>-1.7500141532324784E-4</v>
      </c>
      <c r="BF6586" s="2">
        <f>N6586*'mass balance'!$H$12+R6586*'mass balance'!$I$12+S6586*'mass balance'!$J$12</f>
        <v>9.2271387619490068E-6</v>
      </c>
      <c r="BG6586" s="2">
        <f>N6586*'mass balance'!$H$13+R6586*'mass balance'!$I$13+S6586*'mass balance'!$J$13</f>
        <v>7.9027922678624464E-6</v>
      </c>
      <c r="BH6586" s="2">
        <f>N6586*'mass balance'!$H$14+R6586*'mass balance'!$I$14+S6586*'mass balance'!$J$14</f>
        <v>1.9140779800980231E-5</v>
      </c>
      <c r="BI6586" s="36">
        <f t="shared" si="6996"/>
        <v>1.984873985993231E-16</v>
      </c>
      <c r="BJ6586" s="36">
        <f t="shared" si="6997"/>
        <v>3.8129696864728195E-19</v>
      </c>
      <c r="BK6586" s="36">
        <f t="shared" si="6998"/>
        <v>2.0169460831549254E-15</v>
      </c>
      <c r="BL6586" s="36">
        <f t="shared" si="6999"/>
        <v>1.5662021299760347E-15</v>
      </c>
      <c r="BM6586" s="36">
        <f t="shared" si="7000"/>
        <v>4.1937390667480201E-12</v>
      </c>
      <c r="BN6586" s="36">
        <f t="shared" ca="1" si="7012"/>
        <v>0.72583628367628672</v>
      </c>
      <c r="BO6586" s="36">
        <f t="shared" ca="1" si="7001"/>
        <v>1</v>
      </c>
      <c r="BP6586" s="36">
        <f t="shared" si="7002"/>
        <v>-4.1937390312831279E-12</v>
      </c>
      <c r="BQ6586" s="36">
        <f t="shared" si="7003"/>
        <v>0.99999999154337171</v>
      </c>
      <c r="BR6586" s="2">
        <f t="shared" si="7015"/>
        <v>-5</v>
      </c>
      <c r="BS6586">
        <v>0</v>
      </c>
      <c r="BT6586" s="37">
        <f t="shared" si="7004"/>
        <v>0.14342370410536504</v>
      </c>
      <c r="BU6586" s="34">
        <f t="shared" si="7005"/>
        <v>-5</v>
      </c>
      <c r="BV6586" s="34">
        <f t="shared" si="7006"/>
        <v>-5</v>
      </c>
      <c r="BW6586" s="34">
        <f t="shared" si="7007"/>
        <v>-5</v>
      </c>
      <c r="BX6586" s="34">
        <f t="shared" si="7008"/>
        <v>-5</v>
      </c>
      <c r="BY6586" s="34">
        <f t="shared" si="7009"/>
        <v>5.9948492020620519</v>
      </c>
      <c r="BZ6586" s="36">
        <f t="shared" si="7010"/>
        <v>1.4306603900784542E-4</v>
      </c>
      <c r="CA6586" s="34">
        <f t="shared" si="7011"/>
        <v>1.4232922846484327E-2</v>
      </c>
    </row>
    <row r="6587" spans="1:79" x14ac:dyDescent="0.2">
      <c r="A6587" s="75">
        <f t="shared" si="7013"/>
        <v>17.953424657531635</v>
      </c>
      <c r="B6587" s="34">
        <f t="shared" si="6948"/>
        <v>6552.9999999990468</v>
      </c>
      <c r="C6587">
        <f t="shared" si="7014"/>
        <v>15</v>
      </c>
      <c r="D6587" s="35">
        <f t="shared" si="6949"/>
        <v>3000</v>
      </c>
      <c r="E6587" s="27">
        <v>0</v>
      </c>
      <c r="F6587" s="64">
        <f t="shared" si="6950"/>
        <v>0.46593146951268899</v>
      </c>
      <c r="G6587" s="34">
        <v>0</v>
      </c>
      <c r="H6587" s="34">
        <f t="shared" si="6951"/>
        <v>1</v>
      </c>
      <c r="I6587" s="34">
        <f t="shared" si="6952"/>
        <v>6192.2292298236371</v>
      </c>
      <c r="J6587" s="34">
        <f t="shared" si="6953"/>
        <v>22312.844465533264</v>
      </c>
      <c r="K6587" s="34">
        <f t="shared" si="6954"/>
        <v>19800.698178047282</v>
      </c>
      <c r="L6587" s="36">
        <f t="shared" si="6955"/>
        <v>2394.0317948282491</v>
      </c>
      <c r="M6587" s="34">
        <f t="shared" si="6956"/>
        <v>20.399243190166207</v>
      </c>
      <c r="N6587" s="34">
        <f t="shared" si="6957"/>
        <v>73.505860914281897</v>
      </c>
      <c r="O6587" s="34">
        <f t="shared" si="6958"/>
        <v>9.4970811430771391</v>
      </c>
      <c r="P6587">
        <f t="shared" si="6959"/>
        <v>64.960897755972809</v>
      </c>
      <c r="Q6587" s="36">
        <f t="shared" si="6960"/>
        <v>70.973265493759996</v>
      </c>
      <c r="R6587" s="34">
        <f t="shared" si="6961"/>
        <v>65.082944974882352</v>
      </c>
      <c r="S6587" s="34">
        <f t="shared" si="6962"/>
        <v>3.839876081023192</v>
      </c>
      <c r="T6587" s="36">
        <f t="shared" si="6963"/>
        <v>8.6092254983858738E-14</v>
      </c>
      <c r="U6587" s="36">
        <f t="shared" si="6964"/>
        <v>3446.2876697264714</v>
      </c>
      <c r="V6587" s="36">
        <f t="shared" si="6965"/>
        <v>7.3487638387491154E-4</v>
      </c>
      <c r="W6587" s="68">
        <f t="shared" si="6966"/>
        <v>6.8400908423664255</v>
      </c>
      <c r="X6587">
        <f t="shared" si="6967"/>
        <v>11.536021848222493</v>
      </c>
      <c r="Y6587">
        <f t="shared" si="6968"/>
        <v>5.9191933886892012E-3</v>
      </c>
      <c r="Z6587" s="34">
        <f t="shared" si="6969"/>
        <v>1.8175536138477263E-3</v>
      </c>
      <c r="AA6587" s="36">
        <f t="shared" si="6970"/>
        <v>1.0743664094681391E-4</v>
      </c>
      <c r="AB6587" s="34">
        <f t="shared" si="6971"/>
        <v>2.2083287929023406E-4</v>
      </c>
      <c r="AC6587" s="36">
        <f t="shared" si="6972"/>
        <v>1.4129090601411305E-2</v>
      </c>
      <c r="AD6587" s="34">
        <f t="shared" si="6973"/>
        <v>0</v>
      </c>
      <c r="AE6587">
        <f t="shared" si="6974"/>
        <v>63.980919176631588</v>
      </c>
      <c r="AF6587" s="36">
        <f t="shared" si="6975"/>
        <v>0</v>
      </c>
      <c r="AG6587" s="34">
        <f t="shared" si="6976"/>
        <v>2.1583625661625838</v>
      </c>
      <c r="AH6587">
        <f t="shared" si="6977"/>
        <v>3.7085124637776801E-3</v>
      </c>
      <c r="AI6587" s="29">
        <f t="shared" si="6978"/>
        <v>2.1583625661625838</v>
      </c>
      <c r="AJ6587">
        <f t="shared" si="6979"/>
        <v>2.1583625661625838</v>
      </c>
      <c r="AK6587" s="36">
        <f t="shared" si="6980"/>
        <v>0</v>
      </c>
      <c r="AL6587" s="36">
        <f t="shared" si="6981"/>
        <v>-3.1050765101044883E-7</v>
      </c>
      <c r="AM6587" s="36">
        <f t="shared" si="6982"/>
        <v>-6.6315833610489449E-9</v>
      </c>
      <c r="AN6587" s="37">
        <f t="shared" si="6983"/>
        <v>2.6610477441831696E-306</v>
      </c>
      <c r="AO6587" s="36">
        <f t="shared" si="6984"/>
        <v>5.1220400834370793E-4</v>
      </c>
      <c r="AP6587" s="36">
        <f t="shared" si="6985"/>
        <v>3.0023240140526801E-5</v>
      </c>
      <c r="AQ6587" s="74">
        <f t="shared" si="6986"/>
        <v>0</v>
      </c>
      <c r="AR6587" s="73">
        <f t="shared" si="6987"/>
        <v>0</v>
      </c>
      <c r="AS6587" s="72">
        <f t="shared" si="6988"/>
        <v>1.3437823062565463E-10</v>
      </c>
      <c r="AT6587" s="37">
        <f t="shared" si="6989"/>
        <v>4.0395947931072284E-295</v>
      </c>
      <c r="AU6587" s="37">
        <f t="shared" si="6990"/>
        <v>6.1245137698336604E-4</v>
      </c>
      <c r="AV6587" s="34">
        <f t="shared" si="6991"/>
        <v>2.9697413091477032E-4</v>
      </c>
      <c r="AW6587" s="34">
        <f t="shared" si="6992"/>
        <v>0.6432567555100851</v>
      </c>
      <c r="AX6587" s="37">
        <f t="shared" si="6993"/>
        <v>3.2378896864572826</v>
      </c>
      <c r="AY6587" s="7">
        <f t="shared" si="6994"/>
        <v>10.721534258464709</v>
      </c>
      <c r="AZ6587" s="37">
        <f t="shared" si="6995"/>
        <v>10.077980528823709</v>
      </c>
      <c r="BA6587" s="2">
        <f>BE6587*'mass balance'!$B$17+BF6587*'mass balance'!$C$17+BG6587*'mass balance'!$D$17+BH6587*'mass balance'!$E$17</f>
        <v>1.1273081678871308E-4</v>
      </c>
      <c r="BB6587" s="2">
        <f>BE6587*'mass balance'!$B$18+BF6587*'mass balance'!$C$18+BG6587*'mass balance'!$D$18+BH6587*'mass balance'!$E$18</f>
        <v>1.1446513704700098E-4</v>
      </c>
      <c r="BC6587" s="2">
        <f>BE6587*'mass balance'!$B$19+BF6587*'mass balance'!$C$19+BG6587*'mass balance'!$D$19+BH6587*'mass balance'!$E$19</f>
        <v>-1.4308142130875121E-4</v>
      </c>
      <c r="BD6587" s="2">
        <f>BE6587*'mass balance'!$B$20+BF6587*'mass balance'!$C$20+BG6587*'mass balance'!$D$20+BH6587*'mass balance'!$E$20</f>
        <v>5.2029607748636807E-6</v>
      </c>
      <c r="BE6587" s="2">
        <f>N6587*'mass balance'!$H$11+R6587*'mass balance'!$I$11+S6587*'mass balance'!$J$11</f>
        <v>-1.7501395455781402E-4</v>
      </c>
      <c r="BF6587" s="2">
        <f>N6587*'mass balance'!$H$12+R6587*'mass balance'!$I$12+S6587*'mass balance'!$J$12</f>
        <v>9.224389755752036E-6</v>
      </c>
      <c r="BG6587" s="2">
        <f>N6587*'mass balance'!$H$13+R6587*'mass balance'!$I$13+S6587*'mass balance'!$J$13</f>
        <v>7.9017928592695809E-6</v>
      </c>
      <c r="BH6587" s="2">
        <f>N6587*'mass balance'!$H$14+R6587*'mass balance'!$I$14+S6587*'mass balance'!$J$14</f>
        <v>1.9142151279760909E-5</v>
      </c>
      <c r="BI6587" s="36">
        <f t="shared" si="6996"/>
        <v>1.984873985993231E-16</v>
      </c>
      <c r="BJ6587" s="36">
        <f t="shared" si="6997"/>
        <v>3.8133047902592801E-19</v>
      </c>
      <c r="BK6587" s="36">
        <f t="shared" si="6998"/>
        <v>2.0173273801235728E-15</v>
      </c>
      <c r="BL6587" s="36">
        <f t="shared" si="6999"/>
        <v>1.5665978742888508E-15</v>
      </c>
      <c r="BM6587" s="36">
        <f t="shared" si="7000"/>
        <v>4.1953052688779958E-12</v>
      </c>
      <c r="BN6587" s="36">
        <f t="shared" ca="1" si="7012"/>
        <v>0.27212974492925968</v>
      </c>
      <c r="BO6587" s="36">
        <f t="shared" ca="1" si="7001"/>
        <v>1</v>
      </c>
      <c r="BP6587" s="36">
        <f t="shared" si="7002"/>
        <v>-4.1953052333822645E-12</v>
      </c>
      <c r="BQ6587" s="36">
        <f t="shared" si="7003"/>
        <v>0.99999999153917796</v>
      </c>
      <c r="BR6587" s="2">
        <f t="shared" si="7015"/>
        <v>-5</v>
      </c>
      <c r="BS6587">
        <v>0</v>
      </c>
      <c r="BT6587" s="37">
        <f t="shared" si="7004"/>
        <v>0.14343912486202307</v>
      </c>
      <c r="BU6587" s="34">
        <f t="shared" si="7005"/>
        <v>-5</v>
      </c>
      <c r="BV6587" s="34">
        <f t="shared" si="7006"/>
        <v>-5</v>
      </c>
      <c r="BW6587" s="34">
        <f t="shared" si="7007"/>
        <v>-5</v>
      </c>
      <c r="BX6587" s="34">
        <f t="shared" si="7008"/>
        <v>-5</v>
      </c>
      <c r="BY6587" s="34">
        <f t="shared" si="7009"/>
        <v>5.9952787461328514</v>
      </c>
      <c r="BZ6587" s="36">
        <f t="shared" si="7010"/>
        <v>1.4308142130875121E-4</v>
      </c>
      <c r="CA6587" s="34">
        <f t="shared" si="7011"/>
        <v>1.4232923396882683E-2</v>
      </c>
    </row>
    <row r="6588" spans="1:79" x14ac:dyDescent="0.2">
      <c r="A6588" s="75">
        <f t="shared" si="7013"/>
        <v>17.956164383559031</v>
      </c>
      <c r="B6588" s="34">
        <f t="shared" si="6948"/>
        <v>6553.9999999990459</v>
      </c>
      <c r="C6588">
        <f t="shared" si="7014"/>
        <v>15</v>
      </c>
      <c r="D6588" s="35">
        <f t="shared" si="6949"/>
        <v>3000</v>
      </c>
      <c r="E6588" s="27">
        <v>0</v>
      </c>
      <c r="F6588" s="64">
        <f t="shared" si="6950"/>
        <v>0.46593146951268899</v>
      </c>
      <c r="G6588" s="34">
        <v>0</v>
      </c>
      <c r="H6588" s="34">
        <f t="shared" si="6951"/>
        <v>1</v>
      </c>
      <c r="I6588" s="34">
        <f t="shared" si="6952"/>
        <v>6192.2292298236371</v>
      </c>
      <c r="J6588" s="34">
        <f t="shared" si="6953"/>
        <v>22314.442581624309</v>
      </c>
      <c r="K6588" s="34">
        <f t="shared" si="6954"/>
        <v>19802.116366320908</v>
      </c>
      <c r="L6588" s="36">
        <f t="shared" si="6955"/>
        <v>2394.2890015626053</v>
      </c>
      <c r="M6588" s="34">
        <f t="shared" si="6956"/>
        <v>20.399243190166207</v>
      </c>
      <c r="N6588" s="34">
        <f t="shared" si="6957"/>
        <v>73.511125635205062</v>
      </c>
      <c r="O6588" s="34">
        <f t="shared" si="6958"/>
        <v>9.4970811430771391</v>
      </c>
      <c r="P6588">
        <f t="shared" si="6959"/>
        <v>64.967876936620598</v>
      </c>
      <c r="Q6588" s="36">
        <f t="shared" si="6960"/>
        <v>70.979284814705125</v>
      </c>
      <c r="R6588" s="34">
        <f t="shared" si="6961"/>
        <v>65.089933368100844</v>
      </c>
      <c r="S6588" s="34">
        <f t="shared" si="6962"/>
        <v>3.8387319699064006</v>
      </c>
      <c r="T6588" s="36">
        <f t="shared" si="6963"/>
        <v>8.6089172050440448E-14</v>
      </c>
      <c r="U6588" s="36">
        <f t="shared" si="6964"/>
        <v>3446.2876697264714</v>
      </c>
      <c r="V6588" s="36">
        <f t="shared" si="6965"/>
        <v>7.3465742362137279E-4</v>
      </c>
      <c r="W6588" s="68">
        <f t="shared" si="6966"/>
        <v>6.8408257187503008</v>
      </c>
      <c r="X6588">
        <f t="shared" si="6967"/>
        <v>11.536434963907345</v>
      </c>
      <c r="Y6588">
        <f t="shared" si="6968"/>
        <v>5.9191933886892012E-3</v>
      </c>
      <c r="Z6588" s="34">
        <f t="shared" si="6969"/>
        <v>1.8175536138477263E-3</v>
      </c>
      <c r="AA6588" s="36">
        <f t="shared" si="6970"/>
        <v>1.0739309168595247E-4</v>
      </c>
      <c r="AB6588" s="34">
        <f t="shared" si="6971"/>
        <v>2.2083287929023406E-4</v>
      </c>
      <c r="AC6588" s="36">
        <f t="shared" si="6972"/>
        <v>1.4129090601411305E-2</v>
      </c>
      <c r="AD6588" s="34">
        <f t="shared" si="6973"/>
        <v>0</v>
      </c>
      <c r="AE6588">
        <f t="shared" si="6974"/>
        <v>63.980919176631588</v>
      </c>
      <c r="AF6588" s="36">
        <f t="shared" si="6975"/>
        <v>0</v>
      </c>
      <c r="AG6588" s="34">
        <f t="shared" si="6976"/>
        <v>2.1585468175767142</v>
      </c>
      <c r="AH6588">
        <f t="shared" si="6977"/>
        <v>3.7073382547192502E-3</v>
      </c>
      <c r="AI6588" s="29">
        <f t="shared" si="6978"/>
        <v>2.1585468175767142</v>
      </c>
      <c r="AJ6588">
        <f t="shared" si="6979"/>
        <v>0</v>
      </c>
      <c r="AK6588" s="36">
        <f t="shared" si="6980"/>
        <v>0</v>
      </c>
      <c r="AL6588" s="36">
        <f t="shared" si="6981"/>
        <v>-3.1031941546413248E-7</v>
      </c>
      <c r="AM6588" s="36">
        <f t="shared" si="6982"/>
        <v>-6.6301185658546653E-9</v>
      </c>
      <c r="AN6588" s="37">
        <f t="shared" si="6983"/>
        <v>2.6610477441831696E-306</v>
      </c>
      <c r="AO6588" s="36">
        <f t="shared" si="6984"/>
        <v>5.1189350069269751E-4</v>
      </c>
      <c r="AP6588" s="36">
        <f t="shared" si="6985"/>
        <v>3.0016608557165752E-5</v>
      </c>
      <c r="AQ6588" s="74">
        <f t="shared" si="6986"/>
        <v>0</v>
      </c>
      <c r="AR6588" s="73">
        <f t="shared" si="6987"/>
        <v>0</v>
      </c>
      <c r="AS6588" s="72">
        <f t="shared" si="6988"/>
        <v>1.3413399095702093E-10</v>
      </c>
      <c r="AT6588" s="37">
        <f t="shared" si="6989"/>
        <v>4.0469503432302321E-295</v>
      </c>
      <c r="AU6588" s="37">
        <f t="shared" si="6990"/>
        <v>6.1231609770164811E-4</v>
      </c>
      <c r="AV6588" s="34">
        <f t="shared" si="6991"/>
        <v>5.092263464815521E-7</v>
      </c>
      <c r="AW6588" s="34">
        <f t="shared" si="6992"/>
        <v>0.64332586485516341</v>
      </c>
      <c r="AX6588" s="37">
        <f t="shared" si="6993"/>
        <v>3.2382375544489523</v>
      </c>
      <c r="AY6588" s="7">
        <f t="shared" si="6994"/>
        <v>10.722389647280764</v>
      </c>
      <c r="AZ6588" s="37">
        <f t="shared" si="6995"/>
        <v>10.079063273199253</v>
      </c>
      <c r="BA6588" s="2">
        <f>BE6588*'mass balance'!$B$17+BF6588*'mass balance'!$C$17+BG6588*'mass balance'!$D$17+BH6588*'mass balance'!$E$17</f>
        <v>1.1274293256707932E-4</v>
      </c>
      <c r="BB6588" s="2">
        <f>BE6588*'mass balance'!$B$18+BF6588*'mass balance'!$C$18+BG6588*'mass balance'!$D$18+BH6588*'mass balance'!$E$18</f>
        <v>1.1447743922195744E-4</v>
      </c>
      <c r="BC6588" s="2">
        <f>BE6588*'mass balance'!$B$19+BF6588*'mass balance'!$C$19+BG6588*'mass balance'!$D$19+BH6588*'mass balance'!$E$19</f>
        <v>-1.4309679902744683E-4</v>
      </c>
      <c r="BD6588" s="2">
        <f>BE6588*'mass balance'!$B$20+BF6588*'mass balance'!$C$20+BG6588*'mass balance'!$D$20+BH6588*'mass balance'!$E$20</f>
        <v>5.2035199646344288E-6</v>
      </c>
      <c r="BE6588" s="2">
        <f>N6588*'mass balance'!$H$11+R6588*'mass balance'!$I$11+S6588*'mass balance'!$J$11</f>
        <v>-1.7502648960763108E-4</v>
      </c>
      <c r="BF6588" s="2">
        <f>N6588*'mass balance'!$H$12+R6588*'mass balance'!$I$12+S6588*'mass balance'!$J$12</f>
        <v>9.2216413006866949E-6</v>
      </c>
      <c r="BG6588" s="2">
        <f>N6588*'mass balance'!$H$13+R6588*'mass balance'!$I$13+S6588*'mass balance'!$J$13</f>
        <v>7.9007936158582858E-6</v>
      </c>
      <c r="BH6588" s="2">
        <f>N6588*'mass balance'!$H$14+R6588*'mass balance'!$I$14+S6588*'mass balance'!$J$14</f>
        <v>1.9143522300834648E-5</v>
      </c>
      <c r="BI6588" s="36">
        <f t="shared" si="6996"/>
        <v>1.984873985993231E-16</v>
      </c>
      <c r="BJ6588" s="36">
        <f t="shared" si="6997"/>
        <v>3.8136398622736768E-19</v>
      </c>
      <c r="BK6588" s="36">
        <f t="shared" si="6998"/>
        <v>2.0177087106025987E-15</v>
      </c>
      <c r="BL6588" s="36">
        <f t="shared" si="6999"/>
        <v>1.566993665422276E-15</v>
      </c>
      <c r="BM6588" s="36">
        <f t="shared" si="7000"/>
        <v>4.196871866752285E-12</v>
      </c>
      <c r="BN6588" s="36">
        <f t="shared" ca="1" si="7012"/>
        <v>5.246963710331054E-2</v>
      </c>
      <c r="BO6588" s="36">
        <f t="shared" ca="1" si="7001"/>
        <v>1</v>
      </c>
      <c r="BP6588" s="36">
        <f t="shared" si="7002"/>
        <v>-4.196871831225692E-12</v>
      </c>
      <c r="BQ6588" s="36">
        <f t="shared" si="7003"/>
        <v>0.99999999153498265</v>
      </c>
      <c r="BR6588" s="2">
        <f t="shared" si="7015"/>
        <v>-5</v>
      </c>
      <c r="BS6588">
        <v>0</v>
      </c>
      <c r="BT6588" s="37">
        <f t="shared" si="7004"/>
        <v>0.14345454102501545</v>
      </c>
      <c r="BU6588" s="34">
        <f t="shared" si="7005"/>
        <v>-5</v>
      </c>
      <c r="BV6588" s="34">
        <f t="shared" si="7006"/>
        <v>-5</v>
      </c>
      <c r="BW6588" s="34">
        <f t="shared" si="7007"/>
        <v>-5</v>
      </c>
      <c r="BX6588" s="34">
        <f t="shared" si="7008"/>
        <v>-5</v>
      </c>
      <c r="BY6588" s="34">
        <f t="shared" si="7009"/>
        <v>5.9957081468508688</v>
      </c>
      <c r="BZ6588" s="36">
        <f t="shared" si="7010"/>
        <v>1.4309679902744683E-4</v>
      </c>
      <c r="CA6588" s="34">
        <f t="shared" si="7011"/>
        <v>1.4232923947056513E-2</v>
      </c>
    </row>
    <row r="6589" spans="1:79" x14ac:dyDescent="0.2">
      <c r="A6589" s="75">
        <f t="shared" si="7013"/>
        <v>17.958904109586427</v>
      </c>
      <c r="B6589" s="34">
        <f t="shared" si="6948"/>
        <v>6554.9999999990459</v>
      </c>
      <c r="C6589">
        <f t="shared" si="7014"/>
        <v>15</v>
      </c>
      <c r="D6589" s="35">
        <f t="shared" si="6949"/>
        <v>3000</v>
      </c>
      <c r="E6589" s="27">
        <v>0</v>
      </c>
      <c r="F6589" s="64">
        <f t="shared" si="6950"/>
        <v>0.46593146951268899</v>
      </c>
      <c r="G6589" s="34">
        <v>0</v>
      </c>
      <c r="H6589" s="34">
        <f t="shared" si="6951"/>
        <v>1</v>
      </c>
      <c r="I6589" s="34">
        <f t="shared" si="6952"/>
        <v>6192.2292298236371</v>
      </c>
      <c r="J6589" s="34">
        <f t="shared" si="6953"/>
        <v>22316.040164348997</v>
      </c>
      <c r="K6589" s="34">
        <f t="shared" si="6954"/>
        <v>19803.534081278533</v>
      </c>
      <c r="L6589" s="36">
        <f t="shared" si="6955"/>
        <v>2394.546131660873</v>
      </c>
      <c r="M6589" s="34">
        <f t="shared" si="6956"/>
        <v>20.399243190166207</v>
      </c>
      <c r="N6589" s="34">
        <f t="shared" si="6957"/>
        <v>73.516388599043736</v>
      </c>
      <c r="O6589" s="34">
        <f t="shared" si="6958"/>
        <v>9.4970811430771391</v>
      </c>
      <c r="P6589">
        <f t="shared" si="6959"/>
        <v>64.974854037785093</v>
      </c>
      <c r="Q6589" s="36">
        <f t="shared" si="6960"/>
        <v>70.985302227219037</v>
      </c>
      <c r="R6589" s="34">
        <f t="shared" si="6961"/>
        <v>65.096919678915199</v>
      </c>
      <c r="S6589" s="34">
        <f t="shared" si="6962"/>
        <v>3.8375880882587676</v>
      </c>
      <c r="T6589" s="36">
        <f t="shared" si="6963"/>
        <v>8.6086090476948572E-14</v>
      </c>
      <c r="U6589" s="36">
        <f t="shared" si="6964"/>
        <v>3446.2876697264714</v>
      </c>
      <c r="V6589" s="36">
        <f t="shared" si="6965"/>
        <v>7.3443850728369337E-4</v>
      </c>
      <c r="W6589" s="68">
        <f t="shared" si="6966"/>
        <v>6.8415603761739225</v>
      </c>
      <c r="X6589">
        <f t="shared" si="6967"/>
        <v>11.536847926930509</v>
      </c>
      <c r="Y6589">
        <f t="shared" si="6968"/>
        <v>5.9191933886892012E-3</v>
      </c>
      <c r="Z6589" s="34">
        <f t="shared" si="6969"/>
        <v>1.8175536138477263E-3</v>
      </c>
      <c r="AA6589" s="36">
        <f t="shared" si="6970"/>
        <v>1.0734956163529775E-4</v>
      </c>
      <c r="AB6589" s="34">
        <f t="shared" si="6971"/>
        <v>2.2083287929023406E-4</v>
      </c>
      <c r="AC6589" s="36">
        <f t="shared" si="6972"/>
        <v>1.4129090601411305E-2</v>
      </c>
      <c r="AD6589" s="34">
        <f t="shared" si="6973"/>
        <v>0</v>
      </c>
      <c r="AE6589">
        <f t="shared" si="6974"/>
        <v>63.980919176631588</v>
      </c>
      <c r="AF6589" s="36">
        <f t="shared" si="6975"/>
        <v>0</v>
      </c>
      <c r="AG6589" s="34">
        <f t="shared" si="6976"/>
        <v>2.1587310105737654</v>
      </c>
      <c r="AH6589">
        <f t="shared" si="6977"/>
        <v>3.70616433903459E-3</v>
      </c>
      <c r="AI6589" s="29">
        <f t="shared" si="6978"/>
        <v>2.1587310105737654</v>
      </c>
      <c r="AJ6589">
        <f t="shared" si="6979"/>
        <v>2.1587310105737654</v>
      </c>
      <c r="AK6589" s="36">
        <f t="shared" si="6980"/>
        <v>0</v>
      </c>
      <c r="AL6589" s="36">
        <f t="shared" si="6981"/>
        <v>-3.1013129402972532E-7</v>
      </c>
      <c r="AM6589" s="36">
        <f t="shared" si="6982"/>
        <v>-6.6286540942067917E-9</v>
      </c>
      <c r="AN6589" s="37">
        <f t="shared" si="6983"/>
        <v>2.6610477441831696E-306</v>
      </c>
      <c r="AO6589" s="36">
        <f t="shared" si="6984"/>
        <v>5.1158318127723337E-4</v>
      </c>
      <c r="AP6589" s="36">
        <f t="shared" si="6985"/>
        <v>3.0009978438599896E-5</v>
      </c>
      <c r="AQ6589" s="74">
        <f t="shared" si="6986"/>
        <v>0</v>
      </c>
      <c r="AR6589" s="73">
        <f t="shared" si="6987"/>
        <v>0</v>
      </c>
      <c r="AS6589" s="72">
        <f t="shared" si="6988"/>
        <v>1.3389019520713399E-10</v>
      </c>
      <c r="AT6589" s="37">
        <f t="shared" si="6989"/>
        <v>4.0543192868049029E-295</v>
      </c>
      <c r="AU6589" s="37">
        <f t="shared" si="6990"/>
        <v>6.1218084830064363E-4</v>
      </c>
      <c r="AV6589" s="34">
        <f t="shared" si="6991"/>
        <v>2.9702441655411445E-4</v>
      </c>
      <c r="AW6589" s="34">
        <f t="shared" si="6992"/>
        <v>0.64339495360875176</v>
      </c>
      <c r="AX6589" s="37">
        <f t="shared" si="6993"/>
        <v>3.2385853187915381</v>
      </c>
      <c r="AY6589" s="7">
        <f t="shared" si="6994"/>
        <v>10.723837672990767</v>
      </c>
      <c r="AZ6589" s="37">
        <f t="shared" si="6995"/>
        <v>10.080145694965461</v>
      </c>
      <c r="BA6589" s="2">
        <f>BE6589*'mass balance'!$B$17+BF6589*'mass balance'!$C$17+BG6589*'mass balance'!$D$17+BH6589*'mass balance'!$E$17</f>
        <v>1.1275504473594268E-4</v>
      </c>
      <c r="BB6589" s="2">
        <f>BE6589*'mass balance'!$B$18+BF6589*'mass balance'!$C$18+BG6589*'mass balance'!$D$18+BH6589*'mass balance'!$E$18</f>
        <v>1.1448973773188026E-4</v>
      </c>
      <c r="BC6589" s="2">
        <f>BE6589*'mass balance'!$B$19+BF6589*'mass balance'!$C$19+BG6589*'mass balance'!$D$19+BH6589*'mass balance'!$E$19</f>
        <v>-1.4311217216485028E-4</v>
      </c>
      <c r="BD6589" s="2">
        <f>BE6589*'mass balance'!$B$20+BF6589*'mass balance'!$C$20+BG6589*'mass balance'!$D$20+BH6589*'mass balance'!$E$20</f>
        <v>5.2040789878127383E-6</v>
      </c>
      <c r="BE6589" s="2">
        <f>N6589*'mass balance'!$H$11+R6589*'mass balance'!$I$11+S6589*'mass balance'!$J$11</f>
        <v>-1.7503902047391365E-4</v>
      </c>
      <c r="BF6589" s="2">
        <f>N6589*'mass balance'!$H$12+R6589*'mass balance'!$I$12+S6589*'mass balance'!$J$12</f>
        <v>9.2188933968664742E-6</v>
      </c>
      <c r="BG6589" s="2">
        <f>N6589*'mass balance'!$H$13+R6589*'mass balance'!$I$13+S6589*'mass balance'!$J$13</f>
        <v>7.8997945377065137E-6</v>
      </c>
      <c r="BH6589" s="2">
        <f>N6589*'mass balance'!$H$14+R6589*'mass balance'!$I$14+S6589*'mass balance'!$J$14</f>
        <v>1.9144892864334305E-5</v>
      </c>
      <c r="BI6589" s="36">
        <f t="shared" si="6996"/>
        <v>1.984873985993231E-16</v>
      </c>
      <c r="BJ6589" s="36">
        <f t="shared" si="6997"/>
        <v>3.8139749025096801E-19</v>
      </c>
      <c r="BK6589" s="36">
        <f t="shared" si="6998"/>
        <v>2.018090074588826E-15</v>
      </c>
      <c r="BL6589" s="36">
        <f t="shared" si="6999"/>
        <v>1.567389503370386E-15</v>
      </c>
      <c r="BM6589" s="36">
        <f t="shared" si="7000"/>
        <v>4.1984388604177075E-12</v>
      </c>
      <c r="BN6589" s="36">
        <f t="shared" ca="1" si="7012"/>
        <v>0.33002284327561515</v>
      </c>
      <c r="BO6589" s="36">
        <f t="shared" ca="1" si="7001"/>
        <v>1</v>
      </c>
      <c r="BP6589" s="36">
        <f t="shared" si="7002"/>
        <v>-4.1984388248602293E-12</v>
      </c>
      <c r="BQ6589" s="36">
        <f t="shared" si="7003"/>
        <v>0.99999999153078578</v>
      </c>
      <c r="BR6589" s="2">
        <f t="shared" si="7015"/>
        <v>-5</v>
      </c>
      <c r="BS6589">
        <v>0</v>
      </c>
      <c r="BT6589" s="37">
        <f t="shared" si="7004"/>
        <v>0.14346995259526241</v>
      </c>
      <c r="BU6589" s="34">
        <f t="shared" si="7005"/>
        <v>-5</v>
      </c>
      <c r="BV6589" s="34">
        <f t="shared" si="7006"/>
        <v>-5</v>
      </c>
      <c r="BW6589" s="34">
        <f t="shared" si="7007"/>
        <v>-5</v>
      </c>
      <c r="BX6589" s="34">
        <f t="shared" si="7008"/>
        <v>-5</v>
      </c>
      <c r="BY6589" s="34">
        <f t="shared" si="7009"/>
        <v>5.9961374042577082</v>
      </c>
      <c r="BZ6589" s="36">
        <f t="shared" si="7010"/>
        <v>1.4311217216485028E-4</v>
      </c>
      <c r="CA6589" s="34">
        <f t="shared" si="7011"/>
        <v>1.4232924497005894E-2</v>
      </c>
    </row>
    <row r="6590" spans="1:79" x14ac:dyDescent="0.2">
      <c r="A6590" s="75">
        <f t="shared" si="7013"/>
        <v>17.961643835613824</v>
      </c>
      <c r="B6590" s="34">
        <f t="shared" si="6948"/>
        <v>6555.9999999990459</v>
      </c>
      <c r="C6590">
        <f t="shared" si="7014"/>
        <v>15</v>
      </c>
      <c r="D6590" s="35">
        <f t="shared" si="6949"/>
        <v>3000</v>
      </c>
      <c r="E6590" s="27">
        <v>0</v>
      </c>
      <c r="F6590" s="64">
        <f t="shared" si="6950"/>
        <v>0.46593146951268899</v>
      </c>
      <c r="G6590" s="34">
        <v>0</v>
      </c>
      <c r="H6590" s="34">
        <f t="shared" si="6951"/>
        <v>1</v>
      </c>
      <c r="I6590" s="34">
        <f t="shared" si="6952"/>
        <v>6192.2292298236371</v>
      </c>
      <c r="J6590" s="34">
        <f t="shared" si="6953"/>
        <v>22317.637213862137</v>
      </c>
      <c r="K6590" s="34">
        <f t="shared" si="6954"/>
        <v>19804.951323057543</v>
      </c>
      <c r="L6590" s="36">
        <f t="shared" si="6955"/>
        <v>2394.8031851384221</v>
      </c>
      <c r="M6590" s="34">
        <f t="shared" si="6956"/>
        <v>20.399243190166207</v>
      </c>
      <c r="N6590" s="34">
        <f t="shared" si="6957"/>
        <v>73.521649806307906</v>
      </c>
      <c r="O6590" s="34">
        <f t="shared" si="6958"/>
        <v>9.4970811430771391</v>
      </c>
      <c r="P6590">
        <f t="shared" si="6959"/>
        <v>64.981829059883367</v>
      </c>
      <c r="Q6590" s="36">
        <f t="shared" si="6960"/>
        <v>70.99131773178064</v>
      </c>
      <c r="R6590" s="34">
        <f t="shared" si="6961"/>
        <v>65.103903907743202</v>
      </c>
      <c r="S6590" s="34">
        <f t="shared" si="6962"/>
        <v>3.8364444361274659</v>
      </c>
      <c r="T6590" s="36">
        <f t="shared" si="6963"/>
        <v>8.6083010262693835E-14</v>
      </c>
      <c r="U6590" s="36">
        <f t="shared" si="6964"/>
        <v>3446.2876697264714</v>
      </c>
      <c r="V6590" s="36">
        <f t="shared" si="6965"/>
        <v>7.3421963487090545E-4</v>
      </c>
      <c r="W6590" s="68">
        <f t="shared" si="6966"/>
        <v>6.8422948146812059</v>
      </c>
      <c r="X6590">
        <f t="shared" si="6967"/>
        <v>11.53726073734839</v>
      </c>
      <c r="Y6590">
        <f t="shared" si="6968"/>
        <v>5.9191933886892012E-3</v>
      </c>
      <c r="Z6590" s="34">
        <f t="shared" si="6969"/>
        <v>1.8175536138477263E-3</v>
      </c>
      <c r="AA6590" s="36">
        <f t="shared" si="6970"/>
        <v>1.0730605078511427E-4</v>
      </c>
      <c r="AB6590" s="34">
        <f t="shared" si="6971"/>
        <v>2.2083287929023406E-4</v>
      </c>
      <c r="AC6590" s="36">
        <f t="shared" si="6972"/>
        <v>1.4129090601411305E-2</v>
      </c>
      <c r="AD6590" s="34">
        <f t="shared" si="6973"/>
        <v>0</v>
      </c>
      <c r="AE6590">
        <f t="shared" si="6974"/>
        <v>63.980919176631588</v>
      </c>
      <c r="AF6590" s="36">
        <f t="shared" si="6975"/>
        <v>0</v>
      </c>
      <c r="AG6590" s="34">
        <f t="shared" si="6976"/>
        <v>2.1589151451683959</v>
      </c>
      <c r="AH6590">
        <f t="shared" si="6977"/>
        <v>3.7049907167134855E-3</v>
      </c>
      <c r="AI6590" s="29">
        <f t="shared" si="6978"/>
        <v>2.1589151451683959</v>
      </c>
      <c r="AJ6590">
        <f t="shared" si="6979"/>
        <v>0</v>
      </c>
      <c r="AK6590" s="36">
        <f t="shared" si="6980"/>
        <v>0</v>
      </c>
      <c r="AL6590" s="36">
        <f t="shared" si="6981"/>
        <v>-3.0994328663805069E-7</v>
      </c>
      <c r="AM6590" s="36">
        <f t="shared" si="6982"/>
        <v>-6.6271899460338581E-9</v>
      </c>
      <c r="AN6590" s="37">
        <f t="shared" si="6983"/>
        <v>2.6610477441831696E-306</v>
      </c>
      <c r="AO6590" s="36">
        <f t="shared" si="6984"/>
        <v>5.1127304998320369E-4</v>
      </c>
      <c r="AP6590" s="36">
        <f t="shared" si="6985"/>
        <v>3.0003349784505689E-5</v>
      </c>
      <c r="AQ6590" s="74">
        <f t="shared" si="6986"/>
        <v>0</v>
      </c>
      <c r="AR6590" s="73">
        <f t="shared" si="6987"/>
        <v>0</v>
      </c>
      <c r="AS6590" s="72">
        <f t="shared" si="6988"/>
        <v>1.3364684256914764E-10</v>
      </c>
      <c r="AT6590" s="37">
        <f t="shared" si="6989"/>
        <v>4.0617016482188838E-295</v>
      </c>
      <c r="AU6590" s="37">
        <f t="shared" si="6990"/>
        <v>6.1204562877375244E-4</v>
      </c>
      <c r="AV6590" s="34">
        <f t="shared" si="6991"/>
        <v>5.0890389729570287E-7</v>
      </c>
      <c r="AW6590" s="34">
        <f t="shared" si="6992"/>
        <v>0.64346402177497997</v>
      </c>
      <c r="AX6590" s="37">
        <f t="shared" si="6993"/>
        <v>3.2389329795058286</v>
      </c>
      <c r="AY6590" s="7">
        <f t="shared" si="6994"/>
        <v>10.724692324865911</v>
      </c>
      <c r="AZ6590" s="37">
        <f t="shared" si="6995"/>
        <v>10.081227794187035</v>
      </c>
      <c r="BA6590" s="2">
        <f>BE6590*'mass balance'!$B$17+BF6590*'mass balance'!$C$17+BG6590*'mass balance'!$D$17+BH6590*'mass balance'!$E$17</f>
        <v>1.1276715329602675E-4</v>
      </c>
      <c r="BB6590" s="2">
        <f>BE6590*'mass balance'!$B$18+BF6590*'mass balance'!$C$18+BG6590*'mass balance'!$D$18+BH6590*'mass balance'!$E$18</f>
        <v>1.1450203257750411E-4</v>
      </c>
      <c r="BC6590" s="2">
        <f>BE6590*'mass balance'!$B$19+BF6590*'mass balance'!$C$19+BG6590*'mass balance'!$D$19+BH6590*'mass balance'!$E$19</f>
        <v>-1.4312754072188011E-4</v>
      </c>
      <c r="BD6590" s="2">
        <f>BE6590*'mass balance'!$B$20+BF6590*'mass balance'!$C$20+BG6590*'mass balance'!$D$20+BH6590*'mass balance'!$E$20</f>
        <v>5.2046378444320043E-6</v>
      </c>
      <c r="BE6590" s="2">
        <f>N6590*'mass balance'!$H$11+R6590*'mass balance'!$I$11+S6590*'mass balance'!$J$11</f>
        <v>-1.7505154715787596E-4</v>
      </c>
      <c r="BF6590" s="2">
        <f>N6590*'mass balance'!$H$12+R6590*'mass balance'!$I$12+S6590*'mass balance'!$J$12</f>
        <v>9.2161460444046949E-6</v>
      </c>
      <c r="BG6590" s="2">
        <f>N6590*'mass balance'!$H$13+R6590*'mass balance'!$I$13+S6590*'mass balance'!$J$13</f>
        <v>7.8987956248917934E-6</v>
      </c>
      <c r="BH6590" s="2">
        <f>N6590*'mass balance'!$H$14+R6590*'mass balance'!$I$14+S6590*'mass balance'!$J$14</f>
        <v>1.914626297039268E-5</v>
      </c>
      <c r="BI6590" s="36">
        <f t="shared" si="6996"/>
        <v>1.984873985993231E-16</v>
      </c>
      <c r="BJ6590" s="36">
        <f t="shared" si="6997"/>
        <v>3.8143099109609286E-19</v>
      </c>
      <c r="BK6590" s="36">
        <f t="shared" si="6998"/>
        <v>2.0184714720790768E-15</v>
      </c>
      <c r="BL6590" s="36">
        <f t="shared" si="6999"/>
        <v>1.5677853881272484E-15</v>
      </c>
      <c r="BM6590" s="36">
        <f t="shared" si="7000"/>
        <v>4.200006249921078E-12</v>
      </c>
      <c r="BN6590" s="36">
        <f t="shared" ca="1" si="7012"/>
        <v>0.99498747941003918</v>
      </c>
      <c r="BO6590" s="36">
        <f t="shared" ca="1" si="7001"/>
        <v>1</v>
      </c>
      <c r="BP6590" s="36">
        <f t="shared" si="7002"/>
        <v>-4.200006214332692E-12</v>
      </c>
      <c r="BQ6590" s="36">
        <f t="shared" si="7003"/>
        <v>0.99999999152658736</v>
      </c>
      <c r="BR6590" s="2">
        <f t="shared" si="7015"/>
        <v>-5</v>
      </c>
      <c r="BS6590">
        <v>0</v>
      </c>
      <c r="BT6590" s="37">
        <f t="shared" si="7004"/>
        <v>0.1434853595736848</v>
      </c>
      <c r="BU6590" s="34">
        <f t="shared" si="7005"/>
        <v>-5</v>
      </c>
      <c r="BV6590" s="34">
        <f t="shared" si="7006"/>
        <v>-5</v>
      </c>
      <c r="BW6590" s="34">
        <f t="shared" si="7007"/>
        <v>-5</v>
      </c>
      <c r="BX6590" s="34">
        <f t="shared" si="7008"/>
        <v>-5</v>
      </c>
      <c r="BY6590" s="34">
        <f t="shared" si="7009"/>
        <v>5.9965665183949683</v>
      </c>
      <c r="BZ6590" s="36">
        <f t="shared" si="7010"/>
        <v>1.4312754072188011E-4</v>
      </c>
      <c r="CA6590" s="34">
        <f t="shared" si="7011"/>
        <v>1.4232925046730946E-2</v>
      </c>
    </row>
    <row r="6591" spans="1:79" x14ac:dyDescent="0.2">
      <c r="A6591" s="75">
        <f t="shared" si="7013"/>
        <v>17.96438356164122</v>
      </c>
      <c r="B6591" s="34">
        <f t="shared" si="6948"/>
        <v>6556.999999999045</v>
      </c>
      <c r="C6591">
        <f t="shared" si="7014"/>
        <v>15</v>
      </c>
      <c r="D6591" s="35">
        <f t="shared" si="6949"/>
        <v>3000</v>
      </c>
      <c r="E6591" s="27">
        <v>0</v>
      </c>
      <c r="F6591" s="64">
        <f t="shared" si="6950"/>
        <v>0.46593146951268899</v>
      </c>
      <c r="G6591" s="34">
        <v>0</v>
      </c>
      <c r="H6591" s="34">
        <f t="shared" si="6951"/>
        <v>1</v>
      </c>
      <c r="I6591" s="34">
        <f t="shared" si="6952"/>
        <v>6192.2292298236371</v>
      </c>
      <c r="J6591" s="34">
        <f t="shared" si="6953"/>
        <v>22319.233730318527</v>
      </c>
      <c r="K6591" s="34">
        <f t="shared" si="6954"/>
        <v>19806.368091795306</v>
      </c>
      <c r="L6591" s="36">
        <f t="shared" si="6955"/>
        <v>2395.0601620106268</v>
      </c>
      <c r="M6591" s="34">
        <f t="shared" si="6956"/>
        <v>20.399243190166207</v>
      </c>
      <c r="N6591" s="34">
        <f t="shared" si="6957"/>
        <v>73.526909257507498</v>
      </c>
      <c r="O6591" s="34">
        <f t="shared" si="6958"/>
        <v>9.4970811430771391</v>
      </c>
      <c r="P6591">
        <f t="shared" si="6959"/>
        <v>64.98880200333258</v>
      </c>
      <c r="Q6591" s="36">
        <f t="shared" si="6960"/>
        <v>70.997331328868839</v>
      </c>
      <c r="R6591" s="34">
        <f t="shared" si="6961"/>
        <v>65.110886055002752</v>
      </c>
      <c r="S6591" s="34">
        <f t="shared" si="6962"/>
        <v>3.8353010135595818</v>
      </c>
      <c r="T6591" s="36">
        <f t="shared" si="6963"/>
        <v>8.6079931406987443E-14</v>
      </c>
      <c r="U6591" s="36">
        <f t="shared" si="6964"/>
        <v>3446.2876697264714</v>
      </c>
      <c r="V6591" s="36">
        <f t="shared" si="6965"/>
        <v>7.3400080639201616E-4</v>
      </c>
      <c r="W6591" s="68">
        <f t="shared" si="6966"/>
        <v>6.8430290343160767</v>
      </c>
      <c r="X6591">
        <f t="shared" si="6967"/>
        <v>11.537673395217382</v>
      </c>
      <c r="Y6591">
        <f t="shared" si="6968"/>
        <v>5.9191933886892012E-3</v>
      </c>
      <c r="Z6591" s="34">
        <f t="shared" si="6969"/>
        <v>1.8175536138477263E-3</v>
      </c>
      <c r="AA6591" s="36">
        <f t="shared" si="6970"/>
        <v>1.0726255912567168E-4</v>
      </c>
      <c r="AB6591" s="34">
        <f t="shared" si="6971"/>
        <v>2.2083287929023406E-4</v>
      </c>
      <c r="AC6591" s="36">
        <f t="shared" si="6972"/>
        <v>1.4129090601411305E-2</v>
      </c>
      <c r="AD6591" s="34">
        <f t="shared" si="6973"/>
        <v>0</v>
      </c>
      <c r="AE6591">
        <f t="shared" si="6974"/>
        <v>63.980919176631588</v>
      </c>
      <c r="AF6591" s="36">
        <f t="shared" si="6975"/>
        <v>0</v>
      </c>
      <c r="AG6591" s="34">
        <f t="shared" si="6976"/>
        <v>2.1590992213752656</v>
      </c>
      <c r="AH6591">
        <f t="shared" si="6977"/>
        <v>3.7038173877474989E-3</v>
      </c>
      <c r="AI6591" s="29">
        <f t="shared" si="6978"/>
        <v>2.1590992213752656</v>
      </c>
      <c r="AJ6591">
        <f t="shared" si="6979"/>
        <v>2.1590992213752656</v>
      </c>
      <c r="AK6591" s="36">
        <f t="shared" si="6980"/>
        <v>0</v>
      </c>
      <c r="AL6591" s="36">
        <f t="shared" si="6981"/>
        <v>-3.0975539321997372E-7</v>
      </c>
      <c r="AM6591" s="36">
        <f t="shared" si="6982"/>
        <v>-6.6257261212644152E-9</v>
      </c>
      <c r="AN6591" s="37">
        <f t="shared" si="6983"/>
        <v>2.6610477441831696E-306</v>
      </c>
      <c r="AO6591" s="36">
        <f t="shared" si="6984"/>
        <v>5.1096310669656567E-4</v>
      </c>
      <c r="AP6591" s="36">
        <f t="shared" si="6985"/>
        <v>2.9996722594559653E-5</v>
      </c>
      <c r="AQ6591" s="74">
        <f t="shared" si="6986"/>
        <v>0</v>
      </c>
      <c r="AR6591" s="73">
        <f t="shared" si="6987"/>
        <v>0</v>
      </c>
      <c r="AS6591" s="72">
        <f t="shared" si="6988"/>
        <v>1.3340393223768212E-10</v>
      </c>
      <c r="AT6591" s="37">
        <f t="shared" si="6989"/>
        <v>4.069097451904228E-295</v>
      </c>
      <c r="AU6591" s="37">
        <f t="shared" si="6990"/>
        <v>6.1191043911437574E-4</v>
      </c>
      <c r="AV6591" s="34">
        <f t="shared" si="6991"/>
        <v>2.9707467026687362E-4</v>
      </c>
      <c r="AW6591" s="34">
        <f t="shared" si="6992"/>
        <v>0.64353306935797894</v>
      </c>
      <c r="AX6591" s="37">
        <f t="shared" si="6993"/>
        <v>3.2392805366126174</v>
      </c>
      <c r="AY6591" s="7">
        <f t="shared" si="6994"/>
        <v>10.726139714956938</v>
      </c>
      <c r="AZ6591" s="37">
        <f t="shared" si="6995"/>
        <v>10.082309570928693</v>
      </c>
      <c r="BA6591" s="2">
        <f>BE6591*'mass balance'!$B$17+BF6591*'mass balance'!$C$17+BG6591*'mass balance'!$D$17+BH6591*'mass balance'!$E$17</f>
        <v>1.1277925824805526E-4</v>
      </c>
      <c r="BB6591" s="2">
        <f>BE6591*'mass balance'!$B$18+BF6591*'mass balance'!$C$18+BG6591*'mass balance'!$D$18+BH6591*'mass balance'!$E$18</f>
        <v>1.1451432375956382E-4</v>
      </c>
      <c r="BC6591" s="2">
        <f>BE6591*'mass balance'!$B$19+BF6591*'mass balance'!$C$19+BG6591*'mass balance'!$D$19+BH6591*'mass balance'!$E$19</f>
        <v>-1.4314290469945478E-4</v>
      </c>
      <c r="BD6591" s="2">
        <f>BE6591*'mass balance'!$B$20+BF6591*'mass balance'!$C$20+BG6591*'mass balance'!$D$20+BH6591*'mass balance'!$E$20</f>
        <v>5.2051965345256281E-6</v>
      </c>
      <c r="BE6591" s="2">
        <f>N6591*'mass balance'!$H$11+R6591*'mass balance'!$I$11+S6591*'mass balance'!$J$11</f>
        <v>-1.7506406966073213E-4</v>
      </c>
      <c r="BF6591" s="2">
        <f>N6591*'mass balance'!$H$12+R6591*'mass balance'!$I$12+S6591*'mass balance'!$J$12</f>
        <v>9.2133992434144732E-6</v>
      </c>
      <c r="BG6591" s="2">
        <f>N6591*'mass balance'!$H$13+R6591*'mass balance'!$I$13+S6591*'mass balance'!$J$13</f>
        <v>7.8977968774916692E-6</v>
      </c>
      <c r="BH6591" s="2">
        <f>N6591*'mass balance'!$H$14+R6591*'mass balance'!$I$14+S6591*'mass balance'!$J$14</f>
        <v>1.9147632619142575E-5</v>
      </c>
      <c r="BI6591" s="36">
        <f t="shared" si="6996"/>
        <v>1.984873985993231E-16</v>
      </c>
      <c r="BJ6591" s="36">
        <f t="shared" si="6997"/>
        <v>3.8146448876210801E-19</v>
      </c>
      <c r="BK6591" s="36">
        <f t="shared" si="6998"/>
        <v>2.0188529030701728E-15</v>
      </c>
      <c r="BL6591" s="36">
        <f t="shared" si="6999"/>
        <v>1.5681813196869322E-15</v>
      </c>
      <c r="BM6591" s="36">
        <f t="shared" si="7000"/>
        <v>4.201574035309205E-12</v>
      </c>
      <c r="BN6591" s="36">
        <f t="shared" ca="1" si="7012"/>
        <v>0.81032461661240018</v>
      </c>
      <c r="BO6591" s="36">
        <f t="shared" ca="1" si="7001"/>
        <v>1</v>
      </c>
      <c r="BP6591" s="36">
        <f t="shared" si="7002"/>
        <v>-4.2015739996898878E-12</v>
      </c>
      <c r="BQ6591" s="36">
        <f t="shared" si="7003"/>
        <v>0.99999999152238739</v>
      </c>
      <c r="BR6591" s="2">
        <f t="shared" si="7015"/>
        <v>-5</v>
      </c>
      <c r="BS6591">
        <v>0</v>
      </c>
      <c r="BT6591" s="37">
        <f t="shared" si="7004"/>
        <v>0.1435007619612034</v>
      </c>
      <c r="BU6591" s="34">
        <f t="shared" si="7005"/>
        <v>-5</v>
      </c>
      <c r="BV6591" s="34">
        <f t="shared" si="7006"/>
        <v>-5</v>
      </c>
      <c r="BW6591" s="34">
        <f t="shared" si="7007"/>
        <v>-5</v>
      </c>
      <c r="BX6591" s="34">
        <f t="shared" si="7008"/>
        <v>-5</v>
      </c>
      <c r="BY6591" s="34">
        <f t="shared" si="7009"/>
        <v>5.9969954893042416</v>
      </c>
      <c r="BZ6591" s="36">
        <f t="shared" si="7010"/>
        <v>1.4314290469945478E-4</v>
      </c>
      <c r="CA6591" s="34">
        <f t="shared" si="7011"/>
        <v>1.4232925596231755E-2</v>
      </c>
    </row>
    <row r="6592" spans="1:79" x14ac:dyDescent="0.2">
      <c r="A6592" s="75">
        <f t="shared" si="7013"/>
        <v>17.967123287668617</v>
      </c>
      <c r="B6592" s="34">
        <f t="shared" si="6948"/>
        <v>6557.999999999045</v>
      </c>
      <c r="C6592">
        <f t="shared" si="7014"/>
        <v>15</v>
      </c>
      <c r="D6592" s="35">
        <f t="shared" si="6949"/>
        <v>3000</v>
      </c>
      <c r="E6592" s="27">
        <v>0</v>
      </c>
      <c r="F6592" s="64">
        <f t="shared" si="6950"/>
        <v>0.46593146951268899</v>
      </c>
      <c r="G6592" s="34">
        <v>0</v>
      </c>
      <c r="H6592" s="34">
        <f t="shared" si="6951"/>
        <v>1</v>
      </c>
      <c r="I6592" s="34">
        <f t="shared" si="6952"/>
        <v>6192.2292298236371</v>
      </c>
      <c r="J6592" s="34">
        <f t="shared" si="6953"/>
        <v>22320.829713872925</v>
      </c>
      <c r="K6592" s="34">
        <f t="shared" si="6954"/>
        <v>19807.784387629148</v>
      </c>
      <c r="L6592" s="36">
        <f t="shared" si="6955"/>
        <v>2395.3170622928642</v>
      </c>
      <c r="M6592" s="34">
        <f t="shared" si="6956"/>
        <v>20.399243190166207</v>
      </c>
      <c r="N6592" s="34">
        <f t="shared" si="6957"/>
        <v>73.532166953152355</v>
      </c>
      <c r="O6592" s="34">
        <f t="shared" si="6958"/>
        <v>9.4970811430771391</v>
      </c>
      <c r="P6592">
        <f t="shared" si="6959"/>
        <v>64.995772868549963</v>
      </c>
      <c r="Q6592" s="36">
        <f t="shared" si="6960"/>
        <v>71.00334301896244</v>
      </c>
      <c r="R6592" s="34">
        <f t="shared" si="6961"/>
        <v>65.117866121111831</v>
      </c>
      <c r="S6592" s="34">
        <f t="shared" si="6962"/>
        <v>3.8341578206020346</v>
      </c>
      <c r="T6592" s="36">
        <f t="shared" si="6963"/>
        <v>8.6076853909140991E-14</v>
      </c>
      <c r="U6592" s="36">
        <f t="shared" si="6964"/>
        <v>3446.2876697264714</v>
      </c>
      <c r="V6592" s="36">
        <f t="shared" si="6965"/>
        <v>7.3378202185601005E-4</v>
      </c>
      <c r="W6592" s="68">
        <f t="shared" si="6966"/>
        <v>6.8437630351224685</v>
      </c>
      <c r="X6592">
        <f t="shared" si="6967"/>
        <v>11.538085900593849</v>
      </c>
      <c r="Y6592">
        <f t="shared" si="6968"/>
        <v>5.9191933886892012E-3</v>
      </c>
      <c r="Z6592" s="34">
        <f t="shared" si="6969"/>
        <v>1.8175536138477263E-3</v>
      </c>
      <c r="AA6592" s="36">
        <f t="shared" si="6970"/>
        <v>1.0721908664724525E-4</v>
      </c>
      <c r="AB6592" s="34">
        <f t="shared" si="6971"/>
        <v>2.2083287929023406E-4</v>
      </c>
      <c r="AC6592" s="36">
        <f t="shared" si="6972"/>
        <v>1.4129090601411305E-2</v>
      </c>
      <c r="AD6592" s="34">
        <f t="shared" si="6973"/>
        <v>0</v>
      </c>
      <c r="AE6592">
        <f t="shared" si="6974"/>
        <v>63.980919176631588</v>
      </c>
      <c r="AF6592" s="36">
        <f t="shared" si="6975"/>
        <v>0</v>
      </c>
      <c r="AG6592" s="34">
        <f t="shared" si="6976"/>
        <v>2.1592832392090306</v>
      </c>
      <c r="AH6592">
        <f t="shared" si="6977"/>
        <v>3.702644352125084E-3</v>
      </c>
      <c r="AI6592" s="29">
        <f t="shared" si="6978"/>
        <v>2.1592832392090306</v>
      </c>
      <c r="AJ6592">
        <f t="shared" si="6979"/>
        <v>0</v>
      </c>
      <c r="AK6592" s="36">
        <f t="shared" si="6980"/>
        <v>0</v>
      </c>
      <c r="AL6592" s="36">
        <f t="shared" si="6981"/>
        <v>-3.0956761370640145E-7</v>
      </c>
      <c r="AM6592" s="36">
        <f t="shared" si="6982"/>
        <v>-6.6242626198270284E-9</v>
      </c>
      <c r="AN6592" s="37">
        <f t="shared" si="6983"/>
        <v>2.6610477441831696E-306</v>
      </c>
      <c r="AO6592" s="36">
        <f t="shared" si="6984"/>
        <v>5.106533513033457E-4</v>
      </c>
      <c r="AP6592" s="36">
        <f t="shared" si="6985"/>
        <v>2.999009686843839E-5</v>
      </c>
      <c r="AQ6592" s="74">
        <f t="shared" si="6986"/>
        <v>0</v>
      </c>
      <c r="AR6592" s="73">
        <f t="shared" si="6987"/>
        <v>0</v>
      </c>
      <c r="AS6592" s="72">
        <f t="shared" si="6988"/>
        <v>1.3316146340882151E-10</v>
      </c>
      <c r="AT6592" s="37">
        <f t="shared" si="6989"/>
        <v>4.0765067223374756E-295</v>
      </c>
      <c r="AU6592" s="37">
        <f t="shared" si="6990"/>
        <v>6.117752793159167E-4</v>
      </c>
      <c r="AV6592" s="34">
        <f t="shared" si="6991"/>
        <v>5.0858160928614655E-7</v>
      </c>
      <c r="AW6592" s="34">
        <f t="shared" si="6992"/>
        <v>0.64360209636188037</v>
      </c>
      <c r="AX6592" s="37">
        <f t="shared" si="6993"/>
        <v>3.2396279901327003</v>
      </c>
      <c r="AY6592" s="7">
        <f t="shared" si="6994"/>
        <v>10.726993630198658</v>
      </c>
      <c r="AZ6592" s="37">
        <f t="shared" si="6995"/>
        <v>10.083391025255169</v>
      </c>
      <c r="BA6592" s="2">
        <f>BE6592*'mass balance'!$B$17+BF6592*'mass balance'!$C$17+BG6592*'mass balance'!$D$17+BH6592*'mass balance'!$E$17</f>
        <v>1.1279135959275211E-4</v>
      </c>
      <c r="BB6592" s="2">
        <f>BE6592*'mass balance'!$B$18+BF6592*'mass balance'!$C$18+BG6592*'mass balance'!$D$18+BH6592*'mass balance'!$E$18</f>
        <v>1.1452661127879445E-4</v>
      </c>
      <c r="BC6592" s="2">
        <f>BE6592*'mass balance'!$B$19+BF6592*'mass balance'!$C$19+BG6592*'mass balance'!$D$19+BH6592*'mass balance'!$E$19</f>
        <v>-1.4315826409849308E-4</v>
      </c>
      <c r="BD6592" s="2">
        <f>BE6592*'mass balance'!$B$20+BF6592*'mass balance'!$C$20+BG6592*'mass balance'!$D$20+BH6592*'mass balance'!$E$20</f>
        <v>5.2057550581270198E-6</v>
      </c>
      <c r="BE6592" s="2">
        <f>N6592*'mass balance'!$H$11+R6592*'mass balance'!$I$11+S6592*'mass balance'!$J$11</f>
        <v>-1.7507658798369608E-4</v>
      </c>
      <c r="BF6592" s="2">
        <f>N6592*'mass balance'!$H$12+R6592*'mass balance'!$I$12+S6592*'mass balance'!$J$12</f>
        <v>9.2106529940085187E-6</v>
      </c>
      <c r="BG6592" s="2">
        <f>N6592*'mass balance'!$H$13+R6592*'mass balance'!$I$13+S6592*'mass balance'!$J$13</f>
        <v>7.8967982955836072E-6</v>
      </c>
      <c r="BH6592" s="2">
        <f>N6592*'mass balance'!$H$14+R6592*'mass balance'!$I$14+S6592*'mass balance'!$J$14</f>
        <v>1.9149001810716757E-5</v>
      </c>
      <c r="BI6592" s="36">
        <f t="shared" si="6996"/>
        <v>1.984873985993231E-16</v>
      </c>
      <c r="BJ6592" s="36">
        <f t="shared" si="6997"/>
        <v>3.8149798324838086E-19</v>
      </c>
      <c r="BK6592" s="36">
        <f t="shared" si="6998"/>
        <v>2.0192343675589349E-15</v>
      </c>
      <c r="BL6592" s="36">
        <f t="shared" si="6999"/>
        <v>1.5685772980435073E-15</v>
      </c>
      <c r="BM6592" s="36">
        <f t="shared" si="7000"/>
        <v>4.2031422166288921E-12</v>
      </c>
      <c r="BN6592" s="36">
        <f t="shared" ca="1" si="7012"/>
        <v>0.51363149203990599</v>
      </c>
      <c r="BO6592" s="36">
        <f t="shared" ca="1" si="7001"/>
        <v>1</v>
      </c>
      <c r="BP6592" s="36">
        <f t="shared" si="7002"/>
        <v>-4.203142180978621E-12</v>
      </c>
      <c r="BQ6592" s="36">
        <f t="shared" si="7003"/>
        <v>0.99999999151818586</v>
      </c>
      <c r="BR6592" s="2">
        <f t="shared" si="7015"/>
        <v>-5</v>
      </c>
      <c r="BS6592">
        <v>0</v>
      </c>
      <c r="BT6592" s="37">
        <f t="shared" si="7004"/>
        <v>0.1435161597587393</v>
      </c>
      <c r="BU6592" s="34">
        <f t="shared" si="7005"/>
        <v>-5</v>
      </c>
      <c r="BV6592" s="34">
        <f t="shared" si="7006"/>
        <v>-5</v>
      </c>
      <c r="BW6592" s="34">
        <f t="shared" si="7007"/>
        <v>-5</v>
      </c>
      <c r="BX6592" s="34">
        <f t="shared" si="7008"/>
        <v>-5</v>
      </c>
      <c r="BY6592" s="34">
        <f t="shared" si="7009"/>
        <v>5.9974243170271091</v>
      </c>
      <c r="BZ6592" s="36">
        <f t="shared" si="7010"/>
        <v>1.4315826409849308E-4</v>
      </c>
      <c r="CA6592" s="34">
        <f t="shared" si="7011"/>
        <v>1.4232926145508425E-2</v>
      </c>
    </row>
    <row r="6593" spans="1:79" x14ac:dyDescent="0.2">
      <c r="A6593" s="75">
        <f t="shared" si="7013"/>
        <v>17.969863013696013</v>
      </c>
      <c r="B6593" s="34">
        <f t="shared" si="6948"/>
        <v>6558.999999999045</v>
      </c>
      <c r="C6593">
        <f t="shared" si="7014"/>
        <v>15</v>
      </c>
      <c r="D6593" s="35">
        <f t="shared" si="6949"/>
        <v>3000</v>
      </c>
      <c r="E6593" s="27">
        <v>0</v>
      </c>
      <c r="F6593" s="64">
        <f t="shared" si="6950"/>
        <v>0.46593146951268899</v>
      </c>
      <c r="G6593" s="34">
        <v>0</v>
      </c>
      <c r="H6593" s="34">
        <f t="shared" si="6951"/>
        <v>1</v>
      </c>
      <c r="I6593" s="34">
        <f t="shared" si="6952"/>
        <v>6192.2292298236371</v>
      </c>
      <c r="J6593" s="34">
        <f t="shared" si="6953"/>
        <v>22322.425164680059</v>
      </c>
      <c r="K6593" s="34">
        <f t="shared" si="6954"/>
        <v>19809.200210696388</v>
      </c>
      <c r="L6593" s="36">
        <f t="shared" si="6955"/>
        <v>2395.5738860005135</v>
      </c>
      <c r="M6593" s="34">
        <f t="shared" si="6956"/>
        <v>20.399243190166207</v>
      </c>
      <c r="N6593" s="34">
        <f t="shared" si="6957"/>
        <v>73.537422893752236</v>
      </c>
      <c r="O6593" s="34">
        <f t="shared" si="6958"/>
        <v>9.4970811430771391</v>
      </c>
      <c r="P6593">
        <f t="shared" si="6959"/>
        <v>65.00274165595286</v>
      </c>
      <c r="Q6593" s="36">
        <f t="shared" si="6960"/>
        <v>71.009352802540349</v>
      </c>
      <c r="R6593" s="34">
        <f t="shared" si="6961"/>
        <v>65.124844106488496</v>
      </c>
      <c r="S6593" s="34">
        <f t="shared" si="6962"/>
        <v>3.8330148573017264</v>
      </c>
      <c r="T6593" s="36">
        <f t="shared" si="6963"/>
        <v>8.6073777768466504E-14</v>
      </c>
      <c r="U6593" s="36">
        <f t="shared" si="6964"/>
        <v>3446.2876697264714</v>
      </c>
      <c r="V6593" s="36">
        <f t="shared" si="6965"/>
        <v>7.3356328127185955E-4</v>
      </c>
      <c r="W6593" s="68">
        <f t="shared" si="6966"/>
        <v>6.8444968171443241</v>
      </c>
      <c r="X6593">
        <f t="shared" si="6967"/>
        <v>11.538498253534138</v>
      </c>
      <c r="Y6593">
        <f t="shared" si="6968"/>
        <v>5.9191933886892012E-3</v>
      </c>
      <c r="Z6593" s="34">
        <f t="shared" si="6969"/>
        <v>1.8175536138477263E-3</v>
      </c>
      <c r="AA6593" s="36">
        <f t="shared" si="6970"/>
        <v>1.0717563334011724E-4</v>
      </c>
      <c r="AB6593" s="34">
        <f t="shared" si="6971"/>
        <v>2.2083287929023406E-4</v>
      </c>
      <c r="AC6593" s="36">
        <f t="shared" si="6972"/>
        <v>1.4129090601411305E-2</v>
      </c>
      <c r="AD6593" s="34">
        <f t="shared" si="6973"/>
        <v>0</v>
      </c>
      <c r="AE6593">
        <f t="shared" si="6974"/>
        <v>63.980919176631588</v>
      </c>
      <c r="AF6593" s="36">
        <f t="shared" si="6975"/>
        <v>0</v>
      </c>
      <c r="AG6593" s="34">
        <f t="shared" si="6976"/>
        <v>2.1594671986843506</v>
      </c>
      <c r="AH6593">
        <f t="shared" si="6977"/>
        <v>3.7014716098386913E-3</v>
      </c>
      <c r="AI6593" s="29">
        <f t="shared" si="6978"/>
        <v>2.1594671986843506</v>
      </c>
      <c r="AJ6593">
        <f t="shared" si="6979"/>
        <v>2.1594671986843506</v>
      </c>
      <c r="AK6593" s="36">
        <f t="shared" si="6980"/>
        <v>0</v>
      </c>
      <c r="AL6593" s="36">
        <f t="shared" si="6981"/>
        <v>-3.0937994802828281E-7</v>
      </c>
      <c r="AM6593" s="36">
        <f t="shared" si="6982"/>
        <v>-6.6227994416502815E-9</v>
      </c>
      <c r="AN6593" s="37">
        <f t="shared" si="6983"/>
        <v>2.6610477441831696E-306</v>
      </c>
      <c r="AO6593" s="36">
        <f t="shared" si="6984"/>
        <v>5.1034378368963935E-4</v>
      </c>
      <c r="AP6593" s="36">
        <f t="shared" si="6985"/>
        <v>2.9983472605818562E-5</v>
      </c>
      <c r="AQ6593" s="74">
        <f t="shared" si="6986"/>
        <v>0</v>
      </c>
      <c r="AR6593" s="73">
        <f t="shared" si="6987"/>
        <v>0</v>
      </c>
      <c r="AS6593" s="72">
        <f t="shared" si="6988"/>
        <v>1.3291943528011107E-10</v>
      </c>
      <c r="AT6593" s="37">
        <f t="shared" si="6989"/>
        <v>4.0839294840397331E-295</v>
      </c>
      <c r="AU6593" s="37">
        <f t="shared" si="6990"/>
        <v>6.1164014937177926E-4</v>
      </c>
      <c r="AV6593" s="34">
        <f t="shared" si="6991"/>
        <v>2.9712489206914437E-4</v>
      </c>
      <c r="AW6593" s="34">
        <f t="shared" si="6992"/>
        <v>0.64367110279081641</v>
      </c>
      <c r="AX6593" s="37">
        <f t="shared" si="6993"/>
        <v>3.2399753400868794</v>
      </c>
      <c r="AY6593" s="7">
        <f t="shared" si="6994"/>
        <v>10.728440384914091</v>
      </c>
      <c r="AZ6593" s="37">
        <f t="shared" si="6995"/>
        <v>10.084472157231204</v>
      </c>
      <c r="BA6593" s="2">
        <f>BE6593*'mass balance'!$B$17+BF6593*'mass balance'!$C$17+BG6593*'mass balance'!$D$17+BH6593*'mass balance'!$E$17</f>
        <v>1.1280345733084118E-4</v>
      </c>
      <c r="BB6593" s="2">
        <f>BE6593*'mass balance'!$B$18+BF6593*'mass balance'!$C$18+BG6593*'mass balance'!$D$18+BH6593*'mass balance'!$E$18</f>
        <v>1.1453889513593103E-4</v>
      </c>
      <c r="BC6593" s="2">
        <f>BE6593*'mass balance'!$B$19+BF6593*'mass balance'!$C$19+BG6593*'mass balance'!$D$19+BH6593*'mass balance'!$E$19</f>
        <v>-1.4317361891991379E-4</v>
      </c>
      <c r="BD6593" s="2">
        <f>BE6593*'mass balance'!$B$20+BF6593*'mass balance'!$C$20+BG6593*'mass balance'!$D$20+BH6593*'mass balance'!$E$20</f>
        <v>5.2063134152695925E-6</v>
      </c>
      <c r="BE6593" s="2">
        <f>N6593*'mass balance'!$H$11+R6593*'mass balance'!$I$11+S6593*'mass balance'!$J$11</f>
        <v>-1.7508910212798149E-4</v>
      </c>
      <c r="BF6593" s="2">
        <f>N6593*'mass balance'!$H$12+R6593*'mass balance'!$I$12+S6593*'mass balance'!$J$12</f>
        <v>9.2079072962995038E-6</v>
      </c>
      <c r="BG6593" s="2">
        <f>N6593*'mass balance'!$H$13+R6593*'mass balance'!$I$13+S6593*'mass balance'!$J$13</f>
        <v>7.8957998792448585E-6</v>
      </c>
      <c r="BH6593" s="2">
        <f>N6593*'mass balance'!$H$14+R6593*'mass balance'!$I$14+S6593*'mass balance'!$J$14</f>
        <v>1.9150370545247976E-5</v>
      </c>
      <c r="BI6593" s="36">
        <f t="shared" si="6996"/>
        <v>1.984873985993231E-16</v>
      </c>
      <c r="BJ6593" s="36">
        <f t="shared" si="6997"/>
        <v>3.8153147455427652E-19</v>
      </c>
      <c r="BK6593" s="36">
        <f t="shared" si="6998"/>
        <v>2.0196158655421831E-15</v>
      </c>
      <c r="BL6593" s="36">
        <f t="shared" si="6999"/>
        <v>1.5689733231910368E-15</v>
      </c>
      <c r="BM6593" s="36">
        <f t="shared" si="7000"/>
        <v>4.2047107939269355E-12</v>
      </c>
      <c r="BN6593" s="36">
        <f t="shared" ca="1" si="7012"/>
        <v>0.73040537542369421</v>
      </c>
      <c r="BO6593" s="36">
        <f t="shared" ca="1" si="7001"/>
        <v>1</v>
      </c>
      <c r="BP6593" s="36">
        <f t="shared" si="7002"/>
        <v>-4.2047107582456871E-12</v>
      </c>
      <c r="BQ6593" s="36">
        <f t="shared" si="7003"/>
        <v>0.99999999151398267</v>
      </c>
      <c r="BR6593" s="2">
        <f t="shared" si="7015"/>
        <v>-5</v>
      </c>
      <c r="BS6593">
        <v>0</v>
      </c>
      <c r="BT6593" s="37">
        <f t="shared" si="7004"/>
        <v>0.14353155296721357</v>
      </c>
      <c r="BU6593" s="34">
        <f t="shared" si="7005"/>
        <v>-5</v>
      </c>
      <c r="BV6593" s="34">
        <f t="shared" si="7006"/>
        <v>-5</v>
      </c>
      <c r="BW6593" s="34">
        <f t="shared" si="7007"/>
        <v>-5</v>
      </c>
      <c r="BX6593" s="34">
        <f t="shared" si="7008"/>
        <v>-5</v>
      </c>
      <c r="BY6593" s="34">
        <f t="shared" si="7009"/>
        <v>5.9978530016051463</v>
      </c>
      <c r="BZ6593" s="36">
        <f t="shared" si="7010"/>
        <v>1.4317361891991379E-4</v>
      </c>
      <c r="CA6593" s="34">
        <f t="shared" si="7011"/>
        <v>1.4232926694561041E-2</v>
      </c>
    </row>
    <row r="6594" spans="1:79" x14ac:dyDescent="0.2">
      <c r="A6594" s="75">
        <f t="shared" si="7013"/>
        <v>17.97260273972341</v>
      </c>
      <c r="B6594" s="34">
        <f t="shared" si="6948"/>
        <v>6559.999999999045</v>
      </c>
      <c r="C6594">
        <f t="shared" si="7014"/>
        <v>15</v>
      </c>
      <c r="D6594" s="35">
        <f t="shared" si="6949"/>
        <v>3000</v>
      </c>
      <c r="E6594" s="27">
        <v>0</v>
      </c>
      <c r="F6594" s="64">
        <f t="shared" si="6950"/>
        <v>0.46593146951268899</v>
      </c>
      <c r="G6594" s="34">
        <v>0</v>
      </c>
      <c r="H6594" s="34">
        <f t="shared" si="6951"/>
        <v>1</v>
      </c>
      <c r="I6594" s="34">
        <f t="shared" si="6952"/>
        <v>6192.2292298236371</v>
      </c>
      <c r="J6594" s="34">
        <f t="shared" si="6953"/>
        <v>22324.020082894658</v>
      </c>
      <c r="K6594" s="34">
        <f t="shared" si="6954"/>
        <v>19810.615561134324</v>
      </c>
      <c r="L6594" s="36">
        <f t="shared" si="6955"/>
        <v>2395.8306331489584</v>
      </c>
      <c r="M6594" s="34">
        <f t="shared" si="6956"/>
        <v>20.399243190166207</v>
      </c>
      <c r="N6594" s="34">
        <f t="shared" si="6957"/>
        <v>73.542677079816798</v>
      </c>
      <c r="O6594" s="34">
        <f t="shared" si="6958"/>
        <v>9.4970811430771391</v>
      </c>
      <c r="P6594">
        <f t="shared" si="6959"/>
        <v>65.009708365958673</v>
      </c>
      <c r="Q6594" s="36">
        <f t="shared" si="6960"/>
        <v>71.015360680081372</v>
      </c>
      <c r="R6594" s="34">
        <f t="shared" si="6961"/>
        <v>65.131820011550886</v>
      </c>
      <c r="S6594" s="34">
        <f t="shared" si="6962"/>
        <v>3.8318721237054061</v>
      </c>
      <c r="T6594" s="36">
        <f t="shared" si="6963"/>
        <v>8.6070702984276411E-14</v>
      </c>
      <c r="U6594" s="36">
        <f t="shared" si="6964"/>
        <v>3446.2876697264714</v>
      </c>
      <c r="V6594" s="36">
        <f t="shared" si="6965"/>
        <v>7.3334458464850922E-4</v>
      </c>
      <c r="W6594" s="68">
        <f t="shared" si="6966"/>
        <v>6.8452303804255958</v>
      </c>
      <c r="X6594">
        <f t="shared" si="6967"/>
        <v>11.538910454094577</v>
      </c>
      <c r="Y6594">
        <f t="shared" si="6968"/>
        <v>5.9191933886892012E-3</v>
      </c>
      <c r="Z6594" s="34">
        <f t="shared" si="6969"/>
        <v>1.8175536138477263E-3</v>
      </c>
      <c r="AA6594" s="36">
        <f t="shared" si="6970"/>
        <v>1.0713219919457468E-4</v>
      </c>
      <c r="AB6594" s="34">
        <f t="shared" si="6971"/>
        <v>2.2083287929023406E-4</v>
      </c>
      <c r="AC6594" s="36">
        <f t="shared" si="6972"/>
        <v>1.4129090601411305E-2</v>
      </c>
      <c r="AD6594" s="34">
        <f t="shared" si="6973"/>
        <v>0</v>
      </c>
      <c r="AE6594">
        <f t="shared" si="6974"/>
        <v>63.980919176631588</v>
      </c>
      <c r="AF6594" s="36">
        <f t="shared" si="6975"/>
        <v>0</v>
      </c>
      <c r="AG6594" s="34">
        <f t="shared" si="6976"/>
        <v>2.1596510998158815</v>
      </c>
      <c r="AH6594">
        <f t="shared" si="6977"/>
        <v>3.7002991608776625E-3</v>
      </c>
      <c r="AI6594" s="29">
        <f t="shared" si="6978"/>
        <v>2.1596510998158815</v>
      </c>
      <c r="AJ6594">
        <f t="shared" si="6979"/>
        <v>0</v>
      </c>
      <c r="AK6594" s="36">
        <f t="shared" si="6980"/>
        <v>0</v>
      </c>
      <c r="AL6594" s="36">
        <f t="shared" si="6981"/>
        <v>-3.0919239611660879E-7</v>
      </c>
      <c r="AM6594" s="36">
        <f t="shared" si="6982"/>
        <v>-6.6213365866627705E-9</v>
      </c>
      <c r="AN6594" s="37">
        <f t="shared" si="6983"/>
        <v>2.6610477441831696E-306</v>
      </c>
      <c r="AO6594" s="36">
        <f t="shared" si="6984"/>
        <v>5.1003440374161103E-4</v>
      </c>
      <c r="AP6594" s="36">
        <f t="shared" si="6985"/>
        <v>2.9976849806376912E-5</v>
      </c>
      <c r="AQ6594" s="74">
        <f t="shared" si="6986"/>
        <v>0</v>
      </c>
      <c r="AR6594" s="73">
        <f t="shared" si="6987"/>
        <v>0</v>
      </c>
      <c r="AS6594" s="72">
        <f t="shared" si="6988"/>
        <v>1.3267784705055449E-10</v>
      </c>
      <c r="AT6594" s="37">
        <f t="shared" si="6989"/>
        <v>4.0913657615767598E-295</v>
      </c>
      <c r="AU6594" s="37">
        <f t="shared" si="6990"/>
        <v>6.1150504927536941E-4</v>
      </c>
      <c r="AV6594" s="34">
        <f t="shared" si="6991"/>
        <v>5.0825948244239149E-7</v>
      </c>
      <c r="AW6594" s="34">
        <f t="shared" si="6992"/>
        <v>0.64374008864892074</v>
      </c>
      <c r="AX6594" s="37">
        <f t="shared" si="6993"/>
        <v>3.2403225864959593</v>
      </c>
      <c r="AY6594" s="7">
        <f t="shared" si="6994"/>
        <v>10.729293563829957</v>
      </c>
      <c r="AZ6594" s="37">
        <f t="shared" si="6995"/>
        <v>10.085552966921554</v>
      </c>
      <c r="BA6594" s="2">
        <f>BE6594*'mass balance'!$B$17+BF6594*'mass balance'!$C$17+BG6594*'mass balance'!$D$17+BH6594*'mass balance'!$E$17</f>
        <v>1.1281555146304676E-4</v>
      </c>
      <c r="BB6594" s="2">
        <f>BE6594*'mass balance'!$B$18+BF6594*'mass balance'!$C$18+BG6594*'mass balance'!$D$18+BH6594*'mass balance'!$E$18</f>
        <v>1.1455117533170901E-4</v>
      </c>
      <c r="BC6594" s="2">
        <f>BE6594*'mass balance'!$B$19+BF6594*'mass balance'!$C$19+BG6594*'mass balance'!$D$19+BH6594*'mass balance'!$E$19</f>
        <v>-1.4318896916463625E-4</v>
      </c>
      <c r="BD6594" s="2">
        <f>BE6594*'mass balance'!$B$20+BF6594*'mass balance'!$C$20+BG6594*'mass balance'!$D$20+BH6594*'mass balance'!$E$20</f>
        <v>5.2068716059867725E-6</v>
      </c>
      <c r="BE6594" s="2">
        <f>N6594*'mass balance'!$H$11+R6594*'mass balance'!$I$11+S6594*'mass balance'!$J$11</f>
        <v>-1.7510161209480189E-4</v>
      </c>
      <c r="BF6594" s="2">
        <f>N6594*'mass balance'!$H$12+R6594*'mass balance'!$I$12+S6594*'mass balance'!$J$12</f>
        <v>9.2051621503997332E-6</v>
      </c>
      <c r="BG6594" s="2">
        <f>N6594*'mass balance'!$H$13+R6594*'mass balance'!$I$13+S6594*'mass balance'!$J$13</f>
        <v>7.8948016285525863E-6</v>
      </c>
      <c r="BH6594" s="2">
        <f>N6594*'mass balance'!$H$14+R6594*'mass balance'!$I$14+S6594*'mass balance'!$J$14</f>
        <v>1.9151738822868956E-5</v>
      </c>
      <c r="BI6594" s="36">
        <f t="shared" si="6996"/>
        <v>1.984873985993231E-16</v>
      </c>
      <c r="BJ6594" s="36">
        <f t="shared" si="6997"/>
        <v>3.815649626791628E-19</v>
      </c>
      <c r="BK6594" s="36">
        <f t="shared" si="6998"/>
        <v>2.0199973970167373E-15</v>
      </c>
      <c r="BL6594" s="36">
        <f t="shared" si="6999"/>
        <v>1.5693693951235875E-15</v>
      </c>
      <c r="BM6594" s="36">
        <f t="shared" si="7000"/>
        <v>4.2062797672501267E-12</v>
      </c>
      <c r="BN6594" s="36">
        <f t="shared" ca="1" si="7012"/>
        <v>0.54001656946556353</v>
      </c>
      <c r="BO6594" s="36">
        <f t="shared" ca="1" si="7001"/>
        <v>1</v>
      </c>
      <c r="BP6594" s="36">
        <f t="shared" si="7002"/>
        <v>-4.2062797315378776E-12</v>
      </c>
      <c r="BQ6594" s="36">
        <f t="shared" si="7003"/>
        <v>0.99999999150977792</v>
      </c>
      <c r="BR6594" s="2">
        <f t="shared" si="7015"/>
        <v>-5</v>
      </c>
      <c r="BS6594">
        <v>0</v>
      </c>
      <c r="BT6594" s="37">
        <f t="shared" si="7004"/>
        <v>0.14354694158754785</v>
      </c>
      <c r="BU6594" s="34">
        <f t="shared" si="7005"/>
        <v>-5</v>
      </c>
      <c r="BV6594" s="34">
        <f t="shared" si="7006"/>
        <v>-5</v>
      </c>
      <c r="BW6594" s="34">
        <f t="shared" si="7007"/>
        <v>-5</v>
      </c>
      <c r="BX6594" s="34">
        <f t="shared" si="7008"/>
        <v>-5</v>
      </c>
      <c r="BY6594" s="34">
        <f t="shared" si="7009"/>
        <v>5.9982815430799272</v>
      </c>
      <c r="BZ6594" s="36">
        <f t="shared" si="7010"/>
        <v>1.4318896916463625E-4</v>
      </c>
      <c r="CA6594" s="34">
        <f t="shared" si="7011"/>
        <v>1.4232927243389724E-2</v>
      </c>
    </row>
    <row r="6595" spans="1:79" x14ac:dyDescent="0.2">
      <c r="A6595" s="75">
        <f t="shared" si="7013"/>
        <v>17.975342465750806</v>
      </c>
      <c r="B6595" s="34">
        <f t="shared" si="6948"/>
        <v>6560.9999999990441</v>
      </c>
      <c r="C6595">
        <f t="shared" si="7014"/>
        <v>15</v>
      </c>
      <c r="D6595" s="35">
        <f t="shared" si="6949"/>
        <v>3000</v>
      </c>
      <c r="E6595" s="27">
        <v>0</v>
      </c>
      <c r="F6595" s="64">
        <f t="shared" si="6950"/>
        <v>0.46593146951268899</v>
      </c>
      <c r="G6595" s="34">
        <v>0</v>
      </c>
      <c r="H6595" s="34">
        <f t="shared" si="6951"/>
        <v>1</v>
      </c>
      <c r="I6595" s="34">
        <f t="shared" si="6952"/>
        <v>6192.2292298236371</v>
      </c>
      <c r="J6595" s="34">
        <f t="shared" si="6953"/>
        <v>22325.614468671392</v>
      </c>
      <c r="K6595" s="34">
        <f t="shared" si="6954"/>
        <v>19812.030439080219</v>
      </c>
      <c r="L6595" s="36">
        <f t="shared" si="6955"/>
        <v>2396.0873037535853</v>
      </c>
      <c r="M6595" s="34">
        <f t="shared" si="6956"/>
        <v>20.399243190166207</v>
      </c>
      <c r="N6595" s="34">
        <f t="shared" si="6957"/>
        <v>73.547929511855642</v>
      </c>
      <c r="O6595" s="34">
        <f t="shared" si="6958"/>
        <v>9.4970811430771391</v>
      </c>
      <c r="P6595">
        <f t="shared" si="6959"/>
        <v>65.016672998984916</v>
      </c>
      <c r="Q6595" s="36">
        <f t="shared" si="6960"/>
        <v>71.02136665206433</v>
      </c>
      <c r="R6595" s="34">
        <f t="shared" si="6961"/>
        <v>65.138793836717241</v>
      </c>
      <c r="S6595" s="34">
        <f t="shared" si="6962"/>
        <v>3.8307296198597234</v>
      </c>
      <c r="T6595" s="36">
        <f t="shared" si="6963"/>
        <v>8.6067629555883582E-14</v>
      </c>
      <c r="U6595" s="36">
        <f t="shared" si="6964"/>
        <v>3446.2876697264714</v>
      </c>
      <c r="V6595" s="36">
        <f t="shared" si="6965"/>
        <v>7.3312593199489104E-4</v>
      </c>
      <c r="W6595" s="68">
        <f t="shared" si="6966"/>
        <v>6.8459637250102441</v>
      </c>
      <c r="X6595">
        <f t="shared" si="6967"/>
        <v>11.539322502331467</v>
      </c>
      <c r="Y6595">
        <f t="shared" si="6968"/>
        <v>5.9191933886892012E-3</v>
      </c>
      <c r="Z6595" s="34">
        <f t="shared" si="6969"/>
        <v>1.8175536138477263E-3</v>
      </c>
      <c r="AA6595" s="36">
        <f t="shared" si="6970"/>
        <v>1.0708878420091161E-4</v>
      </c>
      <c r="AB6595" s="34">
        <f t="shared" si="6971"/>
        <v>2.2083287929023406E-4</v>
      </c>
      <c r="AC6595" s="36">
        <f t="shared" si="6972"/>
        <v>1.4129090601411305E-2</v>
      </c>
      <c r="AD6595" s="34">
        <f t="shared" si="6973"/>
        <v>0</v>
      </c>
      <c r="AE6595">
        <f t="shared" si="6974"/>
        <v>63.980919176631588</v>
      </c>
      <c r="AF6595" s="36">
        <f t="shared" si="6975"/>
        <v>0</v>
      </c>
      <c r="AG6595" s="34">
        <f t="shared" si="6976"/>
        <v>2.1598349426182795</v>
      </c>
      <c r="AH6595">
        <f t="shared" si="6977"/>
        <v>3.6991270052317837E-3</v>
      </c>
      <c r="AI6595" s="29">
        <f t="shared" si="6978"/>
        <v>2.1598349426182795</v>
      </c>
      <c r="AJ6595">
        <f t="shared" si="6979"/>
        <v>2.1598349426182795</v>
      </c>
      <c r="AK6595" s="36">
        <f t="shared" si="6980"/>
        <v>0</v>
      </c>
      <c r="AL6595" s="36">
        <f t="shared" si="6981"/>
        <v>-3.0900495790241181E-7</v>
      </c>
      <c r="AM6595" s="36">
        <f t="shared" si="6982"/>
        <v>-6.6198740547931091E-9</v>
      </c>
      <c r="AN6595" s="37">
        <f t="shared" si="6983"/>
        <v>2.6610477441831696E-306</v>
      </c>
      <c r="AO6595" s="36">
        <f t="shared" si="6984"/>
        <v>5.0972521134549443E-4</v>
      </c>
      <c r="AP6595" s="36">
        <f t="shared" si="6985"/>
        <v>2.9970228469790249E-5</v>
      </c>
      <c r="AQ6595" s="74">
        <f t="shared" si="6986"/>
        <v>0</v>
      </c>
      <c r="AR6595" s="73">
        <f t="shared" si="6987"/>
        <v>0</v>
      </c>
      <c r="AS6595" s="72">
        <f t="shared" si="6988"/>
        <v>1.3243669792061145E-10</v>
      </c>
      <c r="AT6595" s="37">
        <f t="shared" si="6989"/>
        <v>4.0988155795590416E-295</v>
      </c>
      <c r="AU6595" s="37">
        <f t="shared" si="6990"/>
        <v>6.1136997902009411E-4</v>
      </c>
      <c r="AV6595" s="34">
        <f t="shared" si="6991"/>
        <v>2.971750819770225E-4</v>
      </c>
      <c r="AW6595" s="34">
        <f t="shared" si="6992"/>
        <v>0.64380905394032728</v>
      </c>
      <c r="AX6595" s="37">
        <f t="shared" si="6993"/>
        <v>3.24066972938075</v>
      </c>
      <c r="AY6595" s="7">
        <f t="shared" si="6994"/>
        <v>10.730739683413299</v>
      </c>
      <c r="AZ6595" s="37">
        <f t="shared" si="6995"/>
        <v>10.086633454390995</v>
      </c>
      <c r="BA6595" s="2">
        <f>BE6595*'mass balance'!$B$17+BF6595*'mass balance'!$C$17+BG6595*'mass balance'!$D$17+BH6595*'mass balance'!$E$17</f>
        <v>1.12827641990093E-4</v>
      </c>
      <c r="BB6595" s="2">
        <f>BE6595*'mass balance'!$B$18+BF6595*'mass balance'!$C$18+BG6595*'mass balance'!$D$18+BH6595*'mass balance'!$E$18</f>
        <v>1.1456345186686372E-4</v>
      </c>
      <c r="BC6595" s="2">
        <f>BE6595*'mass balance'!$B$19+BF6595*'mass balance'!$C$19+BG6595*'mass balance'!$D$19+BH6595*'mass balance'!$E$19</f>
        <v>-1.4320431483357961E-4</v>
      </c>
      <c r="BD6595" s="2">
        <f>BE6595*'mass balance'!$B$20+BF6595*'mass balance'!$C$20+BG6595*'mass balance'!$D$20+BH6595*'mass balance'!$E$20</f>
        <v>5.2074296303119864E-6</v>
      </c>
      <c r="BE6595" s="2">
        <f>N6595*'mass balance'!$H$11+R6595*'mass balance'!$I$11+S6595*'mass balance'!$J$11</f>
        <v>-1.7511411788537055E-4</v>
      </c>
      <c r="BF6595" s="2">
        <f>N6595*'mass balance'!$H$12+R6595*'mass balance'!$I$12+S6595*'mass balance'!$J$12</f>
        <v>9.2024175564212692E-6</v>
      </c>
      <c r="BG6595" s="2">
        <f>N6595*'mass balance'!$H$13+R6595*'mass balance'!$I$13+S6595*'mass balance'!$J$13</f>
        <v>7.8938035435839229E-6</v>
      </c>
      <c r="BH6595" s="2">
        <f>N6595*'mass balance'!$H$14+R6595*'mass balance'!$I$14+S6595*'mass balance'!$J$14</f>
        <v>1.9153106643712403E-5</v>
      </c>
      <c r="BI6595" s="36">
        <f t="shared" si="6996"/>
        <v>1.984873985993231E-16</v>
      </c>
      <c r="BJ6595" s="36">
        <f t="shared" si="6997"/>
        <v>3.8159844762240602E-19</v>
      </c>
      <c r="BK6595" s="36">
        <f t="shared" si="6998"/>
        <v>2.0203789619794166E-15</v>
      </c>
      <c r="BL6595" s="36">
        <f t="shared" si="6999"/>
        <v>1.5697655138352211E-15</v>
      </c>
      <c r="BM6595" s="36">
        <f t="shared" si="7000"/>
        <v>4.2078491366452506E-12</v>
      </c>
      <c r="BN6595" s="36">
        <f t="shared" ca="1" si="7012"/>
        <v>0.29129386485039854</v>
      </c>
      <c r="BO6595" s="36">
        <f t="shared" ca="1" si="7001"/>
        <v>1</v>
      </c>
      <c r="BP6595" s="36">
        <f t="shared" si="7002"/>
        <v>-4.2078491009019774E-12</v>
      </c>
      <c r="BQ6595" s="36">
        <f t="shared" si="7003"/>
        <v>0.99999999150557162</v>
      </c>
      <c r="BR6595" s="2">
        <f t="shared" si="7015"/>
        <v>-5</v>
      </c>
      <c r="BS6595">
        <v>0</v>
      </c>
      <c r="BT6595" s="37">
        <f t="shared" si="7004"/>
        <v>0.14356232562066354</v>
      </c>
      <c r="BU6595" s="34">
        <f t="shared" si="7005"/>
        <v>-5</v>
      </c>
      <c r="BV6595" s="34">
        <f t="shared" si="7006"/>
        <v>-5</v>
      </c>
      <c r="BW6595" s="34">
        <f t="shared" si="7007"/>
        <v>-5</v>
      </c>
      <c r="BX6595" s="34">
        <f t="shared" si="7008"/>
        <v>-5</v>
      </c>
      <c r="BY6595" s="34">
        <f t="shared" si="7009"/>
        <v>5.9987099414930087</v>
      </c>
      <c r="BZ6595" s="36">
        <f t="shared" si="7010"/>
        <v>1.4320431483357961E-4</v>
      </c>
      <c r="CA6595" s="34">
        <f t="shared" si="7011"/>
        <v>1.4232927791994546E-2</v>
      </c>
    </row>
    <row r="6596" spans="1:79" x14ac:dyDescent="0.2">
      <c r="A6596" s="75">
        <f t="shared" si="7013"/>
        <v>17.978082191778203</v>
      </c>
      <c r="B6596" s="34">
        <f t="shared" si="6948"/>
        <v>6561.9999999990441</v>
      </c>
      <c r="C6596">
        <f t="shared" si="7014"/>
        <v>15</v>
      </c>
      <c r="D6596" s="35">
        <f t="shared" si="6949"/>
        <v>3000</v>
      </c>
      <c r="E6596" s="27">
        <v>0</v>
      </c>
      <c r="F6596" s="64">
        <f t="shared" si="6950"/>
        <v>0.46593146951268899</v>
      </c>
      <c r="G6596" s="34">
        <v>0</v>
      </c>
      <c r="H6596" s="34">
        <f t="shared" si="6951"/>
        <v>1</v>
      </c>
      <c r="I6596" s="34">
        <f t="shared" si="6952"/>
        <v>6192.2292298236371</v>
      </c>
      <c r="J6596" s="34">
        <f t="shared" si="6953"/>
        <v>22327.208322164923</v>
      </c>
      <c r="K6596" s="34">
        <f t="shared" si="6954"/>
        <v>19813.444844671321</v>
      </c>
      <c r="L6596" s="36">
        <f t="shared" si="6955"/>
        <v>2396.3438978297836</v>
      </c>
      <c r="M6596" s="34">
        <f t="shared" si="6956"/>
        <v>20.399243190166207</v>
      </c>
      <c r="N6596" s="34">
        <f t="shared" si="6957"/>
        <v>73.553180190378242</v>
      </c>
      <c r="O6596" s="34">
        <f t="shared" si="6958"/>
        <v>9.4970811430771391</v>
      </c>
      <c r="P6596">
        <f t="shared" si="6959"/>
        <v>65.023635555449175</v>
      </c>
      <c r="Q6596" s="36">
        <f t="shared" si="6960"/>
        <v>71.027370718967987</v>
      </c>
      <c r="R6596" s="34">
        <f t="shared" si="6961"/>
        <v>65.1457655824059</v>
      </c>
      <c r="S6596" s="34">
        <f t="shared" si="6962"/>
        <v>3.8295873458111998</v>
      </c>
      <c r="T6596" s="36">
        <f t="shared" si="6963"/>
        <v>8.6064557482601305E-14</v>
      </c>
      <c r="U6596" s="36">
        <f t="shared" si="6964"/>
        <v>3446.2876697264714</v>
      </c>
      <c r="V6596" s="36">
        <f t="shared" si="6965"/>
        <v>7.3290732331991173E-4</v>
      </c>
      <c r="W6596" s="68">
        <f t="shared" si="6966"/>
        <v>6.846696850942239</v>
      </c>
      <c r="X6596">
        <f t="shared" si="6967"/>
        <v>11.539734398301096</v>
      </c>
      <c r="Y6596">
        <f t="shared" si="6968"/>
        <v>5.9191933886892012E-3</v>
      </c>
      <c r="Z6596" s="34">
        <f t="shared" si="6969"/>
        <v>1.8175536138477263E-3</v>
      </c>
      <c r="AA6596" s="36">
        <f t="shared" si="6970"/>
        <v>1.0704538834942712E-4</v>
      </c>
      <c r="AB6596" s="34">
        <f t="shared" si="6971"/>
        <v>2.2083287929023406E-4</v>
      </c>
      <c r="AC6596" s="36">
        <f t="shared" si="6972"/>
        <v>1.4129090601411305E-2</v>
      </c>
      <c r="AD6596" s="34">
        <f t="shared" si="6973"/>
        <v>0</v>
      </c>
      <c r="AE6596">
        <f t="shared" si="6974"/>
        <v>63.980919176631588</v>
      </c>
      <c r="AF6596" s="36">
        <f t="shared" si="6975"/>
        <v>0</v>
      </c>
      <c r="AG6596" s="34">
        <f t="shared" si="6976"/>
        <v>2.1600187271062006</v>
      </c>
      <c r="AH6596">
        <f t="shared" si="6977"/>
        <v>3.6979551428912849E-3</v>
      </c>
      <c r="AI6596" s="29">
        <f t="shared" si="6978"/>
        <v>2.1600187271062006</v>
      </c>
      <c r="AJ6596">
        <f t="shared" si="6979"/>
        <v>0</v>
      </c>
      <c r="AK6596" s="36">
        <f t="shared" si="6980"/>
        <v>0</v>
      </c>
      <c r="AL6596" s="36">
        <f t="shared" si="6981"/>
        <v>-3.0881763331676652E-7</v>
      </c>
      <c r="AM6596" s="36">
        <f t="shared" si="6982"/>
        <v>-6.6184118459699263E-9</v>
      </c>
      <c r="AN6596" s="37">
        <f t="shared" si="6983"/>
        <v>2.6610477441831696E-306</v>
      </c>
      <c r="AO6596" s="36">
        <f t="shared" si="6984"/>
        <v>5.0941620638759197E-4</v>
      </c>
      <c r="AP6596" s="36">
        <f t="shared" si="6985"/>
        <v>2.9963608595735457E-5</v>
      </c>
      <c r="AQ6596" s="74">
        <f t="shared" si="6986"/>
        <v>0</v>
      </c>
      <c r="AR6596" s="73">
        <f t="shared" si="6987"/>
        <v>0</v>
      </c>
      <c r="AS6596" s="72">
        <f t="shared" si="6988"/>
        <v>1.3219598709219469E-10</v>
      </c>
      <c r="AT6596" s="37">
        <f t="shared" si="6989"/>
        <v>4.1062789626418806E-295</v>
      </c>
      <c r="AU6596" s="37">
        <f t="shared" si="6990"/>
        <v>6.1123493859936218E-4</v>
      </c>
      <c r="AV6596" s="34">
        <f t="shared" si="6991"/>
        <v>5.0793751675345801E-7</v>
      </c>
      <c r="AW6596" s="34">
        <f t="shared" si="6992"/>
        <v>0.64387799866917139</v>
      </c>
      <c r="AX6596" s="37">
        <f t="shared" si="6993"/>
        <v>3.2410167687620657</v>
      </c>
      <c r="AY6596" s="7">
        <f t="shared" si="6994"/>
        <v>10.731592126310993</v>
      </c>
      <c r="AZ6596" s="37">
        <f t="shared" si="6995"/>
        <v>10.087713619704305</v>
      </c>
      <c r="BA6596" s="2">
        <f>BE6596*'mass balance'!$B$17+BF6596*'mass balance'!$C$17+BG6596*'mass balance'!$D$17+BH6596*'mass balance'!$E$17</f>
        <v>1.1283972891270458E-4</v>
      </c>
      <c r="BB6596" s="2">
        <f>BE6596*'mass balance'!$B$18+BF6596*'mass balance'!$C$18+BG6596*'mass balance'!$D$18+BH6596*'mass balance'!$E$18</f>
        <v>1.1457572474213082E-4</v>
      </c>
      <c r="BC6596" s="2">
        <f>BE6596*'mass balance'!$B$19+BF6596*'mass balance'!$C$19+BG6596*'mass balance'!$D$19+BH6596*'mass balance'!$E$19</f>
        <v>-1.4321965592766351E-4</v>
      </c>
      <c r="BD6596" s="2">
        <f>BE6596*'mass balance'!$B$20+BF6596*'mass balance'!$C$20+BG6596*'mass balance'!$D$20+BH6596*'mass balance'!$E$20</f>
        <v>5.2079874882786724E-6</v>
      </c>
      <c r="BE6596" s="2">
        <f>N6596*'mass balance'!$H$11+R6596*'mass balance'!$I$11+S6596*'mass balance'!$J$11</f>
        <v>-1.7512661950090056E-4</v>
      </c>
      <c r="BF6596" s="2">
        <f>N6596*'mass balance'!$H$12+R6596*'mass balance'!$I$12+S6596*'mass balance'!$J$12</f>
        <v>9.1996735144758712E-6</v>
      </c>
      <c r="BG6596" s="2">
        <f>N6596*'mass balance'!$H$13+R6596*'mass balance'!$I$13+S6596*'mass balance'!$J$13</f>
        <v>7.8928056244157586E-6</v>
      </c>
      <c r="BH6596" s="2">
        <f>N6596*'mass balance'!$H$14+R6596*'mass balance'!$I$14+S6596*'mass balance'!$J$14</f>
        <v>1.9154474007910996E-5</v>
      </c>
      <c r="BI6596" s="36">
        <f t="shared" si="6996"/>
        <v>1.984873985993231E-16</v>
      </c>
      <c r="BJ6596" s="36">
        <f t="shared" si="6997"/>
        <v>3.8163192938337429E-19</v>
      </c>
      <c r="BK6596" s="36">
        <f t="shared" si="6998"/>
        <v>2.0207605604270388E-15</v>
      </c>
      <c r="BL6596" s="36">
        <f t="shared" si="6999"/>
        <v>1.5701616793200003E-15</v>
      </c>
      <c r="BM6596" s="36">
        <f t="shared" si="7000"/>
        <v>4.2094189021590858E-12</v>
      </c>
      <c r="BN6596" s="36">
        <f t="shared" ca="1" si="7012"/>
        <v>0.55308201242264965</v>
      </c>
      <c r="BO6596" s="36">
        <f t="shared" ca="1" si="7001"/>
        <v>1</v>
      </c>
      <c r="BP6596" s="36">
        <f t="shared" si="7002"/>
        <v>-4.2094188663847659E-12</v>
      </c>
      <c r="BQ6596" s="36">
        <f t="shared" si="7003"/>
        <v>0.99999999150136376</v>
      </c>
      <c r="BR6596" s="2">
        <f t="shared" si="7015"/>
        <v>-5</v>
      </c>
      <c r="BS6596">
        <v>0</v>
      </c>
      <c r="BT6596" s="37">
        <f t="shared" si="7004"/>
        <v>0.14357770506748266</v>
      </c>
      <c r="BU6596" s="34">
        <f t="shared" si="7005"/>
        <v>-5</v>
      </c>
      <c r="BV6596" s="34">
        <f t="shared" si="7006"/>
        <v>-5</v>
      </c>
      <c r="BW6596" s="34">
        <f t="shared" si="7007"/>
        <v>-5</v>
      </c>
      <c r="BX6596" s="34">
        <f t="shared" si="7008"/>
        <v>-5</v>
      </c>
      <c r="BY6596" s="34">
        <f t="shared" si="7009"/>
        <v>5.9991381968859496</v>
      </c>
      <c r="BZ6596" s="36">
        <f t="shared" si="7010"/>
        <v>1.4321965592766351E-4</v>
      </c>
      <c r="CA6596" s="34">
        <f t="shared" si="7011"/>
        <v>1.4232928340375633E-2</v>
      </c>
    </row>
    <row r="6597" spans="1:79" x14ac:dyDescent="0.2">
      <c r="A6597" s="75">
        <f t="shared" si="7013"/>
        <v>17.980821917805599</v>
      </c>
      <c r="B6597" s="34">
        <f t="shared" si="6948"/>
        <v>6562.9999999990441</v>
      </c>
      <c r="C6597">
        <f t="shared" si="7014"/>
        <v>15</v>
      </c>
      <c r="D6597" s="35">
        <f t="shared" si="6949"/>
        <v>3000</v>
      </c>
      <c r="E6597" s="27">
        <v>0</v>
      </c>
      <c r="F6597" s="64">
        <f t="shared" si="6950"/>
        <v>0.46593146951268899</v>
      </c>
      <c r="G6597" s="34">
        <v>0</v>
      </c>
      <c r="H6597" s="34">
        <f t="shared" si="6951"/>
        <v>1</v>
      </c>
      <c r="I6597" s="34">
        <f t="shared" si="6952"/>
        <v>6192.2292298236371</v>
      </c>
      <c r="J6597" s="34">
        <f t="shared" si="6953"/>
        <v>22328.801643529889</v>
      </c>
      <c r="K6597" s="34">
        <f t="shared" si="6954"/>
        <v>19814.858778044858</v>
      </c>
      <c r="L6597" s="36">
        <f t="shared" si="6955"/>
        <v>2396.6004153929457</v>
      </c>
      <c r="M6597" s="34">
        <f t="shared" si="6956"/>
        <v>20.399243190166207</v>
      </c>
      <c r="N6597" s="34">
        <f t="shared" si="6957"/>
        <v>73.558429115894029</v>
      </c>
      <c r="O6597" s="34">
        <f t="shared" si="6958"/>
        <v>9.4970811430771391</v>
      </c>
      <c r="P6597">
        <f t="shared" si="6959"/>
        <v>65.030596035769094</v>
      </c>
      <c r="Q6597" s="36">
        <f t="shared" si="6960"/>
        <v>71.033372881271177</v>
      </c>
      <c r="R6597" s="34">
        <f t="shared" si="6961"/>
        <v>65.152735249035217</v>
      </c>
      <c r="S6597" s="34">
        <f t="shared" si="6962"/>
        <v>3.8284453016063709</v>
      </c>
      <c r="T6597" s="36">
        <f t="shared" si="6963"/>
        <v>8.6061486763743283E-14</v>
      </c>
      <c r="U6597" s="36">
        <f t="shared" si="6964"/>
        <v>3446.2876697264714</v>
      </c>
      <c r="V6597" s="36">
        <f t="shared" si="6965"/>
        <v>7.3268875863246544E-4</v>
      </c>
      <c r="W6597" s="68">
        <f t="shared" si="6966"/>
        <v>6.8474297582655588</v>
      </c>
      <c r="X6597">
        <f t="shared" si="6967"/>
        <v>11.540146142059726</v>
      </c>
      <c r="Y6597">
        <f t="shared" si="6968"/>
        <v>5.9191933886892012E-3</v>
      </c>
      <c r="Z6597" s="34">
        <f t="shared" si="6969"/>
        <v>1.8175536138477263E-3</v>
      </c>
      <c r="AA6597" s="36">
        <f t="shared" si="6970"/>
        <v>1.0700201163042732E-4</v>
      </c>
      <c r="AB6597" s="34">
        <f t="shared" si="6971"/>
        <v>2.2083287929023406E-4</v>
      </c>
      <c r="AC6597" s="36">
        <f t="shared" si="6972"/>
        <v>1.4129090601411305E-2</v>
      </c>
      <c r="AD6597" s="34">
        <f t="shared" si="6973"/>
        <v>0</v>
      </c>
      <c r="AE6597">
        <f t="shared" si="6974"/>
        <v>63.980919176631588</v>
      </c>
      <c r="AF6597" s="36">
        <f t="shared" si="6975"/>
        <v>0</v>
      </c>
      <c r="AG6597" s="34">
        <f t="shared" si="6976"/>
        <v>2.1602024532943012</v>
      </c>
      <c r="AH6597">
        <f t="shared" si="6977"/>
        <v>3.6967835738472843E-3</v>
      </c>
      <c r="AI6597" s="29">
        <f t="shared" si="6978"/>
        <v>2.1602024532943012</v>
      </c>
      <c r="AJ6597">
        <f t="shared" si="6979"/>
        <v>2.1602024532943012</v>
      </c>
      <c r="AK6597" s="36">
        <f t="shared" si="6980"/>
        <v>0</v>
      </c>
      <c r="AL6597" s="36">
        <f t="shared" si="6981"/>
        <v>-3.0863042229078898E-7</v>
      </c>
      <c r="AM6597" s="36">
        <f t="shared" si="6982"/>
        <v>-6.6169499601218679E-9</v>
      </c>
      <c r="AN6597" s="37">
        <f t="shared" si="6983"/>
        <v>2.6610477441831696E-306</v>
      </c>
      <c r="AO6597" s="36">
        <f t="shared" si="6984"/>
        <v>5.0910738875427515E-4</v>
      </c>
      <c r="AP6597" s="36">
        <f t="shared" si="6985"/>
        <v>2.9956990183889488E-5</v>
      </c>
      <c r="AQ6597" s="74">
        <f t="shared" si="6986"/>
        <v>0</v>
      </c>
      <c r="AR6597" s="73">
        <f t="shared" si="6987"/>
        <v>0</v>
      </c>
      <c r="AS6597" s="72">
        <f t="shared" si="6988"/>
        <v>1.3195571376866764E-10</v>
      </c>
      <c r="AT6597" s="37">
        <f t="shared" si="6989"/>
        <v>4.1137559355254714E-295</v>
      </c>
      <c r="AU6597" s="37">
        <f t="shared" si="6990"/>
        <v>6.1109992800658351E-4</v>
      </c>
      <c r="AV6597" s="34">
        <f t="shared" si="6991"/>
        <v>2.9722524000660197E-4</v>
      </c>
      <c r="AW6597" s="34">
        <f t="shared" si="6992"/>
        <v>0.64394692283958854</v>
      </c>
      <c r="AX6597" s="37">
        <f t="shared" si="6993"/>
        <v>3.2413637046607255</v>
      </c>
      <c r="AY6597" s="7">
        <f t="shared" si="6994"/>
        <v>10.73303761100588</v>
      </c>
      <c r="AZ6597" s="37">
        <f t="shared" si="6995"/>
        <v>10.088793462926285</v>
      </c>
      <c r="BA6597" s="2">
        <f>BE6597*'mass balance'!$B$17+BF6597*'mass balance'!$C$17+BG6597*'mass balance'!$D$17+BH6597*'mass balance'!$E$17</f>
        <v>1.1285181223160581E-4</v>
      </c>
      <c r="BB6597" s="2">
        <f>BE6597*'mass balance'!$B$18+BF6597*'mass balance'!$C$18+BG6597*'mass balance'!$D$18+BH6597*'mass balance'!$E$18</f>
        <v>1.1458799395824593E-4</v>
      </c>
      <c r="BC6597" s="2">
        <f>BE6597*'mass balance'!$B$19+BF6597*'mass balance'!$C$19+BG6597*'mass balance'!$D$19+BH6597*'mass balance'!$E$19</f>
        <v>-1.4323499244780737E-4</v>
      </c>
      <c r="BD6597" s="2">
        <f>BE6597*'mass balance'!$B$20+BF6597*'mass balance'!$C$20+BG6597*'mass balance'!$D$20+BH6597*'mass balance'!$E$20</f>
        <v>5.2085451799202698E-6</v>
      </c>
      <c r="BE6597" s="2">
        <f>N6597*'mass balance'!$H$11+R6597*'mass balance'!$I$11+S6597*'mass balance'!$J$11</f>
        <v>-1.7513911694260482E-4</v>
      </c>
      <c r="BF6597" s="2">
        <f>N6597*'mass balance'!$H$12+R6597*'mass balance'!$I$12+S6597*'mass balance'!$J$12</f>
        <v>9.1969300246753271E-6</v>
      </c>
      <c r="BG6597" s="2">
        <f>N6597*'mass balance'!$H$13+R6597*'mass balance'!$I$13+S6597*'mass balance'!$J$13</f>
        <v>7.8918078711249076E-6</v>
      </c>
      <c r="BH6597" s="2">
        <f>N6597*'mass balance'!$H$14+R6597*'mass balance'!$I$14+S6597*'mass balance'!$J$14</f>
        <v>1.9155840915597401E-5</v>
      </c>
      <c r="BI6597" s="36">
        <f t="shared" si="6996"/>
        <v>1.984873985993231E-16</v>
      </c>
      <c r="BJ6597" s="36">
        <f t="shared" si="6997"/>
        <v>3.8166540796143402E-19</v>
      </c>
      <c r="BK6597" s="36">
        <f t="shared" si="6998"/>
        <v>2.0211421923564221E-15</v>
      </c>
      <c r="BL6597" s="36">
        <f t="shared" si="6999"/>
        <v>1.5705578915719829E-15</v>
      </c>
      <c r="BM6597" s="36">
        <f t="shared" si="7000"/>
        <v>4.210989063838406E-12</v>
      </c>
      <c r="BN6597" s="36">
        <f t="shared" ca="1" si="7012"/>
        <v>0.22378030465161214</v>
      </c>
      <c r="BO6597" s="36">
        <f t="shared" ca="1" si="7001"/>
        <v>1</v>
      </c>
      <c r="BP6597" s="36">
        <f t="shared" si="7002"/>
        <v>-4.2109890280330159E-12</v>
      </c>
      <c r="BQ6597" s="36">
        <f t="shared" si="7003"/>
        <v>0.99999999149715435</v>
      </c>
      <c r="BR6597" s="2">
        <f t="shared" si="7015"/>
        <v>-5</v>
      </c>
      <c r="BS6597">
        <v>0</v>
      </c>
      <c r="BT6597" s="37">
        <f t="shared" si="7004"/>
        <v>0.14359307992892689</v>
      </c>
      <c r="BU6597" s="34">
        <f t="shared" si="7005"/>
        <v>-5</v>
      </c>
      <c r="BV6597" s="34">
        <f t="shared" si="7006"/>
        <v>-5</v>
      </c>
      <c r="BW6597" s="34">
        <f t="shared" si="7007"/>
        <v>-5</v>
      </c>
      <c r="BX6597" s="34">
        <f t="shared" si="7008"/>
        <v>-5</v>
      </c>
      <c r="BY6597" s="34">
        <f t="shared" si="7009"/>
        <v>5.9995663093002998</v>
      </c>
      <c r="BZ6597" s="36">
        <f t="shared" si="7010"/>
        <v>1.4323499244780737E-4</v>
      </c>
      <c r="CA6597" s="34">
        <f t="shared" si="7011"/>
        <v>1.4232928888533048E-2</v>
      </c>
    </row>
    <row r="6598" spans="1:79" x14ac:dyDescent="0.2">
      <c r="A6598" s="75">
        <f t="shared" si="7013"/>
        <v>17.983561643832996</v>
      </c>
      <c r="B6598" s="34">
        <f t="shared" ref="B6598:B6661" si="7016">A6598*365</f>
        <v>6563.9999999990432</v>
      </c>
      <c r="C6598">
        <f t="shared" si="7014"/>
        <v>15</v>
      </c>
      <c r="D6598" s="35">
        <f t="shared" ref="D6598:D6661" si="7017">IF($B$31=1,$B$28,IF(E6598=0,$B$28,0))</f>
        <v>3000</v>
      </c>
      <c r="E6598" s="27">
        <v>0</v>
      </c>
      <c r="F6598" s="64">
        <f t="shared" ref="F6598:F6661" si="7018">EXP($P$24*(1/($P$29)-1/(273+C6598)))/(1+EXP($P$25*(1/(273+C6598)-1/$P$27))+EXP($P$26*(1/$P$28-1/(273+C6598))))</f>
        <v>0.46593146951268899</v>
      </c>
      <c r="G6598" s="34">
        <v>0</v>
      </c>
      <c r="H6598" s="34">
        <f t="shared" ref="H6598:H6661" si="7019">IF(AE6598&gt;$F$24,IF(L6598&gt;0,1,0),1)</f>
        <v>1</v>
      </c>
      <c r="I6598" s="34">
        <f t="shared" ref="I6598:I6661" si="7020">$H$25*F6598</f>
        <v>6192.2292298236371</v>
      </c>
      <c r="J6598" s="34">
        <f t="shared" ref="J6598:J6661" si="7021">IF(AE6598&lt;$F$24,0,I6598*W6598^(2/3))</f>
        <v>22330.39443292089</v>
      </c>
      <c r="K6598" s="34">
        <f t="shared" ref="K6598:K6661" si="7022">IF(AE6598&lt;$F$24,0,IF(E6598&gt;=0,I6598*(D6598/($F$29+D6598))*W6598^(2/3)-1*(M6598/$D$25)*W6598^(2/3),-1*(M6598/$D$25)*W6598^(2/3)))</f>
        <v>19816.272239338021</v>
      </c>
      <c r="L6598" s="36">
        <f t="shared" ref="L6598:L6661" si="7023">IF(L6597+K6598&gt;$F$28*W6598,$F$28*W6598,L6597+K6598)</f>
        <v>2396.8568564584671</v>
      </c>
      <c r="M6598" s="34">
        <f t="shared" ref="M6598:M6661" si="7024">$H$24*F6598</f>
        <v>20.399243190166207</v>
      </c>
      <c r="N6598" s="34">
        <f t="shared" ref="N6598:N6661" si="7025">IF(AE6598&lt;$F$24,0,IF(L6598&gt;0.0000001*$F$28*W6598,H6598*M6598*W6598^(2/3),0))</f>
        <v>73.563676288912305</v>
      </c>
      <c r="O6598" s="34">
        <f t="shared" ref="O6598:O6661" si="7026">$D$29*F6598</f>
        <v>9.4970811430771391</v>
      </c>
      <c r="P6598">
        <f t="shared" ref="P6598:P6661" si="7027">O6598*W6598</f>
        <v>65.037554440362442</v>
      </c>
      <c r="Q6598" s="36">
        <f t="shared" ref="Q6598:Q6661" si="7028">W6598*U6598*($D$30*(Y6598/W6598^(1/3))+O6598)/($D$27*U6598+$D$30)</f>
        <v>71.039373139452593</v>
      </c>
      <c r="R6598" s="34">
        <f t="shared" ref="R6598:R6661" si="7029">IF(AE6598&gt;=$F$25,P6598+AC6598+(1-$D$28)*AG6598,P6598+AC6598+AF6598)</f>
        <v>65.159702837023715</v>
      </c>
      <c r="S6598" s="34">
        <f t="shared" ref="S6598:S6661" si="7030">Q6598-P6598-AC6598-AG6598-AF6598</f>
        <v>3.8273034872915055</v>
      </c>
      <c r="T6598" s="36">
        <f t="shared" ref="T6598:T6661" si="7031">IF(AE6598&lt;$F$24,(M6598*0-U6598*Y6598)/W6598^(1/3),IF(L6598/$F$28&lt;0.0000001,(M6598*0-U6598*Y6598)/W6598^(1/3),(M6598*H6598-U6598*Y6598)/W6598^(1/3)))</f>
        <v>8.6058417398623636E-14</v>
      </c>
      <c r="U6598" s="36">
        <f t="shared" ref="U6598:U6661" si="7032">IF(AE6598&lt;$F$24,AT6598,U6597+T6597)</f>
        <v>3446.2876697264714</v>
      </c>
      <c r="V6598" s="36">
        <f t="shared" ref="V6598:V6661" si="7033">W6598*AA6598</f>
        <v>7.3247023794141726E-4</v>
      </c>
      <c r="W6598" s="68">
        <f t="shared" ref="W6598:W6661" si="7034">IF(AE6598&lt;$F$24,AS6598,W6597+V6597)</f>
        <v>6.8481624470241913</v>
      </c>
      <c r="X6598">
        <f t="shared" ref="X6598:X6661" si="7035">W6598^(1/3)/$L$24</f>
        <v>11.540557733663602</v>
      </c>
      <c r="Y6598">
        <f t="shared" ref="Y6598:Y6661" si="7036">M6598/$H$30</f>
        <v>5.9191933886892012E-3</v>
      </c>
      <c r="Z6598" s="34">
        <f t="shared" ref="Z6598:Z6661" si="7037">$H$28*F6598</f>
        <v>1.8175536138477263E-3</v>
      </c>
      <c r="AA6598" s="36">
        <f t="shared" ref="AA6598:AA6661" si="7038">Y6598*(((U6598/$H$30)/W6598^(1/3)-(1+G6598/W6598^(1/3))/$H$29^(1/3))/(U6598/$H$30+$H$27))</f>
        <v>1.0695865403422282E-4</v>
      </c>
      <c r="AB6598" s="34">
        <f t="shared" ref="AB6598:AB6661" si="7039">$D$31*F6598</f>
        <v>2.2083287929023406E-4</v>
      </c>
      <c r="AC6598" s="36">
        <f t="shared" ref="AC6598:AC6661" si="7040">AB6598*AE6598</f>
        <v>1.4129090601411305E-2</v>
      </c>
      <c r="AD6598" s="34">
        <f t="shared" ref="AD6598:AD6661" si="7041">IF(AE6598&lt;$F$24,AM6598*M6598,IF(AE6598&lt;$F$25,(1-$D$27)*Q6598-AC6598,0))</f>
        <v>0</v>
      </c>
      <c r="AE6598">
        <f t="shared" ref="AE6598:AE6661" si="7042">IF(AE6597&lt;$F$24,AU6598,AE6597+AD6597)</f>
        <v>63.980919176631588</v>
      </c>
      <c r="AF6598" s="36">
        <f t="shared" ref="AF6598:AF6661" si="7043">AD6598</f>
        <v>0</v>
      </c>
      <c r="AG6598" s="34">
        <f t="shared" ref="AG6598:AG6661" si="7044">IF(AE6598&gt;=$F$25,(1-$D$27)*Q6598-AC6598,0)</f>
        <v>2.1603861211972344</v>
      </c>
      <c r="AH6598">
        <f t="shared" ref="AH6598:AH6661" si="7045">IF(AH6597&lt;0,0,AH6597*$D$28+AG6598-AI6597)</f>
        <v>3.6956122980882355E-3</v>
      </c>
      <c r="AI6598" s="29">
        <f t="shared" ref="AI6598:AI6661" si="7046">IF(AE6597&gt;=$F$25,IF(B6597&gt;=$J$29,IF(AH6597&gt;($D$28/$J$30)*((1-$D$27)*($H$30*(Y6598*W6598^(2/3)+Z6598*W6598)/(1+(1/$H$27)))-AC6598),($D$28/$J$30)*((1-$D$27)*($H$30*(Y6598*W6598^(2/3)+Z6598*W6598)/(1+(1/$H$27)))-AC6598),AG6598),0),0)</f>
        <v>2.1603861211972344</v>
      </c>
      <c r="AJ6598">
        <f t="shared" ref="AJ6598:AJ6661" si="7047">IF(AJ6597&gt;$J$27*$J$28,0,AI6598+AJ6597)</f>
        <v>0</v>
      </c>
      <c r="AK6598" s="36">
        <f t="shared" ref="AK6598:AK6661" si="7048">-1*AR6597</f>
        <v>0</v>
      </c>
      <c r="AL6598" s="36">
        <f t="shared" ref="AL6598:AL6661" si="7049">(Y6597*AQ6597-Z6597*$H$27*AO6597)/(3*(AQ6597+$H$27))</f>
        <v>-3.0844332475563737E-7</v>
      </c>
      <c r="AM6598" s="36">
        <f t="shared" ref="AM6598:AM6661" si="7050">(1-$D$27)*AR6597-AB6597*AP6597</f>
        <v>-6.6154883971775938E-9</v>
      </c>
      <c r="AN6598" s="37">
        <f t="shared" ref="AN6598:AN6661" si="7051">AN6597+AK6597</f>
        <v>2.6610477441831696E-306</v>
      </c>
      <c r="AO6598" s="36">
        <f t="shared" ref="AO6598:AO6661" si="7052">AO6597+AL6597</f>
        <v>5.0879875833198431E-4</v>
      </c>
      <c r="AP6598" s="36">
        <f t="shared" ref="AP6598:AP6661" si="7053">AP6597+AM6597</f>
        <v>2.9950373233929365E-5</v>
      </c>
      <c r="AQ6598" s="74">
        <f t="shared" ref="AQ6598:AQ6661" si="7054">(AN6598*Y6598)/AO6598^3</f>
        <v>0</v>
      </c>
      <c r="AR6598" s="73">
        <f t="shared" ref="AR6598:AR6661" si="7055">AO6598^2*(($H$27*AQ6598)/($H$27+AQ6598))*(1+((Z6598*AO6598)/Y6598))</f>
        <v>0</v>
      </c>
      <c r="AS6598" s="72">
        <f t="shared" ref="AS6598:AS6661" si="7056">AO6598^3</f>
        <v>1.3171587715484162E-10</v>
      </c>
      <c r="AT6598" s="37">
        <f t="shared" ref="AT6598:AT6661" si="7057">AN6598*M6598/AS6598</f>
        <v>4.1212465229549829E-295</v>
      </c>
      <c r="AU6598" s="37">
        <f t="shared" ref="AU6598:AU6661" si="7058">AP6598*M6598</f>
        <v>6.1096494723516983E-4</v>
      </c>
      <c r="AV6598" s="34">
        <f t="shared" ref="AV6598:AV6661" si="7059">(((AH6598+AJ6598)/$X$27)*$L$29)/(1-$J$24)</f>
        <v>5.0761571220867138E-7</v>
      </c>
      <c r="AW6598" s="34">
        <f t="shared" ref="AW6598:AW6661" si="7060">L6598/$L$25/(1-$L$26)</f>
        <v>0.64401582645571565</v>
      </c>
      <c r="AX6598" s="37">
        <f t="shared" ref="AX6598:AX6661" si="7061">(((U6598*W6598)/$X$27)*$L$29)/$X$24</f>
        <v>3.2417105370975503</v>
      </c>
      <c r="AY6598" s="7">
        <f t="shared" ref="AY6598:AY6661" si="7062">AX6598+W6598+AV6598+AW6598</f>
        <v>10.733889318193171</v>
      </c>
      <c r="AZ6598" s="37">
        <f t="shared" ref="AZ6598:AZ6661" si="7063">AX6598+W6598</f>
        <v>10.089872984121742</v>
      </c>
      <c r="BA6598" s="2">
        <f>BE6598*'mass balance'!$B$17+BF6598*'mass balance'!$C$17+BG6598*'mass balance'!$D$17+BH6598*'mass balance'!$E$17</f>
        <v>1.1286389194752167E-4</v>
      </c>
      <c r="BB6598" s="2">
        <f>BE6598*'mass balance'!$B$18+BF6598*'mass balance'!$C$18+BG6598*'mass balance'!$D$18+BH6598*'mass balance'!$E$18</f>
        <v>1.1460025951594509E-4</v>
      </c>
      <c r="BC6598" s="2">
        <f>BE6598*'mass balance'!$B$19+BF6598*'mass balance'!$C$19+BG6598*'mass balance'!$D$19+BH6598*'mass balance'!$E$19</f>
        <v>-1.4325032439493134E-4</v>
      </c>
      <c r="BD6598" s="2">
        <f>BE6598*'mass balance'!$B$20+BF6598*'mass balance'!$C$20+BG6598*'mass balance'!$D$20+BH6598*'mass balance'!$E$20</f>
        <v>5.2091027052702312E-6</v>
      </c>
      <c r="BE6598" s="2">
        <f>N6598*'mass balance'!$H$11+R6598*'mass balance'!$I$11+S6598*'mass balance'!$J$11</f>
        <v>-1.7515161021169594E-4</v>
      </c>
      <c r="BF6598" s="2">
        <f>N6598*'mass balance'!$H$12+R6598*'mass balance'!$I$12+S6598*'mass balance'!$J$12</f>
        <v>9.1941870871307881E-6</v>
      </c>
      <c r="BG6598" s="2">
        <f>N6598*'mass balance'!$H$13+R6598*'mass balance'!$I$13+S6598*'mass balance'!$J$13</f>
        <v>7.8908102837880854E-6</v>
      </c>
      <c r="BH6598" s="2">
        <f>N6598*'mass balance'!$H$14+R6598*'mass balance'!$I$14+S6598*'mass balance'!$J$14</f>
        <v>1.9157207366904243E-5</v>
      </c>
      <c r="BI6598" s="36">
        <f t="shared" ref="BI6598:BI6661" si="7064">$F$26*EXP($P$24*(1/(273+$P$29)-1/(273+C6598)))/(1+EXP($P$25*(1/(273+C6598)-1/$P$27))+EXP($P$26*(1/$P$28-1/(273+C6598))))</f>
        <v>1.984873985993231E-16</v>
      </c>
      <c r="BJ6598" s="36">
        <f t="shared" ref="BJ6598:BJ6661" si="7065">($F$27*(W6598/$H$29)*BK6598+BI6598)*(U6598/$H$30)*((Y6598/W6598^(1/3))-AA6598)-AA6598*BK6598</f>
        <v>3.8169888335595466E-19</v>
      </c>
      <c r="BK6598" s="36">
        <f t="shared" ref="BK6598:BK6661" si="7066">IF(AE6598&gt;$F$24,BK6597+BJ6597,0)</f>
        <v>2.0215238577643834E-15</v>
      </c>
      <c r="BL6598" s="36">
        <f t="shared" ref="BL6598:BL6661" si="7067">BK6598-AA6598*BM6598</f>
        <v>1.5709541505852301E-15</v>
      </c>
      <c r="BM6598" s="36">
        <f t="shared" ref="BM6598:BM6661" si="7068">BM6597+BL6597</f>
        <v>4.2125596217299783E-12</v>
      </c>
      <c r="BN6598" s="36">
        <f t="shared" ca="1" si="7012"/>
        <v>0.1433536567741992</v>
      </c>
      <c r="BO6598" s="36">
        <f t="shared" ref="BO6598:BO6661" ca="1" si="7069">IF(BO6597=1,IF(BN6598&lt;BM6598,0,1),0)</f>
        <v>1</v>
      </c>
      <c r="BP6598" s="36">
        <f t="shared" ref="BP6598:BP6661" si="7070">-1*BQ6598*BM6598</f>
        <v>-4.2125595858934954E-12</v>
      </c>
      <c r="BQ6598" s="36">
        <f t="shared" ref="BQ6598:BQ6661" si="7071">BQ6597+BP6597</f>
        <v>0.99999999149294339</v>
      </c>
      <c r="BR6598" s="2">
        <f t="shared" si="7015"/>
        <v>-5</v>
      </c>
      <c r="BS6598">
        <v>0</v>
      </c>
      <c r="BT6598" s="37">
        <f t="shared" ref="BT6598:BT6661" si="7072">IF($B$31=24,(-1*BC6598*(0.082058*(20+273.15))/(0.082058*293.15))*24.06*1000,(-1*BC6598*(0.082058*(20+273.15))/(0.082058*293.15))*24.06*1000/24)</f>
        <v>0.14360845020591867</v>
      </c>
      <c r="BU6598" s="34">
        <f t="shared" ref="BU6598:BU6661" si="7073">IF(AE6598&lt;=$F$25,X6598,-5)</f>
        <v>-5</v>
      </c>
      <c r="BV6598" s="34">
        <f t="shared" ref="BV6598:BV6661" si="7074">IF(AE6598&lt;=$F$25,AY6598,-5)</f>
        <v>-5</v>
      </c>
      <c r="BW6598" s="34">
        <f t="shared" ref="BW6598:BW6661" si="7075">IF(AE6598&lt;=$F$24,X6598,-5)</f>
        <v>-5</v>
      </c>
      <c r="BX6598" s="34">
        <f t="shared" ref="BX6598:BX6661" si="7076">IF(AE6598&lt;=$F$24,AY6598,-5)</f>
        <v>-5</v>
      </c>
      <c r="BY6598" s="34">
        <f t="shared" ref="BY6598:BY6661" si="7077">J6598/$L$25/(1-$L$26)</f>
        <v>5.9999942787775966</v>
      </c>
      <c r="BZ6598" s="36">
        <f t="shared" ref="BZ6598:BZ6661" si="7078">BC6598*-1</f>
        <v>1.4325032439493134E-4</v>
      </c>
      <c r="CA6598" s="34">
        <f t="shared" ref="CA6598:CA6661" si="7079">BT6598/AZ6598</f>
        <v>1.423292943646692E-2</v>
      </c>
    </row>
    <row r="6599" spans="1:79" x14ac:dyDescent="0.2">
      <c r="A6599" s="75">
        <f t="shared" si="7013"/>
        <v>17.986301369860392</v>
      </c>
      <c r="B6599" s="34">
        <f t="shared" si="7016"/>
        <v>6564.9999999990432</v>
      </c>
      <c r="C6599">
        <f t="shared" si="7014"/>
        <v>15</v>
      </c>
      <c r="D6599" s="35">
        <f t="shared" si="7017"/>
        <v>3000</v>
      </c>
      <c r="E6599" s="27">
        <v>0</v>
      </c>
      <c r="F6599" s="64">
        <f t="shared" si="7018"/>
        <v>0.46593146951268899</v>
      </c>
      <c r="G6599" s="34">
        <v>0</v>
      </c>
      <c r="H6599" s="34">
        <f t="shared" si="7019"/>
        <v>1</v>
      </c>
      <c r="I6599" s="34">
        <f t="shared" si="7020"/>
        <v>6192.2292298236371</v>
      </c>
      <c r="J6599" s="34">
        <f t="shared" si="7021"/>
        <v>22331.986690492504</v>
      </c>
      <c r="K6599" s="34">
        <f t="shared" si="7022"/>
        <v>19817.685228687988</v>
      </c>
      <c r="L6599" s="36">
        <f t="shared" si="7023"/>
        <v>2397.1132210417463</v>
      </c>
      <c r="M6599" s="34">
        <f t="shared" si="7024"/>
        <v>20.399243190166207</v>
      </c>
      <c r="N6599" s="34">
        <f t="shared" si="7025"/>
        <v>73.568921709942316</v>
      </c>
      <c r="O6599" s="34">
        <f t="shared" si="7026"/>
        <v>9.4970811430771391</v>
      </c>
      <c r="P6599">
        <f t="shared" si="7027"/>
        <v>65.044510769647061</v>
      </c>
      <c r="Q6599" s="36">
        <f t="shared" si="7028"/>
        <v>71.045371493990999</v>
      </c>
      <c r="R6599" s="34">
        <f t="shared" si="7029"/>
        <v>65.166668346789962</v>
      </c>
      <c r="S6599" s="34">
        <f t="shared" si="7030"/>
        <v>3.8261619029128706</v>
      </c>
      <c r="T6599" s="36">
        <f t="shared" si="7031"/>
        <v>8.6055349386556913E-14</v>
      </c>
      <c r="U6599" s="36">
        <f t="shared" si="7032"/>
        <v>3446.2876697264714</v>
      </c>
      <c r="V6599" s="36">
        <f t="shared" si="7033"/>
        <v>7.3225176125562132E-4</v>
      </c>
      <c r="W6599" s="68">
        <f t="shared" si="7034"/>
        <v>6.8488949172621325</v>
      </c>
      <c r="X6599">
        <f t="shared" si="7035"/>
        <v>11.540969173168945</v>
      </c>
      <c r="Y6599">
        <f t="shared" si="7036"/>
        <v>5.9191933886892012E-3</v>
      </c>
      <c r="Z6599" s="34">
        <f t="shared" si="7037"/>
        <v>1.8175536138477263E-3</v>
      </c>
      <c r="AA6599" s="36">
        <f t="shared" si="7038"/>
        <v>1.0691531555113146E-4</v>
      </c>
      <c r="AB6599" s="34">
        <f t="shared" si="7039"/>
        <v>2.2083287929023406E-4</v>
      </c>
      <c r="AC6599" s="36">
        <f t="shared" si="7040"/>
        <v>1.4129090601411305E-2</v>
      </c>
      <c r="AD6599" s="34">
        <f t="shared" si="7041"/>
        <v>0</v>
      </c>
      <c r="AE6599">
        <f t="shared" si="7042"/>
        <v>63.980919176631588</v>
      </c>
      <c r="AF6599" s="36">
        <f t="shared" si="7043"/>
        <v>0</v>
      </c>
      <c r="AG6599" s="34">
        <f t="shared" si="7044"/>
        <v>2.1605697308296552</v>
      </c>
      <c r="AH6599">
        <f t="shared" si="7045"/>
        <v>3.6944413156048128E-3</v>
      </c>
      <c r="AI6599" s="29">
        <f t="shared" si="7046"/>
        <v>2.1605697308296552</v>
      </c>
      <c r="AJ6599">
        <f t="shared" si="7047"/>
        <v>2.1605697308296552</v>
      </c>
      <c r="AK6599" s="36">
        <f t="shared" si="7048"/>
        <v>0</v>
      </c>
      <c r="AL6599" s="36">
        <f t="shared" si="7049"/>
        <v>-3.0825634064251138E-7</v>
      </c>
      <c r="AM6599" s="36">
        <f t="shared" si="7050"/>
        <v>-6.614027157065781E-9</v>
      </c>
      <c r="AN6599" s="37">
        <f t="shared" si="7051"/>
        <v>2.6610477441831696E-306</v>
      </c>
      <c r="AO6599" s="36">
        <f t="shared" si="7052"/>
        <v>5.0849031500722864E-4</v>
      </c>
      <c r="AP6599" s="36">
        <f t="shared" si="7053"/>
        <v>2.9943757745532188E-5</v>
      </c>
      <c r="AQ6599" s="74">
        <f t="shared" si="7054"/>
        <v>0</v>
      </c>
      <c r="AR6599" s="73">
        <f t="shared" si="7055"/>
        <v>0</v>
      </c>
      <c r="AS6599" s="72">
        <f t="shared" si="7056"/>
        <v>1.3147647645697322E-10</v>
      </c>
      <c r="AT6599" s="37">
        <f t="shared" si="7057"/>
        <v>4.1287507497206435E-295</v>
      </c>
      <c r="AU6599" s="37">
        <f t="shared" si="7058"/>
        <v>6.1082999627853408E-4</v>
      </c>
      <c r="AV6599" s="34">
        <f t="shared" si="7059"/>
        <v>2.9727536617397537E-4</v>
      </c>
      <c r="AW6599" s="34">
        <f t="shared" si="7060"/>
        <v>0.64408470952169006</v>
      </c>
      <c r="AX6599" s="37">
        <f t="shared" si="7061"/>
        <v>3.2420572660933664</v>
      </c>
      <c r="AY6599" s="7">
        <f t="shared" si="7062"/>
        <v>10.735334168243364</v>
      </c>
      <c r="AZ6599" s="37">
        <f t="shared" si="7063"/>
        <v>10.090952183355499</v>
      </c>
      <c r="BA6599" s="2">
        <f>BE6599*'mass balance'!$B$17+BF6599*'mass balance'!$C$17+BG6599*'mass balance'!$D$17+BH6599*'mass balance'!$E$17</f>
        <v>1.12875968061177E-4</v>
      </c>
      <c r="BB6599" s="2">
        <f>BE6599*'mass balance'!$B$18+BF6599*'mass balance'!$C$18+BG6599*'mass balance'!$D$18+BH6599*'mass balance'!$E$18</f>
        <v>1.1461252141596433E-4</v>
      </c>
      <c r="BC6599" s="2">
        <f>BE6599*'mass balance'!$B$19+BF6599*'mass balance'!$C$19+BG6599*'mass balance'!$D$19+BH6599*'mass balance'!$E$19</f>
        <v>-1.4326565176995539E-4</v>
      </c>
      <c r="BD6599" s="2">
        <f>BE6599*'mass balance'!$B$20+BF6599*'mass balance'!$C$20+BG6599*'mass balance'!$D$20+BH6599*'mass balance'!$E$20</f>
        <v>5.2096600643620145E-6</v>
      </c>
      <c r="BE6599" s="2">
        <f>N6599*'mass balance'!$H$11+R6599*'mass balance'!$I$11+S6599*'mass balance'!$J$11</f>
        <v>-1.7516409930938646E-4</v>
      </c>
      <c r="BF6599" s="2">
        <f>N6599*'mass balance'!$H$12+R6599*'mass balance'!$I$12+S6599*'mass balance'!$J$12</f>
        <v>9.1914447019534E-6</v>
      </c>
      <c r="BG6599" s="2">
        <f>N6599*'mass balance'!$H$13+R6599*'mass balance'!$I$13+S6599*'mass balance'!$J$13</f>
        <v>7.889812862481864E-6</v>
      </c>
      <c r="BH6599" s="2">
        <f>N6599*'mass balance'!$H$14+R6599*'mass balance'!$I$14+S6599*'mass balance'!$J$14</f>
        <v>1.915857336196414E-5</v>
      </c>
      <c r="BI6599" s="36">
        <f t="shared" si="7064"/>
        <v>1.984873985993231E-16</v>
      </c>
      <c r="BJ6599" s="36">
        <f t="shared" si="7065"/>
        <v>3.817323555663037E-19</v>
      </c>
      <c r="BK6599" s="36">
        <f t="shared" si="7066"/>
        <v>2.0219055566477393E-15</v>
      </c>
      <c r="BL6599" s="36">
        <f t="shared" si="7067"/>
        <v>1.5713504563537974E-15</v>
      </c>
      <c r="BM6599" s="36">
        <f t="shared" si="7068"/>
        <v>4.2141305758805635E-12</v>
      </c>
      <c r="BN6599" s="36">
        <f t="shared" ca="1" si="7012"/>
        <v>0.30353465246857847</v>
      </c>
      <c r="BO6599" s="36">
        <f t="shared" ca="1" si="7069"/>
        <v>1</v>
      </c>
      <c r="BP6599" s="36">
        <f t="shared" si="7070"/>
        <v>-4.2141305400129636E-12</v>
      </c>
      <c r="BQ6599" s="36">
        <f t="shared" si="7071"/>
        <v>0.99999999148873087</v>
      </c>
      <c r="BR6599" s="2">
        <f t="shared" si="7015"/>
        <v>-5</v>
      </c>
      <c r="BS6599">
        <v>0</v>
      </c>
      <c r="BT6599" s="37">
        <f t="shared" si="7072"/>
        <v>0.14362381589938025</v>
      </c>
      <c r="BU6599" s="34">
        <f t="shared" si="7073"/>
        <v>-5</v>
      </c>
      <c r="BV6599" s="34">
        <f t="shared" si="7074"/>
        <v>-5</v>
      </c>
      <c r="BW6599" s="34">
        <f t="shared" si="7075"/>
        <v>-5</v>
      </c>
      <c r="BX6599" s="34">
        <f t="shared" si="7076"/>
        <v>-5</v>
      </c>
      <c r="BY6599" s="34">
        <f t="shared" si="7077"/>
        <v>6.0004221053593767</v>
      </c>
      <c r="BZ6599" s="36">
        <f t="shared" si="7078"/>
        <v>1.4326565176995539E-4</v>
      </c>
      <c r="CA6599" s="34">
        <f t="shared" si="7079"/>
        <v>1.4232929984177337E-2</v>
      </c>
    </row>
    <row r="6600" spans="1:79" x14ac:dyDescent="0.2">
      <c r="A6600" s="75">
        <f t="shared" si="7013"/>
        <v>17.989041095887789</v>
      </c>
      <c r="B6600" s="34">
        <f t="shared" si="7016"/>
        <v>6565.9999999990432</v>
      </c>
      <c r="C6600">
        <f t="shared" si="7014"/>
        <v>15</v>
      </c>
      <c r="D6600" s="35">
        <f t="shared" si="7017"/>
        <v>3000</v>
      </c>
      <c r="E6600" s="27">
        <v>0</v>
      </c>
      <c r="F6600" s="64">
        <f t="shared" si="7018"/>
        <v>0.46593146951268899</v>
      </c>
      <c r="G6600" s="34">
        <v>0</v>
      </c>
      <c r="H6600" s="34">
        <f t="shared" si="7019"/>
        <v>1</v>
      </c>
      <c r="I6600" s="34">
        <f t="shared" si="7020"/>
        <v>6192.2292298236371</v>
      </c>
      <c r="J6600" s="34">
        <f t="shared" si="7021"/>
        <v>22333.578416399305</v>
      </c>
      <c r="K6600" s="34">
        <f t="shared" si="7022"/>
        <v>19819.097746231924</v>
      </c>
      <c r="L6600" s="36">
        <f t="shared" si="7023"/>
        <v>2397.3695091581858</v>
      </c>
      <c r="M6600" s="34">
        <f t="shared" si="7024"/>
        <v>20.399243190166207</v>
      </c>
      <c r="N6600" s="34">
        <f t="shared" si="7025"/>
        <v>73.574165379493266</v>
      </c>
      <c r="O6600" s="34">
        <f t="shared" si="7026"/>
        <v>9.4970811430771391</v>
      </c>
      <c r="P6600">
        <f t="shared" si="7027"/>
        <v>65.051465024040866</v>
      </c>
      <c r="Q6600" s="36">
        <f t="shared" si="7028"/>
        <v>71.051367945365129</v>
      </c>
      <c r="R6600" s="34">
        <f t="shared" si="7029"/>
        <v>65.173631778752593</v>
      </c>
      <c r="S6600" s="34">
        <f t="shared" si="7030"/>
        <v>3.8250205485166351</v>
      </c>
      <c r="T6600" s="36">
        <f t="shared" si="7031"/>
        <v>8.6052282726858056E-14</v>
      </c>
      <c r="U6600" s="36">
        <f t="shared" si="7032"/>
        <v>3446.2876697264714</v>
      </c>
      <c r="V6600" s="36">
        <f t="shared" si="7033"/>
        <v>7.3203332858390519E-4</v>
      </c>
      <c r="W6600" s="68">
        <f t="shared" si="7034"/>
        <v>6.8496271690233881</v>
      </c>
      <c r="X6600">
        <f t="shared" si="7035"/>
        <v>11.541380460631956</v>
      </c>
      <c r="Y6600">
        <f t="shared" si="7036"/>
        <v>5.9191933886892012E-3</v>
      </c>
      <c r="Z6600" s="34">
        <f t="shared" si="7037"/>
        <v>1.8175536138477263E-3</v>
      </c>
      <c r="AA6600" s="36">
        <f t="shared" si="7038"/>
        <v>1.0687199617147596E-4</v>
      </c>
      <c r="AB6600" s="34">
        <f t="shared" si="7039"/>
        <v>2.2083287929023406E-4</v>
      </c>
      <c r="AC6600" s="36">
        <f t="shared" si="7040"/>
        <v>1.4129090601411305E-2</v>
      </c>
      <c r="AD6600" s="34">
        <f t="shared" si="7041"/>
        <v>0</v>
      </c>
      <c r="AE6600">
        <f t="shared" si="7042"/>
        <v>63.980919176631588</v>
      </c>
      <c r="AF6600" s="36">
        <f t="shared" si="7043"/>
        <v>0</v>
      </c>
      <c r="AG6600" s="34">
        <f t="shared" si="7044"/>
        <v>2.1607532822062172</v>
      </c>
      <c r="AH6600">
        <f t="shared" si="7045"/>
        <v>3.6932706263863579E-3</v>
      </c>
      <c r="AI6600" s="29">
        <f t="shared" si="7046"/>
        <v>2.1607532822062172</v>
      </c>
      <c r="AJ6600">
        <f t="shared" si="7047"/>
        <v>0</v>
      </c>
      <c r="AK6600" s="36">
        <f t="shared" si="7048"/>
        <v>0</v>
      </c>
      <c r="AL6600" s="36">
        <f t="shared" si="7049"/>
        <v>-3.0806946988265239E-7</v>
      </c>
      <c r="AM6600" s="36">
        <f t="shared" si="7050"/>
        <v>-6.6125662397151209E-9</v>
      </c>
      <c r="AN6600" s="37">
        <f t="shared" si="7051"/>
        <v>2.6610477441831696E-306</v>
      </c>
      <c r="AO6600" s="36">
        <f t="shared" si="7052"/>
        <v>5.0818205866658616E-4</v>
      </c>
      <c r="AP6600" s="36">
        <f t="shared" si="7053"/>
        <v>2.9937143718375123E-5</v>
      </c>
      <c r="AQ6600" s="74">
        <f t="shared" si="7054"/>
        <v>0</v>
      </c>
      <c r="AR6600" s="73">
        <f t="shared" si="7055"/>
        <v>0</v>
      </c>
      <c r="AS6600" s="72">
        <f t="shared" si="7056"/>
        <v>1.312375108827618E-10</v>
      </c>
      <c r="AT6600" s="37">
        <f t="shared" si="7057"/>
        <v>4.1362686406578176E-295</v>
      </c>
      <c r="AU6600" s="37">
        <f t="shared" si="7058"/>
        <v>6.1069507513009081E-4</v>
      </c>
      <c r="AV6600" s="34">
        <f t="shared" si="7059"/>
        <v>5.072940687967468E-7</v>
      </c>
      <c r="AW6600" s="34">
        <f t="shared" si="7060"/>
        <v>0.64415357204165014</v>
      </c>
      <c r="AX6600" s="37">
        <f t="shared" si="7061"/>
        <v>3.2424038916690052</v>
      </c>
      <c r="AY6600" s="7">
        <f t="shared" si="7062"/>
        <v>10.736185140028113</v>
      </c>
      <c r="AZ6600" s="37">
        <f t="shared" si="7063"/>
        <v>10.092031060692394</v>
      </c>
      <c r="BA6600" s="2">
        <f>BE6600*'mass balance'!$B$17+BF6600*'mass balance'!$C$17+BG6600*'mass balance'!$D$17+BH6600*'mass balance'!$E$17</f>
        <v>1.1288804057329671E-4</v>
      </c>
      <c r="BB6600" s="2">
        <f>BE6600*'mass balance'!$B$18+BF6600*'mass balance'!$C$18+BG6600*'mass balance'!$D$18+BH6600*'mass balance'!$E$18</f>
        <v>1.1462477965903974E-4</v>
      </c>
      <c r="BC6600" s="2">
        <f>BE6600*'mass balance'!$B$19+BF6600*'mass balance'!$C$19+BG6600*'mass balance'!$D$19+BH6600*'mass balance'!$E$19</f>
        <v>-1.432809745737997E-4</v>
      </c>
      <c r="BD6600" s="2">
        <f>BE6600*'mass balance'!$B$20+BF6600*'mass balance'!$C$20+BG6600*'mass balance'!$D$20+BH6600*'mass balance'!$E$20</f>
        <v>5.2102172572290791E-6</v>
      </c>
      <c r="BE6600" s="2">
        <f>N6600*'mass balance'!$H$11+R6600*'mass balance'!$I$11+S6600*'mass balance'!$J$11</f>
        <v>-1.7517658423688872E-4</v>
      </c>
      <c r="BF6600" s="2">
        <f>N6600*'mass balance'!$H$12+R6600*'mass balance'!$I$12+S6600*'mass balance'!$J$12</f>
        <v>9.1887028692540717E-6</v>
      </c>
      <c r="BG6600" s="2">
        <f>N6600*'mass balance'!$H$13+R6600*'mass balance'!$I$13+S6600*'mass balance'!$J$13</f>
        <v>7.8888156072828219E-6</v>
      </c>
      <c r="BH6600" s="2">
        <f>N6600*'mass balance'!$H$14+R6600*'mass balance'!$I$14+S6600*'mass balance'!$J$14</f>
        <v>1.9159938900909701E-5</v>
      </c>
      <c r="BI6600" s="36">
        <f t="shared" si="7064"/>
        <v>1.984873985993231E-16</v>
      </c>
      <c r="BJ6600" s="36">
        <f t="shared" si="7065"/>
        <v>3.8176582459185071E-19</v>
      </c>
      <c r="BK6600" s="36">
        <f t="shared" si="7066"/>
        <v>2.0222872890033055E-15</v>
      </c>
      <c r="BL6600" s="36">
        <f t="shared" si="7067"/>
        <v>1.5717468088717425E-15</v>
      </c>
      <c r="BM6600" s="36">
        <f t="shared" si="7068"/>
        <v>4.2157019263369175E-12</v>
      </c>
      <c r="BN6600" s="36">
        <f t="shared" ca="1" si="7012"/>
        <v>0.2243679267126647</v>
      </c>
      <c r="BO6600" s="36">
        <f t="shared" ca="1" si="7069"/>
        <v>1</v>
      </c>
      <c r="BP6600" s="36">
        <f t="shared" si="7070"/>
        <v>-4.215701890438178E-12</v>
      </c>
      <c r="BQ6600" s="36">
        <f t="shared" si="7071"/>
        <v>0.99999999148451668</v>
      </c>
      <c r="BR6600" s="2">
        <f t="shared" si="7015"/>
        <v>-5</v>
      </c>
      <c r="BS6600">
        <v>0</v>
      </c>
      <c r="BT6600" s="37">
        <f t="shared" si="7072"/>
        <v>0.14363917701023418</v>
      </c>
      <c r="BU6600" s="34">
        <f t="shared" si="7073"/>
        <v>-5</v>
      </c>
      <c r="BV6600" s="34">
        <f t="shared" si="7074"/>
        <v>-5</v>
      </c>
      <c r="BW6600" s="34">
        <f t="shared" si="7075"/>
        <v>-5</v>
      </c>
      <c r="BX6600" s="34">
        <f t="shared" si="7076"/>
        <v>-5</v>
      </c>
      <c r="BY6600" s="34">
        <f t="shared" si="7077"/>
        <v>6.0008497890871713</v>
      </c>
      <c r="BZ6600" s="36">
        <f t="shared" si="7078"/>
        <v>1.432809745737997E-4</v>
      </c>
      <c r="CA6600" s="34">
        <f t="shared" si="7079"/>
        <v>1.4232930531664394E-2</v>
      </c>
    </row>
    <row r="6601" spans="1:79" x14ac:dyDescent="0.2">
      <c r="A6601" s="75">
        <f t="shared" si="7013"/>
        <v>17.991780821915185</v>
      </c>
      <c r="B6601" s="34">
        <f t="shared" si="7016"/>
        <v>6566.9999999990423</v>
      </c>
      <c r="C6601">
        <f t="shared" si="7014"/>
        <v>15</v>
      </c>
      <c r="D6601" s="35">
        <f t="shared" si="7017"/>
        <v>3000</v>
      </c>
      <c r="E6601" s="27">
        <v>0</v>
      </c>
      <c r="F6601" s="64">
        <f t="shared" si="7018"/>
        <v>0.46593146951268899</v>
      </c>
      <c r="G6601" s="34">
        <v>0</v>
      </c>
      <c r="H6601" s="34">
        <f t="shared" si="7019"/>
        <v>1</v>
      </c>
      <c r="I6601" s="34">
        <f t="shared" si="7020"/>
        <v>6192.2292298236371</v>
      </c>
      <c r="J6601" s="34">
        <f t="shared" si="7021"/>
        <v>22335.169610795801</v>
      </c>
      <c r="K6601" s="34">
        <f t="shared" si="7022"/>
        <v>19820.50979210695</v>
      </c>
      <c r="L6601" s="36">
        <f t="shared" si="7023"/>
        <v>2397.62572082319</v>
      </c>
      <c r="M6601" s="34">
        <f t="shared" si="7024"/>
        <v>20.399243190166207</v>
      </c>
      <c r="N6601" s="34">
        <f t="shared" si="7025"/>
        <v>73.579407298074159</v>
      </c>
      <c r="O6601" s="34">
        <f t="shared" si="7026"/>
        <v>9.4970811430771391</v>
      </c>
      <c r="P6601">
        <f t="shared" si="7027"/>
        <v>65.058417203961866</v>
      </c>
      <c r="Q6601" s="36">
        <f t="shared" si="7028"/>
        <v>71.057362494053663</v>
      </c>
      <c r="R6601" s="34">
        <f t="shared" si="7029"/>
        <v>65.180593133330362</v>
      </c>
      <c r="S6601" s="34">
        <f t="shared" si="7030"/>
        <v>3.8238794241488123</v>
      </c>
      <c r="T6601" s="36">
        <f t="shared" si="7031"/>
        <v>8.6049217418842472E-14</v>
      </c>
      <c r="U6601" s="36">
        <f t="shared" si="7032"/>
        <v>3446.2876697264714</v>
      </c>
      <c r="V6601" s="36">
        <f t="shared" si="7033"/>
        <v>7.3181493993508366E-4</v>
      </c>
      <c r="W6601" s="68">
        <f t="shared" si="7034"/>
        <v>6.8503592023519717</v>
      </c>
      <c r="X6601">
        <f t="shared" si="7035"/>
        <v>11.541791596108814</v>
      </c>
      <c r="Y6601">
        <f t="shared" si="7036"/>
        <v>5.9191933886892012E-3</v>
      </c>
      <c r="Z6601" s="34">
        <f t="shared" si="7037"/>
        <v>1.8175536138477263E-3</v>
      </c>
      <c r="AA6601" s="36">
        <f t="shared" si="7038"/>
        <v>1.0682869588558592E-4</v>
      </c>
      <c r="AB6601" s="34">
        <f t="shared" si="7039"/>
        <v>2.2083287929023406E-4</v>
      </c>
      <c r="AC6601" s="36">
        <f t="shared" si="7040"/>
        <v>1.4129090601411305E-2</v>
      </c>
      <c r="AD6601" s="34">
        <f t="shared" si="7041"/>
        <v>0</v>
      </c>
      <c r="AE6601">
        <f t="shared" si="7042"/>
        <v>63.980919176631588</v>
      </c>
      <c r="AF6601" s="36">
        <f t="shared" si="7043"/>
        <v>0</v>
      </c>
      <c r="AG6601" s="34">
        <f t="shared" si="7044"/>
        <v>2.1609367753415731</v>
      </c>
      <c r="AH6601">
        <f t="shared" si="7045"/>
        <v>3.692100230423101E-3</v>
      </c>
      <c r="AI6601" s="29">
        <f t="shared" si="7046"/>
        <v>2.1609367753415731</v>
      </c>
      <c r="AJ6601">
        <f t="shared" si="7047"/>
        <v>2.1609367753415731</v>
      </c>
      <c r="AK6601" s="36">
        <f t="shared" si="7048"/>
        <v>0</v>
      </c>
      <c r="AL6601" s="36">
        <f t="shared" si="7049"/>
        <v>-3.0788271240734367E-7</v>
      </c>
      <c r="AM6601" s="36">
        <f t="shared" si="7050"/>
        <v>-6.6111056450543229E-9</v>
      </c>
      <c r="AN6601" s="37">
        <f t="shared" si="7051"/>
        <v>2.6610477441831696E-306</v>
      </c>
      <c r="AO6601" s="36">
        <f t="shared" si="7052"/>
        <v>5.0787398919670355E-4</v>
      </c>
      <c r="AP6601" s="36">
        <f t="shared" si="7053"/>
        <v>2.9930531152135407E-5</v>
      </c>
      <c r="AQ6601" s="74">
        <f t="shared" si="7054"/>
        <v>0</v>
      </c>
      <c r="AR6601" s="73">
        <f t="shared" si="7055"/>
        <v>0</v>
      </c>
      <c r="AS6601" s="72">
        <f t="shared" si="7056"/>
        <v>1.309989796413466E-10</v>
      </c>
      <c r="AT6601" s="37">
        <f t="shared" si="7057"/>
        <v>4.1438002206470977E-295</v>
      </c>
      <c r="AU6601" s="37">
        <f t="shared" si="7058"/>
        <v>6.1056018378325566E-4</v>
      </c>
      <c r="AV6601" s="34">
        <f t="shared" si="7059"/>
        <v>2.9732546049523394E-4</v>
      </c>
      <c r="AW6601" s="34">
        <f t="shared" si="7060"/>
        <v>0.64422241401973523</v>
      </c>
      <c r="AX6601" s="37">
        <f t="shared" si="7061"/>
        <v>3.2427504138453025</v>
      </c>
      <c r="AY6601" s="7">
        <f t="shared" si="7062"/>
        <v>10.737629355677505</v>
      </c>
      <c r="AZ6601" s="37">
        <f t="shared" si="7063"/>
        <v>10.093109616197275</v>
      </c>
      <c r="BA6601" s="2">
        <f>BE6601*'mass balance'!$B$17+BF6601*'mass balance'!$C$17+BG6601*'mass balance'!$D$17+BH6601*'mass balance'!$E$17</f>
        <v>1.1290010948460612E-4</v>
      </c>
      <c r="BB6601" s="2">
        <f>BE6601*'mass balance'!$B$18+BF6601*'mass balance'!$C$18+BG6601*'mass balance'!$D$18+BH6601*'mass balance'!$E$18</f>
        <v>1.1463703424590779E-4</v>
      </c>
      <c r="BC6601" s="2">
        <f>BE6601*'mass balance'!$B$19+BF6601*'mass balance'!$C$19+BG6601*'mass balance'!$D$19+BH6601*'mass balance'!$E$19</f>
        <v>-1.4329629280738468E-4</v>
      </c>
      <c r="BD6601" s="2">
        <f>BE6601*'mass balance'!$B$20+BF6601*'mass balance'!$C$20+BG6601*'mass balance'!$D$20+BH6601*'mass balance'!$E$20</f>
        <v>5.2107742839048981E-6</v>
      </c>
      <c r="BE6601" s="2">
        <f>N6601*'mass balance'!$H$11+R6601*'mass balance'!$I$11+S6601*'mass balance'!$J$11</f>
        <v>-1.7518906499541464E-4</v>
      </c>
      <c r="BF6601" s="2">
        <f>N6601*'mass balance'!$H$12+R6601*'mass balance'!$I$12+S6601*'mass balance'!$J$12</f>
        <v>9.1859615891433393E-6</v>
      </c>
      <c r="BG6601" s="2">
        <f>N6601*'mass balance'!$H$13+R6601*'mass balance'!$I$13+S6601*'mass balance'!$J$13</f>
        <v>7.887818518267209E-6</v>
      </c>
      <c r="BH6601" s="2">
        <f>N6601*'mass balance'!$H$14+R6601*'mass balance'!$I$14+S6601*'mass balance'!$J$14</f>
        <v>1.9161303983873475E-5</v>
      </c>
      <c r="BI6601" s="36">
        <f t="shared" si="7064"/>
        <v>1.984873985993231E-16</v>
      </c>
      <c r="BJ6601" s="36">
        <f t="shared" si="7065"/>
        <v>3.8179929043196372E-19</v>
      </c>
      <c r="BK6601" s="36">
        <f t="shared" si="7066"/>
        <v>2.0226690548278973E-15</v>
      </c>
      <c r="BL6601" s="36">
        <f t="shared" si="7067"/>
        <v>1.5721432081331178E-15</v>
      </c>
      <c r="BM6601" s="36">
        <f t="shared" si="7068"/>
        <v>4.217273673145789E-12</v>
      </c>
      <c r="BN6601" s="36">
        <f t="shared" ca="1" si="7012"/>
        <v>0.17908231103341699</v>
      </c>
      <c r="BO6601" s="36">
        <f t="shared" ca="1" si="7069"/>
        <v>1</v>
      </c>
      <c r="BP6601" s="36">
        <f t="shared" si="7070"/>
        <v>-4.2172736372158864E-12</v>
      </c>
      <c r="BQ6601" s="36">
        <f t="shared" si="7071"/>
        <v>0.99999999148030094</v>
      </c>
      <c r="BR6601" s="2">
        <f t="shared" si="7015"/>
        <v>-5</v>
      </c>
      <c r="BS6601">
        <v>0</v>
      </c>
      <c r="BT6601" s="37">
        <f t="shared" si="7072"/>
        <v>0.14365453353940313</v>
      </c>
      <c r="BU6601" s="34">
        <f t="shared" si="7073"/>
        <v>-5</v>
      </c>
      <c r="BV6601" s="34">
        <f t="shared" si="7074"/>
        <v>-5</v>
      </c>
      <c r="BW6601" s="34">
        <f t="shared" si="7075"/>
        <v>-5</v>
      </c>
      <c r="BX6601" s="34">
        <f t="shared" si="7076"/>
        <v>-5</v>
      </c>
      <c r="BY6601" s="34">
        <f t="shared" si="7077"/>
        <v>6.0012773300024955</v>
      </c>
      <c r="BZ6601" s="36">
        <f t="shared" si="7078"/>
        <v>1.4329629280738468E-4</v>
      </c>
      <c r="CA6601" s="34">
        <f t="shared" si="7079"/>
        <v>1.4232931078928188E-2</v>
      </c>
    </row>
    <row r="6602" spans="1:79" x14ac:dyDescent="0.2">
      <c r="A6602" s="75">
        <f t="shared" si="7013"/>
        <v>17.994520547942582</v>
      </c>
      <c r="B6602" s="34">
        <f t="shared" si="7016"/>
        <v>6567.9999999990423</v>
      </c>
      <c r="C6602">
        <f t="shared" si="7014"/>
        <v>15</v>
      </c>
      <c r="D6602" s="35">
        <f t="shared" si="7017"/>
        <v>3000</v>
      </c>
      <c r="E6602" s="27">
        <v>0</v>
      </c>
      <c r="F6602" s="64">
        <f t="shared" si="7018"/>
        <v>0.46593146951268899</v>
      </c>
      <c r="G6602" s="34">
        <v>0</v>
      </c>
      <c r="H6602" s="34">
        <f t="shared" si="7019"/>
        <v>1</v>
      </c>
      <c r="I6602" s="34">
        <f t="shared" si="7020"/>
        <v>6192.2292298236371</v>
      </c>
      <c r="J6602" s="34">
        <f t="shared" si="7021"/>
        <v>22336.760273836499</v>
      </c>
      <c r="K6602" s="34">
        <f t="shared" si="7022"/>
        <v>19821.921366450173</v>
      </c>
      <c r="L6602" s="36">
        <f t="shared" si="7023"/>
        <v>2397.8818560521672</v>
      </c>
      <c r="M6602" s="34">
        <f t="shared" si="7024"/>
        <v>20.399243190166207</v>
      </c>
      <c r="N6602" s="34">
        <f t="shared" si="7025"/>
        <v>73.584647466193985</v>
      </c>
      <c r="O6602" s="34">
        <f t="shared" si="7026"/>
        <v>9.4970811430771391</v>
      </c>
      <c r="P6602">
        <f t="shared" si="7027"/>
        <v>65.065367309828147</v>
      </c>
      <c r="Q6602" s="36">
        <f t="shared" si="7028"/>
        <v>71.063355140535293</v>
      </c>
      <c r="R6602" s="34">
        <f t="shared" si="7029"/>
        <v>65.187552410942075</v>
      </c>
      <c r="S6602" s="34">
        <f t="shared" si="7030"/>
        <v>3.8227385298553589</v>
      </c>
      <c r="T6602" s="36">
        <f t="shared" si="7031"/>
        <v>8.6046153461825972E-14</v>
      </c>
      <c r="U6602" s="36">
        <f t="shared" si="7032"/>
        <v>3446.2876697264714</v>
      </c>
      <c r="V6602" s="36">
        <f t="shared" si="7033"/>
        <v>7.3159659531794874E-4</v>
      </c>
      <c r="W6602" s="68">
        <f t="shared" si="7034"/>
        <v>6.8510910172919068</v>
      </c>
      <c r="X6602">
        <f t="shared" si="7035"/>
        <v>11.54220257965568</v>
      </c>
      <c r="Y6602">
        <f t="shared" si="7036"/>
        <v>5.9191933886892012E-3</v>
      </c>
      <c r="Z6602" s="34">
        <f t="shared" si="7037"/>
        <v>1.8175536138477263E-3</v>
      </c>
      <c r="AA6602" s="36">
        <f t="shared" si="7038"/>
        <v>1.0678541468379639E-4</v>
      </c>
      <c r="AB6602" s="34">
        <f t="shared" si="7039"/>
        <v>2.2083287929023406E-4</v>
      </c>
      <c r="AC6602" s="36">
        <f t="shared" si="7040"/>
        <v>1.4129090601411305E-2</v>
      </c>
      <c r="AD6602" s="34">
        <f t="shared" si="7041"/>
        <v>0</v>
      </c>
      <c r="AE6602">
        <f t="shared" si="7042"/>
        <v>63.980919176631588</v>
      </c>
      <c r="AF6602" s="36">
        <f t="shared" si="7043"/>
        <v>0</v>
      </c>
      <c r="AG6602" s="34">
        <f t="shared" si="7044"/>
        <v>2.1611202102503757</v>
      </c>
      <c r="AH6602">
        <f t="shared" si="7045"/>
        <v>3.6909301277043838E-3</v>
      </c>
      <c r="AI6602" s="29">
        <f t="shared" si="7046"/>
        <v>2.1611202102503757</v>
      </c>
      <c r="AJ6602">
        <f t="shared" si="7047"/>
        <v>0</v>
      </c>
      <c r="AK6602" s="36">
        <f t="shared" si="7048"/>
        <v>0</v>
      </c>
      <c r="AL6602" s="36">
        <f t="shared" si="7049"/>
        <v>-3.0769606814790986E-7</v>
      </c>
      <c r="AM6602" s="36">
        <f t="shared" si="7050"/>
        <v>-6.6096453730121088E-9</v>
      </c>
      <c r="AN6602" s="37">
        <f t="shared" si="7051"/>
        <v>2.6610477441831696E-306</v>
      </c>
      <c r="AO6602" s="36">
        <f t="shared" si="7052"/>
        <v>5.0756610648429619E-4</v>
      </c>
      <c r="AP6602" s="36">
        <f t="shared" si="7053"/>
        <v>2.9923920046490353E-5</v>
      </c>
      <c r="AQ6602" s="74">
        <f t="shared" si="7054"/>
        <v>0</v>
      </c>
      <c r="AR6602" s="73">
        <f t="shared" si="7055"/>
        <v>0</v>
      </c>
      <c r="AS6602" s="72">
        <f t="shared" si="7056"/>
        <v>1.3076088194330432E-10</v>
      </c>
      <c r="AT6602" s="37">
        <f t="shared" si="7057"/>
        <v>4.1513455146143784E-295</v>
      </c>
      <c r="AU6602" s="37">
        <f t="shared" si="7058"/>
        <v>6.1042532223144633E-4</v>
      </c>
      <c r="AV6602" s="34">
        <f t="shared" si="7059"/>
        <v>5.0697258650652163E-7</v>
      </c>
      <c r="AW6602" s="34">
        <f t="shared" si="7060"/>
        <v>0.64429123546008527</v>
      </c>
      <c r="AX6602" s="37">
        <f t="shared" si="7061"/>
        <v>3.2430968326430958</v>
      </c>
      <c r="AY6602" s="7">
        <f t="shared" si="7062"/>
        <v>10.738479592367675</v>
      </c>
      <c r="AZ6602" s="37">
        <f t="shared" si="7063"/>
        <v>10.094187849935002</v>
      </c>
      <c r="BA6602" s="2">
        <f>BE6602*'mass balance'!$B$17+BF6602*'mass balance'!$C$17+BG6602*'mass balance'!$D$17+BH6602*'mass balance'!$E$17</f>
        <v>1.1291217479583051E-4</v>
      </c>
      <c r="BB6602" s="2">
        <f>BE6602*'mass balance'!$B$18+BF6602*'mass balance'!$C$18+BG6602*'mass balance'!$D$18+BH6602*'mass balance'!$E$18</f>
        <v>1.1464928517730485E-4</v>
      </c>
      <c r="BC6602" s="2">
        <f>BE6602*'mass balance'!$B$19+BF6602*'mass balance'!$C$19+BG6602*'mass balance'!$D$19+BH6602*'mass balance'!$E$19</f>
        <v>-1.4331160647163105E-4</v>
      </c>
      <c r="BD6602" s="2">
        <f>BE6602*'mass balance'!$B$20+BF6602*'mass balance'!$C$20+BG6602*'mass balance'!$D$20+BH6602*'mass balance'!$E$20</f>
        <v>5.2113311444229463E-6</v>
      </c>
      <c r="BE6602" s="2">
        <f>N6602*'mass balance'!$H$11+R6602*'mass balance'!$I$11+S6602*'mass balance'!$J$11</f>
        <v>-1.7520154158617615E-4</v>
      </c>
      <c r="BF6602" s="2">
        <f>N6602*'mass balance'!$H$12+R6602*'mass balance'!$I$12+S6602*'mass balance'!$J$12</f>
        <v>9.1832208617316033E-6</v>
      </c>
      <c r="BG6602" s="2">
        <f>N6602*'mass balance'!$H$13+R6602*'mass balance'!$I$13+S6602*'mass balance'!$J$13</f>
        <v>7.8868215955112887E-6</v>
      </c>
      <c r="BH6602" s="2">
        <f>N6602*'mass balance'!$H$14+R6602*'mass balance'!$I$14+S6602*'mass balance'!$J$14</f>
        <v>1.9162668610988014E-5</v>
      </c>
      <c r="BI6602" s="36">
        <f t="shared" si="7064"/>
        <v>1.984873985993231E-16</v>
      </c>
      <c r="BJ6602" s="36">
        <f t="shared" si="7065"/>
        <v>3.8183275308601212E-19</v>
      </c>
      <c r="BK6602" s="36">
        <f t="shared" si="7066"/>
        <v>2.0230508541183295E-15</v>
      </c>
      <c r="BL6602" s="36">
        <f t="shared" si="7067"/>
        <v>1.5725396541319763E-15</v>
      </c>
      <c r="BM6602" s="36">
        <f t="shared" si="7068"/>
        <v>4.2188458163539225E-12</v>
      </c>
      <c r="BN6602" s="36">
        <f t="shared" ca="1" si="7012"/>
        <v>0.72365773820477364</v>
      </c>
      <c r="BO6602" s="36">
        <f t="shared" ca="1" si="7069"/>
        <v>1</v>
      </c>
      <c r="BP6602" s="36">
        <f t="shared" si="7070"/>
        <v>-4.2188457803928334E-12</v>
      </c>
      <c r="BQ6602" s="36">
        <f t="shared" si="7071"/>
        <v>0.99999999147608365</v>
      </c>
      <c r="BR6602" s="2">
        <f t="shared" si="7015"/>
        <v>-5</v>
      </c>
      <c r="BS6602">
        <v>0</v>
      </c>
      <c r="BT6602" s="37">
        <f t="shared" si="7072"/>
        <v>0.14366988548781012</v>
      </c>
      <c r="BU6602" s="34">
        <f t="shared" si="7073"/>
        <v>-5</v>
      </c>
      <c r="BV6602" s="34">
        <f t="shared" si="7074"/>
        <v>-5</v>
      </c>
      <c r="BW6602" s="34">
        <f t="shared" si="7075"/>
        <v>-5</v>
      </c>
      <c r="BX6602" s="34">
        <f t="shared" si="7076"/>
        <v>-5</v>
      </c>
      <c r="BY6602" s="34">
        <f t="shared" si="7077"/>
        <v>6.001704728146863</v>
      </c>
      <c r="BZ6602" s="36">
        <f t="shared" si="7078"/>
        <v>1.4331160647163105E-4</v>
      </c>
      <c r="CA6602" s="34">
        <f t="shared" si="7079"/>
        <v>1.4232931625968823E-2</v>
      </c>
    </row>
    <row r="6603" spans="1:79" x14ac:dyDescent="0.2">
      <c r="A6603" s="75">
        <f t="shared" si="7013"/>
        <v>17.997260273969978</v>
      </c>
      <c r="B6603" s="34">
        <f t="shared" si="7016"/>
        <v>6568.9999999990423</v>
      </c>
      <c r="C6603">
        <f t="shared" si="7014"/>
        <v>15</v>
      </c>
      <c r="D6603" s="35">
        <f t="shared" si="7017"/>
        <v>3000</v>
      </c>
      <c r="E6603" s="27">
        <v>0</v>
      </c>
      <c r="F6603" s="64">
        <f t="shared" si="7018"/>
        <v>0.46593146951268899</v>
      </c>
      <c r="G6603" s="34">
        <v>0</v>
      </c>
      <c r="H6603" s="34">
        <f t="shared" si="7019"/>
        <v>1</v>
      </c>
      <c r="I6603" s="34">
        <f t="shared" si="7020"/>
        <v>6192.2292298236371</v>
      </c>
      <c r="J6603" s="34">
        <f t="shared" si="7021"/>
        <v>22338.350405675883</v>
      </c>
      <c r="K6603" s="34">
        <f t="shared" si="7022"/>
        <v>19823.332469398683</v>
      </c>
      <c r="L6603" s="36">
        <f t="shared" si="7023"/>
        <v>2398.1379148605288</v>
      </c>
      <c r="M6603" s="34">
        <f t="shared" si="7024"/>
        <v>20.399243190166207</v>
      </c>
      <c r="N6603" s="34">
        <f t="shared" si="7025"/>
        <v>73.589885884361678</v>
      </c>
      <c r="O6603" s="34">
        <f t="shared" si="7026"/>
        <v>9.4970811430771391</v>
      </c>
      <c r="P6603">
        <f t="shared" si="7027"/>
        <v>65.072315342057877</v>
      </c>
      <c r="Q6603" s="36">
        <f t="shared" si="7028"/>
        <v>71.069345885288669</v>
      </c>
      <c r="R6603" s="34">
        <f t="shared" si="7029"/>
        <v>65.194509612006655</v>
      </c>
      <c r="S6603" s="34">
        <f t="shared" si="7030"/>
        <v>3.8215978656821044</v>
      </c>
      <c r="T6603" s="36">
        <f t="shared" si="7031"/>
        <v>8.6043090855124733E-14</v>
      </c>
      <c r="U6603" s="36">
        <f t="shared" si="7032"/>
        <v>3446.2876697264714</v>
      </c>
      <c r="V6603" s="36">
        <f t="shared" si="7033"/>
        <v>7.3137829474127043E-4</v>
      </c>
      <c r="W6603" s="68">
        <f t="shared" si="7034"/>
        <v>6.8518226138872249</v>
      </c>
      <c r="X6603">
        <f t="shared" si="7035"/>
        <v>11.542613411328695</v>
      </c>
      <c r="Y6603">
        <f t="shared" si="7036"/>
        <v>5.9191933886892012E-3</v>
      </c>
      <c r="Z6603" s="34">
        <f t="shared" si="7037"/>
        <v>1.8175536138477263E-3</v>
      </c>
      <c r="AA6603" s="36">
        <f t="shared" si="7038"/>
        <v>1.06742152556448E-4</v>
      </c>
      <c r="AB6603" s="34">
        <f t="shared" si="7039"/>
        <v>2.2083287929023406E-4</v>
      </c>
      <c r="AC6603" s="36">
        <f t="shared" si="7040"/>
        <v>1.4129090601411305E-2</v>
      </c>
      <c r="AD6603" s="34">
        <f t="shared" si="7041"/>
        <v>0</v>
      </c>
      <c r="AE6603">
        <f t="shared" si="7042"/>
        <v>63.980919176631588</v>
      </c>
      <c r="AF6603" s="36">
        <f t="shared" si="7043"/>
        <v>0</v>
      </c>
      <c r="AG6603" s="34">
        <f t="shared" si="7044"/>
        <v>2.1613035869472768</v>
      </c>
      <c r="AH6603">
        <f t="shared" si="7045"/>
        <v>3.6897603182204364E-3</v>
      </c>
      <c r="AI6603" s="29">
        <f t="shared" si="7046"/>
        <v>2.1613035869472768</v>
      </c>
      <c r="AJ6603">
        <f t="shared" si="7047"/>
        <v>2.1613035869472768</v>
      </c>
      <c r="AK6603" s="36">
        <f t="shared" si="7048"/>
        <v>0</v>
      </c>
      <c r="AL6603" s="36">
        <f t="shared" si="7049"/>
        <v>-3.0750953703571747E-7</v>
      </c>
      <c r="AM6603" s="36">
        <f t="shared" si="7050"/>
        <v>-6.6081854235172195E-9</v>
      </c>
      <c r="AN6603" s="37">
        <f t="shared" si="7051"/>
        <v>2.6610477441831696E-306</v>
      </c>
      <c r="AO6603" s="36">
        <f t="shared" si="7052"/>
        <v>5.0725841041614824E-4</v>
      </c>
      <c r="AP6603" s="36">
        <f t="shared" si="7053"/>
        <v>2.9917310401117341E-5</v>
      </c>
      <c r="AQ6603" s="74">
        <f t="shared" si="7054"/>
        <v>0</v>
      </c>
      <c r="AR6603" s="73">
        <f t="shared" si="7055"/>
        <v>0</v>
      </c>
      <c r="AS6603" s="72">
        <f t="shared" si="7056"/>
        <v>1.3052321700064662E-10</v>
      </c>
      <c r="AT6603" s="37">
        <f t="shared" si="7057"/>
        <v>4.1589045475309385E-295</v>
      </c>
      <c r="AU6603" s="37">
        <f t="shared" si="7058"/>
        <v>6.102904904680815E-4</v>
      </c>
      <c r="AV6603" s="34">
        <f t="shared" si="7059"/>
        <v>2.9737552298646772E-4</v>
      </c>
      <c r="AW6603" s="34">
        <f t="shared" si="7060"/>
        <v>0.64436003636684103</v>
      </c>
      <c r="AX6603" s="37">
        <f t="shared" si="7061"/>
        <v>3.2434431480832293</v>
      </c>
      <c r="AY6603" s="7">
        <f t="shared" si="7062"/>
        <v>10.739923173860282</v>
      </c>
      <c r="AZ6603" s="37">
        <f t="shared" si="7063"/>
        <v>10.095265761970454</v>
      </c>
      <c r="BA6603" s="2">
        <f>BE6603*'mass balance'!$B$17+BF6603*'mass balance'!$C$17+BG6603*'mass balance'!$D$17+BH6603*'mass balance'!$E$17</f>
        <v>1.1292423650769535E-4</v>
      </c>
      <c r="BB6603" s="2">
        <f>BE6603*'mass balance'!$B$18+BF6603*'mass balance'!$C$18+BG6603*'mass balance'!$D$18+BH6603*'mass balance'!$E$18</f>
        <v>1.146615324539676E-4</v>
      </c>
      <c r="BC6603" s="2">
        <f>BE6603*'mass balance'!$B$19+BF6603*'mass balance'!$C$19+BG6603*'mass balance'!$D$19+BH6603*'mass balance'!$E$19</f>
        <v>-1.4332691556745946E-4</v>
      </c>
      <c r="BD6603" s="2">
        <f>BE6603*'mass balance'!$B$20+BF6603*'mass balance'!$C$20+BG6603*'mass balance'!$D$20+BH6603*'mass balance'!$E$20</f>
        <v>5.2118878388167076E-6</v>
      </c>
      <c r="BE6603" s="2">
        <f>N6603*'mass balance'!$H$11+R6603*'mass balance'!$I$11+S6603*'mass balance'!$J$11</f>
        <v>-1.7521401401038493E-4</v>
      </c>
      <c r="BF6603" s="2">
        <f>N6603*'mass balance'!$H$12+R6603*'mass balance'!$I$12+S6603*'mass balance'!$J$12</f>
        <v>9.1804806871289594E-6</v>
      </c>
      <c r="BG6603" s="2">
        <f>N6603*'mass balance'!$H$13+R6603*'mass balance'!$I$13+S6603*'mass balance'!$J$13</f>
        <v>7.8858248390912381E-6</v>
      </c>
      <c r="BH6603" s="2">
        <f>N6603*'mass balance'!$H$14+R6603*'mass balance'!$I$14+S6603*'mass balance'!$J$14</f>
        <v>1.916403278238585E-5</v>
      </c>
      <c r="BI6603" s="36">
        <f t="shared" si="7064"/>
        <v>1.984873985993231E-16</v>
      </c>
      <c r="BJ6603" s="36">
        <f t="shared" si="7065"/>
        <v>3.8186621255336618E-19</v>
      </c>
      <c r="BK6603" s="36">
        <f t="shared" si="7066"/>
        <v>2.0234326868714156E-15</v>
      </c>
      <c r="BL6603" s="36">
        <f t="shared" si="7067"/>
        <v>1.5729361468623704E-15</v>
      </c>
      <c r="BM6603" s="36">
        <f t="shared" si="7068"/>
        <v>4.2204183560080545E-12</v>
      </c>
      <c r="BN6603" s="36">
        <f t="shared" ca="1" si="7012"/>
        <v>0.52380695793491194</v>
      </c>
      <c r="BO6603" s="36">
        <f t="shared" ca="1" si="7069"/>
        <v>1</v>
      </c>
      <c r="BP6603" s="36">
        <f t="shared" si="7070"/>
        <v>-4.2204183200157563E-12</v>
      </c>
      <c r="BQ6603" s="36">
        <f t="shared" si="7071"/>
        <v>0.9999999914718648</v>
      </c>
      <c r="BR6603" s="2">
        <f t="shared" si="7015"/>
        <v>-5</v>
      </c>
      <c r="BS6603">
        <v>0</v>
      </c>
      <c r="BT6603" s="37">
        <f t="shared" si="7072"/>
        <v>0.1436852328563781</v>
      </c>
      <c r="BU6603" s="34">
        <f t="shared" si="7073"/>
        <v>-5</v>
      </c>
      <c r="BV6603" s="34">
        <f t="shared" si="7074"/>
        <v>-5</v>
      </c>
      <c r="BW6603" s="34">
        <f t="shared" si="7075"/>
        <v>-5</v>
      </c>
      <c r="BX6603" s="34">
        <f t="shared" si="7076"/>
        <v>-5</v>
      </c>
      <c r="BY6603" s="34">
        <f t="shared" si="7077"/>
        <v>6.0021319835617861</v>
      </c>
      <c r="BZ6603" s="36">
        <f t="shared" si="7078"/>
        <v>1.4332691556745946E-4</v>
      </c>
      <c r="CA6603" s="34">
        <f t="shared" si="7079"/>
        <v>1.4232932172786381E-2</v>
      </c>
    </row>
    <row r="6604" spans="1:79" x14ac:dyDescent="0.2">
      <c r="A6604" s="75">
        <f t="shared" si="7013"/>
        <v>17.999999999997375</v>
      </c>
      <c r="B6604" s="34">
        <f t="shared" si="7016"/>
        <v>6569.9999999990414</v>
      </c>
      <c r="C6604">
        <f t="shared" si="7014"/>
        <v>15</v>
      </c>
      <c r="D6604" s="35">
        <f t="shared" si="7017"/>
        <v>3000</v>
      </c>
      <c r="E6604" s="27">
        <v>0</v>
      </c>
      <c r="F6604" s="64">
        <f t="shared" si="7018"/>
        <v>0.46593146951268899</v>
      </c>
      <c r="G6604" s="34">
        <v>0</v>
      </c>
      <c r="H6604" s="34">
        <f t="shared" si="7019"/>
        <v>1</v>
      </c>
      <c r="I6604" s="34">
        <f t="shared" si="7020"/>
        <v>6192.2292298236371</v>
      </c>
      <c r="J6604" s="34">
        <f t="shared" si="7021"/>
        <v>22339.94000646839</v>
      </c>
      <c r="K6604" s="34">
        <f t="shared" si="7022"/>
        <v>19824.743101089531</v>
      </c>
      <c r="L6604" s="36">
        <f t="shared" si="7023"/>
        <v>2398.3938972636884</v>
      </c>
      <c r="M6604" s="34">
        <f t="shared" si="7024"/>
        <v>20.399243190166207</v>
      </c>
      <c r="N6604" s="34">
        <f t="shared" si="7025"/>
        <v>73.595122553086</v>
      </c>
      <c r="O6604" s="34">
        <f t="shared" si="7026"/>
        <v>9.4970811430771391</v>
      </c>
      <c r="P6604">
        <f t="shared" si="7027"/>
        <v>65.079261301069323</v>
      </c>
      <c r="Q6604" s="36">
        <f t="shared" si="7028"/>
        <v>71.075334728792456</v>
      </c>
      <c r="R6604" s="34">
        <f t="shared" si="7029"/>
        <v>65.20146473694308</v>
      </c>
      <c r="S6604" s="34">
        <f t="shared" si="7030"/>
        <v>3.8204574316747935</v>
      </c>
      <c r="T6604" s="36">
        <f t="shared" si="7031"/>
        <v>8.6040029598055451E-14</v>
      </c>
      <c r="U6604" s="36">
        <f t="shared" si="7032"/>
        <v>3446.2876697264714</v>
      </c>
      <c r="V6604" s="36">
        <f t="shared" si="7033"/>
        <v>7.3116003821380485E-4</v>
      </c>
      <c r="W6604" s="68">
        <f t="shared" si="7034"/>
        <v>6.8525539921819663</v>
      </c>
      <c r="X6604">
        <f t="shared" si="7035"/>
        <v>11.543024091183975</v>
      </c>
      <c r="Y6604">
        <f t="shared" si="7036"/>
        <v>5.9191933886892012E-3</v>
      </c>
      <c r="Z6604" s="34">
        <f t="shared" si="7037"/>
        <v>1.8175536138477263E-3</v>
      </c>
      <c r="AA6604" s="36">
        <f t="shared" si="7038"/>
        <v>1.0669890949388805E-4</v>
      </c>
      <c r="AB6604" s="34">
        <f t="shared" si="7039"/>
        <v>2.2083287929023406E-4</v>
      </c>
      <c r="AC6604" s="36">
        <f t="shared" si="7040"/>
        <v>1.4129090601411305E-2</v>
      </c>
      <c r="AD6604" s="34">
        <f t="shared" si="7041"/>
        <v>0</v>
      </c>
      <c r="AE6604">
        <f t="shared" si="7042"/>
        <v>63.980919176631588</v>
      </c>
      <c r="AF6604" s="36">
        <f t="shared" si="7043"/>
        <v>0</v>
      </c>
      <c r="AG6604" s="34">
        <f t="shared" si="7044"/>
        <v>2.1614869054469277</v>
      </c>
      <c r="AH6604">
        <f t="shared" si="7045"/>
        <v>3.6885908019601565E-3</v>
      </c>
      <c r="AI6604" s="29">
        <f t="shared" si="7046"/>
        <v>2.1614869054469277</v>
      </c>
      <c r="AJ6604">
        <f t="shared" si="7047"/>
        <v>0</v>
      </c>
      <c r="AK6604" s="36">
        <f t="shared" si="7048"/>
        <v>0</v>
      </c>
      <c r="AL6604" s="36">
        <f t="shared" si="7049"/>
        <v>-3.0732311900217445E-7</v>
      </c>
      <c r="AM6604" s="36">
        <f t="shared" si="7050"/>
        <v>-6.6067257964984099E-9</v>
      </c>
      <c r="AN6604" s="37">
        <f t="shared" si="7051"/>
        <v>2.6610477441831696E-306</v>
      </c>
      <c r="AO6604" s="36">
        <f t="shared" si="7052"/>
        <v>5.0695090087911256E-4</v>
      </c>
      <c r="AP6604" s="36">
        <f t="shared" si="7053"/>
        <v>2.9910702215693823E-5</v>
      </c>
      <c r="AQ6604" s="74">
        <f t="shared" si="7054"/>
        <v>0</v>
      </c>
      <c r="AR6604" s="73">
        <f t="shared" si="7055"/>
        <v>0</v>
      </c>
      <c r="AS6604" s="72">
        <f t="shared" si="7056"/>
        <v>1.3028598402681736E-10</v>
      </c>
      <c r="AT6604" s="37">
        <f t="shared" si="7057"/>
        <v>4.1664773444135235E-295</v>
      </c>
      <c r="AU6604" s="37">
        <f t="shared" si="7058"/>
        <v>6.1015568848658147E-4</v>
      </c>
      <c r="AV6604" s="34">
        <f t="shared" si="7059"/>
        <v>5.0665126532671118E-7</v>
      </c>
      <c r="AW6604" s="34">
        <f t="shared" si="7060"/>
        <v>0.64442881674414421</v>
      </c>
      <c r="AX6604" s="37">
        <f t="shared" si="7061"/>
        <v>3.2437893601865504</v>
      </c>
      <c r="AY6604" s="7">
        <f t="shared" si="7062"/>
        <v>10.740772675763926</v>
      </c>
      <c r="AZ6604" s="37">
        <f t="shared" si="7063"/>
        <v>10.096343352368518</v>
      </c>
      <c r="BA6604" s="2">
        <f>BE6604*'mass balance'!$B$17+BF6604*'mass balance'!$C$17+BG6604*'mass balance'!$D$17+BH6604*'mass balance'!$E$17</f>
        <v>1.1293629462092625E-4</v>
      </c>
      <c r="BB6604" s="2">
        <f>BE6604*'mass balance'!$B$18+BF6604*'mass balance'!$C$18+BG6604*'mass balance'!$D$18+BH6604*'mass balance'!$E$18</f>
        <v>1.1467377607663281E-4</v>
      </c>
      <c r="BC6604" s="2">
        <f>BE6604*'mass balance'!$B$19+BF6604*'mass balance'!$C$19+BG6604*'mass balance'!$D$19+BH6604*'mass balance'!$E$19</f>
        <v>-1.4334222009579098E-4</v>
      </c>
      <c r="BD6604" s="2">
        <f>BE6604*'mass balance'!$B$20+BF6604*'mass balance'!$C$20+BG6604*'mass balance'!$D$20+BH6604*'mass balance'!$E$20</f>
        <v>5.212444367119673E-6</v>
      </c>
      <c r="BE6604" s="2">
        <f>N6604*'mass balance'!$H$11+R6604*'mass balance'!$I$11+S6604*'mass balance'!$J$11</f>
        <v>-1.7522648226925237E-4</v>
      </c>
      <c r="BF6604" s="2">
        <f>N6604*'mass balance'!$H$12+R6604*'mass balance'!$I$12+S6604*'mass balance'!$J$12</f>
        <v>9.1777410654452967E-6</v>
      </c>
      <c r="BG6604" s="2">
        <f>N6604*'mass balance'!$H$13+R6604*'mass balance'!$I$13+S6604*'mass balance'!$J$13</f>
        <v>7.8848282490829836E-6</v>
      </c>
      <c r="BH6604" s="2">
        <f>N6604*'mass balance'!$H$14+R6604*'mass balance'!$I$14+S6604*'mass balance'!$J$14</f>
        <v>1.9165396498199477E-5</v>
      </c>
      <c r="BI6604" s="36">
        <f t="shared" si="7064"/>
        <v>1.984873985993231E-16</v>
      </c>
      <c r="BJ6604" s="36">
        <f t="shared" si="7065"/>
        <v>3.8189966883339517E-19</v>
      </c>
      <c r="BK6604" s="36">
        <f t="shared" si="7066"/>
        <v>2.0238145530839689E-15</v>
      </c>
      <c r="BL6604" s="36">
        <f t="shared" si="7067"/>
        <v>1.5733326863183481E-15</v>
      </c>
      <c r="BM6604" s="36">
        <f t="shared" si="7068"/>
        <v>4.2219912921549167E-12</v>
      </c>
      <c r="BN6604" s="36">
        <f t="shared" ca="1" si="7012"/>
        <v>0.23364599295287769</v>
      </c>
      <c r="BO6604" s="36">
        <f t="shared" ca="1" si="7069"/>
        <v>1</v>
      </c>
      <c r="BP6604" s="36">
        <f t="shared" si="7070"/>
        <v>-4.221991256131386E-12</v>
      </c>
      <c r="BQ6604" s="36">
        <f t="shared" si="7071"/>
        <v>0.9999999914676444</v>
      </c>
      <c r="BR6604" s="2">
        <f t="shared" si="7015"/>
        <v>-5</v>
      </c>
      <c r="BS6604">
        <v>0</v>
      </c>
      <c r="BT6604" s="37">
        <f t="shared" si="7072"/>
        <v>0.14370057564603045</v>
      </c>
      <c r="BU6604" s="34">
        <f t="shared" si="7073"/>
        <v>-5</v>
      </c>
      <c r="BV6604" s="34">
        <f t="shared" si="7074"/>
        <v>-5</v>
      </c>
      <c r="BW6604" s="34">
        <f t="shared" si="7075"/>
        <v>-5</v>
      </c>
      <c r="BX6604" s="34">
        <f t="shared" si="7076"/>
        <v>-5</v>
      </c>
      <c r="BY6604" s="34">
        <f t="shared" si="7077"/>
        <v>6.0025590962887572</v>
      </c>
      <c r="BZ6604" s="36">
        <f t="shared" si="7078"/>
        <v>1.4334222009579098E-4</v>
      </c>
      <c r="CA6604" s="34">
        <f t="shared" si="7079"/>
        <v>1.4232932719380972E-2</v>
      </c>
    </row>
    <row r="6605" spans="1:79" x14ac:dyDescent="0.2">
      <c r="A6605" s="75">
        <f t="shared" si="7013"/>
        <v>18.002739726024771</v>
      </c>
      <c r="B6605" s="34">
        <f t="shared" si="7016"/>
        <v>6570.9999999990414</v>
      </c>
      <c r="C6605">
        <f t="shared" si="7014"/>
        <v>15</v>
      </c>
      <c r="D6605" s="35">
        <f t="shared" si="7017"/>
        <v>3000</v>
      </c>
      <c r="E6605" s="27">
        <v>0</v>
      </c>
      <c r="F6605" s="64">
        <f t="shared" si="7018"/>
        <v>0.46593146951268899</v>
      </c>
      <c r="G6605" s="34">
        <v>0</v>
      </c>
      <c r="H6605" s="34">
        <f t="shared" si="7019"/>
        <v>1</v>
      </c>
      <c r="I6605" s="34">
        <f t="shared" si="7020"/>
        <v>6192.2292298236371</v>
      </c>
      <c r="J6605" s="34">
        <f t="shared" si="7021"/>
        <v>22341.529076368457</v>
      </c>
      <c r="K6605" s="34">
        <f t="shared" si="7022"/>
        <v>19826.153261659761</v>
      </c>
      <c r="L6605" s="36">
        <f t="shared" si="7023"/>
        <v>2398.6498032770633</v>
      </c>
      <c r="M6605" s="34">
        <f t="shared" si="7024"/>
        <v>20.399243190166207</v>
      </c>
      <c r="N6605" s="34">
        <f t="shared" si="7025"/>
        <v>73.600357472875714</v>
      </c>
      <c r="O6605" s="34">
        <f t="shared" si="7026"/>
        <v>9.4970811430771391</v>
      </c>
      <c r="P6605">
        <f t="shared" si="7027"/>
        <v>65.086205187280811</v>
      </c>
      <c r="Q6605" s="36">
        <f t="shared" si="7028"/>
        <v>71.081321671525231</v>
      </c>
      <c r="R6605" s="34">
        <f t="shared" si="7029"/>
        <v>65.208417786170429</v>
      </c>
      <c r="S6605" s="34">
        <f t="shared" si="7030"/>
        <v>3.8193172278790311</v>
      </c>
      <c r="T6605" s="36">
        <f t="shared" si="7031"/>
        <v>8.6036969689935124E-14</v>
      </c>
      <c r="U6605" s="36">
        <f t="shared" si="7032"/>
        <v>3446.2876697264714</v>
      </c>
      <c r="V6605" s="36">
        <f t="shared" si="7033"/>
        <v>7.3094182574428353E-4</v>
      </c>
      <c r="W6605" s="68">
        <f t="shared" si="7034"/>
        <v>6.8532851522201801</v>
      </c>
      <c r="X6605">
        <f t="shared" si="7035"/>
        <v>11.543434619277619</v>
      </c>
      <c r="Y6605">
        <f t="shared" si="7036"/>
        <v>5.9191933886892012E-3</v>
      </c>
      <c r="Z6605" s="34">
        <f t="shared" si="7037"/>
        <v>1.8175536138477263E-3</v>
      </c>
      <c r="AA6605" s="36">
        <f t="shared" si="7038"/>
        <v>1.0665568548646902E-4</v>
      </c>
      <c r="AB6605" s="34">
        <f t="shared" si="7039"/>
        <v>2.2083287929023406E-4</v>
      </c>
      <c r="AC6605" s="36">
        <f t="shared" si="7040"/>
        <v>1.4129090601411305E-2</v>
      </c>
      <c r="AD6605" s="34">
        <f t="shared" si="7041"/>
        <v>0</v>
      </c>
      <c r="AE6605">
        <f t="shared" si="7042"/>
        <v>63.980919176631588</v>
      </c>
      <c r="AF6605" s="36">
        <f t="shared" si="7043"/>
        <v>0</v>
      </c>
      <c r="AG6605" s="34">
        <f t="shared" si="7044"/>
        <v>2.1616701657639776</v>
      </c>
      <c r="AH6605">
        <f t="shared" si="7045"/>
        <v>3.687421578911998E-3</v>
      </c>
      <c r="AI6605" s="29">
        <f t="shared" si="7046"/>
        <v>2.1616701657639776</v>
      </c>
      <c r="AJ6605">
        <f t="shared" si="7047"/>
        <v>2.1616701657639776</v>
      </c>
      <c r="AK6605" s="36">
        <f t="shared" si="7048"/>
        <v>0</v>
      </c>
      <c r="AL6605" s="36">
        <f t="shared" si="7049"/>
        <v>-3.0713681397873049E-7</v>
      </c>
      <c r="AM6605" s="36">
        <f t="shared" si="7050"/>
        <v>-6.6052664918844508E-9</v>
      </c>
      <c r="AN6605" s="37">
        <f t="shared" si="7051"/>
        <v>2.6610477441831696E-306</v>
      </c>
      <c r="AO6605" s="36">
        <f t="shared" si="7052"/>
        <v>5.0664357776011035E-4</v>
      </c>
      <c r="AP6605" s="36">
        <f t="shared" si="7053"/>
        <v>2.9904095489897324E-5</v>
      </c>
      <c r="AQ6605" s="74">
        <f t="shared" si="7054"/>
        <v>0</v>
      </c>
      <c r="AR6605" s="73">
        <f t="shared" si="7055"/>
        <v>0</v>
      </c>
      <c r="AS6605" s="72">
        <f t="shared" si="7056"/>
        <v>1.3004918223668978E-10</v>
      </c>
      <c r="AT6605" s="37">
        <f t="shared" si="7057"/>
        <v>4.1740639303244403E-295</v>
      </c>
      <c r="AU6605" s="37">
        <f t="shared" si="7058"/>
        <v>6.1002091628036795E-4</v>
      </c>
      <c r="AV6605" s="34">
        <f t="shared" si="7059"/>
        <v>2.9742555366376472E-4</v>
      </c>
      <c r="AW6605" s="34">
        <f t="shared" si="7060"/>
        <v>0.64449757659613727</v>
      </c>
      <c r="AX6605" s="37">
        <f t="shared" si="7061"/>
        <v>3.2441354689739095</v>
      </c>
      <c r="AY6605" s="7">
        <f t="shared" si="7062"/>
        <v>10.74221562334389</v>
      </c>
      <c r="AZ6605" s="37">
        <f t="shared" si="7063"/>
        <v>10.09742062119409</v>
      </c>
      <c r="BA6605" s="2">
        <f>BE6605*'mass balance'!$B$17+BF6605*'mass balance'!$C$17+BG6605*'mass balance'!$D$17+BH6605*'mass balance'!$E$17</f>
        <v>1.1294834913624904E-4</v>
      </c>
      <c r="BB6605" s="2">
        <f>BE6605*'mass balance'!$B$18+BF6605*'mass balance'!$C$18+BG6605*'mass balance'!$D$18+BH6605*'mass balance'!$E$18</f>
        <v>1.1468601604603748E-4</v>
      </c>
      <c r="BC6605" s="2">
        <f>BE6605*'mass balance'!$B$19+BF6605*'mass balance'!$C$19+BG6605*'mass balance'!$D$19+BH6605*'mass balance'!$E$19</f>
        <v>-1.4335752005754688E-4</v>
      </c>
      <c r="BD6605" s="2">
        <f>BE6605*'mass balance'!$B$20+BF6605*'mass balance'!$C$20+BG6605*'mass balance'!$D$20+BH6605*'mass balance'!$E$20</f>
        <v>5.21300072936534E-6</v>
      </c>
      <c r="BE6605" s="2">
        <f>N6605*'mass balance'!$H$11+R6605*'mass balance'!$I$11+S6605*'mass balance'!$J$11</f>
        <v>-1.7523894636398978E-4</v>
      </c>
      <c r="BF6605" s="2">
        <f>N6605*'mass balance'!$H$12+R6605*'mass balance'!$I$12+S6605*'mass balance'!$J$12</f>
        <v>9.1750019967901702E-6</v>
      </c>
      <c r="BG6605" s="2">
        <f>N6605*'mass balance'!$H$13+R6605*'mass balance'!$I$13+S6605*'mass balance'!$J$13</f>
        <v>7.8838318255625005E-6</v>
      </c>
      <c r="BH6605" s="2">
        <f>N6605*'mass balance'!$H$14+R6605*'mass balance'!$I$14+S6605*'mass balance'!$J$14</f>
        <v>1.9166759758561381E-5</v>
      </c>
      <c r="BI6605" s="36">
        <f t="shared" si="7064"/>
        <v>1.984873985993231E-16</v>
      </c>
      <c r="BJ6605" s="36">
        <f t="shared" si="7065"/>
        <v>3.8193312192546968E-19</v>
      </c>
      <c r="BK6605" s="36">
        <f t="shared" si="7066"/>
        <v>2.0241964527528022E-15</v>
      </c>
      <c r="BL6605" s="36">
        <f t="shared" si="7067"/>
        <v>1.5737292724939589E-15</v>
      </c>
      <c r="BM6605" s="36">
        <f t="shared" si="7068"/>
        <v>4.2235646248412351E-12</v>
      </c>
      <c r="BN6605" s="36">
        <f t="shared" ca="1" si="7012"/>
        <v>0.48057164293692767</v>
      </c>
      <c r="BO6605" s="36">
        <f t="shared" ca="1" si="7069"/>
        <v>1</v>
      </c>
      <c r="BP6605" s="36">
        <f t="shared" si="7070"/>
        <v>-4.2235645887864485E-12</v>
      </c>
      <c r="BQ6605" s="36">
        <f t="shared" si="7071"/>
        <v>0.99999999146342244</v>
      </c>
      <c r="BR6605" s="2">
        <f t="shared" si="7015"/>
        <v>-5</v>
      </c>
      <c r="BS6605">
        <v>0</v>
      </c>
      <c r="BT6605" s="37">
        <f t="shared" si="7072"/>
        <v>0.14371591385769075</v>
      </c>
      <c r="BU6605" s="34">
        <f t="shared" si="7073"/>
        <v>-5</v>
      </c>
      <c r="BV6605" s="34">
        <f t="shared" si="7074"/>
        <v>-5</v>
      </c>
      <c r="BW6605" s="34">
        <f t="shared" si="7075"/>
        <v>-5</v>
      </c>
      <c r="BX6605" s="34">
        <f t="shared" si="7076"/>
        <v>-5</v>
      </c>
      <c r="BY6605" s="34">
        <f t="shared" si="7077"/>
        <v>6.0029860663692727</v>
      </c>
      <c r="BZ6605" s="36">
        <f t="shared" si="7078"/>
        <v>1.4335752005754688E-4</v>
      </c>
      <c r="CA6605" s="34">
        <f t="shared" si="7079"/>
        <v>1.4232933265752709E-2</v>
      </c>
    </row>
    <row r="6606" spans="1:79" x14ac:dyDescent="0.2">
      <c r="A6606" s="75">
        <f t="shared" si="7013"/>
        <v>18.005479452052167</v>
      </c>
      <c r="B6606" s="34">
        <f t="shared" si="7016"/>
        <v>6571.9999999990414</v>
      </c>
      <c r="C6606">
        <f t="shared" si="7014"/>
        <v>15</v>
      </c>
      <c r="D6606" s="35">
        <f t="shared" si="7017"/>
        <v>3000</v>
      </c>
      <c r="E6606" s="27">
        <v>0</v>
      </c>
      <c r="F6606" s="64">
        <f t="shared" si="7018"/>
        <v>0.46593146951268899</v>
      </c>
      <c r="G6606" s="34">
        <v>0</v>
      </c>
      <c r="H6606" s="34">
        <f t="shared" si="7019"/>
        <v>1</v>
      </c>
      <c r="I6606" s="34">
        <f t="shared" si="7020"/>
        <v>6192.2292298236371</v>
      </c>
      <c r="J6606" s="34">
        <f t="shared" si="7021"/>
        <v>22343.117615530475</v>
      </c>
      <c r="K6606" s="34">
        <f t="shared" si="7022"/>
        <v>19827.562951246389</v>
      </c>
      <c r="L6606" s="36">
        <f t="shared" si="7023"/>
        <v>2398.9056329160735</v>
      </c>
      <c r="M6606" s="34">
        <f t="shared" si="7024"/>
        <v>20.399243190166207</v>
      </c>
      <c r="N6606" s="34">
        <f t="shared" si="7025"/>
        <v>73.605590644239427</v>
      </c>
      <c r="O6606" s="34">
        <f t="shared" si="7026"/>
        <v>9.4970811430771391</v>
      </c>
      <c r="P6606">
        <f t="shared" si="7027"/>
        <v>65.093147001110779</v>
      </c>
      <c r="Q6606" s="36">
        <f t="shared" si="7028"/>
        <v>71.08730671396566</v>
      </c>
      <c r="R6606" s="34">
        <f t="shared" si="7029"/>
        <v>65.21536876010785</v>
      </c>
      <c r="S6606" s="34">
        <f t="shared" si="7030"/>
        <v>3.81817725434039</v>
      </c>
      <c r="T6606" s="36">
        <f t="shared" si="7031"/>
        <v>8.6033911130081254E-14</v>
      </c>
      <c r="U6606" s="36">
        <f t="shared" si="7032"/>
        <v>3446.2876697264714</v>
      </c>
      <c r="V6606" s="36">
        <f t="shared" si="7033"/>
        <v>7.3072365734142128E-4</v>
      </c>
      <c r="W6606" s="68">
        <f t="shared" si="7034"/>
        <v>6.8540160940459245</v>
      </c>
      <c r="X6606">
        <f t="shared" si="7035"/>
        <v>11.543844995665701</v>
      </c>
      <c r="Y6606">
        <f t="shared" si="7036"/>
        <v>5.9191933886892012E-3</v>
      </c>
      <c r="Z6606" s="34">
        <f t="shared" si="7037"/>
        <v>1.8175536138477263E-3</v>
      </c>
      <c r="AA6606" s="36">
        <f t="shared" si="7038"/>
        <v>1.0661248052454969E-4</v>
      </c>
      <c r="AB6606" s="34">
        <f t="shared" si="7039"/>
        <v>2.2083287929023406E-4</v>
      </c>
      <c r="AC6606" s="36">
        <f t="shared" si="7040"/>
        <v>1.4129090601411305E-2</v>
      </c>
      <c r="AD6606" s="34">
        <f t="shared" si="7041"/>
        <v>0</v>
      </c>
      <c r="AE6606">
        <f t="shared" si="7042"/>
        <v>63.980919176631588</v>
      </c>
      <c r="AF6606" s="36">
        <f t="shared" si="7043"/>
        <v>0</v>
      </c>
      <c r="AG6606" s="34">
        <f t="shared" si="7044"/>
        <v>2.1618533679130794</v>
      </c>
      <c r="AH6606">
        <f t="shared" si="7045"/>
        <v>3.686252649067967E-3</v>
      </c>
      <c r="AI6606" s="29">
        <f t="shared" si="7046"/>
        <v>2.1618533679130794</v>
      </c>
      <c r="AJ6606">
        <f t="shared" si="7047"/>
        <v>0</v>
      </c>
      <c r="AK6606" s="36">
        <f t="shared" si="7048"/>
        <v>0</v>
      </c>
      <c r="AL6606" s="36">
        <f t="shared" si="7049"/>
        <v>-3.0695062189687672E-7</v>
      </c>
      <c r="AM6606" s="36">
        <f t="shared" si="7050"/>
        <v>-6.6038075096041284E-9</v>
      </c>
      <c r="AN6606" s="37">
        <f t="shared" si="7051"/>
        <v>2.6610477441831696E-306</v>
      </c>
      <c r="AO6606" s="36">
        <f t="shared" si="7052"/>
        <v>5.0633644094613163E-4</v>
      </c>
      <c r="AP6606" s="36">
        <f t="shared" si="7053"/>
        <v>2.989749022340544E-5</v>
      </c>
      <c r="AQ6606" s="74">
        <f t="shared" si="7054"/>
        <v>0</v>
      </c>
      <c r="AR6606" s="73">
        <f t="shared" si="7055"/>
        <v>0</v>
      </c>
      <c r="AS6606" s="72">
        <f t="shared" si="7056"/>
        <v>1.298128108465644E-10</v>
      </c>
      <c r="AT6606" s="37">
        <f t="shared" si="7057"/>
        <v>4.1816643303716216E-295</v>
      </c>
      <c r="AU6606" s="37">
        <f t="shared" si="7058"/>
        <v>6.0988617384286417E-4</v>
      </c>
      <c r="AV6606" s="34">
        <f t="shared" si="7059"/>
        <v>5.0633010524554254E-7</v>
      </c>
      <c r="AW6606" s="34">
        <f t="shared" si="7060"/>
        <v>0.64456631592696345</v>
      </c>
      <c r="AX6606" s="37">
        <f t="shared" si="7061"/>
        <v>3.2444814744661645</v>
      </c>
      <c r="AY6606" s="7">
        <f t="shared" si="7062"/>
        <v>10.743064390769158</v>
      </c>
      <c r="AZ6606" s="37">
        <f t="shared" si="7063"/>
        <v>10.098497568512089</v>
      </c>
      <c r="BA6606" s="2">
        <f>BE6606*'mass balance'!$B$17+BF6606*'mass balance'!$C$17+BG6606*'mass balance'!$D$17+BH6606*'mass balance'!$E$17</f>
        <v>1.1296040005438951E-4</v>
      </c>
      <c r="BB6606" s="2">
        <f>BE6606*'mass balance'!$B$18+BF6606*'mass balance'!$C$18+BG6606*'mass balance'!$D$18+BH6606*'mass balance'!$E$18</f>
        <v>1.1469825236291859E-4</v>
      </c>
      <c r="BC6606" s="2">
        <f>BE6606*'mass balance'!$B$19+BF6606*'mass balance'!$C$19+BG6606*'mass balance'!$D$19+BH6606*'mass balance'!$E$19</f>
        <v>-1.4337281545364825E-4</v>
      </c>
      <c r="BD6606" s="2">
        <f>BE6606*'mass balance'!$B$20+BF6606*'mass balance'!$C$20+BG6606*'mass balance'!$D$20+BH6606*'mass balance'!$E$20</f>
        <v>5.213556925587208E-6</v>
      </c>
      <c r="BE6606" s="2">
        <f>N6606*'mass balance'!$H$11+R6606*'mass balance'!$I$11+S6606*'mass balance'!$J$11</f>
        <v>-1.7525140629580813E-4</v>
      </c>
      <c r="BF6606" s="2">
        <f>N6606*'mass balance'!$H$12+R6606*'mass balance'!$I$12+S6606*'mass balance'!$J$12</f>
        <v>9.1722634812730574E-6</v>
      </c>
      <c r="BG6606" s="2">
        <f>N6606*'mass balance'!$H$13+R6606*'mass balance'!$I$13+S6606*'mass balance'!$J$13</f>
        <v>7.8828355686054968E-6</v>
      </c>
      <c r="BH6606" s="2">
        <f>N6606*'mass balance'!$H$14+R6606*'mass balance'!$I$14+S6606*'mass balance'!$J$14</f>
        <v>1.9168122563604014E-5</v>
      </c>
      <c r="BI6606" s="36">
        <f t="shared" si="7064"/>
        <v>1.984873985993231E-16</v>
      </c>
      <c r="BJ6606" s="36">
        <f t="shared" si="7065"/>
        <v>3.8196657182896027E-19</v>
      </c>
      <c r="BK6606" s="36">
        <f t="shared" si="7066"/>
        <v>2.0245783858747278E-15</v>
      </c>
      <c r="BL6606" s="36">
        <f t="shared" si="7067"/>
        <v>1.5741259053832499E-15</v>
      </c>
      <c r="BM6606" s="36">
        <f t="shared" si="7068"/>
        <v>4.2251383541137293E-12</v>
      </c>
      <c r="BN6606" s="36">
        <f t="shared" ca="1" si="7012"/>
        <v>0.6914819436608024</v>
      </c>
      <c r="BO6606" s="36">
        <f t="shared" ca="1" si="7069"/>
        <v>1</v>
      </c>
      <c r="BP6606" s="36">
        <f t="shared" si="7070"/>
        <v>-4.2251383180276633E-12</v>
      </c>
      <c r="BQ6606" s="36">
        <f t="shared" si="7071"/>
        <v>0.99999999145919893</v>
      </c>
      <c r="BR6606" s="2">
        <f t="shared" si="7015"/>
        <v>-5</v>
      </c>
      <c r="BS6606">
        <v>0</v>
      </c>
      <c r="BT6606" s="37">
        <f t="shared" si="7072"/>
        <v>0.14373124749228236</v>
      </c>
      <c r="BU6606" s="34">
        <f t="shared" si="7073"/>
        <v>-5</v>
      </c>
      <c r="BV6606" s="34">
        <f t="shared" si="7074"/>
        <v>-5</v>
      </c>
      <c r="BW6606" s="34">
        <f t="shared" si="7075"/>
        <v>-5</v>
      </c>
      <c r="BX6606" s="34">
        <f t="shared" si="7076"/>
        <v>-5</v>
      </c>
      <c r="BY6606" s="34">
        <f t="shared" si="7077"/>
        <v>6.0034128938448168</v>
      </c>
      <c r="BZ6606" s="36">
        <f t="shared" si="7078"/>
        <v>1.4337281545364825E-4</v>
      </c>
      <c r="CA6606" s="34">
        <f t="shared" si="7079"/>
        <v>1.4232933811901655E-2</v>
      </c>
    </row>
    <row r="6607" spans="1:79" x14ac:dyDescent="0.2">
      <c r="A6607" s="75">
        <f t="shared" si="7013"/>
        <v>18.008219178079564</v>
      </c>
      <c r="B6607" s="34">
        <f t="shared" si="7016"/>
        <v>6572.9999999990405</v>
      </c>
      <c r="C6607">
        <f t="shared" si="7014"/>
        <v>15</v>
      </c>
      <c r="D6607" s="35">
        <f t="shared" si="7017"/>
        <v>3000</v>
      </c>
      <c r="E6607" s="27">
        <v>0</v>
      </c>
      <c r="F6607" s="64">
        <f t="shared" si="7018"/>
        <v>0.46593146951268899</v>
      </c>
      <c r="G6607" s="34">
        <v>0</v>
      </c>
      <c r="H6607" s="34">
        <f t="shared" si="7019"/>
        <v>1</v>
      </c>
      <c r="I6607" s="34">
        <f t="shared" si="7020"/>
        <v>6192.2292298236371</v>
      </c>
      <c r="J6607" s="34">
        <f t="shared" si="7021"/>
        <v>22344.705624108818</v>
      </c>
      <c r="K6607" s="34">
        <f t="shared" si="7022"/>
        <v>19828.972169986406</v>
      </c>
      <c r="L6607" s="36">
        <f t="shared" si="7023"/>
        <v>2399.1613861961428</v>
      </c>
      <c r="M6607" s="34">
        <f t="shared" si="7024"/>
        <v>20.399243190166207</v>
      </c>
      <c r="N6607" s="34">
        <f t="shared" si="7025"/>
        <v>73.610822067685731</v>
      </c>
      <c r="O6607" s="34">
        <f t="shared" si="7026"/>
        <v>9.4970811430771391</v>
      </c>
      <c r="P6607">
        <f t="shared" si="7027"/>
        <v>65.100086742977709</v>
      </c>
      <c r="Q6607" s="36">
        <f t="shared" si="7028"/>
        <v>71.093289856592307</v>
      </c>
      <c r="R6607" s="34">
        <f t="shared" si="7029"/>
        <v>65.222317659174564</v>
      </c>
      <c r="S6607" s="34">
        <f t="shared" si="7030"/>
        <v>3.8170375111043056</v>
      </c>
      <c r="T6607" s="36">
        <f t="shared" si="7031"/>
        <v>8.6030853917811736E-14</v>
      </c>
      <c r="U6607" s="36">
        <f t="shared" si="7032"/>
        <v>3446.2876697264714</v>
      </c>
      <c r="V6607" s="36">
        <f t="shared" si="7033"/>
        <v>7.3050553301391426E-4</v>
      </c>
      <c r="W6607" s="68">
        <f t="shared" si="7034"/>
        <v>6.8547468177032655</v>
      </c>
      <c r="X6607">
        <f t="shared" si="7035"/>
        <v>11.544255220404281</v>
      </c>
      <c r="Y6607">
        <f t="shared" si="7036"/>
        <v>5.9191933886892012E-3</v>
      </c>
      <c r="Z6607" s="34">
        <f t="shared" si="7037"/>
        <v>1.8175536138477263E-3</v>
      </c>
      <c r="AA6607" s="36">
        <f t="shared" si="7038"/>
        <v>1.0656929459849484E-4</v>
      </c>
      <c r="AB6607" s="34">
        <f t="shared" si="7039"/>
        <v>2.2083287929023406E-4</v>
      </c>
      <c r="AC6607" s="36">
        <f t="shared" si="7040"/>
        <v>1.4129090601411305E-2</v>
      </c>
      <c r="AD6607" s="34">
        <f t="shared" si="7041"/>
        <v>0</v>
      </c>
      <c r="AE6607">
        <f t="shared" si="7042"/>
        <v>63.980919176631588</v>
      </c>
      <c r="AF6607" s="36">
        <f t="shared" si="7043"/>
        <v>0</v>
      </c>
      <c r="AG6607" s="34">
        <f t="shared" si="7044"/>
        <v>2.1620365119088811</v>
      </c>
      <c r="AH6607">
        <f t="shared" si="7045"/>
        <v>3.6850840124165174E-3</v>
      </c>
      <c r="AI6607" s="29">
        <f t="shared" si="7046"/>
        <v>2.1620365119088811</v>
      </c>
      <c r="AJ6607">
        <f t="shared" si="7047"/>
        <v>2.1620365119088811</v>
      </c>
      <c r="AK6607" s="36">
        <f t="shared" si="7048"/>
        <v>0</v>
      </c>
      <c r="AL6607" s="36">
        <f t="shared" si="7049"/>
        <v>-3.0676454268814586E-7</v>
      </c>
      <c r="AM6607" s="36">
        <f t="shared" si="7050"/>
        <v>-6.6023488495862464E-9</v>
      </c>
      <c r="AN6607" s="37">
        <f t="shared" si="7051"/>
        <v>2.6610477441831696E-306</v>
      </c>
      <c r="AO6607" s="36">
        <f t="shared" si="7052"/>
        <v>5.0602949032423474E-4</v>
      </c>
      <c r="AP6607" s="36">
        <f t="shared" si="7053"/>
        <v>2.9890886415895837E-5</v>
      </c>
      <c r="AQ6607" s="74">
        <f t="shared" si="7054"/>
        <v>0</v>
      </c>
      <c r="AR6607" s="73">
        <f t="shared" si="7055"/>
        <v>0</v>
      </c>
      <c r="AS6607" s="72">
        <f t="shared" si="7056"/>
        <v>1.2957686907416602E-10</v>
      </c>
      <c r="AT6607" s="37">
        <f t="shared" si="7057"/>
        <v>4.1892785697087233E-295</v>
      </c>
      <c r="AU6607" s="37">
        <f t="shared" si="7058"/>
        <v>6.0975146116749477E-4</v>
      </c>
      <c r="AV6607" s="34">
        <f t="shared" si="7059"/>
        <v>2.9747555254321269E-4</v>
      </c>
      <c r="AW6607" s="34">
        <f t="shared" si="7060"/>
        <v>0.64463503474076689</v>
      </c>
      <c r="AX6607" s="37">
        <f t="shared" si="7061"/>
        <v>3.2448273766841726</v>
      </c>
      <c r="AY6607" s="7">
        <f t="shared" si="7062"/>
        <v>10.744506704680749</v>
      </c>
      <c r="AZ6607" s="37">
        <f t="shared" si="7063"/>
        <v>10.099574194387438</v>
      </c>
      <c r="BA6607" s="2">
        <f>BE6607*'mass balance'!$B$17+BF6607*'mass balance'!$C$17+BG6607*'mass balance'!$D$17+BH6607*'mass balance'!$E$17</f>
        <v>1.129724473760738E-4</v>
      </c>
      <c r="BB6607" s="2">
        <f>BE6607*'mass balance'!$B$18+BF6607*'mass balance'!$C$18+BG6607*'mass balance'!$D$18+BH6607*'mass balance'!$E$18</f>
        <v>1.1471048502801338E-4</v>
      </c>
      <c r="BC6607" s="2">
        <f>BE6607*'mass balance'!$B$19+BF6607*'mass balance'!$C$19+BG6607*'mass balance'!$D$19+BH6607*'mass balance'!$E$19</f>
        <v>-1.4338810628501675E-4</v>
      </c>
      <c r="BD6607" s="2">
        <f>BE6607*'mass balance'!$B$20+BF6607*'mass balance'!$C$20+BG6607*'mass balance'!$D$20+BH6607*'mass balance'!$E$20</f>
        <v>5.2141129558187906E-6</v>
      </c>
      <c r="BE6607" s="2">
        <f>N6607*'mass balance'!$H$11+R6607*'mass balance'!$I$11+S6607*'mass balance'!$J$11</f>
        <v>-1.752638620659184E-4</v>
      </c>
      <c r="BF6607" s="2">
        <f>N6607*'mass balance'!$H$12+R6607*'mass balance'!$I$12+S6607*'mass balance'!$J$12</f>
        <v>9.1695255190031086E-6</v>
      </c>
      <c r="BG6607" s="2">
        <f>N6607*'mass balance'!$H$13+R6607*'mass balance'!$I$13+S6607*'mass balance'!$J$13</f>
        <v>7.881839478287704E-6</v>
      </c>
      <c r="BH6607" s="2">
        <f>N6607*'mass balance'!$H$14+R6607*'mass balance'!$I$14+S6607*'mass balance'!$J$14</f>
        <v>1.9169484913459822E-5</v>
      </c>
      <c r="BI6607" s="36">
        <f t="shared" si="7064"/>
        <v>1.984873985993231E-16</v>
      </c>
      <c r="BJ6607" s="36">
        <f t="shared" si="7065"/>
        <v>3.820000185432376E-19</v>
      </c>
      <c r="BK6607" s="36">
        <f t="shared" si="7066"/>
        <v>2.0249603524465567E-15</v>
      </c>
      <c r="BL6607" s="36">
        <f t="shared" si="7067"/>
        <v>1.5745225849802652E-15</v>
      </c>
      <c r="BM6607" s="36">
        <f t="shared" si="7068"/>
        <v>4.2267124800191123E-12</v>
      </c>
      <c r="BN6607" s="36">
        <f t="shared" ca="1" si="7012"/>
        <v>0.1612031994373363</v>
      </c>
      <c r="BO6607" s="36">
        <f t="shared" ca="1" si="7069"/>
        <v>1</v>
      </c>
      <c r="BP6607" s="36">
        <f t="shared" si="7070"/>
        <v>-4.2267124439017435E-12</v>
      </c>
      <c r="BQ6607" s="36">
        <f t="shared" si="7071"/>
        <v>0.99999999145497376</v>
      </c>
      <c r="BR6607" s="2">
        <f t="shared" si="7015"/>
        <v>-5</v>
      </c>
      <c r="BS6607">
        <v>0</v>
      </c>
      <c r="BT6607" s="37">
        <f t="shared" si="7072"/>
        <v>0.14374657655072928</v>
      </c>
      <c r="BU6607" s="34">
        <f t="shared" si="7073"/>
        <v>-5</v>
      </c>
      <c r="BV6607" s="34">
        <f t="shared" si="7074"/>
        <v>-5</v>
      </c>
      <c r="BW6607" s="34">
        <f t="shared" si="7075"/>
        <v>-5</v>
      </c>
      <c r="BX6607" s="34">
        <f t="shared" si="7076"/>
        <v>-5</v>
      </c>
      <c r="BY6607" s="34">
        <f t="shared" si="7077"/>
        <v>6.0038395787568701</v>
      </c>
      <c r="BZ6607" s="36">
        <f t="shared" si="7078"/>
        <v>1.4338810628501675E-4</v>
      </c>
      <c r="CA6607" s="34">
        <f t="shared" si="7079"/>
        <v>1.4232934357827928E-2</v>
      </c>
    </row>
    <row r="6608" spans="1:79" x14ac:dyDescent="0.2">
      <c r="A6608" s="75">
        <f t="shared" si="7013"/>
        <v>18.01095890410696</v>
      </c>
      <c r="B6608" s="34">
        <f t="shared" si="7016"/>
        <v>6573.9999999990405</v>
      </c>
      <c r="C6608">
        <f t="shared" si="7014"/>
        <v>15</v>
      </c>
      <c r="D6608" s="35">
        <f t="shared" si="7017"/>
        <v>3000</v>
      </c>
      <c r="E6608" s="27">
        <v>0</v>
      </c>
      <c r="F6608" s="64">
        <f t="shared" si="7018"/>
        <v>0.46593146951268899</v>
      </c>
      <c r="G6608" s="34">
        <v>0</v>
      </c>
      <c r="H6608" s="34">
        <f t="shared" si="7019"/>
        <v>1</v>
      </c>
      <c r="I6608" s="34">
        <f t="shared" si="7020"/>
        <v>6192.2292298236371</v>
      </c>
      <c r="J6608" s="34">
        <f t="shared" si="7021"/>
        <v>22346.293102257827</v>
      </c>
      <c r="K6608" s="34">
        <f t="shared" si="7022"/>
        <v>19830.380918016777</v>
      </c>
      <c r="L6608" s="36">
        <f t="shared" si="7023"/>
        <v>2399.4170631326979</v>
      </c>
      <c r="M6608" s="34">
        <f t="shared" si="7024"/>
        <v>20.399243190166207</v>
      </c>
      <c r="N6608" s="34">
        <f t="shared" si="7025"/>
        <v>73.616051743723034</v>
      </c>
      <c r="O6608" s="34">
        <f t="shared" si="7026"/>
        <v>9.4970811430771391</v>
      </c>
      <c r="P6608">
        <f t="shared" si="7027"/>
        <v>65.107024413300209</v>
      </c>
      <c r="Q6608" s="36">
        <f t="shared" si="7028"/>
        <v>71.099271099883737</v>
      </c>
      <c r="R6608" s="34">
        <f t="shared" si="7029"/>
        <v>65.229264483789919</v>
      </c>
      <c r="S6608" s="34">
        <f t="shared" si="7030"/>
        <v>3.8158979982160846</v>
      </c>
      <c r="T6608" s="36">
        <f t="shared" si="7031"/>
        <v>8.6027798052444867E-14</v>
      </c>
      <c r="U6608" s="36">
        <f t="shared" si="7032"/>
        <v>3446.2876697264714</v>
      </c>
      <c r="V6608" s="36">
        <f t="shared" si="7033"/>
        <v>7.3028745277043587E-4</v>
      </c>
      <c r="W6608" s="68">
        <f t="shared" si="7034"/>
        <v>6.8554773232362791</v>
      </c>
      <c r="X6608">
        <f t="shared" si="7035"/>
        <v>11.544665293549391</v>
      </c>
      <c r="Y6608">
        <f t="shared" si="7036"/>
        <v>5.9191933886892012E-3</v>
      </c>
      <c r="Z6608" s="34">
        <f t="shared" si="7037"/>
        <v>1.8175536138477263E-3</v>
      </c>
      <c r="AA6608" s="36">
        <f t="shared" si="7038"/>
        <v>1.0652612769867461E-4</v>
      </c>
      <c r="AB6608" s="34">
        <f t="shared" si="7039"/>
        <v>2.2083287929023406E-4</v>
      </c>
      <c r="AC6608" s="36">
        <f t="shared" si="7040"/>
        <v>1.4129090601411305E-2</v>
      </c>
      <c r="AD6608" s="34">
        <f t="shared" si="7041"/>
        <v>0</v>
      </c>
      <c r="AE6608">
        <f t="shared" si="7042"/>
        <v>63.980919176631588</v>
      </c>
      <c r="AF6608" s="36">
        <f t="shared" si="7043"/>
        <v>0</v>
      </c>
      <c r="AG6608" s="34">
        <f t="shared" si="7044"/>
        <v>2.1622195977660317</v>
      </c>
      <c r="AH6608">
        <f t="shared" si="7045"/>
        <v>3.6839156689461028E-3</v>
      </c>
      <c r="AI6608" s="29">
        <f t="shared" si="7046"/>
        <v>2.1622195977660317</v>
      </c>
      <c r="AJ6608">
        <f t="shared" si="7047"/>
        <v>0</v>
      </c>
      <c r="AK6608" s="36">
        <f t="shared" si="7048"/>
        <v>0</v>
      </c>
      <c r="AL6608" s="36">
        <f t="shared" si="7049"/>
        <v>-3.0657857628411196E-7</v>
      </c>
      <c r="AM6608" s="36">
        <f t="shared" si="7050"/>
        <v>-6.6008905117596228E-9</v>
      </c>
      <c r="AN6608" s="37">
        <f t="shared" si="7051"/>
        <v>2.6610477441831696E-306</v>
      </c>
      <c r="AO6608" s="36">
        <f t="shared" si="7052"/>
        <v>5.0572272578154663E-4</v>
      </c>
      <c r="AP6608" s="36">
        <f t="shared" si="7053"/>
        <v>2.988428406704625E-5</v>
      </c>
      <c r="AQ6608" s="74">
        <f t="shared" si="7054"/>
        <v>0</v>
      </c>
      <c r="AR6608" s="73">
        <f t="shared" si="7055"/>
        <v>0</v>
      </c>
      <c r="AS6608" s="72">
        <f t="shared" si="7056"/>
        <v>1.2934135613864128E-10</v>
      </c>
      <c r="AT6608" s="37">
        <f t="shared" si="7057"/>
        <v>4.1969066735352005E-295</v>
      </c>
      <c r="AU6608" s="37">
        <f t="shared" si="7058"/>
        <v>6.096167782476857E-4</v>
      </c>
      <c r="AV6608" s="34">
        <f t="shared" si="7059"/>
        <v>5.060091062517923E-7</v>
      </c>
      <c r="AW6608" s="34">
        <f t="shared" si="7060"/>
        <v>0.64470373304169282</v>
      </c>
      <c r="AX6608" s="37">
        <f t="shared" si="7061"/>
        <v>3.2451731756487998</v>
      </c>
      <c r="AY6608" s="7">
        <f t="shared" si="7062"/>
        <v>10.745354737935878</v>
      </c>
      <c r="AZ6608" s="37">
        <f t="shared" si="7063"/>
        <v>10.100650498885079</v>
      </c>
      <c r="BA6608" s="2">
        <f>BE6608*'mass balance'!$B$17+BF6608*'mass balance'!$C$17+BG6608*'mass balance'!$D$17+BH6608*'mass balance'!$E$17</f>
        <v>1.129844911020281E-4</v>
      </c>
      <c r="BB6608" s="2">
        <f>BE6608*'mass balance'!$B$18+BF6608*'mass balance'!$C$18+BG6608*'mass balance'!$D$18+BH6608*'mass balance'!$E$18</f>
        <v>1.1472271404205933E-4</v>
      </c>
      <c r="BC6608" s="2">
        <f>BE6608*'mass balance'!$B$19+BF6608*'mass balance'!$C$19+BG6608*'mass balance'!$D$19+BH6608*'mass balance'!$E$19</f>
        <v>-1.4340339255257411E-4</v>
      </c>
      <c r="BD6608" s="2">
        <f>BE6608*'mass balance'!$B$20+BF6608*'mass balance'!$C$20+BG6608*'mass balance'!$D$20+BH6608*'mass balance'!$E$20</f>
        <v>5.214668820093605E-6</v>
      </c>
      <c r="BE6608" s="2">
        <f>N6608*'mass balance'!$H$11+R6608*'mass balance'!$I$11+S6608*'mass balance'!$J$11</f>
        <v>-1.7527631367553103E-4</v>
      </c>
      <c r="BF6608" s="2">
        <f>N6608*'mass balance'!$H$12+R6608*'mass balance'!$I$12+S6608*'mass balance'!$J$12</f>
        <v>9.166788110089159E-6</v>
      </c>
      <c r="BG6608" s="2">
        <f>N6608*'mass balance'!$H$13+R6608*'mass balance'!$I$13+S6608*'mass balance'!$J$13</f>
        <v>7.8808435546845435E-6</v>
      </c>
      <c r="BH6608" s="2">
        <f>N6608*'mass balance'!$H$14+R6608*'mass balance'!$I$14+S6608*'mass balance'!$J$14</f>
        <v>1.9170846808261205E-5</v>
      </c>
      <c r="BI6608" s="36">
        <f t="shared" si="7064"/>
        <v>1.984873985993231E-16</v>
      </c>
      <c r="BJ6608" s="36">
        <f t="shared" si="7065"/>
        <v>3.8203346206767314E-19</v>
      </c>
      <c r="BK6608" s="36">
        <f t="shared" si="7066"/>
        <v>2.0253423524650999E-15</v>
      </c>
      <c r="BL6608" s="36">
        <f t="shared" si="7067"/>
        <v>1.5749193112790501E-15</v>
      </c>
      <c r="BM6608" s="36">
        <f t="shared" si="7068"/>
        <v>4.2282870026040924E-12</v>
      </c>
      <c r="BN6608" s="36">
        <f t="shared" ca="1" si="7012"/>
        <v>0.68949530051598362</v>
      </c>
      <c r="BO6608" s="36">
        <f t="shared" ca="1" si="7069"/>
        <v>1</v>
      </c>
      <c r="BP6608" s="36">
        <f t="shared" si="7070"/>
        <v>-4.2282869664553974E-12</v>
      </c>
      <c r="BQ6608" s="36">
        <f t="shared" si="7071"/>
        <v>0.99999999145074703</v>
      </c>
      <c r="BR6608" s="2">
        <f t="shared" si="7015"/>
        <v>-5</v>
      </c>
      <c r="BS6608">
        <v>0</v>
      </c>
      <c r="BT6608" s="37">
        <f t="shared" si="7072"/>
        <v>0.14376190103395553</v>
      </c>
      <c r="BU6608" s="34">
        <f t="shared" si="7073"/>
        <v>-5</v>
      </c>
      <c r="BV6608" s="34">
        <f t="shared" si="7074"/>
        <v>-5</v>
      </c>
      <c r="BW6608" s="34">
        <f t="shared" si="7075"/>
        <v>-5</v>
      </c>
      <c r="BX6608" s="34">
        <f t="shared" si="7076"/>
        <v>-5</v>
      </c>
      <c r="BY6608" s="34">
        <f t="shared" si="7077"/>
        <v>6.0042661211468999</v>
      </c>
      <c r="BZ6608" s="36">
        <f t="shared" si="7078"/>
        <v>1.4340339255257411E-4</v>
      </c>
      <c r="CA6608" s="34">
        <f t="shared" si="7079"/>
        <v>1.4232934903531622E-2</v>
      </c>
    </row>
    <row r="6609" spans="1:79" x14ac:dyDescent="0.2">
      <c r="A6609" s="75">
        <f t="shared" si="7013"/>
        <v>18.013698630134357</v>
      </c>
      <c r="B6609" s="34">
        <f t="shared" si="7016"/>
        <v>6574.9999999990405</v>
      </c>
      <c r="C6609">
        <f t="shared" si="7014"/>
        <v>15</v>
      </c>
      <c r="D6609" s="35">
        <f t="shared" si="7017"/>
        <v>3000</v>
      </c>
      <c r="E6609" s="27">
        <v>0</v>
      </c>
      <c r="F6609" s="64">
        <f t="shared" si="7018"/>
        <v>0.46593146951268899</v>
      </c>
      <c r="G6609" s="34">
        <v>0</v>
      </c>
      <c r="H6609" s="34">
        <f t="shared" si="7019"/>
        <v>1</v>
      </c>
      <c r="I6609" s="34">
        <f t="shared" si="7020"/>
        <v>6192.2292298236371</v>
      </c>
      <c r="J6609" s="34">
        <f t="shared" si="7021"/>
        <v>22347.880050131833</v>
      </c>
      <c r="K6609" s="34">
        <f t="shared" si="7022"/>
        <v>19831.789195474455</v>
      </c>
      <c r="L6609" s="36">
        <f t="shared" si="7023"/>
        <v>2399.6726637411675</v>
      </c>
      <c r="M6609" s="34">
        <f t="shared" si="7024"/>
        <v>20.399243190166207</v>
      </c>
      <c r="N6609" s="34">
        <f t="shared" si="7025"/>
        <v>73.621279672859757</v>
      </c>
      <c r="O6609" s="34">
        <f t="shared" si="7026"/>
        <v>9.4970811430771391</v>
      </c>
      <c r="P6609">
        <f t="shared" si="7027"/>
        <v>65.113960012496946</v>
      </c>
      <c r="Q6609" s="36">
        <f t="shared" si="7028"/>
        <v>71.1052504443185</v>
      </c>
      <c r="R6609" s="34">
        <f t="shared" si="7029"/>
        <v>65.23620923437332</v>
      </c>
      <c r="S6609" s="34">
        <f t="shared" si="7030"/>
        <v>3.8147587157209628</v>
      </c>
      <c r="T6609" s="36">
        <f t="shared" si="7031"/>
        <v>8.6024743533299375E-14</v>
      </c>
      <c r="U6609" s="36">
        <f t="shared" si="7032"/>
        <v>3446.2876697264714</v>
      </c>
      <c r="V6609" s="36">
        <f t="shared" si="7033"/>
        <v>7.3006941661964283E-4</v>
      </c>
      <c r="W6609" s="68">
        <f t="shared" si="7034"/>
        <v>6.8562076106890499</v>
      </c>
      <c r="X6609">
        <f t="shared" si="7035"/>
        <v>11.545075215157048</v>
      </c>
      <c r="Y6609">
        <f t="shared" si="7036"/>
        <v>5.9191933886892012E-3</v>
      </c>
      <c r="Z6609" s="34">
        <f t="shared" si="7037"/>
        <v>1.8175536138477263E-3</v>
      </c>
      <c r="AA6609" s="36">
        <f t="shared" si="7038"/>
        <v>1.0648297981546547E-4</v>
      </c>
      <c r="AB6609" s="34">
        <f t="shared" si="7039"/>
        <v>2.2083287929023406E-4</v>
      </c>
      <c r="AC6609" s="36">
        <f t="shared" si="7040"/>
        <v>1.4129090601411305E-2</v>
      </c>
      <c r="AD6609" s="34">
        <f t="shared" si="7041"/>
        <v>0</v>
      </c>
      <c r="AE6609">
        <f t="shared" si="7042"/>
        <v>63.980919176631588</v>
      </c>
      <c r="AF6609" s="36">
        <f t="shared" si="7043"/>
        <v>0</v>
      </c>
      <c r="AG6609" s="34">
        <f t="shared" si="7044"/>
        <v>2.1624026254991797</v>
      </c>
      <c r="AH6609">
        <f t="shared" si="7045"/>
        <v>3.6827476186469532E-3</v>
      </c>
      <c r="AI6609" s="29">
        <f t="shared" si="7046"/>
        <v>2.1624026254991797</v>
      </c>
      <c r="AJ6609">
        <f t="shared" si="7047"/>
        <v>2.1624026254991797</v>
      </c>
      <c r="AK6609" s="36">
        <f t="shared" si="7048"/>
        <v>0</v>
      </c>
      <c r="AL6609" s="36">
        <f t="shared" si="7049"/>
        <v>-3.0639272261639091E-7</v>
      </c>
      <c r="AM6609" s="36">
        <f t="shared" si="7050"/>
        <v>-6.5994324960530893E-9</v>
      </c>
      <c r="AN6609" s="37">
        <f t="shared" si="7051"/>
        <v>2.6610477441831696E-306</v>
      </c>
      <c r="AO6609" s="36">
        <f t="shared" si="7052"/>
        <v>5.0541614720526248E-4</v>
      </c>
      <c r="AP6609" s="36">
        <f t="shared" si="7053"/>
        <v>2.9877683176534491E-5</v>
      </c>
      <c r="AQ6609" s="74">
        <f t="shared" si="7054"/>
        <v>0</v>
      </c>
      <c r="AR6609" s="73">
        <f t="shared" si="7055"/>
        <v>0</v>
      </c>
      <c r="AS6609" s="72">
        <f t="shared" si="7056"/>
        <v>1.2910627126055606E-10</v>
      </c>
      <c r="AT6609" s="37">
        <f t="shared" si="7057"/>
        <v>4.2045486670963961E-295</v>
      </c>
      <c r="AU6609" s="37">
        <f t="shared" si="7058"/>
        <v>6.0948212507686461E-4</v>
      </c>
      <c r="AV6609" s="34">
        <f t="shared" si="7059"/>
        <v>2.9752551964089686E-4</v>
      </c>
      <c r="AW6609" s="34">
        <f t="shared" si="7060"/>
        <v>0.64477241083388659</v>
      </c>
      <c r="AX6609" s="37">
        <f t="shared" si="7061"/>
        <v>3.2455188713809138</v>
      </c>
      <c r="AY6609" s="7">
        <f t="shared" si="7062"/>
        <v>10.746796418423489</v>
      </c>
      <c r="AZ6609" s="37">
        <f t="shared" si="7063"/>
        <v>10.101726482069964</v>
      </c>
      <c r="BA6609" s="2">
        <f>BE6609*'mass balance'!$B$17+BF6609*'mass balance'!$C$17+BG6609*'mass balance'!$D$17+BH6609*'mass balance'!$E$17</f>
        <v>1.1299653123297876E-4</v>
      </c>
      <c r="BB6609" s="2">
        <f>BE6609*'mass balance'!$B$18+BF6609*'mass balance'!$C$18+BG6609*'mass balance'!$D$18+BH6609*'mass balance'!$E$18</f>
        <v>1.1473493940579381E-4</v>
      </c>
      <c r="BC6609" s="2">
        <f>BE6609*'mass balance'!$B$19+BF6609*'mass balance'!$C$19+BG6609*'mass balance'!$D$19+BH6609*'mass balance'!$E$19</f>
        <v>-1.4341867425724224E-4</v>
      </c>
      <c r="BD6609" s="2">
        <f>BE6609*'mass balance'!$B$20+BF6609*'mass balance'!$C$20+BG6609*'mass balance'!$D$20+BH6609*'mass balance'!$E$20</f>
        <v>5.2152245184451724E-6</v>
      </c>
      <c r="BE6609" s="2">
        <f>N6609*'mass balance'!$H$11+R6609*'mass balance'!$I$11+S6609*'mass balance'!$J$11</f>
        <v>-1.7528876112585655E-4</v>
      </c>
      <c r="BF6609" s="2">
        <f>N6609*'mass balance'!$H$12+R6609*'mass balance'!$I$12+S6609*'mass balance'!$J$12</f>
        <v>9.164051254639878E-6</v>
      </c>
      <c r="BG6609" s="2">
        <f>N6609*'mass balance'!$H$13+R6609*'mass balance'!$I$13+S6609*'mass balance'!$J$13</f>
        <v>7.8798477978715012E-6</v>
      </c>
      <c r="BH6609" s="2">
        <f>N6609*'mass balance'!$H$14+R6609*'mass balance'!$I$14+S6609*'mass balance'!$J$14</f>
        <v>1.9172208248140559E-5</v>
      </c>
      <c r="BI6609" s="36">
        <f t="shared" si="7064"/>
        <v>1.984873985993231E-16</v>
      </c>
      <c r="BJ6609" s="36">
        <f t="shared" si="7065"/>
        <v>3.8206690240163837E-19</v>
      </c>
      <c r="BK6609" s="36">
        <f t="shared" si="7066"/>
        <v>2.0257243859271677E-15</v>
      </c>
      <c r="BL6609" s="36">
        <f t="shared" si="7067"/>
        <v>1.5753160842736473E-15</v>
      </c>
      <c r="BM6609" s="36">
        <f t="shared" si="7068"/>
        <v>4.2298619219153714E-12</v>
      </c>
      <c r="BN6609" s="36">
        <f t="shared" ca="1" si="7012"/>
        <v>0.35635447698547384</v>
      </c>
      <c r="BO6609" s="36">
        <f t="shared" ca="1" si="7069"/>
        <v>1</v>
      </c>
      <c r="BP6609" s="36">
        <f t="shared" si="7070"/>
        <v>-4.2298618857353267E-12</v>
      </c>
      <c r="BQ6609" s="36">
        <f t="shared" si="7071"/>
        <v>0.99999999144651874</v>
      </c>
      <c r="BR6609" s="2">
        <f t="shared" si="7015"/>
        <v>-5</v>
      </c>
      <c r="BS6609">
        <v>0</v>
      </c>
      <c r="BT6609" s="37">
        <f t="shared" si="7072"/>
        <v>0.14377722094288534</v>
      </c>
      <c r="BU6609" s="34">
        <f t="shared" si="7073"/>
        <v>-5</v>
      </c>
      <c r="BV6609" s="34">
        <f t="shared" si="7074"/>
        <v>-5</v>
      </c>
      <c r="BW6609" s="34">
        <f t="shared" si="7075"/>
        <v>-5</v>
      </c>
      <c r="BX6609" s="34">
        <f t="shared" si="7076"/>
        <v>-5</v>
      </c>
      <c r="BY6609" s="34">
        <f t="shared" si="7077"/>
        <v>6.0046925210563753</v>
      </c>
      <c r="BZ6609" s="36">
        <f t="shared" si="7078"/>
        <v>1.4341867425724224E-4</v>
      </c>
      <c r="CA6609" s="34">
        <f t="shared" si="7079"/>
        <v>1.4232935449012838E-2</v>
      </c>
    </row>
    <row r="6610" spans="1:79" x14ac:dyDescent="0.2">
      <c r="A6610" s="75">
        <f t="shared" si="7013"/>
        <v>18.016438356161753</v>
      </c>
      <c r="B6610" s="34">
        <f t="shared" si="7016"/>
        <v>6575.9999999990396</v>
      </c>
      <c r="C6610">
        <f t="shared" si="7014"/>
        <v>15</v>
      </c>
      <c r="D6610" s="35">
        <f t="shared" si="7017"/>
        <v>3000</v>
      </c>
      <c r="E6610" s="27">
        <v>0</v>
      </c>
      <c r="F6610" s="64">
        <f t="shared" si="7018"/>
        <v>0.46593146951268899</v>
      </c>
      <c r="G6610" s="34">
        <v>0</v>
      </c>
      <c r="H6610" s="34">
        <f t="shared" si="7019"/>
        <v>1</v>
      </c>
      <c r="I6610" s="34">
        <f t="shared" si="7020"/>
        <v>6192.2292298236371</v>
      </c>
      <c r="J6610" s="34">
        <f t="shared" si="7021"/>
        <v>22349.466467885111</v>
      </c>
      <c r="K6610" s="34">
        <f t="shared" si="7022"/>
        <v>19833.197002496348</v>
      </c>
      <c r="L6610" s="36">
        <f t="shared" si="7023"/>
        <v>2399.9281880369845</v>
      </c>
      <c r="M6610" s="34">
        <f t="shared" si="7024"/>
        <v>20.399243190166207</v>
      </c>
      <c r="N6610" s="34">
        <f t="shared" si="7025"/>
        <v>73.626505855604179</v>
      </c>
      <c r="O6610" s="34">
        <f t="shared" si="7026"/>
        <v>9.4970811430771391</v>
      </c>
      <c r="P6610">
        <f t="shared" si="7027"/>
        <v>65.120893540986657</v>
      </c>
      <c r="Q6610" s="36">
        <f t="shared" si="7028"/>
        <v>71.111227890375119</v>
      </c>
      <c r="R6610" s="34">
        <f t="shared" si="7029"/>
        <v>65.243151911344214</v>
      </c>
      <c r="S6610" s="34">
        <f t="shared" si="7030"/>
        <v>3.8136196636640776</v>
      </c>
      <c r="T6610" s="36">
        <f t="shared" si="7031"/>
        <v>8.6021690359694402E-14</v>
      </c>
      <c r="U6610" s="36">
        <f t="shared" si="7032"/>
        <v>3446.2876697264714</v>
      </c>
      <c r="V6610" s="36">
        <f t="shared" si="7033"/>
        <v>7.2985142457017177E-4</v>
      </c>
      <c r="W6610" s="68">
        <f t="shared" si="7034"/>
        <v>6.8569376801056698</v>
      </c>
      <c r="X6610">
        <f t="shared" si="7035"/>
        <v>11.545484985283247</v>
      </c>
      <c r="Y6610">
        <f t="shared" si="7036"/>
        <v>5.9191933886892012E-3</v>
      </c>
      <c r="Z6610" s="34">
        <f t="shared" si="7037"/>
        <v>1.8175536138477263E-3</v>
      </c>
      <c r="AA6610" s="36">
        <f t="shared" si="7038"/>
        <v>1.0643985093924965E-4</v>
      </c>
      <c r="AB6610" s="34">
        <f t="shared" si="7039"/>
        <v>2.2083287929023406E-4</v>
      </c>
      <c r="AC6610" s="36">
        <f t="shared" si="7040"/>
        <v>1.4129090601411305E-2</v>
      </c>
      <c r="AD6610" s="34">
        <f t="shared" si="7041"/>
        <v>0</v>
      </c>
      <c r="AE6610">
        <f t="shared" si="7042"/>
        <v>63.980919176631588</v>
      </c>
      <c r="AF6610" s="36">
        <f t="shared" si="7043"/>
        <v>0</v>
      </c>
      <c r="AG6610" s="34">
        <f t="shared" si="7044"/>
        <v>2.1625855951229731</v>
      </c>
      <c r="AH6610">
        <f t="shared" si="7045"/>
        <v>3.6815798615079665E-3</v>
      </c>
      <c r="AI6610" s="29">
        <f t="shared" si="7046"/>
        <v>2.1625855951229731</v>
      </c>
      <c r="AJ6610">
        <f t="shared" si="7047"/>
        <v>0</v>
      </c>
      <c r="AK6610" s="36">
        <f t="shared" si="7048"/>
        <v>0</v>
      </c>
      <c r="AL6610" s="36">
        <f t="shared" si="7049"/>
        <v>-3.0620698161663977E-7</v>
      </c>
      <c r="AM6610" s="36">
        <f t="shared" si="7050"/>
        <v>-6.5979748023954985E-9</v>
      </c>
      <c r="AN6610" s="37">
        <f t="shared" si="7051"/>
        <v>2.6610477441831696E-306</v>
      </c>
      <c r="AO6610" s="36">
        <f t="shared" si="7052"/>
        <v>5.0510975448264607E-4</v>
      </c>
      <c r="AP6610" s="36">
        <f t="shared" si="7053"/>
        <v>2.9871083744038436E-5</v>
      </c>
      <c r="AQ6610" s="74">
        <f t="shared" si="7054"/>
        <v>0</v>
      </c>
      <c r="AR6610" s="73">
        <f t="shared" si="7055"/>
        <v>0</v>
      </c>
      <c r="AS6610" s="72">
        <f t="shared" si="7056"/>
        <v>1.2887161366189293E-10</v>
      </c>
      <c r="AT6610" s="37">
        <f t="shared" si="7057"/>
        <v>4.2122045756836166E-295</v>
      </c>
      <c r="AU6610" s="37">
        <f t="shared" si="7058"/>
        <v>6.093475016484605E-4</v>
      </c>
      <c r="AV6610" s="34">
        <f t="shared" si="7059"/>
        <v>5.0568826833356548E-7</v>
      </c>
      <c r="AW6610" s="34">
        <f t="shared" si="7060"/>
        <v>0.644841068121495</v>
      </c>
      <c r="AX6610" s="37">
        <f t="shared" si="7061"/>
        <v>3.2458644639013858</v>
      </c>
      <c r="AY6610" s="7">
        <f t="shared" si="7062"/>
        <v>10.747643717816819</v>
      </c>
      <c r="AZ6610" s="37">
        <f t="shared" si="7063"/>
        <v>10.102802144007056</v>
      </c>
      <c r="BA6610" s="2">
        <f>BE6610*'mass balance'!$B$17+BF6610*'mass balance'!$C$17+BG6610*'mass balance'!$D$17+BH6610*'mass balance'!$E$17</f>
        <v>1.1300856776965216E-4</v>
      </c>
      <c r="BB6610" s="2">
        <f>BE6610*'mass balance'!$B$18+BF6610*'mass balance'!$C$18+BG6610*'mass balance'!$D$18+BH6610*'mass balance'!$E$18</f>
        <v>1.147471611199545E-4</v>
      </c>
      <c r="BC6610" s="2">
        <f>BE6610*'mass balance'!$B$19+BF6610*'mass balance'!$C$19+BG6610*'mass balance'!$D$19+BH6610*'mass balance'!$E$19</f>
        <v>-1.4343395139994317E-4</v>
      </c>
      <c r="BD6610" s="2">
        <f>BE6610*'mass balance'!$B$20+BF6610*'mass balance'!$C$20+BG6610*'mass balance'!$D$20+BH6610*'mass balance'!$E$20</f>
        <v>5.2157800509070227E-6</v>
      </c>
      <c r="BE6610" s="2">
        <f>N6610*'mass balance'!$H$11+R6610*'mass balance'!$I$11+S6610*'mass balance'!$J$11</f>
        <v>-1.7530120441810519E-4</v>
      </c>
      <c r="BF6610" s="2">
        <f>N6610*'mass balance'!$H$12+R6610*'mass balance'!$I$12+S6610*'mass balance'!$J$12</f>
        <v>9.1613149527636992E-6</v>
      </c>
      <c r="BG6610" s="2">
        <f>N6610*'mass balance'!$H$13+R6610*'mass balance'!$I$13+S6610*'mass balance'!$J$13</f>
        <v>7.8788522079239427E-6</v>
      </c>
      <c r="BH6610" s="2">
        <f>N6610*'mass balance'!$H$14+R6610*'mass balance'!$I$14+S6610*'mass balance'!$J$14</f>
        <v>1.9173569233230252E-5</v>
      </c>
      <c r="BI6610" s="36">
        <f t="shared" si="7064"/>
        <v>1.984873985993231E-16</v>
      </c>
      <c r="BJ6610" s="36">
        <f t="shared" si="7065"/>
        <v>3.8210033954450514E-19</v>
      </c>
      <c r="BK6610" s="36">
        <f t="shared" si="7066"/>
        <v>2.0261064528295695E-15</v>
      </c>
      <c r="BL6610" s="36">
        <f t="shared" si="7067"/>
        <v>1.575712903958097E-15</v>
      </c>
      <c r="BM6610" s="36">
        <f t="shared" si="7068"/>
        <v>4.2314372379996454E-12</v>
      </c>
      <c r="BN6610" s="36">
        <f t="shared" ca="1" si="7012"/>
        <v>0.60792046234271446</v>
      </c>
      <c r="BO6610" s="36">
        <f t="shared" ca="1" si="7069"/>
        <v>1</v>
      </c>
      <c r="BP6610" s="36">
        <f t="shared" si="7070"/>
        <v>-4.2314372017882284E-12</v>
      </c>
      <c r="BQ6610" s="36">
        <f t="shared" si="7071"/>
        <v>0.9999999914422889</v>
      </c>
      <c r="BR6610" s="2">
        <f t="shared" si="7015"/>
        <v>-5</v>
      </c>
      <c r="BS6610">
        <v>0</v>
      </c>
      <c r="BT6610" s="37">
        <f t="shared" si="7072"/>
        <v>0.14379253627844302</v>
      </c>
      <c r="BU6610" s="34">
        <f t="shared" si="7073"/>
        <v>-5</v>
      </c>
      <c r="BV6610" s="34">
        <f t="shared" si="7074"/>
        <v>-5</v>
      </c>
      <c r="BW6610" s="34">
        <f t="shared" si="7075"/>
        <v>-5</v>
      </c>
      <c r="BX6610" s="34">
        <f t="shared" si="7076"/>
        <v>-5</v>
      </c>
      <c r="BY6610" s="34">
        <f t="shared" si="7077"/>
        <v>6.0051187785267501</v>
      </c>
      <c r="BZ6610" s="36">
        <f t="shared" si="7078"/>
        <v>1.4343395139994317E-4</v>
      </c>
      <c r="CA6610" s="34">
        <f t="shared" si="7079"/>
        <v>1.4232935994271669E-2</v>
      </c>
    </row>
    <row r="6611" spans="1:79" x14ac:dyDescent="0.2">
      <c r="A6611" s="75">
        <f t="shared" si="7013"/>
        <v>18.01917808218915</v>
      </c>
      <c r="B6611" s="34">
        <f t="shared" si="7016"/>
        <v>6576.9999999990396</v>
      </c>
      <c r="C6611">
        <f t="shared" si="7014"/>
        <v>15</v>
      </c>
      <c r="D6611" s="35">
        <f t="shared" si="7017"/>
        <v>3000</v>
      </c>
      <c r="E6611" s="27">
        <v>0</v>
      </c>
      <c r="F6611" s="64">
        <f t="shared" si="7018"/>
        <v>0.46593146951268899</v>
      </c>
      <c r="G6611" s="34">
        <v>0</v>
      </c>
      <c r="H6611" s="34">
        <f t="shared" si="7019"/>
        <v>1</v>
      </c>
      <c r="I6611" s="34">
        <f t="shared" si="7020"/>
        <v>6192.2292298236371</v>
      </c>
      <c r="J6611" s="34">
        <f t="shared" si="7021"/>
        <v>22351.052355671949</v>
      </c>
      <c r="K6611" s="34">
        <f t="shared" si="7022"/>
        <v>19834.604339219368</v>
      </c>
      <c r="L6611" s="36">
        <f t="shared" si="7023"/>
        <v>2400.1836360355842</v>
      </c>
      <c r="M6611" s="34">
        <f t="shared" si="7024"/>
        <v>20.399243190166207</v>
      </c>
      <c r="N6611" s="34">
        <f t="shared" si="7025"/>
        <v>73.631730292464525</v>
      </c>
      <c r="O6611" s="34">
        <f t="shared" si="7026"/>
        <v>9.4970811430771391</v>
      </c>
      <c r="P6611">
        <f t="shared" si="7027"/>
        <v>65.127824999188192</v>
      </c>
      <c r="Q6611" s="36">
        <f t="shared" si="7028"/>
        <v>71.117203438532087</v>
      </c>
      <c r="R6611" s="34">
        <f t="shared" si="7029"/>
        <v>65.250092515122205</v>
      </c>
      <c r="S6611" s="34">
        <f t="shared" si="7030"/>
        <v>3.8124808420904257</v>
      </c>
      <c r="T6611" s="36">
        <f t="shared" si="7031"/>
        <v>8.6018638530949485E-14</v>
      </c>
      <c r="U6611" s="36">
        <f t="shared" si="7032"/>
        <v>3446.2876697264714</v>
      </c>
      <c r="V6611" s="36">
        <f t="shared" si="7033"/>
        <v>7.296334766306394E-4</v>
      </c>
      <c r="W6611" s="68">
        <f t="shared" si="7034"/>
        <v>6.8576675315302404</v>
      </c>
      <c r="X6611">
        <f t="shared" si="7035"/>
        <v>11.545894603983959</v>
      </c>
      <c r="Y6611">
        <f t="shared" si="7036"/>
        <v>5.9191933886892012E-3</v>
      </c>
      <c r="Z6611" s="34">
        <f t="shared" si="7037"/>
        <v>1.8175536138477263E-3</v>
      </c>
      <c r="AA6611" s="36">
        <f t="shared" si="7038"/>
        <v>1.0639674106041516E-4</v>
      </c>
      <c r="AB6611" s="34">
        <f t="shared" si="7039"/>
        <v>2.2083287929023406E-4</v>
      </c>
      <c r="AC6611" s="36">
        <f t="shared" si="7040"/>
        <v>1.4129090601411305E-2</v>
      </c>
      <c r="AD6611" s="34">
        <f t="shared" si="7041"/>
        <v>0</v>
      </c>
      <c r="AE6611">
        <f t="shared" si="7042"/>
        <v>63.980919176631588</v>
      </c>
      <c r="AF6611" s="36">
        <f t="shared" si="7043"/>
        <v>0</v>
      </c>
      <c r="AG6611" s="34">
        <f t="shared" si="7044"/>
        <v>2.1627685066520579</v>
      </c>
      <c r="AH6611">
        <f t="shared" si="7045"/>
        <v>3.6804123975171521E-3</v>
      </c>
      <c r="AI6611" s="29">
        <f t="shared" si="7046"/>
        <v>2.1627685066520579</v>
      </c>
      <c r="AJ6611">
        <f t="shared" si="7047"/>
        <v>2.1627685066520579</v>
      </c>
      <c r="AK6611" s="36">
        <f t="shared" si="7048"/>
        <v>0</v>
      </c>
      <c r="AL6611" s="36">
        <f t="shared" si="7049"/>
        <v>-3.0602135321655707E-7</v>
      </c>
      <c r="AM6611" s="36">
        <f t="shared" si="7050"/>
        <v>-6.5965174307157129E-9</v>
      </c>
      <c r="AN6611" s="37">
        <f t="shared" si="7051"/>
        <v>2.6610477441831696E-306</v>
      </c>
      <c r="AO6611" s="36">
        <f t="shared" si="7052"/>
        <v>5.0480354750102939E-4</v>
      </c>
      <c r="AP6611" s="36">
        <f t="shared" si="7053"/>
        <v>2.9864485769236041E-5</v>
      </c>
      <c r="AQ6611" s="74">
        <f t="shared" si="7054"/>
        <v>0</v>
      </c>
      <c r="AR6611" s="73">
        <f t="shared" si="7055"/>
        <v>0</v>
      </c>
      <c r="AS6611" s="72">
        <f t="shared" si="7056"/>
        <v>1.2863738256604854E-10</v>
      </c>
      <c r="AT6611" s="37">
        <f t="shared" si="7057"/>
        <v>4.2198744246342246E-295</v>
      </c>
      <c r="AU6611" s="37">
        <f t="shared" si="7058"/>
        <v>6.0921290795590386E-4</v>
      </c>
      <c r="AV6611" s="34">
        <f t="shared" si="7059"/>
        <v>2.9757545497290138E-4</v>
      </c>
      <c r="AW6611" s="34">
        <f t="shared" si="7060"/>
        <v>0.64490970490866539</v>
      </c>
      <c r="AX6611" s="37">
        <f t="shared" si="7061"/>
        <v>3.2462099532310926</v>
      </c>
      <c r="AY6611" s="7">
        <f t="shared" si="7062"/>
        <v>10.749084765124971</v>
      </c>
      <c r="AZ6611" s="37">
        <f t="shared" si="7063"/>
        <v>10.103877484761334</v>
      </c>
      <c r="BA6611" s="2">
        <f>BE6611*'mass balance'!$B$17+BF6611*'mass balance'!$C$17+BG6611*'mass balance'!$D$17+BH6611*'mass balance'!$E$17</f>
        <v>1.1302060071277504E-4</v>
      </c>
      <c r="BB6611" s="2">
        <f>BE6611*'mass balance'!$B$18+BF6611*'mass balance'!$C$18+BG6611*'mass balance'!$D$18+BH6611*'mass balance'!$E$18</f>
        <v>1.1475937918527932E-4</v>
      </c>
      <c r="BC6611" s="2">
        <f>BE6611*'mass balance'!$B$19+BF6611*'mass balance'!$C$19+BG6611*'mass balance'!$D$19+BH6611*'mass balance'!$E$19</f>
        <v>-1.4344922398159911E-4</v>
      </c>
      <c r="BD6611" s="2">
        <f>BE6611*'mass balance'!$B$20+BF6611*'mass balance'!$C$20+BG6611*'mass balance'!$D$20+BH6611*'mass balance'!$E$20</f>
        <v>5.216335417512695E-6</v>
      </c>
      <c r="BE6611" s="2">
        <f>N6611*'mass balance'!$H$11+R6611*'mass balance'!$I$11+S6611*'mass balance'!$J$11</f>
        <v>-1.7531364355348694E-4</v>
      </c>
      <c r="BF6611" s="2">
        <f>N6611*'mass balance'!$H$12+R6611*'mass balance'!$I$12+S6611*'mass balance'!$J$12</f>
        <v>9.1585792045687142E-6</v>
      </c>
      <c r="BG6611" s="2">
        <f>N6611*'mass balance'!$H$13+R6611*'mass balance'!$I$13+S6611*'mass balance'!$J$13</f>
        <v>7.8778567849170609E-6</v>
      </c>
      <c r="BH6611" s="2">
        <f>N6611*'mass balance'!$H$14+R6611*'mass balance'!$I$14+S6611*'mass balance'!$J$14</f>
        <v>1.9174929763662633E-5</v>
      </c>
      <c r="BI6611" s="36">
        <f t="shared" si="7064"/>
        <v>1.984873985993231E-16</v>
      </c>
      <c r="BJ6611" s="36">
        <f t="shared" si="7065"/>
        <v>3.8213377349564598E-19</v>
      </c>
      <c r="BK6611" s="36">
        <f t="shared" si="7066"/>
        <v>2.026488553169114E-15</v>
      </c>
      <c r="BL6611" s="36">
        <f t="shared" si="7067"/>
        <v>1.5761097703264394E-15</v>
      </c>
      <c r="BM6611" s="36">
        <f t="shared" si="7068"/>
        <v>4.2330129509036032E-12</v>
      </c>
      <c r="BN6611" s="36">
        <f t="shared" ca="1" si="7012"/>
        <v>0.69277559734003002</v>
      </c>
      <c r="BO6611" s="36">
        <f t="shared" ca="1" si="7069"/>
        <v>1</v>
      </c>
      <c r="BP6611" s="36">
        <f t="shared" si="7070"/>
        <v>-4.2330129146607896E-12</v>
      </c>
      <c r="BQ6611" s="36">
        <f t="shared" si="7071"/>
        <v>0.99999999143805751</v>
      </c>
      <c r="BR6611" s="2">
        <f t="shared" si="7015"/>
        <v>-5</v>
      </c>
      <c r="BS6611">
        <v>0</v>
      </c>
      <c r="BT6611" s="37">
        <f t="shared" si="7072"/>
        <v>0.14380784704155311</v>
      </c>
      <c r="BU6611" s="34">
        <f t="shared" si="7073"/>
        <v>-5</v>
      </c>
      <c r="BV6611" s="34">
        <f t="shared" si="7074"/>
        <v>-5</v>
      </c>
      <c r="BW6611" s="34">
        <f t="shared" si="7075"/>
        <v>-5</v>
      </c>
      <c r="BX6611" s="34">
        <f t="shared" si="7076"/>
        <v>-5</v>
      </c>
      <c r="BY6611" s="34">
        <f t="shared" si="7077"/>
        <v>6.0055448935994757</v>
      </c>
      <c r="BZ6611" s="36">
        <f t="shared" si="7078"/>
        <v>1.4344922398159911E-4</v>
      </c>
      <c r="CA6611" s="34">
        <f t="shared" si="7079"/>
        <v>1.4232936539308209E-2</v>
      </c>
    </row>
    <row r="6612" spans="1:79" x14ac:dyDescent="0.2">
      <c r="A6612" s="75">
        <f t="shared" si="7013"/>
        <v>18.021917808216546</v>
      </c>
      <c r="B6612" s="34">
        <f t="shared" si="7016"/>
        <v>6577.9999999990396</v>
      </c>
      <c r="C6612">
        <f t="shared" si="7014"/>
        <v>15</v>
      </c>
      <c r="D6612" s="35">
        <f t="shared" si="7017"/>
        <v>3000</v>
      </c>
      <c r="E6612" s="27">
        <v>0</v>
      </c>
      <c r="F6612" s="64">
        <f t="shared" si="7018"/>
        <v>0.46593146951268899</v>
      </c>
      <c r="G6612" s="34">
        <v>0</v>
      </c>
      <c r="H6612" s="34">
        <f t="shared" si="7019"/>
        <v>1</v>
      </c>
      <c r="I6612" s="34">
        <f t="shared" si="7020"/>
        <v>6192.2292298236371</v>
      </c>
      <c r="J6612" s="34">
        <f t="shared" si="7021"/>
        <v>22352.637713646567</v>
      </c>
      <c r="K6612" s="34">
        <f t="shared" si="7022"/>
        <v>19836.011205780378</v>
      </c>
      <c r="L6612" s="36">
        <f t="shared" si="7023"/>
        <v>2400.4390077524049</v>
      </c>
      <c r="M6612" s="34">
        <f t="shared" si="7024"/>
        <v>20.399243190166207</v>
      </c>
      <c r="N6612" s="34">
        <f t="shared" si="7025"/>
        <v>73.636952983948859</v>
      </c>
      <c r="O6612" s="34">
        <f t="shared" si="7026"/>
        <v>9.4970811430771391</v>
      </c>
      <c r="P6612">
        <f t="shared" si="7027"/>
        <v>65.134754387520474</v>
      </c>
      <c r="Q6612" s="36">
        <f t="shared" si="7028"/>
        <v>71.123177089267926</v>
      </c>
      <c r="R6612" s="34">
        <f t="shared" si="7029"/>
        <v>65.25703104612694</v>
      </c>
      <c r="S6612" s="34">
        <f t="shared" si="7030"/>
        <v>3.8113422510449597</v>
      </c>
      <c r="T6612" s="36">
        <f t="shared" si="7031"/>
        <v>8.6015588046384625E-14</v>
      </c>
      <c r="U6612" s="36">
        <f t="shared" si="7032"/>
        <v>3446.2876697264714</v>
      </c>
      <c r="V6612" s="36">
        <f t="shared" si="7033"/>
        <v>7.2941557280964376E-4</v>
      </c>
      <c r="W6612" s="68">
        <f t="shared" si="7034"/>
        <v>6.8583971650068714</v>
      </c>
      <c r="X6612">
        <f t="shared" si="7035"/>
        <v>11.546304071315134</v>
      </c>
      <c r="Y6612">
        <f t="shared" si="7036"/>
        <v>5.9191933886892012E-3</v>
      </c>
      <c r="Z6612" s="34">
        <f t="shared" si="7037"/>
        <v>1.8175536138477263E-3</v>
      </c>
      <c r="AA6612" s="36">
        <f t="shared" si="7038"/>
        <v>1.0635365016935601E-4</v>
      </c>
      <c r="AB6612" s="34">
        <f t="shared" si="7039"/>
        <v>2.2083287929023406E-4</v>
      </c>
      <c r="AC6612" s="36">
        <f t="shared" si="7040"/>
        <v>1.4129090601411305E-2</v>
      </c>
      <c r="AD6612" s="34">
        <f t="shared" si="7041"/>
        <v>0</v>
      </c>
      <c r="AE6612">
        <f t="shared" si="7042"/>
        <v>63.980919176631588</v>
      </c>
      <c r="AF6612" s="36">
        <f t="shared" si="7043"/>
        <v>0</v>
      </c>
      <c r="AG6612" s="34">
        <f t="shared" si="7044"/>
        <v>2.1629513601010819</v>
      </c>
      <c r="AH6612">
        <f t="shared" si="7045"/>
        <v>3.6792452266651843E-3</v>
      </c>
      <c r="AI6612" s="29">
        <f t="shared" si="7046"/>
        <v>2.1629513601010819</v>
      </c>
      <c r="AJ6612">
        <f t="shared" si="7047"/>
        <v>0</v>
      </c>
      <c r="AK6612" s="36">
        <f t="shared" si="7048"/>
        <v>0</v>
      </c>
      <c r="AL6612" s="36">
        <f t="shared" si="7049"/>
        <v>-3.0583583734788281E-7</v>
      </c>
      <c r="AM6612" s="36">
        <f t="shared" si="7050"/>
        <v>-6.5950603809426155E-9</v>
      </c>
      <c r="AN6612" s="37">
        <f t="shared" si="7051"/>
        <v>2.6610477441831696E-306</v>
      </c>
      <c r="AO6612" s="36">
        <f t="shared" si="7052"/>
        <v>5.0449752614781284E-4</v>
      </c>
      <c r="AP6612" s="36">
        <f t="shared" si="7053"/>
        <v>2.9857889251805325E-5</v>
      </c>
      <c r="AQ6612" s="74">
        <f t="shared" si="7054"/>
        <v>0</v>
      </c>
      <c r="AR6612" s="73">
        <f t="shared" si="7055"/>
        <v>0</v>
      </c>
      <c r="AS6612" s="72">
        <f t="shared" si="7056"/>
        <v>1.2840357719783108E-10</v>
      </c>
      <c r="AT6612" s="37">
        <f t="shared" si="7057"/>
        <v>4.2275582393317151E-295</v>
      </c>
      <c r="AU6612" s="37">
        <f t="shared" si="7058"/>
        <v>6.0907834399262658E-4</v>
      </c>
      <c r="AV6612" s="34">
        <f t="shared" si="7059"/>
        <v>5.0536759147872357E-7</v>
      </c>
      <c r="AW6612" s="34">
        <f t="shared" si="7060"/>
        <v>0.6449783211995459</v>
      </c>
      <c r="AX6612" s="37">
        <f t="shared" si="7061"/>
        <v>3.2465553393909143</v>
      </c>
      <c r="AY6612" s="7">
        <f t="shared" si="7062"/>
        <v>10.749931330964923</v>
      </c>
      <c r="AZ6612" s="37">
        <f t="shared" si="7063"/>
        <v>10.104952504397787</v>
      </c>
      <c r="BA6612" s="2">
        <f>BE6612*'mass balance'!$B$17+BF6612*'mass balance'!$C$17+BG6612*'mass balance'!$D$17+BH6612*'mass balance'!$E$17</f>
        <v>1.1303263006307418E-4</v>
      </c>
      <c r="BB6612" s="2">
        <f>BE6612*'mass balance'!$B$18+BF6612*'mass balance'!$C$18+BG6612*'mass balance'!$D$18+BH6612*'mass balance'!$E$18</f>
        <v>1.147715936025061E-4</v>
      </c>
      <c r="BC6612" s="2">
        <f>BE6612*'mass balance'!$B$19+BF6612*'mass balance'!$C$19+BG6612*'mass balance'!$D$19+BH6612*'mass balance'!$E$19</f>
        <v>-1.4346449200313259E-4</v>
      </c>
      <c r="BD6612" s="2">
        <f>BE6612*'mass balance'!$B$20+BF6612*'mass balance'!$C$20+BG6612*'mass balance'!$D$20+BH6612*'mass balance'!$E$20</f>
        <v>5.2168906182957318E-6</v>
      </c>
      <c r="BE6612" s="2">
        <f>N6612*'mass balance'!$H$11+R6612*'mass balance'!$I$11+S6612*'mass balance'!$J$11</f>
        <v>-1.7532607853321154E-4</v>
      </c>
      <c r="BF6612" s="2">
        <f>N6612*'mass balance'!$H$12+R6612*'mass balance'!$I$12+S6612*'mass balance'!$J$12</f>
        <v>9.1558440101629131E-6</v>
      </c>
      <c r="BG6612" s="2">
        <f>N6612*'mass balance'!$H$13+R6612*'mass balance'!$I$13+S6612*'mass balance'!$J$13</f>
        <v>7.8768615289257809E-6</v>
      </c>
      <c r="BH6612" s="2">
        <f>N6612*'mass balance'!$H$14+R6612*'mass balance'!$I$14+S6612*'mass balance'!$J$14</f>
        <v>1.9176289839570012E-5</v>
      </c>
      <c r="BI6612" s="36">
        <f t="shared" si="7064"/>
        <v>1.984873985993231E-16</v>
      </c>
      <c r="BJ6612" s="36">
        <f t="shared" si="7065"/>
        <v>3.8216720425443314E-19</v>
      </c>
      <c r="BK6612" s="36">
        <f t="shared" si="7066"/>
        <v>2.0268706869426094E-15</v>
      </c>
      <c r="BL6612" s="36">
        <f t="shared" si="7067"/>
        <v>1.5765066833727123E-15</v>
      </c>
      <c r="BM6612" s="36">
        <f t="shared" si="7068"/>
        <v>4.2345890606739296E-12</v>
      </c>
      <c r="BN6612" s="36">
        <f t="shared" ca="1" si="7012"/>
        <v>0.63738147267428746</v>
      </c>
      <c r="BO6612" s="36">
        <f t="shared" ca="1" si="7069"/>
        <v>1</v>
      </c>
      <c r="BP6612" s="36">
        <f t="shared" si="7070"/>
        <v>-4.2345890243996962E-12</v>
      </c>
      <c r="BQ6612" s="36">
        <f t="shared" si="7071"/>
        <v>0.99999999143382445</v>
      </c>
      <c r="BR6612" s="2">
        <f t="shared" si="7015"/>
        <v>-5</v>
      </c>
      <c r="BS6612">
        <v>0</v>
      </c>
      <c r="BT6612" s="37">
        <f t="shared" si="7072"/>
        <v>0.14382315323314041</v>
      </c>
      <c r="BU6612" s="34">
        <f t="shared" si="7073"/>
        <v>-5</v>
      </c>
      <c r="BV6612" s="34">
        <f t="shared" si="7074"/>
        <v>-5</v>
      </c>
      <c r="BW6612" s="34">
        <f t="shared" si="7075"/>
        <v>-5</v>
      </c>
      <c r="BX6612" s="34">
        <f t="shared" si="7076"/>
        <v>-5</v>
      </c>
      <c r="BY6612" s="34">
        <f t="shared" si="7077"/>
        <v>6.0059708663159954</v>
      </c>
      <c r="BZ6612" s="36">
        <f t="shared" si="7078"/>
        <v>1.4346449200313259E-4</v>
      </c>
      <c r="CA6612" s="34">
        <f t="shared" si="7079"/>
        <v>1.4232937084122561E-2</v>
      </c>
    </row>
    <row r="6613" spans="1:79" x14ac:dyDescent="0.2">
      <c r="A6613" s="75">
        <f t="shared" si="7013"/>
        <v>18.024657534243943</v>
      </c>
      <c r="B6613" s="34">
        <f t="shared" si="7016"/>
        <v>6578.9999999990396</v>
      </c>
      <c r="C6613">
        <f t="shared" si="7014"/>
        <v>15</v>
      </c>
      <c r="D6613" s="35">
        <f t="shared" si="7017"/>
        <v>3000</v>
      </c>
      <c r="E6613" s="27">
        <v>0</v>
      </c>
      <c r="F6613" s="64">
        <f t="shared" si="7018"/>
        <v>0.46593146951268899</v>
      </c>
      <c r="G6613" s="34">
        <v>0</v>
      </c>
      <c r="H6613" s="34">
        <f t="shared" si="7019"/>
        <v>1</v>
      </c>
      <c r="I6613" s="34">
        <f t="shared" si="7020"/>
        <v>6192.2292298236371</v>
      </c>
      <c r="J6613" s="34">
        <f t="shared" si="7021"/>
        <v>22354.22254196319</v>
      </c>
      <c r="K6613" s="34">
        <f t="shared" si="7022"/>
        <v>19837.417602316236</v>
      </c>
      <c r="L6613" s="36">
        <f t="shared" si="7023"/>
        <v>2400.6943032028885</v>
      </c>
      <c r="M6613" s="34">
        <f t="shared" si="7024"/>
        <v>20.399243190166207</v>
      </c>
      <c r="N6613" s="34">
        <f t="shared" si="7025"/>
        <v>73.642173930565264</v>
      </c>
      <c r="O6613" s="34">
        <f t="shared" si="7026"/>
        <v>9.4970811430771391</v>
      </c>
      <c r="P6613">
        <f t="shared" si="7027"/>
        <v>65.141681706402466</v>
      </c>
      <c r="Q6613" s="36">
        <f t="shared" si="7028"/>
        <v>71.129148843061074</v>
      </c>
      <c r="R6613" s="34">
        <f t="shared" si="7029"/>
        <v>65.263967504778108</v>
      </c>
      <c r="S6613" s="34">
        <f t="shared" si="7030"/>
        <v>3.8102038905725073</v>
      </c>
      <c r="T6613" s="36">
        <f t="shared" si="7031"/>
        <v>8.601253890532019E-14</v>
      </c>
      <c r="U6613" s="36">
        <f t="shared" si="7032"/>
        <v>3446.2876697264714</v>
      </c>
      <c r="V6613" s="36">
        <f t="shared" si="7033"/>
        <v>7.2919771311576512E-4</v>
      </c>
      <c r="W6613" s="68">
        <f t="shared" si="7034"/>
        <v>6.8591265805796811</v>
      </c>
      <c r="X6613">
        <f t="shared" si="7035"/>
        <v>11.54671338733271</v>
      </c>
      <c r="Y6613">
        <f t="shared" si="7036"/>
        <v>5.9191933886892012E-3</v>
      </c>
      <c r="Z6613" s="34">
        <f t="shared" si="7037"/>
        <v>1.8175536138477263E-3</v>
      </c>
      <c r="AA6613" s="36">
        <f t="shared" si="7038"/>
        <v>1.0631057825647225E-4</v>
      </c>
      <c r="AB6613" s="34">
        <f t="shared" si="7039"/>
        <v>2.2083287929023406E-4</v>
      </c>
      <c r="AC6613" s="36">
        <f t="shared" si="7040"/>
        <v>1.4129090601411305E-2</v>
      </c>
      <c r="AD6613" s="34">
        <f t="shared" si="7041"/>
        <v>0</v>
      </c>
      <c r="AE6613">
        <f t="shared" si="7042"/>
        <v>63.980919176631588</v>
      </c>
      <c r="AF6613" s="36">
        <f t="shared" si="7043"/>
        <v>0</v>
      </c>
      <c r="AG6613" s="34">
        <f t="shared" si="7044"/>
        <v>2.1631341554846899</v>
      </c>
      <c r="AH6613">
        <f t="shared" si="7045"/>
        <v>3.6780783489400726E-3</v>
      </c>
      <c r="AI6613" s="29">
        <f t="shared" si="7046"/>
        <v>2.1631341554846899</v>
      </c>
      <c r="AJ6613">
        <f t="shared" si="7047"/>
        <v>2.1631341554846899</v>
      </c>
      <c r="AK6613" s="36">
        <f t="shared" si="7048"/>
        <v>0</v>
      </c>
      <c r="AL6613" s="36">
        <f t="shared" si="7049"/>
        <v>-3.0565043394239834E-7</v>
      </c>
      <c r="AM6613" s="36">
        <f t="shared" si="7050"/>
        <v>-6.5936036530051021E-9</v>
      </c>
      <c r="AN6613" s="37">
        <f t="shared" si="7051"/>
        <v>2.6610477441831696E-306</v>
      </c>
      <c r="AO6613" s="36">
        <f t="shared" si="7052"/>
        <v>5.041916903104649E-4</v>
      </c>
      <c r="AP6613" s="36">
        <f t="shared" si="7053"/>
        <v>2.9851294191424381E-5</v>
      </c>
      <c r="AQ6613" s="74">
        <f t="shared" si="7054"/>
        <v>0</v>
      </c>
      <c r="AR6613" s="73">
        <f t="shared" si="7055"/>
        <v>0</v>
      </c>
      <c r="AS6613" s="72">
        <f t="shared" si="7056"/>
        <v>1.2817019678345765E-10</v>
      </c>
      <c r="AT6613" s="37">
        <f t="shared" si="7057"/>
        <v>4.2352560452058053E-295</v>
      </c>
      <c r="AU6613" s="37">
        <f t="shared" si="7058"/>
        <v>6.0894380975206187E-4</v>
      </c>
      <c r="AV6613" s="34">
        <f t="shared" si="7059"/>
        <v>2.9762535855530891E-4</v>
      </c>
      <c r="AW6613" s="34">
        <f t="shared" si="7060"/>
        <v>0.64504691699828565</v>
      </c>
      <c r="AX6613" s="37">
        <f t="shared" si="7061"/>
        <v>3.2469006224017356</v>
      </c>
      <c r="AY6613" s="7">
        <f t="shared" si="7062"/>
        <v>10.751371745338258</v>
      </c>
      <c r="AZ6613" s="37">
        <f t="shared" si="7063"/>
        <v>10.106027202981416</v>
      </c>
      <c r="BA6613" s="2">
        <f>BE6613*'mass balance'!$B$17+BF6613*'mass balance'!$C$17+BG6613*'mass balance'!$D$17+BH6613*'mass balance'!$E$17</f>
        <v>1.1304465582127641E-4</v>
      </c>
      <c r="BB6613" s="2">
        <f>BE6613*'mass balance'!$B$18+BF6613*'mass balance'!$C$18+BG6613*'mass balance'!$D$18+BH6613*'mass balance'!$E$18</f>
        <v>1.1478380437237295E-4</v>
      </c>
      <c r="BC6613" s="2">
        <f>BE6613*'mass balance'!$B$19+BF6613*'mass balance'!$C$19+BG6613*'mass balance'!$D$19+BH6613*'mass balance'!$E$19</f>
        <v>-1.4347975546546624E-4</v>
      </c>
      <c r="BD6613" s="2">
        <f>BE6613*'mass balance'!$B$20+BF6613*'mass balance'!$C$20+BG6613*'mass balance'!$D$20+BH6613*'mass balance'!$E$20</f>
        <v>5.2174456532896799E-6</v>
      </c>
      <c r="BE6613" s="2">
        <f>N6613*'mass balance'!$H$11+R6613*'mass balance'!$I$11+S6613*'mass balance'!$J$11</f>
        <v>-1.7533850935848872E-4</v>
      </c>
      <c r="BF6613" s="2">
        <f>N6613*'mass balance'!$H$12+R6613*'mass balance'!$I$12+S6613*'mass balance'!$J$12</f>
        <v>9.1531093696539807E-6</v>
      </c>
      <c r="BG6613" s="2">
        <f>N6613*'mass balance'!$H$13+R6613*'mass balance'!$I$13+S6613*'mass balance'!$J$13</f>
        <v>7.8758664400252362E-6</v>
      </c>
      <c r="BH6613" s="2">
        <f>N6613*'mass balance'!$H$14+R6613*'mass balance'!$I$14+S6613*'mass balance'!$J$14</f>
        <v>1.91776494610847E-5</v>
      </c>
      <c r="BI6613" s="36">
        <f t="shared" si="7064"/>
        <v>1.984873985993231E-16</v>
      </c>
      <c r="BJ6613" s="36">
        <f t="shared" si="7065"/>
        <v>3.8220063182023891E-19</v>
      </c>
      <c r="BK6613" s="36">
        <f t="shared" si="7066"/>
        <v>2.0272528541468637E-15</v>
      </c>
      <c r="BL6613" s="36">
        <f t="shared" si="7067"/>
        <v>1.5769036430909521E-15</v>
      </c>
      <c r="BM6613" s="36">
        <f t="shared" si="7068"/>
        <v>4.2361655673573023E-12</v>
      </c>
      <c r="BN6613" s="36">
        <f t="shared" ca="1" si="7012"/>
        <v>6.8773900526187481E-2</v>
      </c>
      <c r="BO6613" s="36">
        <f t="shared" ca="1" si="7069"/>
        <v>1</v>
      </c>
      <c r="BP6613" s="36">
        <f t="shared" si="7070"/>
        <v>-4.2361655310516263E-12</v>
      </c>
      <c r="BQ6613" s="36">
        <f t="shared" si="7071"/>
        <v>0.99999999142958984</v>
      </c>
      <c r="BR6613" s="2">
        <f t="shared" si="7015"/>
        <v>-5</v>
      </c>
      <c r="BS6613">
        <v>0</v>
      </c>
      <c r="BT6613" s="37">
        <f t="shared" si="7072"/>
        <v>0.14383845485412991</v>
      </c>
      <c r="BU6613" s="34">
        <f t="shared" si="7073"/>
        <v>-5</v>
      </c>
      <c r="BV6613" s="34">
        <f t="shared" si="7074"/>
        <v>-5</v>
      </c>
      <c r="BW6613" s="34">
        <f t="shared" si="7075"/>
        <v>-5</v>
      </c>
      <c r="BX6613" s="34">
        <f t="shared" si="7076"/>
        <v>-5</v>
      </c>
      <c r="BY6613" s="34">
        <f t="shared" si="7077"/>
        <v>6.0063966967177445</v>
      </c>
      <c r="BZ6613" s="36">
        <f t="shared" si="7078"/>
        <v>1.4347975546546624E-4</v>
      </c>
      <c r="CA6613" s="34">
        <f t="shared" si="7079"/>
        <v>1.4232937628714833E-2</v>
      </c>
    </row>
    <row r="6614" spans="1:79" x14ac:dyDescent="0.2">
      <c r="A6614" s="75">
        <f t="shared" si="7013"/>
        <v>18.027397260271339</v>
      </c>
      <c r="B6614" s="34">
        <f t="shared" si="7016"/>
        <v>6579.9999999990387</v>
      </c>
      <c r="C6614">
        <f t="shared" si="7014"/>
        <v>15</v>
      </c>
      <c r="D6614" s="35">
        <f t="shared" si="7017"/>
        <v>3000</v>
      </c>
      <c r="E6614" s="27">
        <v>0</v>
      </c>
      <c r="F6614" s="64">
        <f t="shared" si="7018"/>
        <v>0.46593146951268899</v>
      </c>
      <c r="G6614" s="34">
        <v>0</v>
      </c>
      <c r="H6614" s="34">
        <f t="shared" si="7019"/>
        <v>1</v>
      </c>
      <c r="I6614" s="34">
        <f t="shared" si="7020"/>
        <v>6192.2292298236371</v>
      </c>
      <c r="J6614" s="34">
        <f t="shared" si="7021"/>
        <v>22355.806840776007</v>
      </c>
      <c r="K6614" s="34">
        <f t="shared" si="7022"/>
        <v>19838.823528963774</v>
      </c>
      <c r="L6614" s="36">
        <f t="shared" si="7023"/>
        <v>2400.949522402479</v>
      </c>
      <c r="M6614" s="34">
        <f t="shared" si="7024"/>
        <v>20.399243190166207</v>
      </c>
      <c r="N6614" s="34">
        <f t="shared" si="7025"/>
        <v>73.647393132821691</v>
      </c>
      <c r="O6614" s="34">
        <f t="shared" si="7026"/>
        <v>9.4970811430771391</v>
      </c>
      <c r="P6614">
        <f t="shared" si="7027"/>
        <v>65.148606956253275</v>
      </c>
      <c r="Q6614" s="36">
        <f t="shared" si="7028"/>
        <v>71.135118700389995</v>
      </c>
      <c r="R6614" s="34">
        <f t="shared" si="7029"/>
        <v>65.270901891495569</v>
      </c>
      <c r="S6614" s="34">
        <f t="shared" si="7030"/>
        <v>3.8090657607177807</v>
      </c>
      <c r="T6614" s="36">
        <f t="shared" si="7031"/>
        <v>8.6009491107076989E-14</v>
      </c>
      <c r="U6614" s="36">
        <f t="shared" si="7032"/>
        <v>3446.2876697264714</v>
      </c>
      <c r="V6614" s="36">
        <f t="shared" si="7033"/>
        <v>7.2897989755756152E-4</v>
      </c>
      <c r="W6614" s="68">
        <f t="shared" si="7034"/>
        <v>6.8598557782927969</v>
      </c>
      <c r="X6614">
        <f t="shared" si="7035"/>
        <v>11.547122552092596</v>
      </c>
      <c r="Y6614">
        <f t="shared" si="7036"/>
        <v>5.9191933886892012E-3</v>
      </c>
      <c r="Z6614" s="34">
        <f t="shared" si="7037"/>
        <v>1.8175536138477263E-3</v>
      </c>
      <c r="AA6614" s="36">
        <f t="shared" si="7038"/>
        <v>1.0626752531216943E-4</v>
      </c>
      <c r="AB6614" s="34">
        <f t="shared" si="7039"/>
        <v>2.2083287929023406E-4</v>
      </c>
      <c r="AC6614" s="36">
        <f t="shared" si="7040"/>
        <v>1.4129090601411305E-2</v>
      </c>
      <c r="AD6614" s="34">
        <f t="shared" si="7041"/>
        <v>0</v>
      </c>
      <c r="AE6614">
        <f t="shared" si="7042"/>
        <v>63.980919176631588</v>
      </c>
      <c r="AF6614" s="36">
        <f t="shared" si="7043"/>
        <v>0</v>
      </c>
      <c r="AG6614" s="34">
        <f t="shared" si="7044"/>
        <v>2.1633168928175284</v>
      </c>
      <c r="AH6614">
        <f t="shared" si="7045"/>
        <v>3.6769117643316029E-3</v>
      </c>
      <c r="AI6614" s="29">
        <f t="shared" si="7046"/>
        <v>2.1633168928175284</v>
      </c>
      <c r="AJ6614">
        <f t="shared" si="7047"/>
        <v>0</v>
      </c>
      <c r="AK6614" s="36">
        <f t="shared" si="7048"/>
        <v>0</v>
      </c>
      <c r="AL6614" s="36">
        <f t="shared" si="7049"/>
        <v>-3.0546514293192635E-7</v>
      </c>
      <c r="AM6614" s="36">
        <f t="shared" si="7050"/>
        <v>-6.5921472468320854E-9</v>
      </c>
      <c r="AN6614" s="37">
        <f t="shared" si="7051"/>
        <v>2.6610477441831696E-306</v>
      </c>
      <c r="AO6614" s="36">
        <f t="shared" si="7052"/>
        <v>5.0388603987652249E-4</v>
      </c>
      <c r="AP6614" s="36">
        <f t="shared" si="7053"/>
        <v>2.9844700587771377E-5</v>
      </c>
      <c r="AQ6614" s="74">
        <f t="shared" si="7054"/>
        <v>0</v>
      </c>
      <c r="AR6614" s="73">
        <f t="shared" si="7055"/>
        <v>0</v>
      </c>
      <c r="AS6614" s="72">
        <f t="shared" si="7056"/>
        <v>1.2793724055055175E-10</v>
      </c>
      <c r="AT6614" s="37">
        <f t="shared" si="7057"/>
        <v>4.2429678677325174E-295</v>
      </c>
      <c r="AU6614" s="37">
        <f t="shared" si="7058"/>
        <v>6.0880930522764468E-4</v>
      </c>
      <c r="AV6614" s="34">
        <f t="shared" si="7059"/>
        <v>5.0504707567543277E-7</v>
      </c>
      <c r="AW6614" s="34">
        <f t="shared" si="7060"/>
        <v>0.64511549230903431</v>
      </c>
      <c r="AX6614" s="37">
        <f t="shared" si="7061"/>
        <v>3.2472458022844446</v>
      </c>
      <c r="AY6614" s="7">
        <f t="shared" si="7062"/>
        <v>10.752217577933353</v>
      </c>
      <c r="AZ6614" s="37">
        <f t="shared" si="7063"/>
        <v>10.107101580577242</v>
      </c>
      <c r="BA6614" s="2">
        <f>BE6614*'mass balance'!$B$17+BF6614*'mass balance'!$C$17+BG6614*'mass balance'!$D$17+BH6614*'mass balance'!$E$17</f>
        <v>1.1305667798810877E-4</v>
      </c>
      <c r="BB6614" s="2">
        <f>BE6614*'mass balance'!$B$18+BF6614*'mass balance'!$C$18+BG6614*'mass balance'!$D$18+BH6614*'mass balance'!$E$18</f>
        <v>1.1479601149561817E-4</v>
      </c>
      <c r="BC6614" s="2">
        <f>BE6614*'mass balance'!$B$19+BF6614*'mass balance'!$C$19+BG6614*'mass balance'!$D$19+BH6614*'mass balance'!$E$19</f>
        <v>-1.4349501436952268E-4</v>
      </c>
      <c r="BD6614" s="2">
        <f>BE6614*'mass balance'!$B$20+BF6614*'mass balance'!$C$20+BG6614*'mass balance'!$D$20+BH6614*'mass balance'!$E$20</f>
        <v>5.2180005225280978E-6</v>
      </c>
      <c r="BE6614" s="2">
        <f>N6614*'mass balance'!$H$11+R6614*'mass balance'!$I$11+S6614*'mass balance'!$J$11</f>
        <v>-1.7535093603052783E-4</v>
      </c>
      <c r="BF6614" s="2">
        <f>N6614*'mass balance'!$H$12+R6614*'mass balance'!$I$12+S6614*'mass balance'!$J$12</f>
        <v>9.150375283149331E-6</v>
      </c>
      <c r="BG6614" s="2">
        <f>N6614*'mass balance'!$H$13+R6614*'mass balance'!$I$13+S6614*'mass balance'!$J$13</f>
        <v>7.8748715182902604E-6</v>
      </c>
      <c r="BH6614" s="2">
        <f>N6614*'mass balance'!$H$14+R6614*'mass balance'!$I$14+S6614*'mass balance'!$J$14</f>
        <v>1.917900862833898E-5</v>
      </c>
      <c r="BI6614" s="36">
        <f t="shared" si="7064"/>
        <v>1.984873985993231E-16</v>
      </c>
      <c r="BJ6614" s="36">
        <f t="shared" si="7065"/>
        <v>3.8223405619243697E-19</v>
      </c>
      <c r="BK6614" s="36">
        <f t="shared" si="7066"/>
        <v>2.0276350547786839E-15</v>
      </c>
      <c r="BL6614" s="36">
        <f t="shared" si="7067"/>
        <v>1.5773006494751942E-15</v>
      </c>
      <c r="BM6614" s="36">
        <f t="shared" si="7068"/>
        <v>4.237742471000393E-12</v>
      </c>
      <c r="BN6614" s="36">
        <f t="shared" ca="1" si="7012"/>
        <v>9.4585009009379051E-2</v>
      </c>
      <c r="BO6614" s="36">
        <f t="shared" ca="1" si="7069"/>
        <v>1</v>
      </c>
      <c r="BP6614" s="36">
        <f t="shared" si="7070"/>
        <v>-4.2377424346632502E-12</v>
      </c>
      <c r="BQ6614" s="36">
        <f t="shared" si="7071"/>
        <v>0.99999999142535367</v>
      </c>
      <c r="BR6614" s="2">
        <f t="shared" si="7015"/>
        <v>-5</v>
      </c>
      <c r="BS6614">
        <v>0</v>
      </c>
      <c r="BT6614" s="37">
        <f t="shared" si="7072"/>
        <v>0.1438537519054465</v>
      </c>
      <c r="BU6614" s="34">
        <f t="shared" si="7073"/>
        <v>-5</v>
      </c>
      <c r="BV6614" s="34">
        <f t="shared" si="7074"/>
        <v>-5</v>
      </c>
      <c r="BW6614" s="34">
        <f t="shared" si="7075"/>
        <v>-5</v>
      </c>
      <c r="BX6614" s="34">
        <f t="shared" si="7076"/>
        <v>-5</v>
      </c>
      <c r="BY6614" s="34">
        <f t="shared" si="7077"/>
        <v>6.0068223848461528</v>
      </c>
      <c r="BZ6614" s="36">
        <f t="shared" si="7078"/>
        <v>1.4349501436952268E-4</v>
      </c>
      <c r="CA6614" s="34">
        <f t="shared" si="7079"/>
        <v>1.4232938173085092E-2</v>
      </c>
    </row>
    <row r="6615" spans="1:79" x14ac:dyDescent="0.2">
      <c r="A6615" s="75">
        <f t="shared" si="7013"/>
        <v>18.030136986298736</v>
      </c>
      <c r="B6615" s="34">
        <f t="shared" si="7016"/>
        <v>6580.9999999990387</v>
      </c>
      <c r="C6615">
        <f t="shared" si="7014"/>
        <v>15</v>
      </c>
      <c r="D6615" s="35">
        <f t="shared" si="7017"/>
        <v>3000</v>
      </c>
      <c r="E6615" s="27">
        <v>0</v>
      </c>
      <c r="F6615" s="64">
        <f t="shared" si="7018"/>
        <v>0.46593146951268899</v>
      </c>
      <c r="G6615" s="34">
        <v>0</v>
      </c>
      <c r="H6615" s="34">
        <f t="shared" si="7019"/>
        <v>1</v>
      </c>
      <c r="I6615" s="34">
        <f t="shared" si="7020"/>
        <v>6192.2292298236371</v>
      </c>
      <c r="J6615" s="34">
        <f t="shared" si="7021"/>
        <v>22357.39061023917</v>
      </c>
      <c r="K6615" s="34">
        <f t="shared" si="7022"/>
        <v>19840.228985859783</v>
      </c>
      <c r="L6615" s="36">
        <f t="shared" si="7023"/>
        <v>2401.2046653666239</v>
      </c>
      <c r="M6615" s="34">
        <f t="shared" si="7024"/>
        <v>20.399243190166207</v>
      </c>
      <c r="N6615" s="34">
        <f t="shared" si="7025"/>
        <v>73.652610591225951</v>
      </c>
      <c r="O6615" s="34">
        <f t="shared" si="7026"/>
        <v>9.4970811430771391</v>
      </c>
      <c r="P6615">
        <f t="shared" si="7027"/>
        <v>65.15553013749205</v>
      </c>
      <c r="Q6615" s="36">
        <f t="shared" si="7028"/>
        <v>71.141086661733112</v>
      </c>
      <c r="R6615" s="34">
        <f t="shared" si="7029"/>
        <v>65.277834206699183</v>
      </c>
      <c r="S6615" s="34">
        <f t="shared" si="7030"/>
        <v>3.8079278615254095</v>
      </c>
      <c r="T6615" s="36">
        <f t="shared" si="7031"/>
        <v>8.6006444650976249E-14</v>
      </c>
      <c r="U6615" s="36">
        <f t="shared" si="7032"/>
        <v>3446.2876697264714</v>
      </c>
      <c r="V6615" s="36">
        <f t="shared" si="7033"/>
        <v>7.2876212614357344E-4</v>
      </c>
      <c r="W6615" s="68">
        <f t="shared" si="7034"/>
        <v>6.8605847581903543</v>
      </c>
      <c r="X6615">
        <f t="shared" si="7035"/>
        <v>11.547531565650679</v>
      </c>
      <c r="Y6615">
        <f t="shared" si="7036"/>
        <v>5.9191933886892012E-3</v>
      </c>
      <c r="Z6615" s="34">
        <f t="shared" si="7037"/>
        <v>1.8175536138477263E-3</v>
      </c>
      <c r="AA6615" s="36">
        <f t="shared" si="7038"/>
        <v>1.0622449132685915E-4</v>
      </c>
      <c r="AB6615" s="34">
        <f t="shared" si="7039"/>
        <v>2.2083287929023406E-4</v>
      </c>
      <c r="AC6615" s="36">
        <f t="shared" si="7040"/>
        <v>1.4129090601411305E-2</v>
      </c>
      <c r="AD6615" s="34">
        <f t="shared" si="7041"/>
        <v>0</v>
      </c>
      <c r="AE6615">
        <f t="shared" si="7042"/>
        <v>63.980919176631588</v>
      </c>
      <c r="AF6615" s="36">
        <f t="shared" si="7043"/>
        <v>0</v>
      </c>
      <c r="AG6615" s="34">
        <f t="shared" si="7044"/>
        <v>2.1634995721142412</v>
      </c>
      <c r="AH6615">
        <f t="shared" si="7045"/>
        <v>3.675745472827785E-3</v>
      </c>
      <c r="AI6615" s="29">
        <f t="shared" si="7046"/>
        <v>2.1634995721142412</v>
      </c>
      <c r="AJ6615">
        <f t="shared" si="7047"/>
        <v>2.1634995721142412</v>
      </c>
      <c r="AK6615" s="36">
        <f t="shared" si="7048"/>
        <v>0</v>
      </c>
      <c r="AL6615" s="36">
        <f t="shared" si="7049"/>
        <v>-3.0527996424833102E-7</v>
      </c>
      <c r="AM6615" s="36">
        <f t="shared" si="7050"/>
        <v>-6.5906911623524941E-9</v>
      </c>
      <c r="AN6615" s="37">
        <f t="shared" si="7051"/>
        <v>2.6610477441831696E-306</v>
      </c>
      <c r="AO6615" s="36">
        <f t="shared" si="7052"/>
        <v>5.0358057473359058E-4</v>
      </c>
      <c r="AP6615" s="36">
        <f t="shared" si="7053"/>
        <v>2.9838108440524546E-5</v>
      </c>
      <c r="AQ6615" s="74">
        <f t="shared" si="7054"/>
        <v>0</v>
      </c>
      <c r="AR6615" s="73">
        <f t="shared" si="7055"/>
        <v>0</v>
      </c>
      <c r="AS6615" s="72">
        <f t="shared" si="7056"/>
        <v>1.2770470772814077E-10</v>
      </c>
      <c r="AT6615" s="37">
        <f t="shared" si="7057"/>
        <v>4.2506937324342577E-295</v>
      </c>
      <c r="AU6615" s="37">
        <f t="shared" si="7058"/>
        <v>6.0867483041281113E-4</v>
      </c>
      <c r="AV6615" s="34">
        <f t="shared" si="7059"/>
        <v>2.9767523040420088E-4</v>
      </c>
      <c r="AW6615" s="34">
        <f t="shared" si="7060"/>
        <v>0.64518404713594246</v>
      </c>
      <c r="AX6615" s="37">
        <f t="shared" si="7061"/>
        <v>3.2475908790599335</v>
      </c>
      <c r="AY6615" s="7">
        <f t="shared" si="7062"/>
        <v>10.753657359616634</v>
      </c>
      <c r="AZ6615" s="37">
        <f t="shared" si="7063"/>
        <v>10.108175637250287</v>
      </c>
      <c r="BA6615" s="2">
        <f>BE6615*'mass balance'!$B$17+BF6615*'mass balance'!$C$17+BG6615*'mass balance'!$D$17+BH6615*'mass balance'!$E$17</f>
        <v>1.1306869656429853E-4</v>
      </c>
      <c r="BB6615" s="2">
        <f>BE6615*'mass balance'!$B$18+BF6615*'mass balance'!$C$18+BG6615*'mass balance'!$D$18+BH6615*'mass balance'!$E$18</f>
        <v>1.1480821497298007E-4</v>
      </c>
      <c r="BC6615" s="2">
        <f>BE6615*'mass balance'!$B$19+BF6615*'mass balance'!$C$19+BG6615*'mass balance'!$D$19+BH6615*'mass balance'!$E$19</f>
        <v>-1.4351026871622504E-4</v>
      </c>
      <c r="BD6615" s="2">
        <f>BE6615*'mass balance'!$B$20+BF6615*'mass balance'!$C$20+BG6615*'mass balance'!$D$20+BH6615*'mass balance'!$E$20</f>
        <v>5.2185552260445475E-6</v>
      </c>
      <c r="BE6615" s="2">
        <f>N6615*'mass balance'!$H$11+R6615*'mass balance'!$I$11+S6615*'mass balance'!$J$11</f>
        <v>-1.7536335855053797E-4</v>
      </c>
      <c r="BF6615" s="2">
        <f>N6615*'mass balance'!$H$12+R6615*'mass balance'!$I$12+S6615*'mass balance'!$J$12</f>
        <v>9.1476417507561729E-6</v>
      </c>
      <c r="BG6615" s="2">
        <f>N6615*'mass balance'!$H$13+R6615*'mass balance'!$I$13+S6615*'mass balance'!$J$13</f>
        <v>7.8738767637954501E-6</v>
      </c>
      <c r="BH6615" s="2">
        <f>N6615*'mass balance'!$H$14+R6615*'mass balance'!$I$14+S6615*'mass balance'!$J$14</f>
        <v>1.918036734146509E-5</v>
      </c>
      <c r="BI6615" s="36">
        <f t="shared" si="7064"/>
        <v>1.984873985993231E-16</v>
      </c>
      <c r="BJ6615" s="36">
        <f t="shared" si="7065"/>
        <v>3.8226747737040044E-19</v>
      </c>
      <c r="BK6615" s="36">
        <f t="shared" si="7066"/>
        <v>2.0280172888348764E-15</v>
      </c>
      <c r="BL6615" s="36">
        <f t="shared" si="7067"/>
        <v>1.5776977025194724E-15</v>
      </c>
      <c r="BM6615" s="36">
        <f t="shared" si="7068"/>
        <v>4.2393197716498681E-12</v>
      </c>
      <c r="BN6615" s="36">
        <f t="shared" ca="1" si="7012"/>
        <v>0.12286058052859561</v>
      </c>
      <c r="BO6615" s="36">
        <f t="shared" ca="1" si="7069"/>
        <v>1</v>
      </c>
      <c r="BP6615" s="36">
        <f t="shared" si="7070"/>
        <v>-4.239319735281235E-12</v>
      </c>
      <c r="BQ6615" s="36">
        <f t="shared" si="7071"/>
        <v>0.99999999142111595</v>
      </c>
      <c r="BR6615" s="2">
        <f t="shared" si="7015"/>
        <v>-5</v>
      </c>
      <c r="BS6615">
        <v>0</v>
      </c>
      <c r="BT6615" s="37">
        <f t="shared" si="7072"/>
        <v>0.14386904438801559</v>
      </c>
      <c r="BU6615" s="34">
        <f t="shared" si="7073"/>
        <v>-5</v>
      </c>
      <c r="BV6615" s="34">
        <f t="shared" si="7074"/>
        <v>-5</v>
      </c>
      <c r="BW6615" s="34">
        <f t="shared" si="7075"/>
        <v>-5</v>
      </c>
      <c r="BX6615" s="34">
        <f t="shared" si="7076"/>
        <v>-5</v>
      </c>
      <c r="BY6615" s="34">
        <f t="shared" si="7077"/>
        <v>6.0072479307426407</v>
      </c>
      <c r="BZ6615" s="36">
        <f t="shared" si="7078"/>
        <v>1.4351026871622504E-4</v>
      </c>
      <c r="CA6615" s="34">
        <f t="shared" si="7079"/>
        <v>1.4232938717233457E-2</v>
      </c>
    </row>
    <row r="6616" spans="1:79" x14ac:dyDescent="0.2">
      <c r="A6616" s="75">
        <f t="shared" si="7013"/>
        <v>18.032876712326132</v>
      </c>
      <c r="B6616" s="34">
        <f t="shared" si="7016"/>
        <v>6581.9999999990387</v>
      </c>
      <c r="C6616">
        <f t="shared" si="7014"/>
        <v>15</v>
      </c>
      <c r="D6616" s="35">
        <f t="shared" si="7017"/>
        <v>3000</v>
      </c>
      <c r="E6616" s="27">
        <v>0</v>
      </c>
      <c r="F6616" s="64">
        <f t="shared" si="7018"/>
        <v>0.46593146951268899</v>
      </c>
      <c r="G6616" s="34">
        <v>0</v>
      </c>
      <c r="H6616" s="34">
        <f t="shared" si="7019"/>
        <v>1</v>
      </c>
      <c r="I6616" s="34">
        <f t="shared" si="7020"/>
        <v>6192.2292298236371</v>
      </c>
      <c r="J6616" s="34">
        <f t="shared" si="7021"/>
        <v>22358.973850506827</v>
      </c>
      <c r="K6616" s="34">
        <f t="shared" si="7022"/>
        <v>19841.633973141063</v>
      </c>
      <c r="L6616" s="36">
        <f t="shared" si="7023"/>
        <v>2401.459732110774</v>
      </c>
      <c r="M6616" s="34">
        <f t="shared" si="7024"/>
        <v>20.399243190166207</v>
      </c>
      <c r="N6616" s="34">
        <f t="shared" si="7025"/>
        <v>73.657826306285855</v>
      </c>
      <c r="O6616" s="34">
        <f t="shared" si="7026"/>
        <v>9.4970811430771391</v>
      </c>
      <c r="P6616">
        <f t="shared" si="7027"/>
        <v>65.162451250538027</v>
      </c>
      <c r="Q6616" s="36">
        <f t="shared" si="7028"/>
        <v>71.147052727568834</v>
      </c>
      <c r="R6616" s="34">
        <f t="shared" si="7029"/>
        <v>65.284764450808922</v>
      </c>
      <c r="S6616" s="34">
        <f t="shared" si="7030"/>
        <v>3.8067901930399235</v>
      </c>
      <c r="T6616" s="36">
        <f t="shared" si="7031"/>
        <v>8.6003399536339575E-14</v>
      </c>
      <c r="U6616" s="36">
        <f t="shared" si="7032"/>
        <v>3446.2876697264714</v>
      </c>
      <c r="V6616" s="36">
        <f t="shared" si="7033"/>
        <v>7.2854439888232249E-4</v>
      </c>
      <c r="W6616" s="68">
        <f t="shared" si="7034"/>
        <v>6.8613135203164974</v>
      </c>
      <c r="X6616">
        <f t="shared" si="7035"/>
        <v>11.547940428062834</v>
      </c>
      <c r="Y6616">
        <f t="shared" si="7036"/>
        <v>5.9191933886892012E-3</v>
      </c>
      <c r="Z6616" s="34">
        <f t="shared" si="7037"/>
        <v>1.8175536138477263E-3</v>
      </c>
      <c r="AA6616" s="36">
        <f t="shared" si="7038"/>
        <v>1.0618147629095898E-4</v>
      </c>
      <c r="AB6616" s="34">
        <f t="shared" si="7039"/>
        <v>2.2083287929023406E-4</v>
      </c>
      <c r="AC6616" s="36">
        <f t="shared" si="7040"/>
        <v>1.4129090601411305E-2</v>
      </c>
      <c r="AD6616" s="34">
        <f t="shared" si="7041"/>
        <v>0</v>
      </c>
      <c r="AE6616">
        <f t="shared" si="7042"/>
        <v>63.980919176631588</v>
      </c>
      <c r="AF6616" s="36">
        <f t="shared" si="7043"/>
        <v>0</v>
      </c>
      <c r="AG6616" s="34">
        <f t="shared" si="7044"/>
        <v>2.1636821933894725</v>
      </c>
      <c r="AH6616">
        <f t="shared" si="7045"/>
        <v>3.6745794744179605E-3</v>
      </c>
      <c r="AI6616" s="29">
        <f t="shared" si="7046"/>
        <v>2.1636821933894725</v>
      </c>
      <c r="AJ6616">
        <f t="shared" si="7047"/>
        <v>0</v>
      </c>
      <c r="AK6616" s="36">
        <f t="shared" si="7048"/>
        <v>0</v>
      </c>
      <c r="AL6616" s="36">
        <f t="shared" si="7049"/>
        <v>-3.0509489782351753E-7</v>
      </c>
      <c r="AM6616" s="36">
        <f t="shared" si="7050"/>
        <v>-6.589235399495271E-9</v>
      </c>
      <c r="AN6616" s="37">
        <f t="shared" si="7051"/>
        <v>2.6610477441831696E-306</v>
      </c>
      <c r="AO6616" s="36">
        <f t="shared" si="7052"/>
        <v>5.0327529476934226E-4</v>
      </c>
      <c r="AP6616" s="36">
        <f t="shared" si="7053"/>
        <v>2.9831517749362195E-5</v>
      </c>
      <c r="AQ6616" s="74">
        <f t="shared" si="7054"/>
        <v>0</v>
      </c>
      <c r="AR6616" s="73">
        <f t="shared" si="7055"/>
        <v>0</v>
      </c>
      <c r="AS6616" s="72">
        <f t="shared" si="7056"/>
        <v>1.2747259754665331E-10</v>
      </c>
      <c r="AT6616" s="37">
        <f t="shared" si="7057"/>
        <v>4.2584336648799098E-295</v>
      </c>
      <c r="AU6616" s="37">
        <f t="shared" si="7058"/>
        <v>6.0854038530099908E-4</v>
      </c>
      <c r="AV6616" s="34">
        <f t="shared" si="7059"/>
        <v>5.047267209114325E-7</v>
      </c>
      <c r="AW6616" s="34">
        <f t="shared" si="7060"/>
        <v>0.64525258148316167</v>
      </c>
      <c r="AX6616" s="37">
        <f t="shared" si="7061"/>
        <v>3.2479358527490994</v>
      </c>
      <c r="AY6616" s="7">
        <f t="shared" si="7062"/>
        <v>10.754502459275479</v>
      </c>
      <c r="AZ6616" s="37">
        <f t="shared" si="7063"/>
        <v>10.109249373065596</v>
      </c>
      <c r="BA6616" s="2">
        <f>BE6616*'mass balance'!$B$17+BF6616*'mass balance'!$C$17+BG6616*'mass balance'!$D$17+BH6616*'mass balance'!$E$17</f>
        <v>1.1308071155057295E-4</v>
      </c>
      <c r="BB6616" s="2">
        <f>BE6616*'mass balance'!$B$18+BF6616*'mass balance'!$C$18+BG6616*'mass balance'!$D$18+BH6616*'mass balance'!$E$18</f>
        <v>1.1482041480519715E-4</v>
      </c>
      <c r="BC6616" s="2">
        <f>BE6616*'mass balance'!$B$19+BF6616*'mass balance'!$C$19+BG6616*'mass balance'!$D$19+BH6616*'mass balance'!$E$19</f>
        <v>-1.4352551850649645E-4</v>
      </c>
      <c r="BD6616" s="2">
        <f>BE6616*'mass balance'!$B$20+BF6616*'mass balance'!$C$20+BG6616*'mass balance'!$D$20+BH6616*'mass balance'!$E$20</f>
        <v>5.2191097638725969E-6</v>
      </c>
      <c r="BE6616" s="2">
        <f>N6616*'mass balance'!$H$11+R6616*'mass balance'!$I$11+S6616*'mass balance'!$J$11</f>
        <v>-1.7537577691972823E-4</v>
      </c>
      <c r="BF6616" s="2">
        <f>N6616*'mass balance'!$H$12+R6616*'mass balance'!$I$12+S6616*'mass balance'!$J$12</f>
        <v>9.1449087725814817E-6</v>
      </c>
      <c r="BG6616" s="2">
        <f>N6616*'mass balance'!$H$13+R6616*'mass balance'!$I$13+S6616*'mass balance'!$J$13</f>
        <v>7.8728821766155356E-6</v>
      </c>
      <c r="BH6616" s="2">
        <f>N6616*'mass balance'!$H$14+R6616*'mass balance'!$I$14+S6616*'mass balance'!$J$14</f>
        <v>1.9181725600595272E-5</v>
      </c>
      <c r="BI6616" s="36">
        <f t="shared" si="7064"/>
        <v>1.984873985993231E-16</v>
      </c>
      <c r="BJ6616" s="36">
        <f t="shared" si="7065"/>
        <v>3.823008953535029E-19</v>
      </c>
      <c r="BK6616" s="36">
        <f t="shared" si="7066"/>
        <v>2.0283995563122469E-15</v>
      </c>
      <c r="BL6616" s="36">
        <f t="shared" si="7067"/>
        <v>1.5780948022178184E-15</v>
      </c>
      <c r="BM6616" s="36">
        <f t="shared" si="7068"/>
        <v>4.2408974693523872E-12</v>
      </c>
      <c r="BN6616" s="36">
        <f t="shared" ca="1" si="7012"/>
        <v>0.68575452993738328</v>
      </c>
      <c r="BO6616" s="36">
        <f t="shared" ca="1" si="7069"/>
        <v>1</v>
      </c>
      <c r="BP6616" s="36">
        <f t="shared" si="7070"/>
        <v>-4.2408974329522413E-12</v>
      </c>
      <c r="BQ6616" s="36">
        <f t="shared" si="7071"/>
        <v>0.99999999141687668</v>
      </c>
      <c r="BR6616" s="2">
        <f t="shared" si="7015"/>
        <v>-5</v>
      </c>
      <c r="BS6616">
        <v>0</v>
      </c>
      <c r="BT6616" s="37">
        <f t="shared" si="7072"/>
        <v>0.14388433230276268</v>
      </c>
      <c r="BU6616" s="34">
        <f t="shared" si="7073"/>
        <v>-5</v>
      </c>
      <c r="BV6616" s="34">
        <f t="shared" si="7074"/>
        <v>-5</v>
      </c>
      <c r="BW6616" s="34">
        <f t="shared" si="7075"/>
        <v>-5</v>
      </c>
      <c r="BX6616" s="34">
        <f t="shared" si="7076"/>
        <v>-5</v>
      </c>
      <c r="BY6616" s="34">
        <f t="shared" si="7077"/>
        <v>6.0076733344486248</v>
      </c>
      <c r="BZ6616" s="36">
        <f t="shared" si="7078"/>
        <v>1.4352551850649645E-4</v>
      </c>
      <c r="CA6616" s="34">
        <f t="shared" si="7079"/>
        <v>1.4232939261160024E-2</v>
      </c>
    </row>
    <row r="6617" spans="1:79" x14ac:dyDescent="0.2">
      <c r="A6617" s="75">
        <f t="shared" si="7013"/>
        <v>18.035616438353529</v>
      </c>
      <c r="B6617" s="34">
        <f t="shared" si="7016"/>
        <v>6582.9999999990378</v>
      </c>
      <c r="C6617">
        <f t="shared" si="7014"/>
        <v>15</v>
      </c>
      <c r="D6617" s="35">
        <f t="shared" si="7017"/>
        <v>3000</v>
      </c>
      <c r="E6617" s="27">
        <v>0</v>
      </c>
      <c r="F6617" s="64">
        <f t="shared" si="7018"/>
        <v>0.46593146951268899</v>
      </c>
      <c r="G6617" s="34">
        <v>0</v>
      </c>
      <c r="H6617" s="34">
        <f t="shared" si="7019"/>
        <v>1</v>
      </c>
      <c r="I6617" s="34">
        <f t="shared" si="7020"/>
        <v>6192.2292298236371</v>
      </c>
      <c r="J6617" s="34">
        <f t="shared" si="7021"/>
        <v>22360.556561733083</v>
      </c>
      <c r="K6617" s="34">
        <f t="shared" si="7022"/>
        <v>19843.038490944364</v>
      </c>
      <c r="L6617" s="36">
        <f t="shared" si="7023"/>
        <v>2401.714722650383</v>
      </c>
      <c r="M6617" s="34">
        <f t="shared" si="7024"/>
        <v>20.399243190166207</v>
      </c>
      <c r="N6617" s="34">
        <f t="shared" si="7025"/>
        <v>73.663040278509087</v>
      </c>
      <c r="O6617" s="34">
        <f t="shared" si="7026"/>
        <v>9.4970811430771391</v>
      </c>
      <c r="P6617">
        <f t="shared" si="7027"/>
        <v>65.169370295810552</v>
      </c>
      <c r="Q6617" s="36">
        <f t="shared" si="7028"/>
        <v>71.153016898375554</v>
      </c>
      <c r="R6617" s="34">
        <f t="shared" si="7029"/>
        <v>65.29169262424486</v>
      </c>
      <c r="S6617" s="34">
        <f t="shared" si="7030"/>
        <v>3.8056527553057249</v>
      </c>
      <c r="T6617" s="36">
        <f t="shared" si="7031"/>
        <v>8.6000355762489025E-14</v>
      </c>
      <c r="U6617" s="36">
        <f t="shared" si="7032"/>
        <v>3446.2876697264714</v>
      </c>
      <c r="V6617" s="36">
        <f t="shared" si="7033"/>
        <v>7.2832671578230773E-4</v>
      </c>
      <c r="W6617" s="68">
        <f t="shared" si="7034"/>
        <v>6.8620420647153795</v>
      </c>
      <c r="X6617">
        <f t="shared" si="7035"/>
        <v>11.548349139384909</v>
      </c>
      <c r="Y6617">
        <f t="shared" si="7036"/>
        <v>5.9191933886892012E-3</v>
      </c>
      <c r="Z6617" s="34">
        <f t="shared" si="7037"/>
        <v>1.8175536138477263E-3</v>
      </c>
      <c r="AA6617" s="36">
        <f t="shared" si="7038"/>
        <v>1.061384801948918E-4</v>
      </c>
      <c r="AB6617" s="34">
        <f t="shared" si="7039"/>
        <v>2.2083287929023406E-4</v>
      </c>
      <c r="AC6617" s="36">
        <f t="shared" si="7040"/>
        <v>1.4129090601411305E-2</v>
      </c>
      <c r="AD6617" s="34">
        <f t="shared" si="7041"/>
        <v>0</v>
      </c>
      <c r="AE6617">
        <f t="shared" si="7042"/>
        <v>63.980919176631588</v>
      </c>
      <c r="AF6617" s="36">
        <f t="shared" si="7043"/>
        <v>0</v>
      </c>
      <c r="AG6617" s="34">
        <f t="shared" si="7044"/>
        <v>2.1638647566578664</v>
      </c>
      <c r="AH6617">
        <f t="shared" si="7045"/>
        <v>3.6734137690910273E-3</v>
      </c>
      <c r="AI6617" s="29">
        <f t="shared" si="7046"/>
        <v>2.1638647566578664</v>
      </c>
      <c r="AJ6617">
        <f t="shared" si="7047"/>
        <v>2.1638647566578664</v>
      </c>
      <c r="AK6617" s="36">
        <f t="shared" si="7048"/>
        <v>0</v>
      </c>
      <c r="AL6617" s="36">
        <f t="shared" si="7049"/>
        <v>-3.049099435894326E-7</v>
      </c>
      <c r="AM6617" s="36">
        <f t="shared" si="7050"/>
        <v>-6.5877799581893769E-9</v>
      </c>
      <c r="AN6617" s="37">
        <f t="shared" si="7051"/>
        <v>2.6610477441831696E-306</v>
      </c>
      <c r="AO6617" s="36">
        <f t="shared" si="7052"/>
        <v>5.0297019987151879E-4</v>
      </c>
      <c r="AP6617" s="36">
        <f t="shared" si="7053"/>
        <v>2.9824928513962699E-5</v>
      </c>
      <c r="AQ6617" s="74">
        <f t="shared" si="7054"/>
        <v>0</v>
      </c>
      <c r="AR6617" s="73">
        <f t="shared" si="7055"/>
        <v>0</v>
      </c>
      <c r="AS6617" s="72">
        <f t="shared" si="7056"/>
        <v>1.2724090923791676E-10</v>
      </c>
      <c r="AT6617" s="37">
        <f t="shared" si="7057"/>
        <v>4.2661876906849124E-295</v>
      </c>
      <c r="AU6617" s="37">
        <f t="shared" si="7058"/>
        <v>6.084059698856475E-4</v>
      </c>
      <c r="AV6617" s="34">
        <f t="shared" si="7059"/>
        <v>2.9772507053565678E-4</v>
      </c>
      <c r="AW6617" s="34">
        <f t="shared" si="7060"/>
        <v>0.64532109535484405</v>
      </c>
      <c r="AX6617" s="37">
        <f t="shared" si="7061"/>
        <v>3.2482807233728423</v>
      </c>
      <c r="AY6617" s="7">
        <f t="shared" si="7062"/>
        <v>10.755941608513602</v>
      </c>
      <c r="AZ6617" s="37">
        <f t="shared" si="7063"/>
        <v>10.110322788088222</v>
      </c>
      <c r="BA6617" s="2">
        <f>BE6617*'mass balance'!$B$17+BF6617*'mass balance'!$C$17+BG6617*'mass balance'!$D$17+BH6617*'mass balance'!$E$17</f>
        <v>1.1309272294765951E-4</v>
      </c>
      <c r="BB6617" s="2">
        <f>BE6617*'mass balance'!$B$18+BF6617*'mass balance'!$C$18+BG6617*'mass balance'!$D$18+BH6617*'mass balance'!$E$18</f>
        <v>1.1483261099300814E-4</v>
      </c>
      <c r="BC6617" s="2">
        <f>BE6617*'mass balance'!$B$19+BF6617*'mass balance'!$C$19+BG6617*'mass balance'!$D$19+BH6617*'mass balance'!$E$19</f>
        <v>-1.4354076374126017E-4</v>
      </c>
      <c r="BD6617" s="2">
        <f>BE6617*'mass balance'!$B$20+BF6617*'mass balance'!$C$20+BG6617*'mass balance'!$D$20+BH6617*'mass balance'!$E$20</f>
        <v>5.2196641360458242E-6</v>
      </c>
      <c r="BE6617" s="2">
        <f>N6617*'mass balance'!$H$11+R6617*'mass balance'!$I$11+S6617*'mass balance'!$J$11</f>
        <v>-1.7538819113930733E-4</v>
      </c>
      <c r="BF6617" s="2">
        <f>N6617*'mass balance'!$H$12+R6617*'mass balance'!$I$12+S6617*'mass balance'!$J$12</f>
        <v>9.1421763487319191E-6</v>
      </c>
      <c r="BG6617" s="2">
        <f>N6617*'mass balance'!$H$13+R6617*'mass balance'!$I$13+S6617*'mass balance'!$J$13</f>
        <v>7.8718877568250186E-6</v>
      </c>
      <c r="BH6617" s="2">
        <f>N6617*'mass balance'!$H$14+R6617*'mass balance'!$I$14+S6617*'mass balance'!$J$14</f>
        <v>1.9183083405861738E-5</v>
      </c>
      <c r="BI6617" s="36">
        <f t="shared" si="7064"/>
        <v>1.984873985993231E-16</v>
      </c>
      <c r="BJ6617" s="36">
        <f t="shared" si="7065"/>
        <v>3.8233431014111916E-19</v>
      </c>
      <c r="BK6617" s="36">
        <f t="shared" si="7066"/>
        <v>2.0287818572076003E-15</v>
      </c>
      <c r="BL6617" s="36">
        <f t="shared" si="7067"/>
        <v>1.5784919485642643E-15</v>
      </c>
      <c r="BM6617" s="36">
        <f t="shared" si="7068"/>
        <v>4.2424755641546054E-12</v>
      </c>
      <c r="BN6617" s="36">
        <f t="shared" ca="1" si="7012"/>
        <v>0.4104424350560516</v>
      </c>
      <c r="BO6617" s="36">
        <f t="shared" ca="1" si="7069"/>
        <v>1</v>
      </c>
      <c r="BP6617" s="36">
        <f t="shared" si="7070"/>
        <v>-4.2424755277229224E-12</v>
      </c>
      <c r="BQ6617" s="36">
        <f t="shared" si="7071"/>
        <v>0.99999999141263574</v>
      </c>
      <c r="BR6617" s="2">
        <f t="shared" si="7015"/>
        <v>-5</v>
      </c>
      <c r="BS6617">
        <v>0</v>
      </c>
      <c r="BT6617" s="37">
        <f t="shared" si="7072"/>
        <v>0.14389961565061329</v>
      </c>
      <c r="BU6617" s="34">
        <f t="shared" si="7073"/>
        <v>-5</v>
      </c>
      <c r="BV6617" s="34">
        <f t="shared" si="7074"/>
        <v>-5</v>
      </c>
      <c r="BW6617" s="34">
        <f t="shared" si="7075"/>
        <v>-5</v>
      </c>
      <c r="BX6617" s="34">
        <f t="shared" si="7076"/>
        <v>-5</v>
      </c>
      <c r="BY6617" s="34">
        <f t="shared" si="7077"/>
        <v>6.0080985960055147</v>
      </c>
      <c r="BZ6617" s="36">
        <f t="shared" si="7078"/>
        <v>1.4354076374126017E-4</v>
      </c>
      <c r="CA6617" s="34">
        <f t="shared" si="7079"/>
        <v>1.4232939804864876E-2</v>
      </c>
    </row>
    <row r="6618" spans="1:79" x14ac:dyDescent="0.2">
      <c r="A6618" s="75">
        <f t="shared" si="7013"/>
        <v>18.038356164380925</v>
      </c>
      <c r="B6618" s="34">
        <f t="shared" si="7016"/>
        <v>6583.9999999990378</v>
      </c>
      <c r="C6618">
        <f t="shared" si="7014"/>
        <v>15</v>
      </c>
      <c r="D6618" s="35">
        <f t="shared" si="7017"/>
        <v>3000</v>
      </c>
      <c r="E6618" s="27">
        <v>0</v>
      </c>
      <c r="F6618" s="64">
        <f t="shared" si="7018"/>
        <v>0.46593146951268899</v>
      </c>
      <c r="G6618" s="34">
        <v>0</v>
      </c>
      <c r="H6618" s="34">
        <f t="shared" si="7019"/>
        <v>1</v>
      </c>
      <c r="I6618" s="34">
        <f t="shared" si="7020"/>
        <v>6192.2292298236371</v>
      </c>
      <c r="J6618" s="34">
        <f t="shared" si="7021"/>
        <v>22362.138744072021</v>
      </c>
      <c r="K6618" s="34">
        <f t="shared" si="7022"/>
        <v>19844.44253940642</v>
      </c>
      <c r="L6618" s="36">
        <f t="shared" si="7023"/>
        <v>2401.9696370009065</v>
      </c>
      <c r="M6618" s="34">
        <f t="shared" si="7024"/>
        <v>20.399243190166207</v>
      </c>
      <c r="N6618" s="34">
        <f t="shared" si="7025"/>
        <v>73.668252508403242</v>
      </c>
      <c r="O6618" s="34">
        <f t="shared" si="7026"/>
        <v>9.4970811430771391</v>
      </c>
      <c r="P6618">
        <f t="shared" si="7027"/>
        <v>65.176287273729002</v>
      </c>
      <c r="Q6618" s="36">
        <f t="shared" si="7028"/>
        <v>71.158979174631625</v>
      </c>
      <c r="R6618" s="34">
        <f t="shared" si="7029"/>
        <v>65.298618727427126</v>
      </c>
      <c r="S6618" s="34">
        <f t="shared" si="7030"/>
        <v>3.8045155483671467</v>
      </c>
      <c r="T6618" s="36">
        <f t="shared" si="7031"/>
        <v>8.5997313328747064E-14</v>
      </c>
      <c r="U6618" s="36">
        <f t="shared" si="7032"/>
        <v>3446.2876697264714</v>
      </c>
      <c r="V6618" s="36">
        <f t="shared" si="7033"/>
        <v>7.2810907685201326E-4</v>
      </c>
      <c r="W6618" s="68">
        <f t="shared" si="7034"/>
        <v>6.8627703914311615</v>
      </c>
      <c r="X6618">
        <f t="shared" si="7035"/>
        <v>11.548757699672732</v>
      </c>
      <c r="Y6618">
        <f t="shared" si="7036"/>
        <v>5.9191933886892012E-3</v>
      </c>
      <c r="Z6618" s="34">
        <f t="shared" si="7037"/>
        <v>1.8175536138477263E-3</v>
      </c>
      <c r="AA6618" s="36">
        <f t="shared" si="7038"/>
        <v>1.0609550302908698E-4</v>
      </c>
      <c r="AB6618" s="34">
        <f t="shared" si="7039"/>
        <v>2.2083287929023406E-4</v>
      </c>
      <c r="AC6618" s="36">
        <f t="shared" si="7040"/>
        <v>1.4129090601411305E-2</v>
      </c>
      <c r="AD6618" s="34">
        <f t="shared" si="7041"/>
        <v>0</v>
      </c>
      <c r="AE6618">
        <f t="shared" si="7042"/>
        <v>63.980919176631588</v>
      </c>
      <c r="AF6618" s="36">
        <f t="shared" si="7043"/>
        <v>0</v>
      </c>
      <c r="AG6618" s="34">
        <f t="shared" si="7044"/>
        <v>2.1640472619340647</v>
      </c>
      <c r="AH6618">
        <f t="shared" si="7045"/>
        <v>3.6722483568349951E-3</v>
      </c>
      <c r="AI6618" s="29">
        <f t="shared" si="7046"/>
        <v>2.1640472619340647</v>
      </c>
      <c r="AJ6618">
        <f t="shared" si="7047"/>
        <v>0</v>
      </c>
      <c r="AK6618" s="36">
        <f t="shared" si="7048"/>
        <v>0</v>
      </c>
      <c r="AL6618" s="36">
        <f t="shared" si="7049"/>
        <v>-3.0472510147806409E-7</v>
      </c>
      <c r="AM6618" s="36">
        <f t="shared" si="7050"/>
        <v>-6.5863248383637843E-9</v>
      </c>
      <c r="AN6618" s="37">
        <f t="shared" si="7051"/>
        <v>2.6610477441831696E-306</v>
      </c>
      <c r="AO6618" s="36">
        <f t="shared" si="7052"/>
        <v>5.0266528992792933E-4</v>
      </c>
      <c r="AP6618" s="36">
        <f t="shared" si="7053"/>
        <v>2.981834073400451E-5</v>
      </c>
      <c r="AQ6618" s="74">
        <f t="shared" si="7054"/>
        <v>0</v>
      </c>
      <c r="AR6618" s="73">
        <f t="shared" si="7055"/>
        <v>0</v>
      </c>
      <c r="AS6618" s="72">
        <f t="shared" si="7056"/>
        <v>1.2700964203515458E-10</v>
      </c>
      <c r="AT6618" s="37">
        <f t="shared" si="7057"/>
        <v>4.2739558355113509E-295</v>
      </c>
      <c r="AU6618" s="37">
        <f t="shared" si="7058"/>
        <v>6.0827158416019707E-4</v>
      </c>
      <c r="AV6618" s="34">
        <f t="shared" si="7059"/>
        <v>5.0440652717446195E-7</v>
      </c>
      <c r="AW6618" s="34">
        <f t="shared" si="7060"/>
        <v>0.64538958875514274</v>
      </c>
      <c r="AX6618" s="37">
        <f t="shared" si="7061"/>
        <v>3.2486254909520667</v>
      </c>
      <c r="AY6618" s="7">
        <f t="shared" si="7062"/>
        <v>10.756785975544897</v>
      </c>
      <c r="AZ6618" s="37">
        <f t="shared" si="7063"/>
        <v>10.111395882383228</v>
      </c>
      <c r="BA6618" s="2">
        <f>BE6618*'mass balance'!$B$17+BF6618*'mass balance'!$C$17+BG6618*'mass balance'!$D$17+BH6618*'mass balance'!$E$17</f>
        <v>1.1310473075628593E-4</v>
      </c>
      <c r="BB6618" s="2">
        <f>BE6618*'mass balance'!$B$18+BF6618*'mass balance'!$C$18+BG6618*'mass balance'!$D$18+BH6618*'mass balance'!$E$18</f>
        <v>1.1484480353715188E-4</v>
      </c>
      <c r="BC6618" s="2">
        <f>BE6618*'mass balance'!$B$19+BF6618*'mass balance'!$C$19+BG6618*'mass balance'!$D$19+BH6618*'mass balance'!$E$19</f>
        <v>-1.4355600442143986E-4</v>
      </c>
      <c r="BD6618" s="2">
        <f>BE6618*'mass balance'!$B$20+BF6618*'mass balance'!$C$20+BG6618*'mass balance'!$D$20+BH6618*'mass balance'!$E$20</f>
        <v>5.2202183425978124E-6</v>
      </c>
      <c r="BE6618" s="2">
        <f>N6618*'mass balance'!$H$11+R6618*'mass balance'!$I$11+S6618*'mass balance'!$J$11</f>
        <v>-1.7540060121048388E-4</v>
      </c>
      <c r="BF6618" s="2">
        <f>N6618*'mass balance'!$H$12+R6618*'mass balance'!$I$12+S6618*'mass balance'!$J$12</f>
        <v>9.1394444793139894E-6</v>
      </c>
      <c r="BG6618" s="2">
        <f>N6618*'mass balance'!$H$13+R6618*'mass balance'!$I$13+S6618*'mass balance'!$J$13</f>
        <v>7.8708935044982159E-6</v>
      </c>
      <c r="BH6618" s="2">
        <f>N6618*'mass balance'!$H$14+R6618*'mass balance'!$I$14+S6618*'mass balance'!$J$14</f>
        <v>1.9184440757396673E-5</v>
      </c>
      <c r="BI6618" s="36">
        <f t="shared" si="7064"/>
        <v>1.984873985993231E-16</v>
      </c>
      <c r="BJ6618" s="36">
        <f t="shared" si="7065"/>
        <v>3.8236772173262318E-19</v>
      </c>
      <c r="BK6618" s="36">
        <f t="shared" si="7066"/>
        <v>2.0291641915177412E-15</v>
      </c>
      <c r="BL6618" s="36">
        <f t="shared" si="7067"/>
        <v>1.5788891415528384E-15</v>
      </c>
      <c r="BM6618" s="36">
        <f t="shared" si="7068"/>
        <v>4.2440540561031694E-12</v>
      </c>
      <c r="BN6618" s="36">
        <f t="shared" ca="1" si="7012"/>
        <v>0.41252231032003261</v>
      </c>
      <c r="BO6618" s="36">
        <f t="shared" ca="1" si="7069"/>
        <v>1</v>
      </c>
      <c r="BP6618" s="36">
        <f t="shared" si="7070"/>
        <v>-4.244054019639926E-12</v>
      </c>
      <c r="BQ6618" s="36">
        <f t="shared" si="7071"/>
        <v>0.99999999140839324</v>
      </c>
      <c r="BR6618" s="2">
        <f t="shared" si="7015"/>
        <v>-5</v>
      </c>
      <c r="BS6618">
        <v>0</v>
      </c>
      <c r="BT6618" s="37">
        <f t="shared" si="7072"/>
        <v>0.14391489443249345</v>
      </c>
      <c r="BU6618" s="34">
        <f t="shared" si="7073"/>
        <v>-5</v>
      </c>
      <c r="BV6618" s="34">
        <f t="shared" si="7074"/>
        <v>-5</v>
      </c>
      <c r="BW6618" s="34">
        <f t="shared" si="7075"/>
        <v>-5</v>
      </c>
      <c r="BX6618" s="34">
        <f t="shared" si="7076"/>
        <v>-5</v>
      </c>
      <c r="BY6618" s="34">
        <f t="shared" si="7077"/>
        <v>6.0085237154547091</v>
      </c>
      <c r="BZ6618" s="36">
        <f t="shared" si="7078"/>
        <v>1.4355600442143986E-4</v>
      </c>
      <c r="CA6618" s="34">
        <f t="shared" si="7079"/>
        <v>1.4232940348348136E-2</v>
      </c>
    </row>
    <row r="6619" spans="1:79" x14ac:dyDescent="0.2">
      <c r="A6619" s="75">
        <f t="shared" si="7013"/>
        <v>18.041095890408322</v>
      </c>
      <c r="B6619" s="34">
        <f t="shared" si="7016"/>
        <v>6584.9999999990378</v>
      </c>
      <c r="C6619">
        <f t="shared" si="7014"/>
        <v>15</v>
      </c>
      <c r="D6619" s="35">
        <f t="shared" si="7017"/>
        <v>3000</v>
      </c>
      <c r="E6619" s="27">
        <v>0</v>
      </c>
      <c r="F6619" s="64">
        <f t="shared" si="7018"/>
        <v>0.46593146951268899</v>
      </c>
      <c r="G6619" s="34">
        <v>0</v>
      </c>
      <c r="H6619" s="34">
        <f t="shared" si="7019"/>
        <v>1</v>
      </c>
      <c r="I6619" s="34">
        <f t="shared" si="7020"/>
        <v>6192.2292298236371</v>
      </c>
      <c r="J6619" s="34">
        <f t="shared" si="7021"/>
        <v>22363.720397677698</v>
      </c>
      <c r="K6619" s="34">
        <f t="shared" si="7022"/>
        <v>19845.846118663947</v>
      </c>
      <c r="L6619" s="36">
        <f t="shared" si="7023"/>
        <v>2402.2244751778048</v>
      </c>
      <c r="M6619" s="34">
        <f t="shared" si="7024"/>
        <v>20.399243190166207</v>
      </c>
      <c r="N6619" s="34">
        <f t="shared" si="7025"/>
        <v>73.673462996475848</v>
      </c>
      <c r="O6619" s="34">
        <f t="shared" si="7026"/>
        <v>9.4970811430771391</v>
      </c>
      <c r="P6619">
        <f t="shared" si="7027"/>
        <v>65.183202184712883</v>
      </c>
      <c r="Q6619" s="36">
        <f t="shared" si="7028"/>
        <v>71.164939556815426</v>
      </c>
      <c r="R6619" s="34">
        <f t="shared" si="7029"/>
        <v>65.305542760775936</v>
      </c>
      <c r="S6619" s="34">
        <f t="shared" si="7030"/>
        <v>3.8033785722684215</v>
      </c>
      <c r="T6619" s="36">
        <f t="shared" si="7031"/>
        <v>8.599427223443657E-14</v>
      </c>
      <c r="U6619" s="36">
        <f t="shared" si="7032"/>
        <v>3446.2876697264714</v>
      </c>
      <c r="V6619" s="36">
        <f t="shared" si="7033"/>
        <v>7.2789148209990366E-4</v>
      </c>
      <c r="W6619" s="68">
        <f t="shared" si="7034"/>
        <v>6.8634985005080136</v>
      </c>
      <c r="X6619">
        <f t="shared" si="7035"/>
        <v>11.549166108982112</v>
      </c>
      <c r="Y6619">
        <f t="shared" si="7036"/>
        <v>5.9191933886892012E-3</v>
      </c>
      <c r="Z6619" s="34">
        <f t="shared" si="7037"/>
        <v>1.8175536138477263E-3</v>
      </c>
      <c r="AA6619" s="36">
        <f t="shared" si="7038"/>
        <v>1.0605254478397971E-4</v>
      </c>
      <c r="AB6619" s="34">
        <f t="shared" si="7039"/>
        <v>2.2083287929023406E-4</v>
      </c>
      <c r="AC6619" s="36">
        <f t="shared" si="7040"/>
        <v>1.4129090601411305E-2</v>
      </c>
      <c r="AD6619" s="34">
        <f t="shared" si="7041"/>
        <v>0</v>
      </c>
      <c r="AE6619">
        <f t="shared" si="7042"/>
        <v>63.980919176631588</v>
      </c>
      <c r="AF6619" s="36">
        <f t="shared" si="7043"/>
        <v>0</v>
      </c>
      <c r="AG6619" s="34">
        <f t="shared" si="7044"/>
        <v>2.1642297092327105</v>
      </c>
      <c r="AH6619">
        <f t="shared" si="7045"/>
        <v>3.6710832376392055E-3</v>
      </c>
      <c r="AI6619" s="29">
        <f t="shared" si="7046"/>
        <v>2.1642297092327105</v>
      </c>
      <c r="AJ6619">
        <f t="shared" si="7047"/>
        <v>2.1642297092327105</v>
      </c>
      <c r="AK6619" s="36">
        <f t="shared" si="7048"/>
        <v>0</v>
      </c>
      <c r="AL6619" s="36">
        <f t="shared" si="7049"/>
        <v>-3.0454037142144105E-7</v>
      </c>
      <c r="AM6619" s="36">
        <f t="shared" si="7050"/>
        <v>-6.5848700399474873E-9</v>
      </c>
      <c r="AN6619" s="37">
        <f t="shared" si="7051"/>
        <v>2.6610477441831696E-306</v>
      </c>
      <c r="AO6619" s="36">
        <f t="shared" si="7052"/>
        <v>5.0236056482645122E-4</v>
      </c>
      <c r="AP6619" s="36">
        <f t="shared" si="7053"/>
        <v>2.9811754409166145E-5</v>
      </c>
      <c r="AQ6619" s="74">
        <f t="shared" si="7054"/>
        <v>0</v>
      </c>
      <c r="AR6619" s="73">
        <f t="shared" si="7055"/>
        <v>0</v>
      </c>
      <c r="AS6619" s="72">
        <f t="shared" si="7056"/>
        <v>1.2677879517298408E-10</v>
      </c>
      <c r="AT6619" s="37">
        <f t="shared" si="7057"/>
        <v>4.2817381250680303E-295</v>
      </c>
      <c r="AU6619" s="37">
        <f t="shared" si="7058"/>
        <v>6.0813722811808987E-4</v>
      </c>
      <c r="AV6619" s="34">
        <f t="shared" si="7059"/>
        <v>2.9777487896575489E-4</v>
      </c>
      <c r="AW6619" s="34">
        <f t="shared" si="7060"/>
        <v>0.6454580616882114</v>
      </c>
      <c r="AX6619" s="37">
        <f t="shared" si="7061"/>
        <v>3.2489701555076831</v>
      </c>
      <c r="AY6619" s="7">
        <f t="shared" si="7062"/>
        <v>10.758224492582874</v>
      </c>
      <c r="AZ6619" s="37">
        <f t="shared" si="7063"/>
        <v>10.112468656015697</v>
      </c>
      <c r="BA6619" s="2">
        <f>BE6619*'mass balance'!$B$17+BF6619*'mass balance'!$C$17+BG6619*'mass balance'!$D$17+BH6619*'mass balance'!$E$17</f>
        <v>1.1311673497717987E-4</v>
      </c>
      <c r="BB6619" s="2">
        <f>BE6619*'mass balance'!$B$18+BF6619*'mass balance'!$C$18+BG6619*'mass balance'!$D$18+BH6619*'mass balance'!$E$18</f>
        <v>1.1485699243836729E-4</v>
      </c>
      <c r="BC6619" s="2">
        <f>BE6619*'mass balance'!$B$19+BF6619*'mass balance'!$C$19+BG6619*'mass balance'!$D$19+BH6619*'mass balance'!$E$19</f>
        <v>-1.4357124054795907E-4</v>
      </c>
      <c r="BD6619" s="2">
        <f>BE6619*'mass balance'!$B$20+BF6619*'mass balance'!$C$20+BG6619*'mass balance'!$D$20+BH6619*'mass balance'!$E$20</f>
        <v>5.220772383562149E-6</v>
      </c>
      <c r="BE6619" s="2">
        <f>N6619*'mass balance'!$H$11+R6619*'mass balance'!$I$11+S6619*'mass balance'!$J$11</f>
        <v>-1.754130071344663E-4</v>
      </c>
      <c r="BF6619" s="2">
        <f>N6619*'mass balance'!$H$12+R6619*'mass balance'!$I$12+S6619*'mass balance'!$J$12</f>
        <v>9.1367131644339477E-6</v>
      </c>
      <c r="BG6619" s="2">
        <f>N6619*'mass balance'!$H$13+R6619*'mass balance'!$I$13+S6619*'mass balance'!$J$13</f>
        <v>7.869899419709465E-6</v>
      </c>
      <c r="BH6619" s="2">
        <f>N6619*'mass balance'!$H$14+R6619*'mass balance'!$I$14+S6619*'mass balance'!$J$14</f>
        <v>1.9185797655332248E-5</v>
      </c>
      <c r="BI6619" s="36">
        <f t="shared" si="7064"/>
        <v>1.984873985993231E-16</v>
      </c>
      <c r="BJ6619" s="36">
        <f t="shared" si="7065"/>
        <v>3.8240113012738905E-19</v>
      </c>
      <c r="BK6619" s="36">
        <f t="shared" si="7066"/>
        <v>2.029546559239474E-15</v>
      </c>
      <c r="BL6619" s="36">
        <f t="shared" si="7067"/>
        <v>1.5792863811775685E-15</v>
      </c>
      <c r="BM6619" s="36">
        <f t="shared" si="7068"/>
        <v>4.2456329452447221E-12</v>
      </c>
      <c r="BN6619" s="36">
        <f t="shared" ca="1" si="7012"/>
        <v>0.76962687179717726</v>
      </c>
      <c r="BO6619" s="36">
        <f t="shared" ca="1" si="7069"/>
        <v>1</v>
      </c>
      <c r="BP6619" s="36">
        <f t="shared" si="7070"/>
        <v>-4.2456329087498947E-12</v>
      </c>
      <c r="BQ6619" s="36">
        <f t="shared" si="7071"/>
        <v>0.99999999140414919</v>
      </c>
      <c r="BR6619" s="2">
        <f t="shared" si="7015"/>
        <v>-5</v>
      </c>
      <c r="BS6619">
        <v>0</v>
      </c>
      <c r="BT6619" s="37">
        <f t="shared" si="7072"/>
        <v>0.14393016864932898</v>
      </c>
      <c r="BU6619" s="34">
        <f t="shared" si="7073"/>
        <v>-5</v>
      </c>
      <c r="BV6619" s="34">
        <f t="shared" si="7074"/>
        <v>-5</v>
      </c>
      <c r="BW6619" s="34">
        <f t="shared" si="7075"/>
        <v>-5</v>
      </c>
      <c r="BX6619" s="34">
        <f t="shared" si="7076"/>
        <v>-5</v>
      </c>
      <c r="BY6619" s="34">
        <f t="shared" si="7077"/>
        <v>6.0089486928376017</v>
      </c>
      <c r="BZ6619" s="36">
        <f t="shared" si="7078"/>
        <v>1.4357124054795907E-4</v>
      </c>
      <c r="CA6619" s="34">
        <f t="shared" si="7079"/>
        <v>1.4232940891609876E-2</v>
      </c>
    </row>
    <row r="6620" spans="1:79" x14ac:dyDescent="0.2">
      <c r="A6620" s="75">
        <f t="shared" si="7013"/>
        <v>18.043835616435718</v>
      </c>
      <c r="B6620" s="34">
        <f t="shared" si="7016"/>
        <v>6585.9999999990368</v>
      </c>
      <c r="C6620">
        <f t="shared" si="7014"/>
        <v>15</v>
      </c>
      <c r="D6620" s="35">
        <f t="shared" si="7017"/>
        <v>3000</v>
      </c>
      <c r="E6620" s="27">
        <v>0</v>
      </c>
      <c r="F6620" s="64">
        <f t="shared" si="7018"/>
        <v>0.46593146951268899</v>
      </c>
      <c r="G6620" s="34">
        <v>0</v>
      </c>
      <c r="H6620" s="34">
        <f t="shared" si="7019"/>
        <v>1</v>
      </c>
      <c r="I6620" s="34">
        <f t="shared" si="7020"/>
        <v>6192.2292298236371</v>
      </c>
      <c r="J6620" s="34">
        <f t="shared" si="7021"/>
        <v>22365.301522704136</v>
      </c>
      <c r="K6620" s="34">
        <f t="shared" si="7022"/>
        <v>19847.24922885362</v>
      </c>
      <c r="L6620" s="36">
        <f t="shared" si="7023"/>
        <v>2402.47923719654</v>
      </c>
      <c r="M6620" s="34">
        <f t="shared" si="7024"/>
        <v>20.399243190166207</v>
      </c>
      <c r="N6620" s="34">
        <f t="shared" si="7025"/>
        <v>73.67867174323429</v>
      </c>
      <c r="O6620" s="34">
        <f t="shared" si="7026"/>
        <v>9.4970811430771391</v>
      </c>
      <c r="P6620">
        <f t="shared" si="7027"/>
        <v>65.19011502918174</v>
      </c>
      <c r="Q6620" s="36">
        <f t="shared" si="7028"/>
        <v>71.170898045405252</v>
      </c>
      <c r="R6620" s="34">
        <f t="shared" si="7029"/>
        <v>65.312464724711575</v>
      </c>
      <c r="S6620" s="34">
        <f t="shared" si="7030"/>
        <v>3.8022418270536553</v>
      </c>
      <c r="T6620" s="36">
        <f t="shared" si="7031"/>
        <v>8.5991232478880815E-14</v>
      </c>
      <c r="U6620" s="36">
        <f t="shared" si="7032"/>
        <v>3446.2876697264714</v>
      </c>
      <c r="V6620" s="36">
        <f t="shared" si="7033"/>
        <v>7.2767393153441999E-4</v>
      </c>
      <c r="W6620" s="68">
        <f t="shared" si="7034"/>
        <v>6.8642263919901136</v>
      </c>
      <c r="X6620">
        <f t="shared" si="7035"/>
        <v>11.549574367368834</v>
      </c>
      <c r="Y6620">
        <f t="shared" si="7036"/>
        <v>5.9191933886892012E-3</v>
      </c>
      <c r="Z6620" s="34">
        <f t="shared" si="7037"/>
        <v>1.8175536138477263E-3</v>
      </c>
      <c r="AA6620" s="36">
        <f t="shared" si="7038"/>
        <v>1.0600960545001034E-4</v>
      </c>
      <c r="AB6620" s="34">
        <f t="shared" si="7039"/>
        <v>2.2083287929023406E-4</v>
      </c>
      <c r="AC6620" s="36">
        <f t="shared" si="7040"/>
        <v>1.4129090601411305E-2</v>
      </c>
      <c r="AD6620" s="34">
        <f t="shared" si="7041"/>
        <v>0</v>
      </c>
      <c r="AE6620">
        <f t="shared" si="7042"/>
        <v>63.980919176631588</v>
      </c>
      <c r="AF6620" s="36">
        <f t="shared" si="7043"/>
        <v>0</v>
      </c>
      <c r="AG6620" s="34">
        <f t="shared" si="7044"/>
        <v>2.1644120985684454</v>
      </c>
      <c r="AH6620">
        <f t="shared" si="7045"/>
        <v>3.6699184114921124E-3</v>
      </c>
      <c r="AI6620" s="29">
        <f t="shared" si="7046"/>
        <v>2.1644120985684454</v>
      </c>
      <c r="AJ6620">
        <f t="shared" si="7047"/>
        <v>0</v>
      </c>
      <c r="AK6620" s="36">
        <f t="shared" si="7048"/>
        <v>0</v>
      </c>
      <c r="AL6620" s="36">
        <f t="shared" si="7049"/>
        <v>-3.0435575335163382E-7</v>
      </c>
      <c r="AM6620" s="36">
        <f t="shared" si="7050"/>
        <v>-6.5834155628694904E-9</v>
      </c>
      <c r="AN6620" s="37">
        <f t="shared" si="7051"/>
        <v>2.6610477441831696E-306</v>
      </c>
      <c r="AO6620" s="36">
        <f t="shared" si="7052"/>
        <v>5.0205602445502976E-4</v>
      </c>
      <c r="AP6620" s="36">
        <f t="shared" si="7053"/>
        <v>2.9805169539126197E-5</v>
      </c>
      <c r="AQ6620" s="74">
        <f t="shared" si="7054"/>
        <v>0</v>
      </c>
      <c r="AR6620" s="73">
        <f t="shared" si="7055"/>
        <v>0</v>
      </c>
      <c r="AS6620" s="72">
        <f t="shared" si="7056"/>
        <v>1.2654836788741359E-10</v>
      </c>
      <c r="AT6620" s="37">
        <f t="shared" si="7057"/>
        <v>4.2895345851105723E-295</v>
      </c>
      <c r="AU6620" s="37">
        <f t="shared" si="7058"/>
        <v>6.0800290175276931E-4</v>
      </c>
      <c r="AV6620" s="34">
        <f t="shared" si="7059"/>
        <v>5.0408649445207747E-7</v>
      </c>
      <c r="AW6620" s="34">
        <f t="shared" si="7060"/>
        <v>0.64552651415820494</v>
      </c>
      <c r="AX6620" s="37">
        <f t="shared" si="7061"/>
        <v>3.2493147170606012</v>
      </c>
      <c r="AY6620" s="7">
        <f t="shared" si="7062"/>
        <v>10.759068127295414</v>
      </c>
      <c r="AZ6620" s="37">
        <f t="shared" si="7063"/>
        <v>10.113541109050715</v>
      </c>
      <c r="BA6620" s="2">
        <f>BE6620*'mass balance'!$B$17+BF6620*'mass balance'!$C$17+BG6620*'mass balance'!$D$17+BH6620*'mass balance'!$E$17</f>
        <v>1.1312873561106928E-4</v>
      </c>
      <c r="BB6620" s="2">
        <f>BE6620*'mass balance'!$B$18+BF6620*'mass balance'!$C$18+BG6620*'mass balance'!$D$18+BH6620*'mass balance'!$E$18</f>
        <v>1.1486917769739339E-4</v>
      </c>
      <c r="BC6620" s="2">
        <f>BE6620*'mass balance'!$B$19+BF6620*'mass balance'!$C$19+BG6620*'mass balance'!$D$19+BH6620*'mass balance'!$E$19</f>
        <v>-1.4358647212174173E-4</v>
      </c>
      <c r="BD6620" s="2">
        <f>BE6620*'mass balance'!$B$20+BF6620*'mass balance'!$C$20+BG6620*'mass balance'!$D$20+BH6620*'mass balance'!$E$20</f>
        <v>5.2213262589724265E-6</v>
      </c>
      <c r="BE6620" s="2">
        <f>N6620*'mass balance'!$H$11+R6620*'mass balance'!$I$11+S6620*'mass balance'!$J$11</f>
        <v>-1.7542540891246259E-4</v>
      </c>
      <c r="BF6620" s="2">
        <f>N6620*'mass balance'!$H$12+R6620*'mass balance'!$I$12+S6620*'mass balance'!$J$12</f>
        <v>9.1339824041977477E-6</v>
      </c>
      <c r="BG6620" s="2">
        <f>N6620*'mass balance'!$H$13+R6620*'mass balance'!$I$13+S6620*'mass balance'!$J$13</f>
        <v>7.8689055025328659E-6</v>
      </c>
      <c r="BH6620" s="2">
        <f>N6620*'mass balance'!$H$14+R6620*'mass balance'!$I$14+S6620*'mass balance'!$J$14</f>
        <v>1.9187154099800592E-5</v>
      </c>
      <c r="BI6620" s="36">
        <f t="shared" si="7064"/>
        <v>1.984873985993231E-16</v>
      </c>
      <c r="BJ6620" s="36">
        <f t="shared" si="7065"/>
        <v>3.8243453532479305E-19</v>
      </c>
      <c r="BK6620" s="36">
        <f t="shared" si="7066"/>
        <v>2.0299289603696015E-15</v>
      </c>
      <c r="BL6620" s="36">
        <f t="shared" si="7067"/>
        <v>1.579683667432482E-15</v>
      </c>
      <c r="BM6620" s="36">
        <f t="shared" si="7068"/>
        <v>4.2472122316258998E-12</v>
      </c>
      <c r="BN6620" s="36">
        <f t="shared" ca="1" si="7012"/>
        <v>0.24877377880368856</v>
      </c>
      <c r="BO6620" s="36">
        <f t="shared" ca="1" si="7069"/>
        <v>1</v>
      </c>
      <c r="BP6620" s="36">
        <f t="shared" si="7070"/>
        <v>-4.2472121950994651E-12</v>
      </c>
      <c r="BQ6620" s="36">
        <f t="shared" si="7071"/>
        <v>0.99999999139990359</v>
      </c>
      <c r="BR6620" s="2">
        <f t="shared" si="7015"/>
        <v>-5</v>
      </c>
      <c r="BS6620">
        <v>0</v>
      </c>
      <c r="BT6620" s="37">
        <f t="shared" si="7072"/>
        <v>0.14394543830204606</v>
      </c>
      <c r="BU6620" s="34">
        <f t="shared" si="7073"/>
        <v>-5</v>
      </c>
      <c r="BV6620" s="34">
        <f t="shared" si="7074"/>
        <v>-5</v>
      </c>
      <c r="BW6620" s="34">
        <f t="shared" si="7075"/>
        <v>-5</v>
      </c>
      <c r="BX6620" s="34">
        <f t="shared" si="7076"/>
        <v>-5</v>
      </c>
      <c r="BY6620" s="34">
        <f t="shared" si="7077"/>
        <v>6.009373528195578</v>
      </c>
      <c r="BZ6620" s="36">
        <f t="shared" si="7078"/>
        <v>1.4358647212174173E-4</v>
      </c>
      <c r="CA6620" s="34">
        <f t="shared" si="7079"/>
        <v>1.42329414346502E-2</v>
      </c>
    </row>
    <row r="6621" spans="1:79" x14ac:dyDescent="0.2">
      <c r="A6621" s="75">
        <f t="shared" si="7013"/>
        <v>18.046575342463115</v>
      </c>
      <c r="B6621" s="34">
        <f t="shared" si="7016"/>
        <v>6586.9999999990368</v>
      </c>
      <c r="C6621">
        <f t="shared" si="7014"/>
        <v>15</v>
      </c>
      <c r="D6621" s="35">
        <f t="shared" si="7017"/>
        <v>3000</v>
      </c>
      <c r="E6621" s="27">
        <v>0</v>
      </c>
      <c r="F6621" s="64">
        <f t="shared" si="7018"/>
        <v>0.46593146951268899</v>
      </c>
      <c r="G6621" s="34">
        <v>0</v>
      </c>
      <c r="H6621" s="34">
        <f t="shared" si="7019"/>
        <v>1</v>
      </c>
      <c r="I6621" s="34">
        <f t="shared" si="7020"/>
        <v>6192.2292298236371</v>
      </c>
      <c r="J6621" s="34">
        <f t="shared" si="7021"/>
        <v>22366.882119305348</v>
      </c>
      <c r="K6621" s="34">
        <f t="shared" si="7022"/>
        <v>19848.65187011212</v>
      </c>
      <c r="L6621" s="36">
        <f t="shared" si="7023"/>
        <v>2402.7339230725765</v>
      </c>
      <c r="M6621" s="34">
        <f t="shared" si="7024"/>
        <v>20.399243190166207</v>
      </c>
      <c r="N6621" s="34">
        <f t="shared" si="7025"/>
        <v>73.683878749185936</v>
      </c>
      <c r="O6621" s="34">
        <f t="shared" si="7026"/>
        <v>9.4970811430771391</v>
      </c>
      <c r="P6621">
        <f t="shared" si="7027"/>
        <v>65.197025807555221</v>
      </c>
      <c r="Q6621" s="36">
        <f t="shared" si="7028"/>
        <v>71.176854640879412</v>
      </c>
      <c r="R6621" s="34">
        <f t="shared" si="7029"/>
        <v>65.319384619654429</v>
      </c>
      <c r="S6621" s="34">
        <f t="shared" si="7030"/>
        <v>3.8011053127668708</v>
      </c>
      <c r="T6621" s="36">
        <f t="shared" si="7031"/>
        <v>8.5988194061403486E-14</v>
      </c>
      <c r="U6621" s="36">
        <f t="shared" si="7032"/>
        <v>3446.2876697264714</v>
      </c>
      <c r="V6621" s="36">
        <f t="shared" si="7033"/>
        <v>7.2745642516398585E-4</v>
      </c>
      <c r="W6621" s="68">
        <f t="shared" si="7034"/>
        <v>6.8649540659216477</v>
      </c>
      <c r="X6621">
        <f t="shared" si="7035"/>
        <v>11.549982474888669</v>
      </c>
      <c r="Y6621">
        <f t="shared" si="7036"/>
        <v>5.9191933886892012E-3</v>
      </c>
      <c r="Z6621" s="34">
        <f t="shared" si="7037"/>
        <v>1.8175536138477263E-3</v>
      </c>
      <c r="AA6621" s="36">
        <f t="shared" si="7038"/>
        <v>1.0596668501762537E-4</v>
      </c>
      <c r="AB6621" s="34">
        <f t="shared" si="7039"/>
        <v>2.2083287929023406E-4</v>
      </c>
      <c r="AC6621" s="36">
        <f t="shared" si="7040"/>
        <v>1.4129090601411305E-2</v>
      </c>
      <c r="AD6621" s="34">
        <f t="shared" si="7041"/>
        <v>0</v>
      </c>
      <c r="AE6621">
        <f t="shared" si="7042"/>
        <v>63.980919176631588</v>
      </c>
      <c r="AF6621" s="36">
        <f t="shared" si="7043"/>
        <v>0</v>
      </c>
      <c r="AG6621" s="34">
        <f t="shared" si="7044"/>
        <v>2.1645944299559092</v>
      </c>
      <c r="AH6621">
        <f t="shared" si="7045"/>
        <v>3.6687538783812812E-3</v>
      </c>
      <c r="AI6621" s="29">
        <f t="shared" si="7046"/>
        <v>2.1645944299559092</v>
      </c>
      <c r="AJ6621">
        <f t="shared" si="7047"/>
        <v>2.1645944299559092</v>
      </c>
      <c r="AK6621" s="36">
        <f t="shared" si="7048"/>
        <v>0</v>
      </c>
      <c r="AL6621" s="36">
        <f t="shared" si="7049"/>
        <v>-3.0417124720075393E-7</v>
      </c>
      <c r="AM6621" s="36">
        <f t="shared" si="7050"/>
        <v>-6.5819614070588168E-9</v>
      </c>
      <c r="AN6621" s="37">
        <f t="shared" si="7051"/>
        <v>2.6610477441831696E-306</v>
      </c>
      <c r="AO6621" s="36">
        <f t="shared" si="7052"/>
        <v>5.0175166870167816E-4</v>
      </c>
      <c r="AP6621" s="36">
        <f t="shared" si="7053"/>
        <v>2.9798586123563328E-5</v>
      </c>
      <c r="AQ6621" s="74">
        <f t="shared" si="7054"/>
        <v>0</v>
      </c>
      <c r="AR6621" s="73">
        <f t="shared" si="7055"/>
        <v>0</v>
      </c>
      <c r="AS6621" s="72">
        <f t="shared" si="7056"/>
        <v>1.2631835941584011E-10</v>
      </c>
      <c r="AT6621" s="37">
        <f t="shared" si="7057"/>
        <v>4.2973452414414925E-295</v>
      </c>
      <c r="AU6621" s="37">
        <f t="shared" si="7058"/>
        <v>6.0786860505768041E-4</v>
      </c>
      <c r="AV6621" s="34">
        <f t="shared" si="7059"/>
        <v>2.9782465571057208E-4</v>
      </c>
      <c r="AW6621" s="34">
        <f t="shared" si="7060"/>
        <v>0.64559494616927815</v>
      </c>
      <c r="AX6621" s="37">
        <f t="shared" si="7061"/>
        <v>3.2496591756317401</v>
      </c>
      <c r="AY6621" s="7">
        <f t="shared" si="7062"/>
        <v>10.760506012378377</v>
      </c>
      <c r="AZ6621" s="37">
        <f t="shared" si="7063"/>
        <v>10.114613241553387</v>
      </c>
      <c r="BA6621" s="2">
        <f>BE6621*'mass balance'!$B$17+BF6621*'mass balance'!$C$17+BG6621*'mass balance'!$D$17+BH6621*'mass balance'!$E$17</f>
        <v>1.131407326586821E-4</v>
      </c>
      <c r="BB6621" s="2">
        <f>BE6621*'mass balance'!$B$18+BF6621*'mass balance'!$C$18+BG6621*'mass balance'!$D$18+BH6621*'mass balance'!$E$18</f>
        <v>1.1488135931496949E-4</v>
      </c>
      <c r="BC6621" s="2">
        <f>BE6621*'mass balance'!$B$19+BF6621*'mass balance'!$C$19+BG6621*'mass balance'!$D$19+BH6621*'mass balance'!$E$19</f>
        <v>-1.436016991437119E-4</v>
      </c>
      <c r="BD6621" s="2">
        <f>BE6621*'mass balance'!$B$20+BF6621*'mass balance'!$C$20+BG6621*'mass balance'!$D$20+BH6621*'mass balance'!$E$20</f>
        <v>5.2218799688622508E-6</v>
      </c>
      <c r="BE6621" s="2">
        <f>N6621*'mass balance'!$H$11+R6621*'mass balance'!$I$11+S6621*'mass balance'!$J$11</f>
        <v>-1.754378065456808E-4</v>
      </c>
      <c r="BF6621" s="2">
        <f>N6621*'mass balance'!$H$12+R6621*'mass balance'!$I$12+S6621*'mass balance'!$J$12</f>
        <v>9.1312521987111466E-6</v>
      </c>
      <c r="BG6621" s="2">
        <f>N6621*'mass balance'!$H$13+R6621*'mass balance'!$I$13+S6621*'mass balance'!$J$13</f>
        <v>7.8679117530424663E-6</v>
      </c>
      <c r="BH6621" s="2">
        <f>N6621*'mass balance'!$H$14+R6621*'mass balance'!$I$14+S6621*'mass balance'!$J$14</f>
        <v>1.9188510090933834E-5</v>
      </c>
      <c r="BI6621" s="36">
        <f t="shared" si="7064"/>
        <v>1.984873985993231E-16</v>
      </c>
      <c r="BJ6621" s="36">
        <f t="shared" si="7065"/>
        <v>3.8246793732421025E-19</v>
      </c>
      <c r="BK6621" s="36">
        <f t="shared" si="7066"/>
        <v>2.0303113949049263E-15</v>
      </c>
      <c r="BL6621" s="36">
        <f t="shared" si="7067"/>
        <v>1.5800810003116044E-15</v>
      </c>
      <c r="BM6621" s="36">
        <f t="shared" si="7068"/>
        <v>4.2487919152933324E-12</v>
      </c>
      <c r="BN6621" s="36">
        <f t="shared" ca="1" si="7012"/>
        <v>0.57940624215014769</v>
      </c>
      <c r="BO6621" s="36">
        <f t="shared" ca="1" si="7069"/>
        <v>1</v>
      </c>
      <c r="BP6621" s="36">
        <f t="shared" si="7070"/>
        <v>-4.2487918787352669E-12</v>
      </c>
      <c r="BQ6621" s="36">
        <f t="shared" si="7071"/>
        <v>0.99999999139565643</v>
      </c>
      <c r="BR6621" s="2">
        <f t="shared" si="7015"/>
        <v>-5</v>
      </c>
      <c r="BS6621">
        <v>0</v>
      </c>
      <c r="BT6621" s="37">
        <f t="shared" si="7072"/>
        <v>0.14396070339157116</v>
      </c>
      <c r="BU6621" s="34">
        <f t="shared" si="7073"/>
        <v>-5</v>
      </c>
      <c r="BV6621" s="34">
        <f t="shared" si="7074"/>
        <v>-5</v>
      </c>
      <c r="BW6621" s="34">
        <f t="shared" si="7075"/>
        <v>-5</v>
      </c>
      <c r="BX6621" s="34">
        <f t="shared" si="7076"/>
        <v>-5</v>
      </c>
      <c r="BY6621" s="34">
        <f t="shared" si="7077"/>
        <v>6.0097982215700192</v>
      </c>
      <c r="BZ6621" s="36">
        <f t="shared" si="7078"/>
        <v>1.436016991437119E-4</v>
      </c>
      <c r="CA6621" s="34">
        <f t="shared" si="7079"/>
        <v>1.4232941977469214E-2</v>
      </c>
    </row>
    <row r="6622" spans="1:79" x14ac:dyDescent="0.2">
      <c r="A6622" s="75">
        <f t="shared" si="7013"/>
        <v>18.049315068490511</v>
      </c>
      <c r="B6622" s="34">
        <f t="shared" si="7016"/>
        <v>6587.9999999990368</v>
      </c>
      <c r="C6622">
        <f t="shared" si="7014"/>
        <v>15</v>
      </c>
      <c r="D6622" s="35">
        <f t="shared" si="7017"/>
        <v>3000</v>
      </c>
      <c r="E6622" s="27">
        <v>0</v>
      </c>
      <c r="F6622" s="64">
        <f t="shared" si="7018"/>
        <v>0.46593146951268899</v>
      </c>
      <c r="G6622" s="34">
        <v>0</v>
      </c>
      <c r="H6622" s="34">
        <f t="shared" si="7019"/>
        <v>1</v>
      </c>
      <c r="I6622" s="34">
        <f t="shared" si="7020"/>
        <v>6192.2292298236371</v>
      </c>
      <c r="J6622" s="34">
        <f t="shared" si="7021"/>
        <v>22368.462187635309</v>
      </c>
      <c r="K6622" s="34">
        <f t="shared" si="7022"/>
        <v>19850.054042576085</v>
      </c>
      <c r="L6622" s="36">
        <f t="shared" si="7023"/>
        <v>2402.9885328213841</v>
      </c>
      <c r="M6622" s="34">
        <f t="shared" si="7024"/>
        <v>20.399243190166207</v>
      </c>
      <c r="N6622" s="34">
        <f t="shared" si="7025"/>
        <v>73.689084014838045</v>
      </c>
      <c r="O6622" s="34">
        <f t="shared" si="7026"/>
        <v>9.4970811430771391</v>
      </c>
      <c r="P6622">
        <f t="shared" si="7027"/>
        <v>65.203934520253043</v>
      </c>
      <c r="Q6622" s="36">
        <f t="shared" si="7028"/>
        <v>71.182809343716187</v>
      </c>
      <c r="R6622" s="34">
        <f t="shared" si="7029"/>
        <v>65.32630244602494</v>
      </c>
      <c r="S6622" s="34">
        <f t="shared" si="7030"/>
        <v>3.7999690294519897</v>
      </c>
      <c r="T6622" s="36">
        <f t="shared" si="7031"/>
        <v>8.5985156981328738E-14</v>
      </c>
      <c r="U6622" s="36">
        <f t="shared" si="7032"/>
        <v>3446.2876697264714</v>
      </c>
      <c r="V6622" s="36">
        <f t="shared" si="7033"/>
        <v>7.2723896299701205E-4</v>
      </c>
      <c r="W6622" s="68">
        <f t="shared" si="7034"/>
        <v>6.8656815223468115</v>
      </c>
      <c r="X6622">
        <f t="shared" si="7035"/>
        <v>11.550390431597359</v>
      </c>
      <c r="Y6622">
        <f t="shared" si="7036"/>
        <v>5.9191933886892012E-3</v>
      </c>
      <c r="Z6622" s="34">
        <f t="shared" si="7037"/>
        <v>1.8175536138477263E-3</v>
      </c>
      <c r="AA6622" s="36">
        <f t="shared" si="7038"/>
        <v>1.05923783477278E-4</v>
      </c>
      <c r="AB6622" s="34">
        <f t="shared" si="7039"/>
        <v>2.2083287929023406E-4</v>
      </c>
      <c r="AC6622" s="36">
        <f t="shared" si="7040"/>
        <v>1.4129090601411305E-2</v>
      </c>
      <c r="AD6622" s="34">
        <f t="shared" si="7041"/>
        <v>0</v>
      </c>
      <c r="AE6622">
        <f t="shared" si="7042"/>
        <v>63.980919176631588</v>
      </c>
      <c r="AF6622" s="36">
        <f t="shared" si="7043"/>
        <v>0</v>
      </c>
      <c r="AG6622" s="34">
        <f t="shared" si="7044"/>
        <v>2.1647767034097432</v>
      </c>
      <c r="AH6622">
        <f t="shared" si="7045"/>
        <v>3.6675896382960538E-3</v>
      </c>
      <c r="AI6622" s="29">
        <f t="shared" si="7046"/>
        <v>2.1647767034097432</v>
      </c>
      <c r="AJ6622">
        <f t="shared" si="7047"/>
        <v>0</v>
      </c>
      <c r="AK6622" s="36">
        <f t="shared" si="7048"/>
        <v>0</v>
      </c>
      <c r="AL6622" s="36">
        <f t="shared" si="7049"/>
        <v>-3.0398685290095409E-7</v>
      </c>
      <c r="AM6622" s="36">
        <f t="shared" si="7050"/>
        <v>-6.5805075724445042E-9</v>
      </c>
      <c r="AN6622" s="37">
        <f t="shared" si="7051"/>
        <v>2.6610477441831696E-306</v>
      </c>
      <c r="AO6622" s="36">
        <f t="shared" si="7052"/>
        <v>5.0144749745447738E-4</v>
      </c>
      <c r="AP6622" s="36">
        <f t="shared" si="7053"/>
        <v>2.9792004162156268E-5</v>
      </c>
      <c r="AQ6622" s="74">
        <f t="shared" si="7054"/>
        <v>0</v>
      </c>
      <c r="AR6622" s="73">
        <f t="shared" si="7055"/>
        <v>0</v>
      </c>
      <c r="AS6622" s="72">
        <f t="shared" si="7056"/>
        <v>1.2608876899704653E-10</v>
      </c>
      <c r="AT6622" s="37">
        <f t="shared" si="7057"/>
        <v>4.3051701199102977E-295</v>
      </c>
      <c r="AU6622" s="37">
        <f t="shared" si="7058"/>
        <v>6.0773433802626959E-4</v>
      </c>
      <c r="AV6622" s="34">
        <f t="shared" si="7059"/>
        <v>5.0376662273146948E-7</v>
      </c>
      <c r="AW6622" s="34">
        <f t="shared" si="7060"/>
        <v>0.64566335772558792</v>
      </c>
      <c r="AX6622" s="37">
        <f t="shared" si="7061"/>
        <v>3.2500035312420188</v>
      </c>
      <c r="AY6622" s="7">
        <f t="shared" si="7062"/>
        <v>10.761348915081042</v>
      </c>
      <c r="AZ6622" s="37">
        <f t="shared" si="7063"/>
        <v>10.11568505358883</v>
      </c>
      <c r="BA6622" s="2">
        <f>BE6622*'mass balance'!$B$17+BF6622*'mass balance'!$C$17+BG6622*'mass balance'!$D$17+BH6622*'mass balance'!$E$17</f>
        <v>1.1315272612074656E-4</v>
      </c>
      <c r="BB6622" s="2">
        <f>BE6622*'mass balance'!$B$18+BF6622*'mass balance'!$C$18+BG6622*'mass balance'!$D$18+BH6622*'mass balance'!$E$18</f>
        <v>1.1489353729183496E-4</v>
      </c>
      <c r="BC6622" s="2">
        <f>BE6622*'mass balance'!$B$19+BF6622*'mass balance'!$C$19+BG6622*'mass balance'!$D$19+BH6622*'mass balance'!$E$19</f>
        <v>-1.4361692161479371E-4</v>
      </c>
      <c r="BD6622" s="2">
        <f>BE6622*'mass balance'!$B$20+BF6622*'mass balance'!$C$20+BG6622*'mass balance'!$D$20+BH6622*'mass balance'!$E$20</f>
        <v>5.2224335132652256E-6</v>
      </c>
      <c r="BE6622" s="2">
        <f>N6622*'mass balance'!$H$11+R6622*'mass balance'!$I$11+S6622*'mass balance'!$J$11</f>
        <v>-1.7545020003532867E-4</v>
      </c>
      <c r="BF6622" s="2">
        <f>N6622*'mass balance'!$H$12+R6622*'mass balance'!$I$12+S6622*'mass balance'!$J$12</f>
        <v>9.1285225480796524E-6</v>
      </c>
      <c r="BG6622" s="2">
        <f>N6622*'mass balance'!$H$13+R6622*'mass balance'!$I$13+S6622*'mass balance'!$J$13</f>
        <v>7.8669181713122646E-6</v>
      </c>
      <c r="BH6622" s="2">
        <f>N6622*'mass balance'!$H$14+R6622*'mass balance'!$I$14+S6622*'mass balance'!$J$14</f>
        <v>1.9189865628864072E-5</v>
      </c>
      <c r="BI6622" s="36">
        <f t="shared" si="7064"/>
        <v>1.984873985993231E-16</v>
      </c>
      <c r="BJ6622" s="36">
        <f t="shared" si="7065"/>
        <v>3.8250133612501518E-19</v>
      </c>
      <c r="BK6622" s="36">
        <f t="shared" si="7066"/>
        <v>2.0306938628422504E-15</v>
      </c>
      <c r="BL6622" s="36">
        <f t="shared" si="7067"/>
        <v>1.5804783798089567E-15</v>
      </c>
      <c r="BM6622" s="36">
        <f t="shared" si="7068"/>
        <v>4.2503719962936441E-12</v>
      </c>
      <c r="BN6622" s="36">
        <f t="shared" ca="1" si="7012"/>
        <v>0.58217105317623097</v>
      </c>
      <c r="BO6622" s="36">
        <f t="shared" ca="1" si="7069"/>
        <v>1</v>
      </c>
      <c r="BP6622" s="36">
        <f t="shared" si="7070"/>
        <v>-4.2503719597039245E-12</v>
      </c>
      <c r="BQ6622" s="36">
        <f t="shared" si="7071"/>
        <v>0.99999999139140761</v>
      </c>
      <c r="BR6622" s="2">
        <f t="shared" si="7015"/>
        <v>-5</v>
      </c>
      <c r="BS6622">
        <v>0</v>
      </c>
      <c r="BT6622" s="37">
        <f t="shared" si="7072"/>
        <v>0.14397596391883069</v>
      </c>
      <c r="BU6622" s="34">
        <f t="shared" si="7073"/>
        <v>-5</v>
      </c>
      <c r="BV6622" s="34">
        <f t="shared" si="7074"/>
        <v>-5</v>
      </c>
      <c r="BW6622" s="34">
        <f t="shared" si="7075"/>
        <v>-5</v>
      </c>
      <c r="BX6622" s="34">
        <f t="shared" si="7076"/>
        <v>-5</v>
      </c>
      <c r="BY6622" s="34">
        <f t="shared" si="7077"/>
        <v>6.0102227730022975</v>
      </c>
      <c r="BZ6622" s="36">
        <f t="shared" si="7078"/>
        <v>1.4361692161479371E-4</v>
      </c>
      <c r="CA6622" s="34">
        <f t="shared" si="7079"/>
        <v>1.4232942520067E-2</v>
      </c>
    </row>
    <row r="6623" spans="1:79" x14ac:dyDescent="0.2">
      <c r="A6623" s="75">
        <f t="shared" si="7013"/>
        <v>18.052054794517908</v>
      </c>
      <c r="B6623" s="34">
        <f t="shared" si="7016"/>
        <v>6588.9999999990359</v>
      </c>
      <c r="C6623">
        <f t="shared" si="7014"/>
        <v>15</v>
      </c>
      <c r="D6623" s="35">
        <f t="shared" si="7017"/>
        <v>3000</v>
      </c>
      <c r="E6623" s="27">
        <v>0</v>
      </c>
      <c r="F6623" s="64">
        <f t="shared" si="7018"/>
        <v>0.46593146951268899</v>
      </c>
      <c r="G6623" s="34">
        <v>0</v>
      </c>
      <c r="H6623" s="34">
        <f t="shared" si="7019"/>
        <v>1</v>
      </c>
      <c r="I6623" s="34">
        <f t="shared" si="7020"/>
        <v>6192.2292298236371</v>
      </c>
      <c r="J6623" s="34">
        <f t="shared" si="7021"/>
        <v>22370.041727847973</v>
      </c>
      <c r="K6623" s="34">
        <f t="shared" si="7022"/>
        <v>19851.455746382133</v>
      </c>
      <c r="L6623" s="36">
        <f t="shared" si="7023"/>
        <v>2403.2430664584331</v>
      </c>
      <c r="M6623" s="34">
        <f t="shared" si="7024"/>
        <v>20.399243190166207</v>
      </c>
      <c r="N6623" s="34">
        <f t="shared" si="7025"/>
        <v>73.694287540697772</v>
      </c>
      <c r="O6623" s="34">
        <f t="shared" si="7026"/>
        <v>9.4970811430771391</v>
      </c>
      <c r="P6623">
        <f t="shared" si="7027"/>
        <v>65.210841167695037</v>
      </c>
      <c r="Q6623" s="36">
        <f t="shared" si="7028"/>
        <v>71.188762154393871</v>
      </c>
      <c r="R6623" s="34">
        <f t="shared" si="7029"/>
        <v>65.333218204243678</v>
      </c>
      <c r="S6623" s="34">
        <f t="shared" si="7030"/>
        <v>3.7988329771528355</v>
      </c>
      <c r="T6623" s="36">
        <f t="shared" si="7031"/>
        <v>8.5982121237981027E-14</v>
      </c>
      <c r="U6623" s="36">
        <f t="shared" si="7032"/>
        <v>3446.2876697264714</v>
      </c>
      <c r="V6623" s="36">
        <f t="shared" si="7033"/>
        <v>7.2702154504187958E-4</v>
      </c>
      <c r="W6623" s="68">
        <f t="shared" si="7034"/>
        <v>6.8664087613098088</v>
      </c>
      <c r="X6623">
        <f t="shared" si="7035"/>
        <v>11.550798237550634</v>
      </c>
      <c r="Y6623">
        <f t="shared" si="7036"/>
        <v>5.9191933886892012E-3</v>
      </c>
      <c r="Z6623" s="34">
        <f t="shared" si="7037"/>
        <v>1.8175536138477263E-3</v>
      </c>
      <c r="AA6623" s="36">
        <f t="shared" si="7038"/>
        <v>1.0588090081942571E-4</v>
      </c>
      <c r="AB6623" s="34">
        <f t="shared" si="7039"/>
        <v>2.2083287929023406E-4</v>
      </c>
      <c r="AC6623" s="36">
        <f t="shared" si="7040"/>
        <v>1.4129090601411305E-2</v>
      </c>
      <c r="AD6623" s="34">
        <f t="shared" si="7041"/>
        <v>0</v>
      </c>
      <c r="AE6623">
        <f t="shared" si="7042"/>
        <v>63.980919176631588</v>
      </c>
      <c r="AF6623" s="36">
        <f t="shared" si="7043"/>
        <v>0</v>
      </c>
      <c r="AG6623" s="34">
        <f t="shared" si="7044"/>
        <v>2.164958918944587</v>
      </c>
      <c r="AH6623">
        <f t="shared" si="7045"/>
        <v>3.6664256912253279E-3</v>
      </c>
      <c r="AI6623" s="29">
        <f t="shared" si="7046"/>
        <v>2.164958918944587</v>
      </c>
      <c r="AJ6623">
        <f t="shared" si="7047"/>
        <v>2.164958918944587</v>
      </c>
      <c r="AK6623" s="36">
        <f t="shared" si="7048"/>
        <v>0</v>
      </c>
      <c r="AL6623" s="36">
        <f t="shared" si="7049"/>
        <v>-3.0380257038442798E-7</v>
      </c>
      <c r="AM6623" s="36">
        <f t="shared" si="7050"/>
        <v>-6.5790540589556061E-9</v>
      </c>
      <c r="AN6623" s="37">
        <f t="shared" si="7051"/>
        <v>2.6610477441831696E-306</v>
      </c>
      <c r="AO6623" s="36">
        <f t="shared" si="7052"/>
        <v>5.0114351060157644E-4</v>
      </c>
      <c r="AP6623" s="36">
        <f t="shared" si="7053"/>
        <v>2.9785423654583823E-5</v>
      </c>
      <c r="AQ6623" s="74">
        <f t="shared" si="7054"/>
        <v>0</v>
      </c>
      <c r="AR6623" s="73">
        <f t="shared" si="7055"/>
        <v>0</v>
      </c>
      <c r="AS6623" s="72">
        <f t="shared" si="7056"/>
        <v>1.2585959587119954E-10</v>
      </c>
      <c r="AT6623" s="37">
        <f t="shared" si="7057"/>
        <v>4.3130092464135527E-295</v>
      </c>
      <c r="AU6623" s="37">
        <f t="shared" si="7058"/>
        <v>6.0760010065198449E-4</v>
      </c>
      <c r="AV6623" s="34">
        <f t="shared" si="7059"/>
        <v>2.9787440078618343E-4</v>
      </c>
      <c r="AW6623" s="34">
        <f t="shared" si="7060"/>
        <v>0.64573174883129081</v>
      </c>
      <c r="AX6623" s="37">
        <f t="shared" si="7061"/>
        <v>3.2503477839123627</v>
      </c>
      <c r="AY6623" s="7">
        <f t="shared" si="7062"/>
        <v>10.762786168454248</v>
      </c>
      <c r="AZ6623" s="37">
        <f t="shared" si="7063"/>
        <v>10.116756545222172</v>
      </c>
      <c r="BA6623" s="2">
        <f>BE6623*'mass balance'!$B$17+BF6623*'mass balance'!$C$17+BG6623*'mass balance'!$D$17+BH6623*'mass balance'!$E$17</f>
        <v>1.1316471599799103E-4</v>
      </c>
      <c r="BB6623" s="2">
        <f>BE6623*'mass balance'!$B$18+BF6623*'mass balance'!$C$18+BG6623*'mass balance'!$D$18+BH6623*'mass balance'!$E$18</f>
        <v>1.1490571162872937E-4</v>
      </c>
      <c r="BC6623" s="2">
        <f>BE6623*'mass balance'!$B$19+BF6623*'mass balance'!$C$19+BG6623*'mass balance'!$D$19+BH6623*'mass balance'!$E$19</f>
        <v>-1.4363213953591167E-4</v>
      </c>
      <c r="BD6623" s="2">
        <f>BE6623*'mass balance'!$B$20+BF6623*'mass balance'!$C$20+BG6623*'mass balance'!$D$20+BH6623*'mass balance'!$E$20</f>
        <v>5.2229868922149703E-6</v>
      </c>
      <c r="BE6623" s="2">
        <f>N6623*'mass balance'!$H$11+R6623*'mass balance'!$I$11+S6623*'mass balance'!$J$11</f>
        <v>-1.7546258938261374E-4</v>
      </c>
      <c r="BF6623" s="2">
        <f>N6623*'mass balance'!$H$12+R6623*'mass balance'!$I$12+S6623*'mass balance'!$J$12</f>
        <v>9.125793452408543E-6</v>
      </c>
      <c r="BG6623" s="2">
        <f>N6623*'mass balance'!$H$13+R6623*'mass balance'!$I$13+S6623*'mass balance'!$J$13</f>
        <v>7.8659247574159595E-6</v>
      </c>
      <c r="BH6623" s="2">
        <f>N6623*'mass balance'!$H$14+R6623*'mass balance'!$I$14+S6623*'mass balance'!$J$14</f>
        <v>1.9191220713723377E-5</v>
      </c>
      <c r="BI6623" s="36">
        <f t="shared" si="7064"/>
        <v>1.984873985993231E-16</v>
      </c>
      <c r="BJ6623" s="36">
        <f t="shared" si="7065"/>
        <v>3.8253473172658512E-19</v>
      </c>
      <c r="BK6623" s="36">
        <f t="shared" si="7066"/>
        <v>2.0310763641783755E-15</v>
      </c>
      <c r="BL6623" s="36">
        <f t="shared" si="7067"/>
        <v>1.580875805918564E-15</v>
      </c>
      <c r="BM6623" s="36">
        <f t="shared" si="7068"/>
        <v>4.2519524746734528E-12</v>
      </c>
      <c r="BN6623" s="36">
        <f t="shared" ca="1" si="7012"/>
        <v>0.72250601807399217</v>
      </c>
      <c r="BO6623" s="36">
        <f t="shared" ca="1" si="7069"/>
        <v>1</v>
      </c>
      <c r="BP6623" s="36">
        <f t="shared" si="7070"/>
        <v>-4.2519524380520547E-12</v>
      </c>
      <c r="BQ6623" s="36">
        <f t="shared" si="7071"/>
        <v>0.99999999138715723</v>
      </c>
      <c r="BR6623" s="2">
        <f t="shared" si="7015"/>
        <v>-5</v>
      </c>
      <c r="BS6623">
        <v>0</v>
      </c>
      <c r="BT6623" s="37">
        <f t="shared" si="7072"/>
        <v>0.14399121988475144</v>
      </c>
      <c r="BU6623" s="34">
        <f t="shared" si="7073"/>
        <v>-5</v>
      </c>
      <c r="BV6623" s="34">
        <f t="shared" si="7074"/>
        <v>-5</v>
      </c>
      <c r="BW6623" s="34">
        <f t="shared" si="7075"/>
        <v>-5</v>
      </c>
      <c r="BX6623" s="34">
        <f t="shared" si="7076"/>
        <v>-5</v>
      </c>
      <c r="BY6623" s="34">
        <f t="shared" si="7077"/>
        <v>6.0106471825337797</v>
      </c>
      <c r="BZ6623" s="36">
        <f t="shared" si="7078"/>
        <v>1.4363213953591167E-4</v>
      </c>
      <c r="CA6623" s="34">
        <f t="shared" si="7079"/>
        <v>1.4232943062443664E-2</v>
      </c>
    </row>
    <row r="6624" spans="1:79" x14ac:dyDescent="0.2">
      <c r="A6624" s="75">
        <f t="shared" si="7013"/>
        <v>18.054794520545304</v>
      </c>
      <c r="B6624" s="34">
        <f t="shared" si="7016"/>
        <v>6589.9999999990359</v>
      </c>
      <c r="C6624">
        <f t="shared" si="7014"/>
        <v>15</v>
      </c>
      <c r="D6624" s="35">
        <f t="shared" si="7017"/>
        <v>3000</v>
      </c>
      <c r="E6624" s="27">
        <v>0</v>
      </c>
      <c r="F6624" s="64">
        <f t="shared" si="7018"/>
        <v>0.46593146951268899</v>
      </c>
      <c r="G6624" s="34">
        <v>0</v>
      </c>
      <c r="H6624" s="34">
        <f t="shared" si="7019"/>
        <v>1</v>
      </c>
      <c r="I6624" s="34">
        <f t="shared" si="7020"/>
        <v>6192.2292298236371</v>
      </c>
      <c r="J6624" s="34">
        <f t="shared" si="7021"/>
        <v>22371.620740097263</v>
      </c>
      <c r="K6624" s="34">
        <f t="shared" si="7022"/>
        <v>19852.856981666853</v>
      </c>
      <c r="L6624" s="36">
        <f t="shared" si="7023"/>
        <v>2403.4975239991977</v>
      </c>
      <c r="M6624" s="34">
        <f t="shared" si="7024"/>
        <v>20.399243190166207</v>
      </c>
      <c r="N6624" s="34">
        <f t="shared" si="7025"/>
        <v>73.699489327272218</v>
      </c>
      <c r="O6624" s="34">
        <f t="shared" si="7026"/>
        <v>9.4970811430771391</v>
      </c>
      <c r="P6624">
        <f t="shared" si="7027"/>
        <v>65.217745750301063</v>
      </c>
      <c r="Q6624" s="36">
        <f t="shared" si="7028"/>
        <v>71.194713073390687</v>
      </c>
      <c r="R6624" s="34">
        <f t="shared" si="7029"/>
        <v>65.340131894731229</v>
      </c>
      <c r="S6624" s="34">
        <f t="shared" si="7030"/>
        <v>3.7976971559131338</v>
      </c>
      <c r="T6624" s="36">
        <f t="shared" si="7031"/>
        <v>8.5979086830685355E-14</v>
      </c>
      <c r="U6624" s="36">
        <f t="shared" si="7032"/>
        <v>3446.2876697264714</v>
      </c>
      <c r="V6624" s="36">
        <f t="shared" si="7033"/>
        <v>7.2680417130695793E-4</v>
      </c>
      <c r="W6624" s="68">
        <f t="shared" si="7034"/>
        <v>6.8671357828548505</v>
      </c>
      <c r="X6624">
        <f t="shared" si="7035"/>
        <v>11.551205892804196</v>
      </c>
      <c r="Y6624">
        <f t="shared" si="7036"/>
        <v>5.9191933886892012E-3</v>
      </c>
      <c r="Z6624" s="34">
        <f t="shared" si="7037"/>
        <v>1.8175536138477263E-3</v>
      </c>
      <c r="AA6624" s="36">
        <f t="shared" si="7038"/>
        <v>1.0583803703453292E-4</v>
      </c>
      <c r="AB6624" s="34">
        <f t="shared" si="7039"/>
        <v>2.2083287929023406E-4</v>
      </c>
      <c r="AC6624" s="36">
        <f t="shared" si="7040"/>
        <v>1.4129090601411305E-2</v>
      </c>
      <c r="AD6624" s="34">
        <f t="shared" si="7041"/>
        <v>0</v>
      </c>
      <c r="AE6624">
        <f t="shared" si="7042"/>
        <v>63.980919176631588</v>
      </c>
      <c r="AF6624" s="36">
        <f t="shared" si="7043"/>
        <v>0</v>
      </c>
      <c r="AG6624" s="34">
        <f t="shared" si="7044"/>
        <v>2.1651410765750794</v>
      </c>
      <c r="AH6624">
        <f t="shared" si="7045"/>
        <v>3.665262037156225E-3</v>
      </c>
      <c r="AI6624" s="29">
        <f t="shared" si="7046"/>
        <v>2.1651410765750794</v>
      </c>
      <c r="AJ6624">
        <f t="shared" si="7047"/>
        <v>0</v>
      </c>
      <c r="AK6624" s="36">
        <f t="shared" si="7048"/>
        <v>0</v>
      </c>
      <c r="AL6624" s="36">
        <f t="shared" si="7049"/>
        <v>-3.0361839958341054E-7</v>
      </c>
      <c r="AM6624" s="36">
        <f t="shared" si="7050"/>
        <v>-6.5776008665211919E-9</v>
      </c>
      <c r="AN6624" s="37">
        <f t="shared" si="7051"/>
        <v>2.6610477441831696E-306</v>
      </c>
      <c r="AO6624" s="36">
        <f t="shared" si="7052"/>
        <v>5.0083970803119205E-4</v>
      </c>
      <c r="AP6624" s="36">
        <f t="shared" si="7053"/>
        <v>2.9778844600524869E-5</v>
      </c>
      <c r="AQ6624" s="74">
        <f t="shared" si="7054"/>
        <v>0</v>
      </c>
      <c r="AR6624" s="73">
        <f t="shared" si="7055"/>
        <v>0</v>
      </c>
      <c r="AS6624" s="72">
        <f t="shared" si="7056"/>
        <v>1.2563083927984669E-10</v>
      </c>
      <c r="AT6624" s="37">
        <f t="shared" si="7057"/>
        <v>4.3208626468949842E-295</v>
      </c>
      <c r="AU6624" s="37">
        <f t="shared" si="7058"/>
        <v>6.0746589292827468E-4</v>
      </c>
      <c r="AV6624" s="34">
        <f t="shared" si="7059"/>
        <v>5.0344691200019412E-7</v>
      </c>
      <c r="AW6624" s="34">
        <f t="shared" si="7060"/>
        <v>0.64580011949054483</v>
      </c>
      <c r="AX6624" s="37">
        <f t="shared" si="7061"/>
        <v>3.2506919336636995</v>
      </c>
      <c r="AY6624" s="7">
        <f t="shared" si="7062"/>
        <v>10.763628339456007</v>
      </c>
      <c r="AZ6624" s="37">
        <f t="shared" si="7063"/>
        <v>10.11782771651855</v>
      </c>
      <c r="BA6624" s="2">
        <f>BE6624*'mass balance'!$B$17+BF6624*'mass balance'!$C$17+BG6624*'mass balance'!$D$17+BH6624*'mass balance'!$E$17</f>
        <v>1.1317670229114385E-4</v>
      </c>
      <c r="BB6624" s="2">
        <f>BE6624*'mass balance'!$B$18+BF6624*'mass balance'!$C$18+BG6624*'mass balance'!$D$18+BH6624*'mass balance'!$E$18</f>
        <v>1.1491788232639226E-4</v>
      </c>
      <c r="BC6624" s="2">
        <f>BE6624*'mass balance'!$B$19+BF6624*'mass balance'!$C$19+BG6624*'mass balance'!$D$19+BH6624*'mass balance'!$E$19</f>
        <v>-1.4364735290799027E-4</v>
      </c>
      <c r="BD6624" s="2">
        <f>BE6624*'mass balance'!$B$20+BF6624*'mass balance'!$C$20+BG6624*'mass balance'!$D$20+BH6624*'mass balance'!$E$20</f>
        <v>5.2235401057451012E-6</v>
      </c>
      <c r="BE6624" s="2">
        <f>N6624*'mass balance'!$H$11+R6624*'mass balance'!$I$11+S6624*'mass balance'!$J$11</f>
        <v>-1.7547497458874337E-4</v>
      </c>
      <c r="BF6624" s="2">
        <f>N6624*'mass balance'!$H$12+R6624*'mass balance'!$I$12+S6624*'mass balance'!$J$12</f>
        <v>9.1230649118028587E-6</v>
      </c>
      <c r="BG6624" s="2">
        <f>N6624*'mass balance'!$H$13+R6624*'mass balance'!$I$13+S6624*'mass balance'!$J$13</f>
        <v>7.8649315114273327E-6</v>
      </c>
      <c r="BH6624" s="2">
        <f>N6624*'mass balance'!$H$14+R6624*'mass balance'!$I$14+S6624*'mass balance'!$J$14</f>
        <v>1.9192575345643803E-5</v>
      </c>
      <c r="BI6624" s="36">
        <f t="shared" si="7064"/>
        <v>1.984873985993231E-16</v>
      </c>
      <c r="BJ6624" s="36">
        <f t="shared" si="7065"/>
        <v>3.8256812412829604E-19</v>
      </c>
      <c r="BK6624" s="36">
        <f t="shared" si="7066"/>
        <v>2.0314588989101022E-15</v>
      </c>
      <c r="BL6624" s="36">
        <f t="shared" si="7067"/>
        <v>1.5812732786344454E-15</v>
      </c>
      <c r="BM6624" s="36">
        <f t="shared" si="7068"/>
        <v>4.2535333504793712E-12</v>
      </c>
      <c r="BN6624" s="36">
        <f t="shared" ca="1" si="7012"/>
        <v>0.94107356207049642</v>
      </c>
      <c r="BO6624" s="36">
        <f t="shared" ca="1" si="7069"/>
        <v>1</v>
      </c>
      <c r="BP6624" s="36">
        <f t="shared" si="7070"/>
        <v>-4.2535333138262713E-12</v>
      </c>
      <c r="BQ6624" s="36">
        <f t="shared" si="7071"/>
        <v>0.9999999913829053</v>
      </c>
      <c r="BR6624" s="2">
        <f t="shared" si="7015"/>
        <v>-5</v>
      </c>
      <c r="BS6624">
        <v>0</v>
      </c>
      <c r="BT6624" s="37">
        <f t="shared" si="7072"/>
        <v>0.14400647129026023</v>
      </c>
      <c r="BU6624" s="34">
        <f t="shared" si="7073"/>
        <v>-5</v>
      </c>
      <c r="BV6624" s="34">
        <f t="shared" si="7074"/>
        <v>-5</v>
      </c>
      <c r="BW6624" s="34">
        <f t="shared" si="7075"/>
        <v>-5</v>
      </c>
      <c r="BX6624" s="34">
        <f t="shared" si="7076"/>
        <v>-5</v>
      </c>
      <c r="BY6624" s="34">
        <f t="shared" si="7077"/>
        <v>6.0110714502058222</v>
      </c>
      <c r="BZ6624" s="36">
        <f t="shared" si="7078"/>
        <v>1.4364735290799027E-4</v>
      </c>
      <c r="CA6624" s="34">
        <f t="shared" si="7079"/>
        <v>1.4232943604599301E-2</v>
      </c>
    </row>
    <row r="6625" spans="1:79" x14ac:dyDescent="0.2">
      <c r="A6625" s="75">
        <f t="shared" si="7013"/>
        <v>18.0575342465727</v>
      </c>
      <c r="B6625" s="34">
        <f t="shared" si="7016"/>
        <v>6590.9999999990359</v>
      </c>
      <c r="C6625">
        <f t="shared" si="7014"/>
        <v>15</v>
      </c>
      <c r="D6625" s="35">
        <f t="shared" si="7017"/>
        <v>3000</v>
      </c>
      <c r="E6625" s="27">
        <v>0</v>
      </c>
      <c r="F6625" s="64">
        <f t="shared" si="7018"/>
        <v>0.46593146951268899</v>
      </c>
      <c r="G6625" s="34">
        <v>0</v>
      </c>
      <c r="H6625" s="34">
        <f t="shared" si="7019"/>
        <v>1</v>
      </c>
      <c r="I6625" s="34">
        <f t="shared" si="7020"/>
        <v>6192.2292298236371</v>
      </c>
      <c r="J6625" s="34">
        <f t="shared" si="7021"/>
        <v>22373.199224537075</v>
      </c>
      <c r="K6625" s="34">
        <f t="shared" si="7022"/>
        <v>19854.257748566819</v>
      </c>
      <c r="L6625" s="36">
        <f t="shared" si="7023"/>
        <v>2403.7519054591548</v>
      </c>
      <c r="M6625" s="34">
        <f t="shared" si="7024"/>
        <v>20.399243190166207</v>
      </c>
      <c r="N6625" s="34">
        <f t="shared" si="7025"/>
        <v>73.704689375068327</v>
      </c>
      <c r="O6625" s="34">
        <f t="shared" si="7026"/>
        <v>9.4970811430771391</v>
      </c>
      <c r="P6625">
        <f t="shared" si="7027"/>
        <v>65.224648268491094</v>
      </c>
      <c r="Q6625" s="36">
        <f t="shared" si="7028"/>
        <v>71.200662101184832</v>
      </c>
      <c r="R6625" s="34">
        <f t="shared" si="7029"/>
        <v>65.347043517908304</v>
      </c>
      <c r="S6625" s="34">
        <f t="shared" si="7030"/>
        <v>3.7965615657764684</v>
      </c>
      <c r="T6625" s="36">
        <f t="shared" si="7031"/>
        <v>8.5976053758767024E-14</v>
      </c>
      <c r="U6625" s="36">
        <f t="shared" si="7032"/>
        <v>3446.2876697264714</v>
      </c>
      <c r="V6625" s="36">
        <f t="shared" si="7033"/>
        <v>7.2658684180059482E-4</v>
      </c>
      <c r="W6625" s="68">
        <f t="shared" si="7034"/>
        <v>6.8678625870261572</v>
      </c>
      <c r="X6625">
        <f t="shared" si="7035"/>
        <v>11.55161339741373</v>
      </c>
      <c r="Y6625">
        <f t="shared" si="7036"/>
        <v>5.9191933886892012E-3</v>
      </c>
      <c r="Z6625" s="34">
        <f t="shared" si="7037"/>
        <v>1.8175536138477263E-3</v>
      </c>
      <c r="AA6625" s="36">
        <f t="shared" si="7038"/>
        <v>1.0579519211306951E-4</v>
      </c>
      <c r="AB6625" s="34">
        <f t="shared" si="7039"/>
        <v>2.2083287929023406E-4</v>
      </c>
      <c r="AC6625" s="36">
        <f t="shared" si="7040"/>
        <v>1.4129090601411305E-2</v>
      </c>
      <c r="AD6625" s="34">
        <f t="shared" si="7041"/>
        <v>0</v>
      </c>
      <c r="AE6625">
        <f t="shared" si="7042"/>
        <v>63.980919176631588</v>
      </c>
      <c r="AF6625" s="36">
        <f t="shared" si="7043"/>
        <v>0</v>
      </c>
      <c r="AG6625" s="34">
        <f t="shared" si="7044"/>
        <v>2.1653231763158582</v>
      </c>
      <c r="AH6625">
        <f t="shared" si="7045"/>
        <v>3.6640986760771987E-3</v>
      </c>
      <c r="AI6625" s="29">
        <f t="shared" si="7046"/>
        <v>2.1653231763158582</v>
      </c>
      <c r="AJ6625">
        <f t="shared" si="7047"/>
        <v>2.1653231763158582</v>
      </c>
      <c r="AK6625" s="36">
        <f t="shared" si="7048"/>
        <v>0</v>
      </c>
      <c r="AL6625" s="36">
        <f t="shared" si="7049"/>
        <v>-3.0343434043017773E-7</v>
      </c>
      <c r="AM6625" s="36">
        <f t="shared" si="7050"/>
        <v>-6.5761479950703465E-9</v>
      </c>
      <c r="AN6625" s="37">
        <f t="shared" si="7051"/>
        <v>2.6610477441831696E-306</v>
      </c>
      <c r="AO6625" s="36">
        <f t="shared" si="7052"/>
        <v>5.0053608963160866E-4</v>
      </c>
      <c r="AP6625" s="36">
        <f t="shared" si="7053"/>
        <v>2.9772266999658347E-5</v>
      </c>
      <c r="AQ6625" s="74">
        <f t="shared" si="7054"/>
        <v>0</v>
      </c>
      <c r="AR6625" s="73">
        <f t="shared" si="7055"/>
        <v>0</v>
      </c>
      <c r="AS6625" s="72">
        <f t="shared" si="7056"/>
        <v>1.2540249846591409E-10</v>
      </c>
      <c r="AT6625" s="37">
        <f t="shared" si="7057"/>
        <v>4.3287303473455547E-295</v>
      </c>
      <c r="AU6625" s="37">
        <f t="shared" si="7058"/>
        <v>6.073317148485906E-4</v>
      </c>
      <c r="AV6625" s="34">
        <f t="shared" si="7059"/>
        <v>2.9792411420866241E-4</v>
      </c>
      <c r="AW6625" s="34">
        <f t="shared" si="7060"/>
        <v>0.64586846970750822</v>
      </c>
      <c r="AX6625" s="37">
        <f t="shared" si="7061"/>
        <v>3.2510359805169626</v>
      </c>
      <c r="AY6625" s="7">
        <f t="shared" si="7062"/>
        <v>10.765064961364837</v>
      </c>
      <c r="AZ6625" s="37">
        <f t="shared" si="7063"/>
        <v>10.11889856754312</v>
      </c>
      <c r="BA6625" s="2">
        <f>BE6625*'mass balance'!$B$17+BF6625*'mass balance'!$C$17+BG6625*'mass balance'!$D$17+BH6625*'mass balance'!$E$17</f>
        <v>1.1318868500093372E-4</v>
      </c>
      <c r="BB6625" s="2">
        <f>BE6625*'mass balance'!$B$18+BF6625*'mass balance'!$C$18+BG6625*'mass balance'!$D$18+BH6625*'mass balance'!$E$18</f>
        <v>1.1493004938556347E-4</v>
      </c>
      <c r="BC6625" s="2">
        <f>BE6625*'mass balance'!$B$19+BF6625*'mass balance'!$C$19+BG6625*'mass balance'!$D$19+BH6625*'mass balance'!$E$19</f>
        <v>-1.4366256173195435E-4</v>
      </c>
      <c r="BD6625" s="2">
        <f>BE6625*'mass balance'!$B$20+BF6625*'mass balance'!$C$20+BG6625*'mass balance'!$D$20+BH6625*'mass balance'!$E$20</f>
        <v>5.2240931538892496E-6</v>
      </c>
      <c r="BE6625" s="2">
        <f>N6625*'mass balance'!$H$11+R6625*'mass balance'!$I$11+S6625*'mass balance'!$J$11</f>
        <v>-1.7548735565492456E-4</v>
      </c>
      <c r="BF6625" s="2">
        <f>N6625*'mass balance'!$H$12+R6625*'mass balance'!$I$12+S6625*'mass balance'!$J$12</f>
        <v>9.1203369263672981E-6</v>
      </c>
      <c r="BG6625" s="2">
        <f>N6625*'mass balance'!$H$13+R6625*'mass balance'!$I$13+S6625*'mass balance'!$J$13</f>
        <v>7.8639384334199117E-6</v>
      </c>
      <c r="BH6625" s="2">
        <f>N6625*'mass balance'!$H$14+R6625*'mass balance'!$I$14+S6625*'mass balance'!$J$14</f>
        <v>1.9193929524757374E-5</v>
      </c>
      <c r="BI6625" s="36">
        <f t="shared" si="7064"/>
        <v>1.984873985993231E-16</v>
      </c>
      <c r="BJ6625" s="36">
        <f t="shared" si="7065"/>
        <v>3.8260151332952454E-19</v>
      </c>
      <c r="BK6625" s="36">
        <f t="shared" si="7066"/>
        <v>2.0318414670342305E-15</v>
      </c>
      <c r="BL6625" s="36">
        <f t="shared" si="7067"/>
        <v>1.5816707979506208E-15</v>
      </c>
      <c r="BM6625" s="36">
        <f t="shared" si="7068"/>
        <v>4.255114623758006E-12</v>
      </c>
      <c r="BN6625" s="36">
        <f t="shared" ca="1" si="7012"/>
        <v>0.97510983629846548</v>
      </c>
      <c r="BO6625" s="36">
        <f t="shared" ca="1" si="7069"/>
        <v>1</v>
      </c>
      <c r="BP6625" s="36">
        <f t="shared" si="7070"/>
        <v>-4.2551145870731815E-12</v>
      </c>
      <c r="BQ6625" s="36">
        <f t="shared" si="7071"/>
        <v>0.99999999137865181</v>
      </c>
      <c r="BR6625" s="2">
        <f t="shared" si="7015"/>
        <v>-5</v>
      </c>
      <c r="BS6625">
        <v>0</v>
      </c>
      <c r="BT6625" s="37">
        <f t="shared" si="7072"/>
        <v>0.14402171813628423</v>
      </c>
      <c r="BU6625" s="34">
        <f t="shared" si="7073"/>
        <v>-5</v>
      </c>
      <c r="BV6625" s="34">
        <f t="shared" si="7074"/>
        <v>-5</v>
      </c>
      <c r="BW6625" s="34">
        <f t="shared" si="7075"/>
        <v>-5</v>
      </c>
      <c r="BX6625" s="34">
        <f t="shared" si="7076"/>
        <v>-5</v>
      </c>
      <c r="BY6625" s="34">
        <f t="shared" si="7077"/>
        <v>6.0114955760597777</v>
      </c>
      <c r="BZ6625" s="36">
        <f t="shared" si="7078"/>
        <v>1.4366256173195435E-4</v>
      </c>
      <c r="CA6625" s="34">
        <f t="shared" si="7079"/>
        <v>1.423294414653401E-2</v>
      </c>
    </row>
    <row r="6626" spans="1:79" x14ac:dyDescent="0.2">
      <c r="A6626" s="75">
        <f t="shared" si="7013"/>
        <v>18.060273972600097</v>
      </c>
      <c r="B6626" s="34">
        <f t="shared" si="7016"/>
        <v>6591.999999999035</v>
      </c>
      <c r="C6626">
        <f t="shared" si="7014"/>
        <v>15</v>
      </c>
      <c r="D6626" s="35">
        <f t="shared" si="7017"/>
        <v>3000</v>
      </c>
      <c r="E6626" s="27">
        <v>0</v>
      </c>
      <c r="F6626" s="64">
        <f t="shared" si="7018"/>
        <v>0.46593146951268899</v>
      </c>
      <c r="G6626" s="34">
        <v>0</v>
      </c>
      <c r="H6626" s="34">
        <f t="shared" si="7019"/>
        <v>1</v>
      </c>
      <c r="I6626" s="34">
        <f t="shared" si="7020"/>
        <v>6192.2292298236371</v>
      </c>
      <c r="J6626" s="34">
        <f t="shared" si="7021"/>
        <v>22374.777181321278</v>
      </c>
      <c r="K6626" s="34">
        <f t="shared" si="7022"/>
        <v>19855.658047218578</v>
      </c>
      <c r="L6626" s="36">
        <f t="shared" si="7023"/>
        <v>2404.006210853785</v>
      </c>
      <c r="M6626" s="34">
        <f t="shared" si="7024"/>
        <v>20.399243190166207</v>
      </c>
      <c r="N6626" s="34">
        <f t="shared" si="7025"/>
        <v>73.709887684593028</v>
      </c>
      <c r="O6626" s="34">
        <f t="shared" si="7026"/>
        <v>9.4970811430771391</v>
      </c>
      <c r="P6626">
        <f t="shared" si="7027"/>
        <v>65.231548722685162</v>
      </c>
      <c r="Q6626" s="36">
        <f t="shared" si="7028"/>
        <v>71.206609238254572</v>
      </c>
      <c r="R6626" s="34">
        <f t="shared" si="7029"/>
        <v>65.353953074195658</v>
      </c>
      <c r="S6626" s="34">
        <f t="shared" si="7030"/>
        <v>3.7954262067864359</v>
      </c>
      <c r="T6626" s="36">
        <f t="shared" si="7031"/>
        <v>8.5973022021551829E-14</v>
      </c>
      <c r="U6626" s="36">
        <f t="shared" si="7032"/>
        <v>3446.2876697264714</v>
      </c>
      <c r="V6626" s="36">
        <f t="shared" si="7033"/>
        <v>7.2636955653112103E-4</v>
      </c>
      <c r="W6626" s="68">
        <f t="shared" si="7034"/>
        <v>6.8685891738679574</v>
      </c>
      <c r="X6626">
        <f t="shared" si="7035"/>
        <v>11.552020751434899</v>
      </c>
      <c r="Y6626">
        <f t="shared" si="7036"/>
        <v>5.9191933886892012E-3</v>
      </c>
      <c r="Z6626" s="34">
        <f t="shared" si="7037"/>
        <v>1.8175536138477263E-3</v>
      </c>
      <c r="AA6626" s="36">
        <f t="shared" si="7038"/>
        <v>1.0575236604551141E-4</v>
      </c>
      <c r="AB6626" s="34">
        <f t="shared" si="7039"/>
        <v>2.2083287929023406E-4</v>
      </c>
      <c r="AC6626" s="36">
        <f t="shared" si="7040"/>
        <v>1.4129090601411305E-2</v>
      </c>
      <c r="AD6626" s="34">
        <f t="shared" si="7041"/>
        <v>0</v>
      </c>
      <c r="AE6626">
        <f t="shared" si="7042"/>
        <v>63.980919176631588</v>
      </c>
      <c r="AF6626" s="36">
        <f t="shared" si="7043"/>
        <v>0</v>
      </c>
      <c r="AG6626" s="34">
        <f t="shared" si="7044"/>
        <v>2.1655052181815631</v>
      </c>
      <c r="AH6626">
        <f t="shared" si="7045"/>
        <v>3.6629356079780351E-3</v>
      </c>
      <c r="AI6626" s="29">
        <f t="shared" si="7046"/>
        <v>2.1655052181815631</v>
      </c>
      <c r="AJ6626">
        <f t="shared" si="7047"/>
        <v>0</v>
      </c>
      <c r="AK6626" s="36">
        <f t="shared" si="7048"/>
        <v>0</v>
      </c>
      <c r="AL6626" s="36">
        <f t="shared" si="7049"/>
        <v>-3.0325039285704658E-7</v>
      </c>
      <c r="AM6626" s="36">
        <f t="shared" si="7050"/>
        <v>-6.5746954445321706E-9</v>
      </c>
      <c r="AN6626" s="37">
        <f t="shared" si="7051"/>
        <v>2.6610477441831696E-306</v>
      </c>
      <c r="AO6626" s="36">
        <f t="shared" si="7052"/>
        <v>5.002326552911785E-4</v>
      </c>
      <c r="AP6626" s="36">
        <f t="shared" si="7053"/>
        <v>2.9765690851663278E-5</v>
      </c>
      <c r="AQ6626" s="74">
        <f t="shared" si="7054"/>
        <v>0</v>
      </c>
      <c r="AR6626" s="73">
        <f t="shared" si="7055"/>
        <v>0</v>
      </c>
      <c r="AS6626" s="72">
        <f t="shared" si="7056"/>
        <v>1.2517457267370394E-10</v>
      </c>
      <c r="AT6626" s="37">
        <f t="shared" si="7057"/>
        <v>4.336612373803554E-295</v>
      </c>
      <c r="AU6626" s="37">
        <f t="shared" si="7058"/>
        <v>6.0719756640638465E-4</v>
      </c>
      <c r="AV6626" s="34">
        <f t="shared" si="7059"/>
        <v>5.0312736224525875E-7</v>
      </c>
      <c r="AW6626" s="34">
        <f t="shared" si="7060"/>
        <v>0.64593679948634075</v>
      </c>
      <c r="AX6626" s="37">
        <f t="shared" si="7061"/>
        <v>3.2513799244930874</v>
      </c>
      <c r="AY6626" s="7">
        <f t="shared" si="7062"/>
        <v>10.765906400974748</v>
      </c>
      <c r="AZ6626" s="37">
        <f t="shared" si="7063"/>
        <v>10.119969098361045</v>
      </c>
      <c r="BA6626" s="2">
        <f>BE6626*'mass balance'!$B$17+BF6626*'mass balance'!$C$17+BG6626*'mass balance'!$D$17+BH6626*'mass balance'!$E$17</f>
        <v>1.1320066412808929E-4</v>
      </c>
      <c r="BB6626" s="2">
        <f>BE6626*'mass balance'!$B$18+BF6626*'mass balance'!$C$18+BG6626*'mass balance'!$D$18+BH6626*'mass balance'!$E$18</f>
        <v>1.14942212806983E-4</v>
      </c>
      <c r="BC6626" s="2">
        <f>BE6626*'mass balance'!$B$19+BF6626*'mass balance'!$C$19+BG6626*'mass balance'!$D$19+BH6626*'mass balance'!$E$19</f>
        <v>-1.4367776600872874E-4</v>
      </c>
      <c r="BD6626" s="2">
        <f>BE6626*'mass balance'!$B$20+BF6626*'mass balance'!$C$20+BG6626*'mass balance'!$D$20+BH6626*'mass balance'!$E$20</f>
        <v>5.2246460366810438E-6</v>
      </c>
      <c r="BE6626" s="2">
        <f>N6626*'mass balance'!$H$11+R6626*'mass balance'!$I$11+S6626*'mass balance'!$J$11</f>
        <v>-1.7549973258236434E-4</v>
      </c>
      <c r="BF6626" s="2">
        <f>N6626*'mass balance'!$H$12+R6626*'mass balance'!$I$12+S6626*'mass balance'!$J$12</f>
        <v>9.1176094962065916E-6</v>
      </c>
      <c r="BG6626" s="2">
        <f>N6626*'mass balance'!$H$13+R6626*'mass balance'!$I$13+S6626*'mass balance'!$J$13</f>
        <v>7.8629455234671325E-6</v>
      </c>
      <c r="BH6626" s="2">
        <f>N6626*'mass balance'!$H$14+R6626*'mass balance'!$I$14+S6626*'mass balance'!$J$14</f>
        <v>1.9195283251196097E-5</v>
      </c>
      <c r="BI6626" s="36">
        <f t="shared" si="7064"/>
        <v>1.984873985993231E-16</v>
      </c>
      <c r="BJ6626" s="36">
        <f t="shared" si="7065"/>
        <v>3.8263489932964707E-19</v>
      </c>
      <c r="BK6626" s="36">
        <f t="shared" si="7066"/>
        <v>2.0322240685475601E-15</v>
      </c>
      <c r="BL6626" s="36">
        <f t="shared" si="7067"/>
        <v>1.5820683638611065E-15</v>
      </c>
      <c r="BM6626" s="36">
        <f t="shared" si="7068"/>
        <v>4.256696294555957E-12</v>
      </c>
      <c r="BN6626" s="36">
        <f t="shared" ref="BN6626:BN6689" ca="1" si="7080">RAND()</f>
        <v>0.49457201874634771</v>
      </c>
      <c r="BO6626" s="36">
        <f t="shared" ca="1" si="7069"/>
        <v>1</v>
      </c>
      <c r="BP6626" s="36">
        <f t="shared" si="7070"/>
        <v>-4.256696257839383E-12</v>
      </c>
      <c r="BQ6626" s="36">
        <f t="shared" si="7071"/>
        <v>0.99999999137439666</v>
      </c>
      <c r="BR6626" s="2">
        <f t="shared" si="7015"/>
        <v>-5</v>
      </c>
      <c r="BS6626">
        <v>0</v>
      </c>
      <c r="BT6626" s="37">
        <f t="shared" si="7072"/>
        <v>0.14403696042375055</v>
      </c>
      <c r="BU6626" s="34">
        <f t="shared" si="7073"/>
        <v>-5</v>
      </c>
      <c r="BV6626" s="34">
        <f t="shared" si="7074"/>
        <v>-5</v>
      </c>
      <c r="BW6626" s="34">
        <f t="shared" si="7075"/>
        <v>-5</v>
      </c>
      <c r="BX6626" s="34">
        <f t="shared" si="7076"/>
        <v>-5</v>
      </c>
      <c r="BY6626" s="34">
        <f t="shared" si="7077"/>
        <v>6.0119195601369881</v>
      </c>
      <c r="BZ6626" s="36">
        <f t="shared" si="7078"/>
        <v>1.4367776600872874E-4</v>
      </c>
      <c r="CA6626" s="34">
        <f t="shared" si="7079"/>
        <v>1.4232944688247883E-2</v>
      </c>
    </row>
    <row r="6627" spans="1:79" x14ac:dyDescent="0.2">
      <c r="A6627" s="75">
        <f t="shared" ref="A6627:A6690" si="7081">IF($B$31=24,A6626+1/(365*24),A6626+1/365)</f>
        <v>18.063013698627493</v>
      </c>
      <c r="B6627" s="34">
        <f t="shared" si="7016"/>
        <v>6592.999999999035</v>
      </c>
      <c r="C6627">
        <f t="shared" ref="C6627:C6690" si="7082">$B$29</f>
        <v>15</v>
      </c>
      <c r="D6627" s="35">
        <f t="shared" si="7017"/>
        <v>3000</v>
      </c>
      <c r="E6627" s="27">
        <v>0</v>
      </c>
      <c r="F6627" s="64">
        <f t="shared" si="7018"/>
        <v>0.46593146951268899</v>
      </c>
      <c r="G6627" s="34">
        <v>0</v>
      </c>
      <c r="H6627" s="34">
        <f t="shared" si="7019"/>
        <v>1</v>
      </c>
      <c r="I6627" s="34">
        <f t="shared" si="7020"/>
        <v>6192.2292298236371</v>
      </c>
      <c r="J6627" s="34">
        <f t="shared" si="7021"/>
        <v>22376.354610603728</v>
      </c>
      <c r="K6627" s="34">
        <f t="shared" si="7022"/>
        <v>19857.057877758663</v>
      </c>
      <c r="L6627" s="36">
        <f t="shared" si="7023"/>
        <v>2404.2604401985709</v>
      </c>
      <c r="M6627" s="34">
        <f t="shared" si="7024"/>
        <v>20.399243190166207</v>
      </c>
      <c r="N6627" s="34">
        <f t="shared" si="7025"/>
        <v>73.715084256353165</v>
      </c>
      <c r="O6627" s="34">
        <f t="shared" si="7026"/>
        <v>9.4970811430771391</v>
      </c>
      <c r="P6627">
        <f t="shared" si="7027"/>
        <v>65.238447113303408</v>
      </c>
      <c r="Q6627" s="36">
        <f t="shared" si="7028"/>
        <v>71.212554485078016</v>
      </c>
      <c r="R6627" s="34">
        <f t="shared" si="7029"/>
        <v>65.36086056401416</v>
      </c>
      <c r="S6627" s="34">
        <f t="shared" si="7030"/>
        <v>3.7942910789863675</v>
      </c>
      <c r="T6627" s="36">
        <f t="shared" si="7031"/>
        <v>8.5969991618365894E-14</v>
      </c>
      <c r="U6627" s="36">
        <f t="shared" si="7032"/>
        <v>3446.2876697264714</v>
      </c>
      <c r="V6627" s="36">
        <f t="shared" si="7033"/>
        <v>7.2615231550684351E-4</v>
      </c>
      <c r="W6627" s="68">
        <f t="shared" si="7034"/>
        <v>6.8693155434244888</v>
      </c>
      <c r="X6627">
        <f t="shared" si="7035"/>
        <v>11.552427954923351</v>
      </c>
      <c r="Y6627">
        <f t="shared" si="7036"/>
        <v>5.9191933886892012E-3</v>
      </c>
      <c r="Z6627" s="34">
        <f t="shared" si="7037"/>
        <v>1.8175536138477263E-3</v>
      </c>
      <c r="AA6627" s="36">
        <f t="shared" si="7038"/>
        <v>1.0570955882233972E-4</v>
      </c>
      <c r="AB6627" s="34">
        <f t="shared" si="7039"/>
        <v>2.2083287929023406E-4</v>
      </c>
      <c r="AC6627" s="36">
        <f t="shared" si="7040"/>
        <v>1.4129090601411305E-2</v>
      </c>
      <c r="AD6627" s="34">
        <f t="shared" si="7041"/>
        <v>0</v>
      </c>
      <c r="AE6627">
        <f t="shared" si="7042"/>
        <v>63.980919176631588</v>
      </c>
      <c r="AF6627" s="36">
        <f t="shared" si="7043"/>
        <v>0</v>
      </c>
      <c r="AG6627" s="34">
        <f t="shared" si="7044"/>
        <v>2.1656872021868288</v>
      </c>
      <c r="AH6627">
        <f t="shared" si="7045"/>
        <v>3.6617728328449672E-3</v>
      </c>
      <c r="AI6627" s="29">
        <f t="shared" si="7046"/>
        <v>2.1656872021868288</v>
      </c>
      <c r="AJ6627">
        <f t="shared" si="7047"/>
        <v>2.1656872021868288</v>
      </c>
      <c r="AK6627" s="36">
        <f t="shared" si="7048"/>
        <v>0</v>
      </c>
      <c r="AL6627" s="36">
        <f t="shared" si="7049"/>
        <v>-3.0306655679637516E-7</v>
      </c>
      <c r="AM6627" s="36">
        <f t="shared" si="7050"/>
        <v>-6.5732432148357814E-9</v>
      </c>
      <c r="AN6627" s="37">
        <f t="shared" si="7051"/>
        <v>2.6610477441831696E-306</v>
      </c>
      <c r="AO6627" s="36">
        <f t="shared" si="7052"/>
        <v>4.9992940489832144E-4</v>
      </c>
      <c r="AP6627" s="36">
        <f t="shared" si="7053"/>
        <v>2.9759116156218745E-5</v>
      </c>
      <c r="AQ6627" s="74">
        <f t="shared" si="7054"/>
        <v>0</v>
      </c>
      <c r="AR6627" s="73">
        <f t="shared" si="7055"/>
        <v>0</v>
      </c>
      <c r="AS6627" s="72">
        <f t="shared" si="7056"/>
        <v>1.2494706114889183E-10</v>
      </c>
      <c r="AT6627" s="37">
        <f t="shared" si="7057"/>
        <v>4.3445087523546858E-295</v>
      </c>
      <c r="AU6627" s="37">
        <f t="shared" si="7058"/>
        <v>6.0706344759511041E-4</v>
      </c>
      <c r="AV6627" s="34">
        <f t="shared" si="7059"/>
        <v>2.9797379599408156E-4</v>
      </c>
      <c r="AW6627" s="34">
        <f t="shared" si="7060"/>
        <v>0.64600510883120221</v>
      </c>
      <c r="AX6627" s="37">
        <f t="shared" si="7061"/>
        <v>3.2517237656130162</v>
      </c>
      <c r="AY6627" s="7">
        <f t="shared" si="7062"/>
        <v>10.767342391664702</v>
      </c>
      <c r="AZ6627" s="37">
        <f t="shared" si="7063"/>
        <v>10.121039309037505</v>
      </c>
      <c r="BA6627" s="2">
        <f>BE6627*'mass balance'!$B$17+BF6627*'mass balance'!$C$17+BG6627*'mass balance'!$D$17+BH6627*'mass balance'!$E$17</f>
        <v>1.132126396733395E-4</v>
      </c>
      <c r="BB6627" s="2">
        <f>BE6627*'mass balance'!$B$18+BF6627*'mass balance'!$C$18+BG6627*'mass balance'!$D$18+BH6627*'mass balance'!$E$18</f>
        <v>1.1495437259139087E-4</v>
      </c>
      <c r="BC6627" s="2">
        <f>BE6627*'mass balance'!$B$19+BF6627*'mass balance'!$C$19+BG6627*'mass balance'!$D$19+BH6627*'mass balance'!$E$19</f>
        <v>-1.4369296573923858E-4</v>
      </c>
      <c r="BD6627" s="2">
        <f>BE6627*'mass balance'!$B$20+BF6627*'mass balance'!$C$20+BG6627*'mass balance'!$D$20+BH6627*'mass balance'!$E$20</f>
        <v>5.2251987541541302E-6</v>
      </c>
      <c r="BE6627" s="2">
        <f>N6627*'mass balance'!$H$11+R6627*'mass balance'!$I$11+S6627*'mass balance'!$J$11</f>
        <v>-1.7551210537226943E-4</v>
      </c>
      <c r="BF6627" s="2">
        <f>N6627*'mass balance'!$H$12+R6627*'mass balance'!$I$12+S6627*'mass balance'!$J$12</f>
        <v>9.1148826214248329E-6</v>
      </c>
      <c r="BG6627" s="2">
        <f>N6627*'mass balance'!$H$13+R6627*'mass balance'!$I$13+S6627*'mass balance'!$J$13</f>
        <v>7.8619527816424838E-6</v>
      </c>
      <c r="BH6627" s="2">
        <f>N6627*'mass balance'!$H$14+R6627*'mass balance'!$I$14+S6627*'mass balance'!$J$14</f>
        <v>1.9196636525091967E-5</v>
      </c>
      <c r="BI6627" s="36">
        <f t="shared" si="7064"/>
        <v>1.984873985993231E-16</v>
      </c>
      <c r="BJ6627" s="36">
        <f t="shared" si="7065"/>
        <v>3.826682821280416E-19</v>
      </c>
      <c r="BK6627" s="36">
        <f t="shared" si="7066"/>
        <v>2.0326067034468898E-15</v>
      </c>
      <c r="BL6627" s="36">
        <f t="shared" si="7067"/>
        <v>1.5824659763599209E-15</v>
      </c>
      <c r="BM6627" s="36">
        <f t="shared" si="7068"/>
        <v>4.2582783629198178E-12</v>
      </c>
      <c r="BN6627" s="36">
        <f t="shared" ca="1" si="7080"/>
        <v>0.95400262797689128</v>
      </c>
      <c r="BO6627" s="36">
        <f t="shared" ca="1" si="7069"/>
        <v>1</v>
      </c>
      <c r="BP6627" s="36">
        <f t="shared" si="7070"/>
        <v>-4.2582783261714717E-12</v>
      </c>
      <c r="BQ6627" s="36">
        <f t="shared" si="7071"/>
        <v>0.99999999137013995</v>
      </c>
      <c r="BR6627" s="2">
        <f t="shared" si="7015"/>
        <v>-5</v>
      </c>
      <c r="BS6627">
        <v>0</v>
      </c>
      <c r="BT6627" s="37">
        <f t="shared" si="7072"/>
        <v>0.14405219815358669</v>
      </c>
      <c r="BU6627" s="34">
        <f t="shared" si="7073"/>
        <v>-5</v>
      </c>
      <c r="BV6627" s="34">
        <f t="shared" si="7074"/>
        <v>-5</v>
      </c>
      <c r="BW6627" s="34">
        <f t="shared" si="7075"/>
        <v>-5</v>
      </c>
      <c r="BX6627" s="34">
        <f t="shared" si="7076"/>
        <v>-5</v>
      </c>
      <c r="BY6627" s="34">
        <f t="shared" si="7077"/>
        <v>6.0123434024787921</v>
      </c>
      <c r="BZ6627" s="36">
        <f t="shared" si="7078"/>
        <v>1.4369296573923858E-4</v>
      </c>
      <c r="CA6627" s="34">
        <f t="shared" si="7079"/>
        <v>1.423294522974102E-2</v>
      </c>
    </row>
    <row r="6628" spans="1:79" x14ac:dyDescent="0.2">
      <c r="A6628" s="75">
        <f t="shared" si="7081"/>
        <v>18.06575342465489</v>
      </c>
      <c r="B6628" s="34">
        <f t="shared" si="7016"/>
        <v>6593.999999999035</v>
      </c>
      <c r="C6628">
        <f t="shared" si="7082"/>
        <v>15</v>
      </c>
      <c r="D6628" s="35">
        <f t="shared" si="7017"/>
        <v>3000</v>
      </c>
      <c r="E6628" s="27">
        <v>0</v>
      </c>
      <c r="F6628" s="64">
        <f t="shared" si="7018"/>
        <v>0.46593146951268899</v>
      </c>
      <c r="G6628" s="34">
        <v>0</v>
      </c>
      <c r="H6628" s="34">
        <f t="shared" si="7019"/>
        <v>1</v>
      </c>
      <c r="I6628" s="34">
        <f t="shared" si="7020"/>
        <v>6192.2292298236371</v>
      </c>
      <c r="J6628" s="34">
        <f t="shared" si="7021"/>
        <v>22377.931512538235</v>
      </c>
      <c r="K6628" s="34">
        <f t="shared" si="7022"/>
        <v>19858.457240323569</v>
      </c>
      <c r="L6628" s="36">
        <f t="shared" si="7023"/>
        <v>2404.5145935089986</v>
      </c>
      <c r="M6628" s="34">
        <f t="shared" si="7024"/>
        <v>20.399243190166207</v>
      </c>
      <c r="N6628" s="34">
        <f t="shared" si="7025"/>
        <v>73.720279090855442</v>
      </c>
      <c r="O6628" s="34">
        <f t="shared" si="7026"/>
        <v>9.4970811430771391</v>
      </c>
      <c r="P6628">
        <f t="shared" si="7027"/>
        <v>65.245343440766007</v>
      </c>
      <c r="Q6628" s="36">
        <f t="shared" si="7028"/>
        <v>71.218497842133374</v>
      </c>
      <c r="R6628" s="34">
        <f t="shared" si="7029"/>
        <v>65.367765987784736</v>
      </c>
      <c r="S6628" s="34">
        <f t="shared" si="7030"/>
        <v>3.7931561824196627</v>
      </c>
      <c r="T6628" s="36">
        <f t="shared" si="7031"/>
        <v>8.5966962548535822E-14</v>
      </c>
      <c r="U6628" s="36">
        <f t="shared" si="7032"/>
        <v>3446.2876697264714</v>
      </c>
      <c r="V6628" s="36">
        <f t="shared" si="7033"/>
        <v>7.2593511873605455E-4</v>
      </c>
      <c r="W6628" s="68">
        <f t="shared" si="7034"/>
        <v>6.8700416957399959</v>
      </c>
      <c r="X6628">
        <f t="shared" si="7035"/>
        <v>11.552835007934704</v>
      </c>
      <c r="Y6628">
        <f t="shared" si="7036"/>
        <v>5.9191933886892012E-3</v>
      </c>
      <c r="Z6628" s="34">
        <f t="shared" si="7037"/>
        <v>1.8175536138477263E-3</v>
      </c>
      <c r="AA6628" s="36">
        <f t="shared" si="7038"/>
        <v>1.0566677043404198E-4</v>
      </c>
      <c r="AB6628" s="34">
        <f t="shared" si="7039"/>
        <v>2.2083287929023406E-4</v>
      </c>
      <c r="AC6628" s="36">
        <f t="shared" si="7040"/>
        <v>1.4129090601411305E-2</v>
      </c>
      <c r="AD6628" s="34">
        <f t="shared" si="7041"/>
        <v>0</v>
      </c>
      <c r="AE6628">
        <f t="shared" si="7042"/>
        <v>63.980919176631588</v>
      </c>
      <c r="AF6628" s="36">
        <f t="shared" si="7043"/>
        <v>0</v>
      </c>
      <c r="AG6628" s="34">
        <f t="shared" si="7044"/>
        <v>2.165869128346293</v>
      </c>
      <c r="AH6628">
        <f t="shared" si="7045"/>
        <v>3.660610350666893E-3</v>
      </c>
      <c r="AI6628" s="29">
        <f t="shared" si="7046"/>
        <v>2.165869128346293</v>
      </c>
      <c r="AJ6628">
        <f t="shared" si="7047"/>
        <v>0</v>
      </c>
      <c r="AK6628" s="36">
        <f t="shared" si="7048"/>
        <v>0</v>
      </c>
      <c r="AL6628" s="36">
        <f t="shared" si="7049"/>
        <v>-3.0288283218056246E-7</v>
      </c>
      <c r="AM6628" s="36">
        <f t="shared" si="7050"/>
        <v>-6.5717913059103086E-9</v>
      </c>
      <c r="AN6628" s="37">
        <f t="shared" si="7051"/>
        <v>2.6610477441831696E-306</v>
      </c>
      <c r="AO6628" s="36">
        <f t="shared" si="7052"/>
        <v>4.9962633834152502E-4</v>
      </c>
      <c r="AP6628" s="36">
        <f t="shared" si="7053"/>
        <v>2.975254291300391E-5</v>
      </c>
      <c r="AQ6628" s="74">
        <f t="shared" si="7054"/>
        <v>0</v>
      </c>
      <c r="AR6628" s="73">
        <f t="shared" si="7055"/>
        <v>0</v>
      </c>
      <c r="AS6628" s="72">
        <f t="shared" si="7056"/>
        <v>1.2471996313852449E-10</v>
      </c>
      <c r="AT6628" s="37">
        <f t="shared" si="7057"/>
        <v>4.3524195091321507E-295</v>
      </c>
      <c r="AU6628" s="37">
        <f t="shared" si="7058"/>
        <v>6.0692935840822289E-4</v>
      </c>
      <c r="AV6628" s="34">
        <f t="shared" si="7059"/>
        <v>5.0280797345367095E-7</v>
      </c>
      <c r="AW6628" s="34">
        <f t="shared" si="7060"/>
        <v>0.64607339774625383</v>
      </c>
      <c r="AX6628" s="37">
        <f t="shared" si="7061"/>
        <v>3.2520675038976909</v>
      </c>
      <c r="AY6628" s="7">
        <f t="shared" si="7062"/>
        <v>10.768183100191914</v>
      </c>
      <c r="AZ6628" s="37">
        <f t="shared" si="7063"/>
        <v>10.122109199637688</v>
      </c>
      <c r="BA6628" s="2">
        <f>BE6628*'mass balance'!$B$17+BF6628*'mass balance'!$C$17+BG6628*'mass balance'!$D$17+BH6628*'mass balance'!$E$17</f>
        <v>1.1322461163741328E-4</v>
      </c>
      <c r="BB6628" s="2">
        <f>BE6628*'mass balance'!$B$18+BF6628*'mass balance'!$C$18+BG6628*'mass balance'!$D$18+BH6628*'mass balance'!$E$18</f>
        <v>1.1496652873952732E-4</v>
      </c>
      <c r="BC6628" s="2">
        <f>BE6628*'mass balance'!$B$19+BF6628*'mass balance'!$C$19+BG6628*'mass balance'!$D$19+BH6628*'mass balance'!$E$19</f>
        <v>-1.4370816092440915E-4</v>
      </c>
      <c r="BD6628" s="2">
        <f>BE6628*'mass balance'!$B$20+BF6628*'mass balance'!$C$20+BG6628*'mass balance'!$D$20+BH6628*'mass balance'!$E$20</f>
        <v>5.2257513063421515E-6</v>
      </c>
      <c r="BE6628" s="2">
        <f>N6628*'mass balance'!$H$11+R6628*'mass balance'!$I$11+S6628*'mass balance'!$J$11</f>
        <v>-1.7552447402584628E-4</v>
      </c>
      <c r="BF6628" s="2">
        <f>N6628*'mass balance'!$H$12+R6628*'mass balance'!$I$12+S6628*'mass balance'!$J$12</f>
        <v>9.1121563021262798E-6</v>
      </c>
      <c r="BG6628" s="2">
        <f>N6628*'mass balance'!$H$13+R6628*'mass balance'!$I$13+S6628*'mass balance'!$J$13</f>
        <v>7.860960208019039E-6</v>
      </c>
      <c r="BH6628" s="2">
        <f>N6628*'mass balance'!$H$14+R6628*'mass balance'!$I$14+S6628*'mass balance'!$J$14</f>
        <v>1.9197989346576935E-5</v>
      </c>
      <c r="BI6628" s="36">
        <f t="shared" si="7064"/>
        <v>1.984873985993231E-16</v>
      </c>
      <c r="BJ6628" s="36">
        <f t="shared" si="7065"/>
        <v>3.8270166172408532E-19</v>
      </c>
      <c r="BK6628" s="36">
        <f t="shared" si="7066"/>
        <v>2.0329893717290179E-15</v>
      </c>
      <c r="BL6628" s="36">
        <f t="shared" si="7067"/>
        <v>1.5828636354410778E-15</v>
      </c>
      <c r="BM6628" s="36">
        <f t="shared" si="7068"/>
        <v>4.2598608288961779E-12</v>
      </c>
      <c r="BN6628" s="36">
        <f t="shared" ca="1" si="7080"/>
        <v>0.13311265833220376</v>
      </c>
      <c r="BO6628" s="36">
        <f t="shared" ca="1" si="7069"/>
        <v>1</v>
      </c>
      <c r="BP6628" s="36">
        <f t="shared" si="7070"/>
        <v>-4.2598607921160354E-12</v>
      </c>
      <c r="BQ6628" s="36">
        <f t="shared" si="7071"/>
        <v>0.99999999136588169</v>
      </c>
      <c r="BR6628" s="2">
        <f t="shared" ref="BR6628:BR6691" si="7083">IF(AJ6628-AJ6627&lt;-10000,$N$28*0.7,-5)</f>
        <v>-5</v>
      </c>
      <c r="BS6628">
        <v>0</v>
      </c>
      <c r="BT6628" s="37">
        <f t="shared" si="7072"/>
        <v>0.14406743132672015</v>
      </c>
      <c r="BU6628" s="34">
        <f t="shared" si="7073"/>
        <v>-5</v>
      </c>
      <c r="BV6628" s="34">
        <f t="shared" si="7074"/>
        <v>-5</v>
      </c>
      <c r="BW6628" s="34">
        <f t="shared" si="7075"/>
        <v>-5</v>
      </c>
      <c r="BX6628" s="34">
        <f t="shared" si="7076"/>
        <v>-5</v>
      </c>
      <c r="BY6628" s="34">
        <f t="shared" si="7077"/>
        <v>6.0127671031265209</v>
      </c>
      <c r="BZ6628" s="36">
        <f t="shared" si="7078"/>
        <v>1.4370816092440915E-4</v>
      </c>
      <c r="CA6628" s="34">
        <f t="shared" si="7079"/>
        <v>1.4232945771013507E-2</v>
      </c>
    </row>
    <row r="6629" spans="1:79" x14ac:dyDescent="0.2">
      <c r="A6629" s="75">
        <f t="shared" si="7081"/>
        <v>18.068493150682286</v>
      </c>
      <c r="B6629" s="34">
        <f t="shared" si="7016"/>
        <v>6594.9999999990341</v>
      </c>
      <c r="C6629">
        <f t="shared" si="7082"/>
        <v>15</v>
      </c>
      <c r="D6629" s="35">
        <f t="shared" si="7017"/>
        <v>3000</v>
      </c>
      <c r="E6629" s="27">
        <v>0</v>
      </c>
      <c r="F6629" s="64">
        <f t="shared" si="7018"/>
        <v>0.46593146951268899</v>
      </c>
      <c r="G6629" s="34">
        <v>0</v>
      </c>
      <c r="H6629" s="34">
        <f t="shared" si="7019"/>
        <v>1</v>
      </c>
      <c r="I6629" s="34">
        <f t="shared" si="7020"/>
        <v>6192.2292298236371</v>
      </c>
      <c r="J6629" s="34">
        <f t="shared" si="7021"/>
        <v>22379.507887278593</v>
      </c>
      <c r="K6629" s="34">
        <f t="shared" si="7022"/>
        <v>19859.856135049766</v>
      </c>
      <c r="L6629" s="36">
        <f t="shared" si="7023"/>
        <v>2404.7686708005563</v>
      </c>
      <c r="M6629" s="34">
        <f t="shared" si="7024"/>
        <v>20.399243190166207</v>
      </c>
      <c r="N6629" s="34">
        <f t="shared" si="7025"/>
        <v>73.725472188606489</v>
      </c>
      <c r="O6629" s="34">
        <f t="shared" si="7026"/>
        <v>9.4970811430771391</v>
      </c>
      <c r="P6629">
        <f t="shared" si="7027"/>
        <v>65.252237705493258</v>
      </c>
      <c r="Q6629" s="36">
        <f t="shared" si="7028"/>
        <v>71.224439309898742</v>
      </c>
      <c r="R6629" s="34">
        <f t="shared" si="7029"/>
        <v>65.374669345928396</v>
      </c>
      <c r="S6629" s="34">
        <f t="shared" si="7030"/>
        <v>3.7920215171294815</v>
      </c>
      <c r="T6629" s="36">
        <f t="shared" si="7031"/>
        <v>8.596393481138862E-14</v>
      </c>
      <c r="U6629" s="36">
        <f t="shared" si="7032"/>
        <v>3446.2876697264714</v>
      </c>
      <c r="V6629" s="36">
        <f t="shared" si="7033"/>
        <v>7.2571796622702793E-4</v>
      </c>
      <c r="W6629" s="68">
        <f t="shared" si="7034"/>
        <v>6.8707676308587322</v>
      </c>
      <c r="X6629">
        <f t="shared" si="7035"/>
        <v>11.553241910524561</v>
      </c>
      <c r="Y6629">
        <f t="shared" si="7036"/>
        <v>5.9191933886892012E-3</v>
      </c>
      <c r="Z6629" s="34">
        <f t="shared" si="7037"/>
        <v>1.8175536138477263E-3</v>
      </c>
      <c r="AA6629" s="36">
        <f t="shared" si="7038"/>
        <v>1.0562400087111158E-4</v>
      </c>
      <c r="AB6629" s="34">
        <f t="shared" si="7039"/>
        <v>2.2083287929023406E-4</v>
      </c>
      <c r="AC6629" s="36">
        <f t="shared" si="7040"/>
        <v>1.4129090601411305E-2</v>
      </c>
      <c r="AD6629" s="34">
        <f t="shared" si="7041"/>
        <v>0</v>
      </c>
      <c r="AE6629">
        <f t="shared" si="7042"/>
        <v>63.980919176631588</v>
      </c>
      <c r="AF6629" s="36">
        <f t="shared" si="7043"/>
        <v>0</v>
      </c>
      <c r="AG6629" s="34">
        <f t="shared" si="7044"/>
        <v>2.1660509966745911</v>
      </c>
      <c r="AH6629">
        <f t="shared" si="7045"/>
        <v>3.6594481614318219E-3</v>
      </c>
      <c r="AI6629" s="29">
        <f t="shared" si="7046"/>
        <v>2.1660509966745911</v>
      </c>
      <c r="AJ6629">
        <f t="shared" si="7047"/>
        <v>2.1660509966745911</v>
      </c>
      <c r="AK6629" s="36">
        <f t="shared" si="7048"/>
        <v>0</v>
      </c>
      <c r="AL6629" s="36">
        <f t="shared" si="7049"/>
        <v>-3.0269921894204855E-7</v>
      </c>
      <c r="AM6629" s="36">
        <f t="shared" si="7050"/>
        <v>-6.5703397176849017E-9</v>
      </c>
      <c r="AN6629" s="37">
        <f t="shared" si="7051"/>
        <v>2.6610477441831696E-306</v>
      </c>
      <c r="AO6629" s="36">
        <f t="shared" si="7052"/>
        <v>4.9932345550934441E-4</v>
      </c>
      <c r="AP6629" s="36">
        <f t="shared" si="7053"/>
        <v>2.9745971121698001E-5</v>
      </c>
      <c r="AQ6629" s="74">
        <f t="shared" si="7054"/>
        <v>0</v>
      </c>
      <c r="AR6629" s="73">
        <f t="shared" si="7055"/>
        <v>0</v>
      </c>
      <c r="AS6629" s="72">
        <f t="shared" si="7056"/>
        <v>1.2449327789101724E-10</v>
      </c>
      <c r="AT6629" s="37">
        <f t="shared" si="7057"/>
        <v>4.3603446703167307E-295</v>
      </c>
      <c r="AU6629" s="37">
        <f t="shared" si="7058"/>
        <v>6.0679529883917859E-4</v>
      </c>
      <c r="AV6629" s="34">
        <f t="shared" si="7059"/>
        <v>2.9802344615851114E-4</v>
      </c>
      <c r="AW6629" s="34">
        <f t="shared" si="7060"/>
        <v>0.64614166623565716</v>
      </c>
      <c r="AX6629" s="37">
        <f t="shared" si="7061"/>
        <v>3.2524111393680615</v>
      </c>
      <c r="AY6629" s="7">
        <f t="shared" si="7062"/>
        <v>10.769618459908608</v>
      </c>
      <c r="AZ6629" s="37">
        <f t="shared" si="7063"/>
        <v>10.123178770226794</v>
      </c>
      <c r="BA6629" s="2">
        <f>BE6629*'mass balance'!$B$17+BF6629*'mass balance'!$C$17+BG6629*'mass balance'!$D$17+BH6629*'mass balance'!$E$17</f>
        <v>1.1323658002103978E-4</v>
      </c>
      <c r="BB6629" s="2">
        <f>BE6629*'mass balance'!$B$18+BF6629*'mass balance'!$C$18+BG6629*'mass balance'!$D$18+BH6629*'mass balance'!$E$18</f>
        <v>1.149786812521327E-4</v>
      </c>
      <c r="BC6629" s="2">
        <f>BE6629*'mass balance'!$B$19+BF6629*'mass balance'!$C$19+BG6629*'mass balance'!$D$19+BH6629*'mass balance'!$E$19</f>
        <v>-1.4372335156516587E-4</v>
      </c>
      <c r="BD6629" s="2">
        <f>BE6629*'mass balance'!$B$20+BF6629*'mass balance'!$C$20+BG6629*'mass balance'!$D$20+BH6629*'mass balance'!$E$20</f>
        <v>5.2263036932787594E-6</v>
      </c>
      <c r="BE6629" s="2">
        <f>N6629*'mass balance'!$H$11+R6629*'mass balance'!$I$11+S6629*'mass balance'!$J$11</f>
        <v>-1.7553683854430114E-4</v>
      </c>
      <c r="BF6629" s="2">
        <f>N6629*'mass balance'!$H$12+R6629*'mass balance'!$I$12+S6629*'mass balance'!$J$12</f>
        <v>9.1094305384146108E-6</v>
      </c>
      <c r="BG6629" s="2">
        <f>N6629*'mass balance'!$H$13+R6629*'mass balance'!$I$13+S6629*'mass balance'!$J$13</f>
        <v>7.8599678026700226E-6</v>
      </c>
      <c r="BH6629" s="2">
        <f>N6629*'mass balance'!$H$14+R6629*'mass balance'!$I$14+S6629*'mass balance'!$J$14</f>
        <v>1.9199341715782935E-5</v>
      </c>
      <c r="BI6629" s="36">
        <f t="shared" si="7064"/>
        <v>1.984873985993231E-16</v>
      </c>
      <c r="BJ6629" s="36">
        <f t="shared" si="7065"/>
        <v>3.8273503811715559E-19</v>
      </c>
      <c r="BK6629" s="36">
        <f t="shared" si="7066"/>
        <v>2.0333720733907421E-15</v>
      </c>
      <c r="BL6629" s="36">
        <f t="shared" si="7067"/>
        <v>1.5832613410985896E-15</v>
      </c>
      <c r="BM6629" s="36">
        <f t="shared" si="7068"/>
        <v>4.2614436925316187E-12</v>
      </c>
      <c r="BN6629" s="36">
        <f t="shared" ca="1" si="7080"/>
        <v>0.88980336528693971</v>
      </c>
      <c r="BO6629" s="36">
        <f t="shared" ca="1" si="7069"/>
        <v>1</v>
      </c>
      <c r="BP6629" s="36">
        <f t="shared" si="7070"/>
        <v>-4.2614436557196564E-12</v>
      </c>
      <c r="BQ6629" s="36">
        <f t="shared" si="7071"/>
        <v>0.99999999136162188</v>
      </c>
      <c r="BR6629" s="2">
        <f t="shared" si="7083"/>
        <v>-5</v>
      </c>
      <c r="BS6629">
        <v>0</v>
      </c>
      <c r="BT6629" s="37">
        <f t="shared" si="7072"/>
        <v>0.14408265994407879</v>
      </c>
      <c r="BU6629" s="34">
        <f t="shared" si="7073"/>
        <v>-5</v>
      </c>
      <c r="BV6629" s="34">
        <f t="shared" si="7074"/>
        <v>-5</v>
      </c>
      <c r="BW6629" s="34">
        <f t="shared" si="7075"/>
        <v>-5</v>
      </c>
      <c r="BX6629" s="34">
        <f t="shared" si="7076"/>
        <v>-5</v>
      </c>
      <c r="BY6629" s="34">
        <f t="shared" si="7077"/>
        <v>6.0131906621214926</v>
      </c>
      <c r="BZ6629" s="36">
        <f t="shared" si="7078"/>
        <v>1.4372335156516587E-4</v>
      </c>
      <c r="CA6629" s="34">
        <f t="shared" si="7079"/>
        <v>1.4232946312065458E-2</v>
      </c>
    </row>
    <row r="6630" spans="1:79" x14ac:dyDescent="0.2">
      <c r="A6630" s="75">
        <f t="shared" si="7081"/>
        <v>18.071232876709683</v>
      </c>
      <c r="B6630" s="34">
        <f t="shared" si="7016"/>
        <v>6595.9999999990341</v>
      </c>
      <c r="C6630">
        <f t="shared" si="7082"/>
        <v>15</v>
      </c>
      <c r="D6630" s="35">
        <f t="shared" si="7017"/>
        <v>3000</v>
      </c>
      <c r="E6630" s="27">
        <v>0</v>
      </c>
      <c r="F6630" s="64">
        <f t="shared" si="7018"/>
        <v>0.46593146951268899</v>
      </c>
      <c r="G6630" s="34">
        <v>0</v>
      </c>
      <c r="H6630" s="34">
        <f t="shared" si="7019"/>
        <v>1</v>
      </c>
      <c r="I6630" s="34">
        <f t="shared" si="7020"/>
        <v>6192.2292298236371</v>
      </c>
      <c r="J6630" s="34">
        <f t="shared" si="7021"/>
        <v>22381.083734978572</v>
      </c>
      <c r="K6630" s="34">
        <f t="shared" si="7022"/>
        <v>19861.254562073718</v>
      </c>
      <c r="L6630" s="36">
        <f t="shared" si="7023"/>
        <v>2405.0226720887358</v>
      </c>
      <c r="M6630" s="34">
        <f t="shared" si="7024"/>
        <v>20.399243190166207</v>
      </c>
      <c r="N6630" s="34">
        <f t="shared" si="7025"/>
        <v>73.730663550112894</v>
      </c>
      <c r="O6630" s="34">
        <f t="shared" si="7026"/>
        <v>9.4970811430771391</v>
      </c>
      <c r="P6630">
        <f t="shared" si="7027"/>
        <v>65.259129907905503</v>
      </c>
      <c r="Q6630" s="36">
        <f t="shared" si="7028"/>
        <v>71.230378888852243</v>
      </c>
      <c r="R6630" s="34">
        <f t="shared" si="7029"/>
        <v>65.381570638866236</v>
      </c>
      <c r="S6630" s="34">
        <f t="shared" si="7030"/>
        <v>3.7908870831589709</v>
      </c>
      <c r="T6630" s="36">
        <f t="shared" si="7031"/>
        <v>8.5960908406251661E-14</v>
      </c>
      <c r="U6630" s="36">
        <f t="shared" si="7032"/>
        <v>3446.2876697264714</v>
      </c>
      <c r="V6630" s="36">
        <f t="shared" si="7033"/>
        <v>7.2550085798801344E-4</v>
      </c>
      <c r="W6630" s="68">
        <f t="shared" si="7034"/>
        <v>6.8714933488249592</v>
      </c>
      <c r="X6630">
        <f t="shared" si="7035"/>
        <v>11.553648662748506</v>
      </c>
      <c r="Y6630">
        <f t="shared" si="7036"/>
        <v>5.9191933886892012E-3</v>
      </c>
      <c r="Z6630" s="34">
        <f t="shared" si="7037"/>
        <v>1.8175536138477263E-3</v>
      </c>
      <c r="AA6630" s="36">
        <f t="shared" si="7038"/>
        <v>1.0558125012404701E-4</v>
      </c>
      <c r="AB6630" s="34">
        <f t="shared" si="7039"/>
        <v>2.2083287929023406E-4</v>
      </c>
      <c r="AC6630" s="36">
        <f t="shared" si="7040"/>
        <v>1.4129090601411305E-2</v>
      </c>
      <c r="AD6630" s="34">
        <f t="shared" si="7041"/>
        <v>0</v>
      </c>
      <c r="AE6630">
        <f t="shared" si="7042"/>
        <v>63.980919176631588</v>
      </c>
      <c r="AF6630" s="36">
        <f t="shared" si="7043"/>
        <v>0</v>
      </c>
      <c r="AG6630" s="34">
        <f t="shared" si="7044"/>
        <v>2.1662328071863577</v>
      </c>
      <c r="AH6630">
        <f t="shared" si="7045"/>
        <v>3.6582862651268755E-3</v>
      </c>
      <c r="AI6630" s="29">
        <f t="shared" si="7046"/>
        <v>2.1662328071863577</v>
      </c>
      <c r="AJ6630">
        <f t="shared" si="7047"/>
        <v>0</v>
      </c>
      <c r="AK6630" s="36">
        <f t="shared" si="7048"/>
        <v>0</v>
      </c>
      <c r="AL6630" s="36">
        <f t="shared" si="7049"/>
        <v>-3.0251571701331447E-7</v>
      </c>
      <c r="AM6630" s="36">
        <f t="shared" si="7050"/>
        <v>-6.5688884500887234E-9</v>
      </c>
      <c r="AN6630" s="37">
        <f t="shared" si="7051"/>
        <v>2.6610477441831696E-306</v>
      </c>
      <c r="AO6630" s="36">
        <f t="shared" si="7052"/>
        <v>4.9902075629040235E-4</v>
      </c>
      <c r="AP6630" s="36">
        <f t="shared" si="7053"/>
        <v>2.9739400781980317E-5</v>
      </c>
      <c r="AQ6630" s="74">
        <f t="shared" si="7054"/>
        <v>0</v>
      </c>
      <c r="AR6630" s="73">
        <f t="shared" si="7055"/>
        <v>0</v>
      </c>
      <c r="AS6630" s="72">
        <f t="shared" si="7056"/>
        <v>1.2426700465615128E-10</v>
      </c>
      <c r="AT6630" s="37">
        <f t="shared" si="7057"/>
        <v>4.3682842621368857E-295</v>
      </c>
      <c r="AU6630" s="37">
        <f t="shared" si="7058"/>
        <v>6.0666126888143555E-4</v>
      </c>
      <c r="AV6630" s="34">
        <f t="shared" si="7059"/>
        <v>5.0248874561225468E-7</v>
      </c>
      <c r="AW6630" s="34">
        <f t="shared" si="7060"/>
        <v>0.64620991430357444</v>
      </c>
      <c r="AX6630" s="37">
        <f t="shared" si="7061"/>
        <v>3.2527546720450795</v>
      </c>
      <c r="AY6630" s="7">
        <f t="shared" si="7062"/>
        <v>10.770458437662358</v>
      </c>
      <c r="AZ6630" s="37">
        <f t="shared" si="7063"/>
        <v>10.124248020870038</v>
      </c>
      <c r="BA6630" s="2">
        <f>BE6630*'mass balance'!$B$17+BF6630*'mass balance'!$C$17+BG6630*'mass balance'!$D$17+BH6630*'mass balance'!$E$17</f>
        <v>1.1324854482494832E-4</v>
      </c>
      <c r="BB6630" s="2">
        <f>BE6630*'mass balance'!$B$18+BF6630*'mass balance'!$C$18+BG6630*'mass balance'!$D$18+BH6630*'mass balance'!$E$18</f>
        <v>1.1499083012994758E-4</v>
      </c>
      <c r="BC6630" s="2">
        <f>BE6630*'mass balance'!$B$19+BF6630*'mass balance'!$C$19+BG6630*'mass balance'!$D$19+BH6630*'mass balance'!$E$19</f>
        <v>-1.4373853766243443E-4</v>
      </c>
      <c r="BD6630" s="2">
        <f>BE6630*'mass balance'!$B$20+BF6630*'mass balance'!$C$20+BG6630*'mass balance'!$D$20+BH6630*'mass balance'!$E$20</f>
        <v>5.2268559149976158E-6</v>
      </c>
      <c r="BE6630" s="2">
        <f>N6630*'mass balance'!$H$11+R6630*'mass balance'!$I$11+S6630*'mass balance'!$J$11</f>
        <v>-1.7554919892884022E-4</v>
      </c>
      <c r="BF6630" s="2">
        <f>N6630*'mass balance'!$H$12+R6630*'mass balance'!$I$12+S6630*'mass balance'!$J$12</f>
        <v>9.106705330393479E-6</v>
      </c>
      <c r="BG6630" s="2">
        <f>N6630*'mass balance'!$H$13+R6630*'mass balance'!$I$13+S6630*'mass balance'!$J$13</f>
        <v>7.8589755656684164E-6</v>
      </c>
      <c r="BH6630" s="2">
        <f>N6630*'mass balance'!$H$14+R6630*'mass balance'!$I$14+S6630*'mass balance'!$J$14</f>
        <v>1.9200693632841898E-5</v>
      </c>
      <c r="BI6630" s="36">
        <f t="shared" si="7064"/>
        <v>1.984873985993231E-16</v>
      </c>
      <c r="BJ6630" s="36">
        <f t="shared" si="7065"/>
        <v>3.8276841130663164E-19</v>
      </c>
      <c r="BK6630" s="36">
        <f t="shared" si="7066"/>
        <v>2.0337548084288591E-15</v>
      </c>
      <c r="BL6630" s="36">
        <f t="shared" si="7067"/>
        <v>1.5836590933264694E-15</v>
      </c>
      <c r="BM6630" s="36">
        <f t="shared" si="7068"/>
        <v>4.2630269538727176E-12</v>
      </c>
      <c r="BN6630" s="36">
        <f t="shared" ca="1" si="7080"/>
        <v>0.92640460917429501</v>
      </c>
      <c r="BO6630" s="36">
        <f t="shared" ca="1" si="7069"/>
        <v>1</v>
      </c>
      <c r="BP6630" s="36">
        <f t="shared" si="7070"/>
        <v>-4.2630269170289121E-12</v>
      </c>
      <c r="BQ6630" s="36">
        <f t="shared" si="7071"/>
        <v>0.9999999913573604</v>
      </c>
      <c r="BR6630" s="2">
        <f t="shared" si="7083"/>
        <v>-5</v>
      </c>
      <c r="BS6630">
        <v>0</v>
      </c>
      <c r="BT6630" s="37">
        <f t="shared" si="7072"/>
        <v>0.14409788400659049</v>
      </c>
      <c r="BU6630" s="34">
        <f t="shared" si="7073"/>
        <v>-5</v>
      </c>
      <c r="BV6630" s="34">
        <f t="shared" si="7074"/>
        <v>-5</v>
      </c>
      <c r="BW6630" s="34">
        <f t="shared" si="7075"/>
        <v>-5</v>
      </c>
      <c r="BX6630" s="34">
        <f t="shared" si="7076"/>
        <v>-5</v>
      </c>
      <c r="BY6630" s="34">
        <f t="shared" si="7077"/>
        <v>6.0136140795050288</v>
      </c>
      <c r="BZ6630" s="36">
        <f t="shared" si="7078"/>
        <v>1.4373853766243443E-4</v>
      </c>
      <c r="CA6630" s="34">
        <f t="shared" si="7079"/>
        <v>1.4232946852896961E-2</v>
      </c>
    </row>
    <row r="6631" spans="1:79" x14ac:dyDescent="0.2">
      <c r="A6631" s="75">
        <f t="shared" si="7081"/>
        <v>18.073972602737079</v>
      </c>
      <c r="B6631" s="34">
        <f t="shared" si="7016"/>
        <v>6596.9999999990341</v>
      </c>
      <c r="C6631">
        <f t="shared" si="7082"/>
        <v>15</v>
      </c>
      <c r="D6631" s="35">
        <f t="shared" si="7017"/>
        <v>3000</v>
      </c>
      <c r="E6631" s="27">
        <v>0</v>
      </c>
      <c r="F6631" s="64">
        <f t="shared" si="7018"/>
        <v>0.46593146951268899</v>
      </c>
      <c r="G6631" s="34">
        <v>0</v>
      </c>
      <c r="H6631" s="34">
        <f t="shared" si="7019"/>
        <v>1</v>
      </c>
      <c r="I6631" s="34">
        <f t="shared" si="7020"/>
        <v>6192.2292298236371</v>
      </c>
      <c r="J6631" s="34">
        <f t="shared" si="7021"/>
        <v>22382.659055791908</v>
      </c>
      <c r="K6631" s="34">
        <f t="shared" si="7022"/>
        <v>19862.652521531854</v>
      </c>
      <c r="L6631" s="36">
        <f t="shared" si="7023"/>
        <v>2405.2765973890314</v>
      </c>
      <c r="M6631" s="34">
        <f t="shared" si="7024"/>
        <v>20.399243190166207</v>
      </c>
      <c r="N6631" s="34">
        <f t="shared" si="7025"/>
        <v>73.735853175881104</v>
      </c>
      <c r="O6631" s="34">
        <f t="shared" si="7026"/>
        <v>9.4970811430771391</v>
      </c>
      <c r="P6631">
        <f t="shared" si="7027"/>
        <v>65.266020048423186</v>
      </c>
      <c r="Q6631" s="36">
        <f t="shared" si="7028"/>
        <v>71.236316579471989</v>
      </c>
      <c r="R6631" s="34">
        <f t="shared" si="7029"/>
        <v>65.38846986701941</v>
      </c>
      <c r="S6631" s="34">
        <f t="shared" si="7030"/>
        <v>3.7897528805511631</v>
      </c>
      <c r="T6631" s="36">
        <f t="shared" si="7031"/>
        <v>8.5957883332452772E-14</v>
      </c>
      <c r="U6631" s="36">
        <f t="shared" si="7032"/>
        <v>3446.2876697264714</v>
      </c>
      <c r="V6631" s="36">
        <f t="shared" si="7033"/>
        <v>7.2528379402724485E-4</v>
      </c>
      <c r="W6631" s="68">
        <f t="shared" si="7034"/>
        <v>6.8722188496829473</v>
      </c>
      <c r="X6631">
        <f t="shared" si="7035"/>
        <v>11.554055264662097</v>
      </c>
      <c r="Y6631">
        <f t="shared" si="7036"/>
        <v>5.9191933886892012E-3</v>
      </c>
      <c r="Z6631" s="34">
        <f t="shared" si="7037"/>
        <v>1.8175536138477263E-3</v>
      </c>
      <c r="AA6631" s="36">
        <f t="shared" si="7038"/>
        <v>1.0553851818335298E-4</v>
      </c>
      <c r="AB6631" s="34">
        <f t="shared" si="7039"/>
        <v>2.2083287929023406E-4</v>
      </c>
      <c r="AC6631" s="36">
        <f t="shared" si="7040"/>
        <v>1.4129090601411305E-2</v>
      </c>
      <c r="AD6631" s="34">
        <f t="shared" si="7041"/>
        <v>0</v>
      </c>
      <c r="AE6631">
        <f t="shared" si="7042"/>
        <v>63.980919176631588</v>
      </c>
      <c r="AF6631" s="36">
        <f t="shared" si="7043"/>
        <v>0</v>
      </c>
      <c r="AG6631" s="34">
        <f t="shared" si="7044"/>
        <v>2.1664145598962281</v>
      </c>
      <c r="AH6631">
        <f t="shared" si="7045"/>
        <v>3.6571246617409514E-3</v>
      </c>
      <c r="AI6631" s="29">
        <f t="shared" si="7046"/>
        <v>2.1664145598962281</v>
      </c>
      <c r="AJ6631">
        <f t="shared" si="7047"/>
        <v>2.1664145598962281</v>
      </c>
      <c r="AK6631" s="36">
        <f t="shared" si="7048"/>
        <v>0</v>
      </c>
      <c r="AL6631" s="36">
        <f t="shared" si="7049"/>
        <v>-3.0233232632688209E-7</v>
      </c>
      <c r="AM6631" s="36">
        <f t="shared" si="7050"/>
        <v>-6.5674375030509521E-9</v>
      </c>
      <c r="AN6631" s="37">
        <f t="shared" si="7051"/>
        <v>2.6610477441831696E-306</v>
      </c>
      <c r="AO6631" s="36">
        <f t="shared" si="7052"/>
        <v>4.98718240573389E-4</v>
      </c>
      <c r="AP6631" s="36">
        <f t="shared" si="7053"/>
        <v>2.9732831893530227E-5</v>
      </c>
      <c r="AQ6631" s="74">
        <f t="shared" si="7054"/>
        <v>0</v>
      </c>
      <c r="AR6631" s="73">
        <f t="shared" si="7055"/>
        <v>0</v>
      </c>
      <c r="AS6631" s="72">
        <f t="shared" si="7056"/>
        <v>1.2404114268507149E-10</v>
      </c>
      <c r="AT6631" s="37">
        <f t="shared" si="7057"/>
        <v>4.3762383108688291E-295</v>
      </c>
      <c r="AU6631" s="37">
        <f t="shared" si="7058"/>
        <v>6.065272685284531E-4</v>
      </c>
      <c r="AV6631" s="34">
        <f t="shared" si="7059"/>
        <v>2.9807306471801989E-4</v>
      </c>
      <c r="AW6631" s="34">
        <f t="shared" si="7060"/>
        <v>0.64627814195416911</v>
      </c>
      <c r="AX6631" s="37">
        <f t="shared" si="7061"/>
        <v>3.2530981019497003</v>
      </c>
      <c r="AY6631" s="7">
        <f t="shared" si="7062"/>
        <v>10.771893166651536</v>
      </c>
      <c r="AZ6631" s="37">
        <f t="shared" si="7063"/>
        <v>10.125316951632648</v>
      </c>
      <c r="BA6631" s="2">
        <f>BE6631*'mass balance'!$B$17+BF6631*'mass balance'!$C$17+BG6631*'mass balance'!$D$17+BH6631*'mass balance'!$E$17</f>
        <v>1.1326050604986828E-4</v>
      </c>
      <c r="BB6631" s="2">
        <f>BE6631*'mass balance'!$B$18+BF6631*'mass balance'!$C$18+BG6631*'mass balance'!$D$18+BH6631*'mass balance'!$E$18</f>
        <v>1.1500297537371242E-4</v>
      </c>
      <c r="BC6631" s="2">
        <f>BE6631*'mass balance'!$B$19+BF6631*'mass balance'!$C$19+BG6631*'mass balance'!$D$19+BH6631*'mass balance'!$E$19</f>
        <v>-1.4375371921714051E-4</v>
      </c>
      <c r="BD6631" s="2">
        <f>BE6631*'mass balance'!$B$20+BF6631*'mass balance'!$C$20+BG6631*'mass balance'!$D$20+BH6631*'mass balance'!$E$20</f>
        <v>5.2274079715323826E-6</v>
      </c>
      <c r="BE6631" s="2">
        <f>N6631*'mass balance'!$H$11+R6631*'mass balance'!$I$11+S6631*'mass balance'!$J$11</f>
        <v>-1.7556155518066928E-4</v>
      </c>
      <c r="BF6631" s="2">
        <f>N6631*'mass balance'!$H$12+R6631*'mass balance'!$I$12+S6631*'mass balance'!$J$12</f>
        <v>9.1039806781662599E-6</v>
      </c>
      <c r="BG6631" s="2">
        <f>N6631*'mass balance'!$H$13+R6631*'mass balance'!$I$13+S6631*'mass balance'!$J$13</f>
        <v>7.8579834970871111E-6</v>
      </c>
      <c r="BH6631" s="2">
        <f>N6631*'mass balance'!$H$14+R6631*'mass balance'!$I$14+S6631*'mass balance'!$J$14</f>
        <v>1.9202045097885702E-5</v>
      </c>
      <c r="BI6631" s="36">
        <f t="shared" si="7064"/>
        <v>1.984873985993231E-16</v>
      </c>
      <c r="BJ6631" s="36">
        <f t="shared" si="7065"/>
        <v>3.8280178129189181E-19</v>
      </c>
      <c r="BK6631" s="36">
        <f t="shared" si="7066"/>
        <v>2.034137576840166E-15</v>
      </c>
      <c r="BL6631" s="36">
        <f t="shared" si="7067"/>
        <v>1.584056892118729E-15</v>
      </c>
      <c r="BM6631" s="36">
        <f t="shared" si="7068"/>
        <v>4.2646106129660439E-12</v>
      </c>
      <c r="BN6631" s="36">
        <f t="shared" ca="1" si="7080"/>
        <v>0.92016583750977143</v>
      </c>
      <c r="BO6631" s="36">
        <f t="shared" ca="1" si="7069"/>
        <v>1</v>
      </c>
      <c r="BP6631" s="36">
        <f t="shared" si="7070"/>
        <v>-4.2646105760903709E-12</v>
      </c>
      <c r="BQ6631" s="36">
        <f t="shared" si="7071"/>
        <v>0.99999999135309736</v>
      </c>
      <c r="BR6631" s="2">
        <f t="shared" si="7083"/>
        <v>-5</v>
      </c>
      <c r="BS6631">
        <v>0</v>
      </c>
      <c r="BT6631" s="37">
        <f t="shared" si="7072"/>
        <v>0.14411310351518336</v>
      </c>
      <c r="BU6631" s="34">
        <f t="shared" si="7073"/>
        <v>-5</v>
      </c>
      <c r="BV6631" s="34">
        <f t="shared" si="7074"/>
        <v>-5</v>
      </c>
      <c r="BW6631" s="34">
        <f t="shared" si="7075"/>
        <v>-5</v>
      </c>
      <c r="BX6631" s="34">
        <f t="shared" si="7076"/>
        <v>-5</v>
      </c>
      <c r="BY6631" s="34">
        <f t="shared" si="7077"/>
        <v>6.0140373553184334</v>
      </c>
      <c r="BZ6631" s="36">
        <f t="shared" si="7078"/>
        <v>1.4375371921714051E-4</v>
      </c>
      <c r="CA6631" s="34">
        <f t="shared" si="7079"/>
        <v>1.4232947393508107E-2</v>
      </c>
    </row>
    <row r="6632" spans="1:79" x14ac:dyDescent="0.2">
      <c r="A6632" s="75">
        <f t="shared" si="7081"/>
        <v>18.076712328764476</v>
      </c>
      <c r="B6632" s="34">
        <f t="shared" si="7016"/>
        <v>6597.9999999990332</v>
      </c>
      <c r="C6632">
        <f t="shared" si="7082"/>
        <v>15</v>
      </c>
      <c r="D6632" s="35">
        <f t="shared" si="7017"/>
        <v>3000</v>
      </c>
      <c r="E6632" s="27">
        <v>0</v>
      </c>
      <c r="F6632" s="64">
        <f t="shared" si="7018"/>
        <v>0.46593146951268899</v>
      </c>
      <c r="G6632" s="34">
        <v>0</v>
      </c>
      <c r="H6632" s="34">
        <f t="shared" si="7019"/>
        <v>1</v>
      </c>
      <c r="I6632" s="34">
        <f t="shared" si="7020"/>
        <v>6192.2292298236371</v>
      </c>
      <c r="J6632" s="34">
        <f t="shared" si="7021"/>
        <v>22384.233849872315</v>
      </c>
      <c r="K6632" s="34">
        <f t="shared" si="7022"/>
        <v>19864.050013560576</v>
      </c>
      <c r="L6632" s="36">
        <f t="shared" si="7023"/>
        <v>2405.5304467169412</v>
      </c>
      <c r="M6632" s="34">
        <f t="shared" si="7024"/>
        <v>20.399243190166207</v>
      </c>
      <c r="N6632" s="34">
        <f t="shared" si="7025"/>
        <v>73.741041066417523</v>
      </c>
      <c r="O6632" s="34">
        <f t="shared" si="7026"/>
        <v>9.4970811430771391</v>
      </c>
      <c r="P6632">
        <f t="shared" si="7027"/>
        <v>65.27290812746682</v>
      </c>
      <c r="Q6632" s="36">
        <f t="shared" si="7028"/>
        <v>71.24225238223606</v>
      </c>
      <c r="R6632" s="34">
        <f t="shared" si="7029"/>
        <v>65.395367030809183</v>
      </c>
      <c r="S6632" s="34">
        <f t="shared" si="7030"/>
        <v>3.7886189093489921</v>
      </c>
      <c r="T6632" s="36">
        <f t="shared" si="7031"/>
        <v>8.595485958932016E-14</v>
      </c>
      <c r="U6632" s="36">
        <f t="shared" si="7032"/>
        <v>3446.2876697264714</v>
      </c>
      <c r="V6632" s="36">
        <f t="shared" si="7033"/>
        <v>7.2506677435293931E-4</v>
      </c>
      <c r="W6632" s="68">
        <f t="shared" si="7034"/>
        <v>6.8729441334769747</v>
      </c>
      <c r="X6632">
        <f t="shared" si="7035"/>
        <v>11.554461716320878</v>
      </c>
      <c r="Y6632">
        <f t="shared" si="7036"/>
        <v>5.9191933886892012E-3</v>
      </c>
      <c r="Z6632" s="34">
        <f t="shared" si="7037"/>
        <v>1.8175536138477263E-3</v>
      </c>
      <c r="AA6632" s="36">
        <f t="shared" si="7038"/>
        <v>1.0549580503954033E-4</v>
      </c>
      <c r="AB6632" s="34">
        <f t="shared" si="7039"/>
        <v>2.2083287929023406E-4</v>
      </c>
      <c r="AC6632" s="36">
        <f t="shared" si="7040"/>
        <v>1.4129090601411305E-2</v>
      </c>
      <c r="AD6632" s="34">
        <f t="shared" si="7041"/>
        <v>0</v>
      </c>
      <c r="AE6632">
        <f t="shared" si="7042"/>
        <v>63.980919176631588</v>
      </c>
      <c r="AF6632" s="36">
        <f t="shared" si="7043"/>
        <v>0</v>
      </c>
      <c r="AG6632" s="34">
        <f t="shared" si="7044"/>
        <v>2.1665962548188364</v>
      </c>
      <c r="AH6632">
        <f t="shared" si="7045"/>
        <v>3.6559633512620593E-3</v>
      </c>
      <c r="AI6632" s="29">
        <f t="shared" si="7046"/>
        <v>2.1665962548188364</v>
      </c>
      <c r="AJ6632">
        <f t="shared" si="7047"/>
        <v>0</v>
      </c>
      <c r="AK6632" s="36">
        <f t="shared" si="7048"/>
        <v>0</v>
      </c>
      <c r="AL6632" s="36">
        <f t="shared" si="7049"/>
        <v>-3.0214904681531434E-7</v>
      </c>
      <c r="AM6632" s="36">
        <f t="shared" si="7050"/>
        <v>-6.5659868765007821E-9</v>
      </c>
      <c r="AN6632" s="37">
        <f t="shared" si="7051"/>
        <v>2.6610477441831696E-306</v>
      </c>
      <c r="AO6632" s="36">
        <f t="shared" si="7052"/>
        <v>4.9841590824706208E-4</v>
      </c>
      <c r="AP6632" s="36">
        <f t="shared" si="7053"/>
        <v>2.9726264456027175E-5</v>
      </c>
      <c r="AQ6632" s="74">
        <f t="shared" si="7054"/>
        <v>0</v>
      </c>
      <c r="AR6632" s="73">
        <f t="shared" si="7055"/>
        <v>0</v>
      </c>
      <c r="AS6632" s="72">
        <f t="shared" si="7056"/>
        <v>1.2381569123028377E-10</v>
      </c>
      <c r="AT6632" s="37">
        <f t="shared" si="7057"/>
        <v>4.3842068428366241E-295</v>
      </c>
      <c r="AU6632" s="37">
        <f t="shared" si="7058"/>
        <v>6.0639329777369209E-4</v>
      </c>
      <c r="AV6632" s="34">
        <f t="shared" si="7059"/>
        <v>5.0216967870783457E-7</v>
      </c>
      <c r="AW6632" s="34">
        <f t="shared" si="7060"/>
        <v>0.64634634919160538</v>
      </c>
      <c r="AX6632" s="37">
        <f t="shared" si="7061"/>
        <v>3.2534414291028857</v>
      </c>
      <c r="AY6632" s="7">
        <f t="shared" si="7062"/>
        <v>10.772732413941144</v>
      </c>
      <c r="AZ6632" s="37">
        <f t="shared" si="7063"/>
        <v>10.126385562579861</v>
      </c>
      <c r="BA6632" s="2">
        <f>BE6632*'mass balance'!$B$17+BF6632*'mass balance'!$C$17+BG6632*'mass balance'!$D$17+BH6632*'mass balance'!$E$17</f>
        <v>1.1327246369652924E-4</v>
      </c>
      <c r="BB6632" s="2">
        <f>BE6632*'mass balance'!$B$18+BF6632*'mass balance'!$C$18+BG6632*'mass balance'!$D$18+BH6632*'mass balance'!$E$18</f>
        <v>1.1501511698416813E-4</v>
      </c>
      <c r="BC6632" s="2">
        <f>BE6632*'mass balance'!$B$19+BF6632*'mass balance'!$C$19+BG6632*'mass balance'!$D$19+BH6632*'mass balance'!$E$19</f>
        <v>-1.4376889623021017E-4</v>
      </c>
      <c r="BD6632" s="2">
        <f>BE6632*'mass balance'!$B$20+BF6632*'mass balance'!$C$20+BG6632*'mass balance'!$D$20+BH6632*'mass balance'!$E$20</f>
        <v>5.2279598629167336E-6</v>
      </c>
      <c r="BE6632" s="2">
        <f>N6632*'mass balance'!$H$11+R6632*'mass balance'!$I$11+S6632*'mass balance'!$J$11</f>
        <v>-1.755739073009941E-4</v>
      </c>
      <c r="BF6632" s="2">
        <f>N6632*'mass balance'!$H$12+R6632*'mass balance'!$I$12+S6632*'mass balance'!$J$12</f>
        <v>9.1012565818360896E-6</v>
      </c>
      <c r="BG6632" s="2">
        <f>N6632*'mass balance'!$H$13+R6632*'mass balance'!$I$13+S6632*'mass balance'!$J$13</f>
        <v>7.8569915969988686E-6</v>
      </c>
      <c r="BH6632" s="2">
        <f>N6632*'mass balance'!$H$14+R6632*'mass balance'!$I$14+S6632*'mass balance'!$J$14</f>
        <v>1.9203396111046228E-5</v>
      </c>
      <c r="BI6632" s="36">
        <f t="shared" si="7064"/>
        <v>1.984873985993231E-16</v>
      </c>
      <c r="BJ6632" s="36">
        <f t="shared" si="7065"/>
        <v>3.8283514807231428E-19</v>
      </c>
      <c r="BK6632" s="36">
        <f t="shared" si="7066"/>
        <v>2.0345203786214578E-15</v>
      </c>
      <c r="BL6632" s="36">
        <f t="shared" si="7067"/>
        <v>1.5844547374693749E-15</v>
      </c>
      <c r="BM6632" s="36">
        <f t="shared" si="7068"/>
        <v>4.2661946698581628E-12</v>
      </c>
      <c r="BN6632" s="36">
        <f t="shared" ca="1" si="7080"/>
        <v>0.99911480511043138</v>
      </c>
      <c r="BO6632" s="36">
        <f t="shared" ca="1" si="7069"/>
        <v>1</v>
      </c>
      <c r="BP6632" s="36">
        <f t="shared" si="7070"/>
        <v>-4.266194632950599E-12</v>
      </c>
      <c r="BQ6632" s="36">
        <f t="shared" si="7071"/>
        <v>0.99999999134883277</v>
      </c>
      <c r="BR6632" s="2">
        <f t="shared" si="7083"/>
        <v>-5</v>
      </c>
      <c r="BS6632">
        <v>0</v>
      </c>
      <c r="BT6632" s="37">
        <f t="shared" si="7072"/>
        <v>0.14412831847078569</v>
      </c>
      <c r="BU6632" s="34">
        <f t="shared" si="7073"/>
        <v>-5</v>
      </c>
      <c r="BV6632" s="34">
        <f t="shared" si="7074"/>
        <v>-5</v>
      </c>
      <c r="BW6632" s="34">
        <f t="shared" si="7075"/>
        <v>-5</v>
      </c>
      <c r="BX6632" s="34">
        <f t="shared" si="7076"/>
        <v>-5</v>
      </c>
      <c r="BY6632" s="34">
        <f t="shared" si="7077"/>
        <v>6.0144604896030112</v>
      </c>
      <c r="BZ6632" s="36">
        <f t="shared" si="7078"/>
        <v>1.4376889623021017E-4</v>
      </c>
      <c r="CA6632" s="34">
        <f t="shared" si="7079"/>
        <v>1.4232947933899001E-2</v>
      </c>
    </row>
    <row r="6633" spans="1:79" x14ac:dyDescent="0.2">
      <c r="A6633" s="75">
        <f t="shared" si="7081"/>
        <v>18.079452054791872</v>
      </c>
      <c r="B6633" s="34">
        <f t="shared" si="7016"/>
        <v>6598.9999999990332</v>
      </c>
      <c r="C6633">
        <f t="shared" si="7082"/>
        <v>15</v>
      </c>
      <c r="D6633" s="35">
        <f t="shared" si="7017"/>
        <v>3000</v>
      </c>
      <c r="E6633" s="27">
        <v>0</v>
      </c>
      <c r="F6633" s="64">
        <f t="shared" si="7018"/>
        <v>0.46593146951268899</v>
      </c>
      <c r="G6633" s="34">
        <v>0</v>
      </c>
      <c r="H6633" s="34">
        <f t="shared" si="7019"/>
        <v>1</v>
      </c>
      <c r="I6633" s="34">
        <f t="shared" si="7020"/>
        <v>6192.2292298236371</v>
      </c>
      <c r="J6633" s="34">
        <f t="shared" si="7021"/>
        <v>22385.808117373483</v>
      </c>
      <c r="K6633" s="34">
        <f t="shared" si="7022"/>
        <v>19865.447038296275</v>
      </c>
      <c r="L6633" s="36">
        <f t="shared" si="7023"/>
        <v>2405.784220087965</v>
      </c>
      <c r="M6633" s="34">
        <f t="shared" si="7024"/>
        <v>20.399243190166207</v>
      </c>
      <c r="N6633" s="34">
        <f t="shared" si="7025"/>
        <v>73.746227222228413</v>
      </c>
      <c r="O6633" s="34">
        <f t="shared" si="7026"/>
        <v>9.4970811430771391</v>
      </c>
      <c r="P6633">
        <f t="shared" si="7027"/>
        <v>65.279794145457004</v>
      </c>
      <c r="Q6633" s="36">
        <f t="shared" si="7028"/>
        <v>71.248186297622468</v>
      </c>
      <c r="R6633" s="34">
        <f t="shared" si="7029"/>
        <v>65.402262130656865</v>
      </c>
      <c r="S6633" s="34">
        <f t="shared" si="7030"/>
        <v>3.7874851695952385</v>
      </c>
      <c r="T6633" s="36">
        <f t="shared" si="7031"/>
        <v>8.5951837176182446E-14</v>
      </c>
      <c r="U6633" s="36">
        <f t="shared" si="7032"/>
        <v>3446.2876697264714</v>
      </c>
      <c r="V6633" s="36">
        <f t="shared" si="7033"/>
        <v>7.2484979897328864E-4</v>
      </c>
      <c r="W6633" s="68">
        <f t="shared" si="7034"/>
        <v>6.873669200251328</v>
      </c>
      <c r="X6633">
        <f t="shared" si="7035"/>
        <v>11.554868017780368</v>
      </c>
      <c r="Y6633">
        <f t="shared" si="7036"/>
        <v>5.9191933886892012E-3</v>
      </c>
      <c r="Z6633" s="34">
        <f t="shared" si="7037"/>
        <v>1.8175536138477263E-3</v>
      </c>
      <c r="AA6633" s="36">
        <f t="shared" si="7038"/>
        <v>1.0545311068312472E-4</v>
      </c>
      <c r="AB6633" s="34">
        <f t="shared" si="7039"/>
        <v>2.2083287929023406E-4</v>
      </c>
      <c r="AC6633" s="36">
        <f t="shared" si="7040"/>
        <v>1.4129090601411305E-2</v>
      </c>
      <c r="AD6633" s="34">
        <f t="shared" si="7041"/>
        <v>0</v>
      </c>
      <c r="AE6633">
        <f t="shared" si="7042"/>
        <v>63.980919176631588</v>
      </c>
      <c r="AF6633" s="36">
        <f t="shared" si="7043"/>
        <v>0</v>
      </c>
      <c r="AG6633" s="34">
        <f t="shared" si="7044"/>
        <v>2.1667778919688141</v>
      </c>
      <c r="AH6633">
        <f t="shared" si="7045"/>
        <v>3.6548023336764324E-3</v>
      </c>
      <c r="AI6633" s="29">
        <f t="shared" si="7046"/>
        <v>2.1667778919688141</v>
      </c>
      <c r="AJ6633">
        <f t="shared" si="7047"/>
        <v>2.1667778919688141</v>
      </c>
      <c r="AK6633" s="36">
        <f t="shared" si="7048"/>
        <v>0</v>
      </c>
      <c r="AL6633" s="36">
        <f t="shared" si="7049"/>
        <v>-3.0196587841121483E-7</v>
      </c>
      <c r="AM6633" s="36">
        <f t="shared" si="7050"/>
        <v>-6.5645365703674249E-9</v>
      </c>
      <c r="AN6633" s="37">
        <f t="shared" si="7051"/>
        <v>2.6610477441831696E-306</v>
      </c>
      <c r="AO6633" s="36">
        <f t="shared" si="7052"/>
        <v>4.9811375920024673E-4</v>
      </c>
      <c r="AP6633" s="36">
        <f t="shared" si="7053"/>
        <v>2.9719698469150676E-5</v>
      </c>
      <c r="AQ6633" s="74">
        <f t="shared" si="7054"/>
        <v>0</v>
      </c>
      <c r="AR6633" s="73">
        <f t="shared" si="7055"/>
        <v>0</v>
      </c>
      <c r="AS6633" s="72">
        <f t="shared" si="7056"/>
        <v>1.2359064954565268E-10</v>
      </c>
      <c r="AT6633" s="37">
        <f t="shared" si="7057"/>
        <v>4.3921898844122623E-295</v>
      </c>
      <c r="AU6633" s="37">
        <f t="shared" si="7058"/>
        <v>6.06259356610615E-4</v>
      </c>
      <c r="AV6633" s="34">
        <f t="shared" si="7059"/>
        <v>2.9812265168867541E-4</v>
      </c>
      <c r="AW6633" s="34">
        <f t="shared" si="7060"/>
        <v>0.64641453602004773</v>
      </c>
      <c r="AX6633" s="37">
        <f t="shared" si="7061"/>
        <v>3.2537846535255972</v>
      </c>
      <c r="AY6633" s="7">
        <f t="shared" si="7062"/>
        <v>10.774166512448662</v>
      </c>
      <c r="AZ6633" s="37">
        <f t="shared" si="7063"/>
        <v>10.127453853776926</v>
      </c>
      <c r="BA6633" s="2">
        <f>BE6633*'mass balance'!$B$17+BF6633*'mass balance'!$C$17+BG6633*'mass balance'!$D$17+BH6633*'mass balance'!$E$17</f>
        <v>1.1328441776566085E-4</v>
      </c>
      <c r="BB6633" s="2">
        <f>BE6633*'mass balance'!$B$18+BF6633*'mass balance'!$C$18+BG6633*'mass balance'!$D$18+BH6633*'mass balance'!$E$18</f>
        <v>1.1502725496205563E-4</v>
      </c>
      <c r="BC6633" s="2">
        <f>BE6633*'mass balance'!$B$19+BF6633*'mass balance'!$C$19+BG6633*'mass balance'!$D$19+BH6633*'mass balance'!$E$19</f>
        <v>-1.4378406870256953E-4</v>
      </c>
      <c r="BD6633" s="2">
        <f>BE6633*'mass balance'!$B$20+BF6633*'mass balance'!$C$20+BG6633*'mass balance'!$D$20+BH6633*'mass balance'!$E$20</f>
        <v>5.2285115891843461E-6</v>
      </c>
      <c r="BE6633" s="2">
        <f>N6633*'mass balance'!$H$11+R6633*'mass balance'!$I$11+S6633*'mass balance'!$J$11</f>
        <v>-1.7558625529102002E-4</v>
      </c>
      <c r="BF6633" s="2">
        <f>N6633*'mass balance'!$H$12+R6633*'mass balance'!$I$12+S6633*'mass balance'!$J$12</f>
        <v>9.0985330415057389E-6</v>
      </c>
      <c r="BG6633" s="2">
        <f>N6633*'mass balance'!$H$13+R6633*'mass balance'!$I$13+S6633*'mass balance'!$J$13</f>
        <v>7.855999865476393E-6</v>
      </c>
      <c r="BH6633" s="2">
        <f>N6633*'mass balance'!$H$14+R6633*'mass balance'!$I$14+S6633*'mass balance'!$J$14</f>
        <v>1.9204746672455312E-5</v>
      </c>
      <c r="BI6633" s="36">
        <f t="shared" si="7064"/>
        <v>1.984873985993231E-16</v>
      </c>
      <c r="BJ6633" s="36">
        <f t="shared" si="7065"/>
        <v>3.8286851164727957E-19</v>
      </c>
      <c r="BK6633" s="36">
        <f t="shared" si="7066"/>
        <v>2.0349032137695302E-15</v>
      </c>
      <c r="BL6633" s="36">
        <f t="shared" si="7067"/>
        <v>1.5848526293724178E-15</v>
      </c>
      <c r="BM6633" s="36">
        <f t="shared" si="7068"/>
        <v>4.2677791245956324E-12</v>
      </c>
      <c r="BN6633" s="36">
        <f t="shared" ca="1" si="7080"/>
        <v>0.83843501228774464</v>
      </c>
      <c r="BO6633" s="36">
        <f t="shared" ca="1" si="7069"/>
        <v>1</v>
      </c>
      <c r="BP6633" s="36">
        <f t="shared" si="7070"/>
        <v>-4.2677790876561543E-12</v>
      </c>
      <c r="BQ6633" s="36">
        <f t="shared" si="7071"/>
        <v>0.99999999134456663</v>
      </c>
      <c r="BR6633" s="2">
        <f t="shared" si="7083"/>
        <v>-5</v>
      </c>
      <c r="BS6633">
        <v>0</v>
      </c>
      <c r="BT6633" s="37">
        <f t="shared" si="7072"/>
        <v>0.14414352887432594</v>
      </c>
      <c r="BU6633" s="34">
        <f t="shared" si="7073"/>
        <v>-5</v>
      </c>
      <c r="BV6633" s="34">
        <f t="shared" si="7074"/>
        <v>-5</v>
      </c>
      <c r="BW6633" s="34">
        <f t="shared" si="7075"/>
        <v>-5</v>
      </c>
      <c r="BX6633" s="34">
        <f t="shared" si="7076"/>
        <v>-5</v>
      </c>
      <c r="BY6633" s="34">
        <f t="shared" si="7077"/>
        <v>6.0148834824000543</v>
      </c>
      <c r="BZ6633" s="36">
        <f t="shared" si="7078"/>
        <v>1.4378406870256953E-4</v>
      </c>
      <c r="CA6633" s="34">
        <f t="shared" si="7079"/>
        <v>1.4232948474069734E-2</v>
      </c>
    </row>
    <row r="6634" spans="1:79" x14ac:dyDescent="0.2">
      <c r="A6634" s="75">
        <f t="shared" si="7081"/>
        <v>18.082191780819269</v>
      </c>
      <c r="B6634" s="34">
        <f t="shared" si="7016"/>
        <v>6599.9999999990332</v>
      </c>
      <c r="C6634">
        <f t="shared" si="7082"/>
        <v>15</v>
      </c>
      <c r="D6634" s="35">
        <f t="shared" si="7017"/>
        <v>3000</v>
      </c>
      <c r="E6634" s="27">
        <v>0</v>
      </c>
      <c r="F6634" s="64">
        <f t="shared" si="7018"/>
        <v>0.46593146951268899</v>
      </c>
      <c r="G6634" s="34">
        <v>0</v>
      </c>
      <c r="H6634" s="34">
        <f t="shared" si="7019"/>
        <v>1</v>
      </c>
      <c r="I6634" s="34">
        <f t="shared" si="7020"/>
        <v>6192.2292298236371</v>
      </c>
      <c r="J6634" s="34">
        <f t="shared" si="7021"/>
        <v>22387.381858449065</v>
      </c>
      <c r="K6634" s="34">
        <f t="shared" si="7022"/>
        <v>19866.843595875303</v>
      </c>
      <c r="L6634" s="36">
        <f t="shared" si="7023"/>
        <v>2406.0379175176054</v>
      </c>
      <c r="M6634" s="34">
        <f t="shared" si="7024"/>
        <v>20.399243190166207</v>
      </c>
      <c r="N6634" s="34">
        <f t="shared" si="7025"/>
        <v>73.751411643820006</v>
      </c>
      <c r="O6634" s="34">
        <f t="shared" si="7026"/>
        <v>9.4970811430771391</v>
      </c>
      <c r="P6634">
        <f t="shared" si="7027"/>
        <v>65.286678102814406</v>
      </c>
      <c r="Q6634" s="36">
        <f t="shared" si="7028"/>
        <v>71.254118326109278</v>
      </c>
      <c r="R6634" s="34">
        <f t="shared" si="7029"/>
        <v>65.409155166983865</v>
      </c>
      <c r="S6634" s="34">
        <f t="shared" si="7030"/>
        <v>3.7863516613326653</v>
      </c>
      <c r="T6634" s="36">
        <f t="shared" si="7031"/>
        <v>8.5948816092368709E-14</v>
      </c>
      <c r="U6634" s="36">
        <f t="shared" si="7032"/>
        <v>3446.2876697264714</v>
      </c>
      <c r="V6634" s="36">
        <f t="shared" si="7033"/>
        <v>7.2463286789647356E-4</v>
      </c>
      <c r="W6634" s="68">
        <f t="shared" si="7034"/>
        <v>6.8743940500503014</v>
      </c>
      <c r="X6634">
        <f t="shared" si="7035"/>
        <v>11.555274169096064</v>
      </c>
      <c r="Y6634">
        <f t="shared" si="7036"/>
        <v>5.9191933886892012E-3</v>
      </c>
      <c r="Z6634" s="34">
        <f t="shared" si="7037"/>
        <v>1.8175536138477263E-3</v>
      </c>
      <c r="AA6634" s="36">
        <f t="shared" si="7038"/>
        <v>1.0541043510462879E-4</v>
      </c>
      <c r="AB6634" s="34">
        <f t="shared" si="7039"/>
        <v>2.2083287929023406E-4</v>
      </c>
      <c r="AC6634" s="36">
        <f t="shared" si="7040"/>
        <v>1.4129090601411305E-2</v>
      </c>
      <c r="AD6634" s="34">
        <f t="shared" si="7041"/>
        <v>0</v>
      </c>
      <c r="AE6634">
        <f t="shared" si="7042"/>
        <v>63.980919176631588</v>
      </c>
      <c r="AF6634" s="36">
        <f t="shared" si="7043"/>
        <v>0</v>
      </c>
      <c r="AG6634" s="34">
        <f t="shared" si="7044"/>
        <v>2.1669594713607956</v>
      </c>
      <c r="AH6634">
        <f t="shared" si="7045"/>
        <v>3.6536416089743007E-3</v>
      </c>
      <c r="AI6634" s="29">
        <f t="shared" si="7046"/>
        <v>2.1669594713607956</v>
      </c>
      <c r="AJ6634">
        <f t="shared" si="7047"/>
        <v>0</v>
      </c>
      <c r="AK6634" s="36">
        <f t="shared" si="7048"/>
        <v>0</v>
      </c>
      <c r="AL6634" s="36">
        <f t="shared" si="7049"/>
        <v>-3.0178282104722818E-7</v>
      </c>
      <c r="AM6634" s="36">
        <f t="shared" si="7050"/>
        <v>-6.5630865845801052E-9</v>
      </c>
      <c r="AN6634" s="37">
        <f t="shared" si="7051"/>
        <v>2.6610477441831696E-306</v>
      </c>
      <c r="AO6634" s="36">
        <f t="shared" si="7052"/>
        <v>4.9781179332183555E-4</v>
      </c>
      <c r="AP6634" s="36">
        <f t="shared" si="7053"/>
        <v>2.9713133932580309E-5</v>
      </c>
      <c r="AQ6634" s="74">
        <f t="shared" si="7054"/>
        <v>0</v>
      </c>
      <c r="AR6634" s="73">
        <f t="shared" si="7055"/>
        <v>0</v>
      </c>
      <c r="AS6634" s="72">
        <f t="shared" si="7056"/>
        <v>1.2336601688639895E-10</v>
      </c>
      <c r="AT6634" s="37">
        <f t="shared" si="7057"/>
        <v>4.4001874620157563E-295</v>
      </c>
      <c r="AU6634" s="37">
        <f t="shared" si="7058"/>
        <v>6.0612544503268529E-4</v>
      </c>
      <c r="AV6634" s="34">
        <f t="shared" si="7059"/>
        <v>5.0185077272692977E-7</v>
      </c>
      <c r="AW6634" s="34">
        <f t="shared" si="7060"/>
        <v>0.64648270244366168</v>
      </c>
      <c r="AX6634" s="37">
        <f t="shared" si="7061"/>
        <v>3.2541277752388051</v>
      </c>
      <c r="AY6634" s="7">
        <f t="shared" si="7062"/>
        <v>10.775005029583539</v>
      </c>
      <c r="AZ6634" s="37">
        <f t="shared" si="7063"/>
        <v>10.128521825289106</v>
      </c>
      <c r="BA6634" s="2">
        <f>BE6634*'mass balance'!$B$17+BF6634*'mass balance'!$C$17+BG6634*'mass balance'!$D$17+BH6634*'mass balance'!$E$17</f>
        <v>1.1329636825799293E-4</v>
      </c>
      <c r="BB6634" s="2">
        <f>BE6634*'mass balance'!$B$18+BF6634*'mass balance'!$C$18+BG6634*'mass balance'!$D$18+BH6634*'mass balance'!$E$18</f>
        <v>1.150393893081159E-4</v>
      </c>
      <c r="BC6634" s="2">
        <f>BE6634*'mass balance'!$B$19+BF6634*'mass balance'!$C$19+BG6634*'mass balance'!$D$19+BH6634*'mass balance'!$E$19</f>
        <v>-1.4379923663514487E-4</v>
      </c>
      <c r="BD6634" s="2">
        <f>BE6634*'mass balance'!$B$20+BF6634*'mass balance'!$C$20+BG6634*'mass balance'!$D$20+BH6634*'mass balance'!$E$20</f>
        <v>5.2290631503689032E-6</v>
      </c>
      <c r="BE6634" s="2">
        <f>N6634*'mass balance'!$H$11+R6634*'mass balance'!$I$11+S6634*'mass balance'!$J$11</f>
        <v>-1.7559859915195237E-4</v>
      </c>
      <c r="BF6634" s="2">
        <f>N6634*'mass balance'!$H$12+R6634*'mass balance'!$I$12+S6634*'mass balance'!$J$12</f>
        <v>9.0958100572779375E-6</v>
      </c>
      <c r="BG6634" s="2">
        <f>N6634*'mass balance'!$H$13+R6634*'mass balance'!$I$13+S6634*'mass balance'!$J$13</f>
        <v>7.8550083025922141E-6</v>
      </c>
      <c r="BH6634" s="2">
        <f>N6634*'mass balance'!$H$14+R6634*'mass balance'!$I$14+S6634*'mass balance'!$J$14</f>
        <v>1.9206096782244791E-5</v>
      </c>
      <c r="BI6634" s="36">
        <f t="shared" si="7064"/>
        <v>1.984873985993231E-16</v>
      </c>
      <c r="BJ6634" s="36">
        <f t="shared" si="7065"/>
        <v>3.8290187201616574E-19</v>
      </c>
      <c r="BK6634" s="36">
        <f t="shared" si="7066"/>
        <v>2.0352860822811774E-15</v>
      </c>
      <c r="BL6634" s="36">
        <f t="shared" si="7067"/>
        <v>1.5852505678218611E-15</v>
      </c>
      <c r="BM6634" s="36">
        <f t="shared" si="7068"/>
        <v>4.2693639772250049E-12</v>
      </c>
      <c r="BN6634" s="36">
        <f t="shared" ca="1" si="7080"/>
        <v>0.51995549173958544</v>
      </c>
      <c r="BO6634" s="36">
        <f t="shared" ca="1" si="7069"/>
        <v>1</v>
      </c>
      <c r="BP6634" s="36">
        <f t="shared" si="7070"/>
        <v>-4.2693639402535883E-12</v>
      </c>
      <c r="BQ6634" s="36">
        <f t="shared" si="7071"/>
        <v>0.99999999134029882</v>
      </c>
      <c r="BR6634" s="2">
        <f t="shared" si="7083"/>
        <v>-5</v>
      </c>
      <c r="BS6634">
        <v>0</v>
      </c>
      <c r="BT6634" s="37">
        <f t="shared" si="7072"/>
        <v>0.14415873472673271</v>
      </c>
      <c r="BU6634" s="34">
        <f t="shared" si="7073"/>
        <v>-5</v>
      </c>
      <c r="BV6634" s="34">
        <f t="shared" si="7074"/>
        <v>-5</v>
      </c>
      <c r="BW6634" s="34">
        <f t="shared" si="7075"/>
        <v>-5</v>
      </c>
      <c r="BX6634" s="34">
        <f t="shared" si="7076"/>
        <v>-5</v>
      </c>
      <c r="BY6634" s="34">
        <f t="shared" si="7077"/>
        <v>6.0153063337508499</v>
      </c>
      <c r="BZ6634" s="36">
        <f t="shared" si="7078"/>
        <v>1.4379923663514487E-4</v>
      </c>
      <c r="CA6634" s="34">
        <f t="shared" si="7079"/>
        <v>1.4232949014020403E-2</v>
      </c>
    </row>
    <row r="6635" spans="1:79" x14ac:dyDescent="0.2">
      <c r="A6635" s="75">
        <f t="shared" si="7081"/>
        <v>18.084931506846665</v>
      </c>
      <c r="B6635" s="34">
        <f t="shared" si="7016"/>
        <v>6600.9999999990332</v>
      </c>
      <c r="C6635">
        <f t="shared" si="7082"/>
        <v>15</v>
      </c>
      <c r="D6635" s="35">
        <f t="shared" si="7017"/>
        <v>3000</v>
      </c>
      <c r="E6635" s="27">
        <v>0</v>
      </c>
      <c r="F6635" s="64">
        <f t="shared" si="7018"/>
        <v>0.46593146951268899</v>
      </c>
      <c r="G6635" s="34">
        <v>0</v>
      </c>
      <c r="H6635" s="34">
        <f t="shared" si="7019"/>
        <v>1</v>
      </c>
      <c r="I6635" s="34">
        <f t="shared" si="7020"/>
        <v>6192.2292298236371</v>
      </c>
      <c r="J6635" s="34">
        <f t="shared" si="7021"/>
        <v>22388.955073252702</v>
      </c>
      <c r="K6635" s="34">
        <f t="shared" si="7022"/>
        <v>19868.239686433997</v>
      </c>
      <c r="L6635" s="36">
        <f t="shared" si="7023"/>
        <v>2406.2915390213693</v>
      </c>
      <c r="M6635" s="34">
        <f t="shared" si="7024"/>
        <v>20.399243190166207</v>
      </c>
      <c r="N6635" s="34">
        <f t="shared" si="7025"/>
        <v>73.756594331698409</v>
      </c>
      <c r="O6635" s="34">
        <f t="shared" si="7026"/>
        <v>9.4970811430771391</v>
      </c>
      <c r="P6635">
        <f t="shared" si="7027"/>
        <v>65.293559999959754</v>
      </c>
      <c r="Q6635" s="36">
        <f t="shared" si="7028"/>
        <v>71.260048468174475</v>
      </c>
      <c r="R6635" s="34">
        <f t="shared" si="7029"/>
        <v>65.416046140211634</v>
      </c>
      <c r="S6635" s="34">
        <f t="shared" si="7030"/>
        <v>3.785218384603898</v>
      </c>
      <c r="T6635" s="36">
        <f t="shared" si="7031"/>
        <v>8.5945796337208352E-14</v>
      </c>
      <c r="U6635" s="36">
        <f t="shared" si="7032"/>
        <v>3446.2876697264714</v>
      </c>
      <c r="V6635" s="36">
        <f t="shared" si="7033"/>
        <v>7.2441598113065172E-4</v>
      </c>
      <c r="W6635" s="68">
        <f t="shared" si="7034"/>
        <v>6.8751186829181981</v>
      </c>
      <c r="X6635">
        <f t="shared" si="7035"/>
        <v>11.555680170323448</v>
      </c>
      <c r="Y6635">
        <f t="shared" si="7036"/>
        <v>5.9191933886892012E-3</v>
      </c>
      <c r="Z6635" s="34">
        <f t="shared" si="7037"/>
        <v>1.8175536138477263E-3</v>
      </c>
      <c r="AA6635" s="36">
        <f t="shared" si="7038"/>
        <v>1.0536777829458032E-4</v>
      </c>
      <c r="AB6635" s="34">
        <f t="shared" si="7039"/>
        <v>2.2083287929023406E-4</v>
      </c>
      <c r="AC6635" s="36">
        <f t="shared" si="7040"/>
        <v>1.4129090601411305E-2</v>
      </c>
      <c r="AD6635" s="34">
        <f t="shared" si="7041"/>
        <v>0</v>
      </c>
      <c r="AE6635">
        <f t="shared" si="7042"/>
        <v>63.980919176631588</v>
      </c>
      <c r="AF6635" s="36">
        <f t="shared" si="7043"/>
        <v>0</v>
      </c>
      <c r="AG6635" s="34">
        <f t="shared" si="7044"/>
        <v>2.167140993009411</v>
      </c>
      <c r="AH6635">
        <f t="shared" si="7045"/>
        <v>3.6524811771410093E-3</v>
      </c>
      <c r="AI6635" s="29">
        <f t="shared" si="7046"/>
        <v>2.167140993009411</v>
      </c>
      <c r="AJ6635">
        <f t="shared" si="7047"/>
        <v>2.167140993009411</v>
      </c>
      <c r="AK6635" s="36">
        <f t="shared" si="7048"/>
        <v>0</v>
      </c>
      <c r="AL6635" s="36">
        <f t="shared" si="7049"/>
        <v>-3.015998746560399E-7</v>
      </c>
      <c r="AM6635" s="36">
        <f t="shared" si="7050"/>
        <v>-6.5616369190680653E-9</v>
      </c>
      <c r="AN6635" s="37">
        <f t="shared" si="7051"/>
        <v>2.6610477441831696E-306</v>
      </c>
      <c r="AO6635" s="36">
        <f t="shared" si="7052"/>
        <v>4.9751001050078833E-4</v>
      </c>
      <c r="AP6635" s="36">
        <f t="shared" si="7053"/>
        <v>2.9706570845995727E-5</v>
      </c>
      <c r="AQ6635" s="74">
        <f t="shared" si="7054"/>
        <v>0</v>
      </c>
      <c r="AR6635" s="73">
        <f t="shared" si="7055"/>
        <v>0</v>
      </c>
      <c r="AS6635" s="72">
        <f t="shared" si="7056"/>
        <v>1.2314179250909687E-10</v>
      </c>
      <c r="AT6635" s="37">
        <f t="shared" si="7057"/>
        <v>4.4081996021152278E-295</v>
      </c>
      <c r="AU6635" s="37">
        <f t="shared" si="7058"/>
        <v>6.0599156303336836E-4</v>
      </c>
      <c r="AV6635" s="34">
        <f t="shared" si="7059"/>
        <v>2.9817220708654364E-4</v>
      </c>
      <c r="AW6635" s="34">
        <f t="shared" si="7060"/>
        <v>0.64655084846661404</v>
      </c>
      <c r="AX6635" s="37">
        <f t="shared" si="7061"/>
        <v>3.2544707942634794</v>
      </c>
      <c r="AY6635" s="7">
        <f t="shared" si="7062"/>
        <v>10.776438497855379</v>
      </c>
      <c r="AZ6635" s="37">
        <f t="shared" si="7063"/>
        <v>10.129589477181678</v>
      </c>
      <c r="BA6635" s="2">
        <f>BE6635*'mass balance'!$B$17+BF6635*'mass balance'!$C$17+BG6635*'mass balance'!$D$17+BH6635*'mass balance'!$E$17</f>
        <v>1.1330831517425542E-4</v>
      </c>
      <c r="BB6635" s="2">
        <f>BE6635*'mass balance'!$B$18+BF6635*'mass balance'!$C$18+BG6635*'mass balance'!$D$18+BH6635*'mass balance'!$E$18</f>
        <v>1.1505152002309016E-4</v>
      </c>
      <c r="BC6635" s="2">
        <f>BE6635*'mass balance'!$B$19+BF6635*'mass balance'!$C$19+BG6635*'mass balance'!$D$19+BH6635*'mass balance'!$E$19</f>
        <v>-1.4381440002886268E-4</v>
      </c>
      <c r="BD6635" s="2">
        <f>BE6635*'mass balance'!$B$20+BF6635*'mass balance'!$C$20+BG6635*'mass balance'!$D$20+BH6635*'mass balance'!$E$20</f>
        <v>5.2296145465040963E-6</v>
      </c>
      <c r="BE6635" s="2">
        <f>N6635*'mass balance'!$H$11+R6635*'mass balance'!$I$11+S6635*'mass balance'!$J$11</f>
        <v>-1.7561093888499621E-4</v>
      </c>
      <c r="BF6635" s="2">
        <f>N6635*'mass balance'!$H$12+R6635*'mass balance'!$I$12+S6635*'mass balance'!$J$12</f>
        <v>9.0930876292550816E-6</v>
      </c>
      <c r="BG6635" s="2">
        <f>N6635*'mass balance'!$H$13+R6635*'mass balance'!$I$13+S6635*'mass balance'!$J$13</f>
        <v>7.8540169084187447E-6</v>
      </c>
      <c r="BH6635" s="2">
        <f>N6635*'mass balance'!$H$14+R6635*'mass balance'!$I$14+S6635*'mass balance'!$J$14</f>
        <v>1.9207446440546458E-5</v>
      </c>
      <c r="BI6635" s="36">
        <f t="shared" si="7064"/>
        <v>1.984873985993231E-16</v>
      </c>
      <c r="BJ6635" s="36">
        <f t="shared" si="7065"/>
        <v>3.8293522917835265E-19</v>
      </c>
      <c r="BK6635" s="36">
        <f t="shared" si="7066"/>
        <v>2.0356689841531937E-15</v>
      </c>
      <c r="BL6635" s="36">
        <f t="shared" si="7067"/>
        <v>1.58564855281171E-15</v>
      </c>
      <c r="BM6635" s="36">
        <f t="shared" si="7068"/>
        <v>4.2709492277928272E-12</v>
      </c>
      <c r="BN6635" s="36">
        <f t="shared" ca="1" si="7080"/>
        <v>0.66631186259783204</v>
      </c>
      <c r="BO6635" s="36">
        <f t="shared" ca="1" si="7069"/>
        <v>1</v>
      </c>
      <c r="BP6635" s="36">
        <f t="shared" si="7070"/>
        <v>-4.2709491907894485E-12</v>
      </c>
      <c r="BQ6635" s="36">
        <f t="shared" si="7071"/>
        <v>0.99999999133602946</v>
      </c>
      <c r="BR6635" s="2">
        <f t="shared" si="7083"/>
        <v>-5</v>
      </c>
      <c r="BS6635">
        <v>0</v>
      </c>
      <c r="BT6635" s="37">
        <f t="shared" si="7072"/>
        <v>0.14417393602893483</v>
      </c>
      <c r="BU6635" s="34">
        <f t="shared" si="7073"/>
        <v>-5</v>
      </c>
      <c r="BV6635" s="34">
        <f t="shared" si="7074"/>
        <v>-5</v>
      </c>
      <c r="BW6635" s="34">
        <f t="shared" si="7075"/>
        <v>-5</v>
      </c>
      <c r="BX6635" s="34">
        <f t="shared" si="7076"/>
        <v>-5</v>
      </c>
      <c r="BY6635" s="34">
        <f t="shared" si="7077"/>
        <v>6.0157290436966813</v>
      </c>
      <c r="BZ6635" s="36">
        <f t="shared" si="7078"/>
        <v>1.4381440002886268E-4</v>
      </c>
      <c r="CA6635" s="34">
        <f t="shared" si="7079"/>
        <v>1.4232949553751102E-2</v>
      </c>
    </row>
    <row r="6636" spans="1:79" x14ac:dyDescent="0.2">
      <c r="A6636" s="75">
        <f t="shared" si="7081"/>
        <v>18.087671232874062</v>
      </c>
      <c r="B6636" s="34">
        <f t="shared" si="7016"/>
        <v>6601.9999999990323</v>
      </c>
      <c r="C6636">
        <f t="shared" si="7082"/>
        <v>15</v>
      </c>
      <c r="D6636" s="35">
        <f t="shared" si="7017"/>
        <v>3000</v>
      </c>
      <c r="E6636" s="27">
        <v>0</v>
      </c>
      <c r="F6636" s="64">
        <f t="shared" si="7018"/>
        <v>0.46593146951268899</v>
      </c>
      <c r="G6636" s="34">
        <v>0</v>
      </c>
      <c r="H6636" s="34">
        <f t="shared" si="7019"/>
        <v>1</v>
      </c>
      <c r="I6636" s="34">
        <f t="shared" si="7020"/>
        <v>6192.2292298236371</v>
      </c>
      <c r="J6636" s="34">
        <f t="shared" si="7021"/>
        <v>22390.527761937996</v>
      </c>
      <c r="K6636" s="34">
        <f t="shared" si="7022"/>
        <v>19869.635310108679</v>
      </c>
      <c r="L6636" s="36">
        <f t="shared" si="7023"/>
        <v>2406.5450846147651</v>
      </c>
      <c r="M6636" s="34">
        <f t="shared" si="7024"/>
        <v>20.399243190166207</v>
      </c>
      <c r="N6636" s="34">
        <f t="shared" si="7025"/>
        <v>73.761775286369669</v>
      </c>
      <c r="O6636" s="34">
        <f t="shared" si="7026"/>
        <v>9.4970811430771391</v>
      </c>
      <c r="P6636">
        <f t="shared" si="7027"/>
        <v>65.300439837313888</v>
      </c>
      <c r="Q6636" s="36">
        <f t="shared" si="7028"/>
        <v>71.265976724296024</v>
      </c>
      <c r="R6636" s="34">
        <f t="shared" si="7029"/>
        <v>65.422935050761765</v>
      </c>
      <c r="S6636" s="34">
        <f t="shared" si="7030"/>
        <v>3.7840853394514329</v>
      </c>
      <c r="T6636" s="36">
        <f t="shared" si="7031"/>
        <v>8.5942777910031237E-14</v>
      </c>
      <c r="U6636" s="36">
        <f t="shared" si="7032"/>
        <v>3446.2876697264714</v>
      </c>
      <c r="V6636" s="36">
        <f t="shared" si="7033"/>
        <v>7.2419913868395855E-4</v>
      </c>
      <c r="W6636" s="68">
        <f t="shared" si="7034"/>
        <v>6.8758430988993284</v>
      </c>
      <c r="X6636">
        <f t="shared" si="7035"/>
        <v>11.556086021517979</v>
      </c>
      <c r="Y6636">
        <f t="shared" si="7036"/>
        <v>5.9191933886892012E-3</v>
      </c>
      <c r="Z6636" s="34">
        <f t="shared" si="7037"/>
        <v>1.8175536138477263E-3</v>
      </c>
      <c r="AA6636" s="36">
        <f t="shared" si="7038"/>
        <v>1.0532514024351239E-4</v>
      </c>
      <c r="AB6636" s="34">
        <f t="shared" si="7039"/>
        <v>2.2083287929023406E-4</v>
      </c>
      <c r="AC6636" s="36">
        <f t="shared" si="7040"/>
        <v>1.4129090601411305E-2</v>
      </c>
      <c r="AD6636" s="34">
        <f t="shared" si="7041"/>
        <v>0</v>
      </c>
      <c r="AE6636">
        <f t="shared" si="7042"/>
        <v>63.980919176631588</v>
      </c>
      <c r="AF6636" s="36">
        <f t="shared" si="7043"/>
        <v>0</v>
      </c>
      <c r="AG6636" s="34">
        <f t="shared" si="7044"/>
        <v>2.1673224569292917</v>
      </c>
      <c r="AH6636">
        <f t="shared" si="7045"/>
        <v>3.6513210381645678E-3</v>
      </c>
      <c r="AI6636" s="29">
        <f t="shared" si="7046"/>
        <v>2.1673224569292917</v>
      </c>
      <c r="AJ6636">
        <f t="shared" si="7047"/>
        <v>0</v>
      </c>
      <c r="AK6636" s="36">
        <f t="shared" si="7048"/>
        <v>0</v>
      </c>
      <c r="AL6636" s="36">
        <f t="shared" si="7049"/>
        <v>-3.0141703917037603E-7</v>
      </c>
      <c r="AM6636" s="36">
        <f t="shared" si="7050"/>
        <v>-6.5601875737605612E-9</v>
      </c>
      <c r="AN6636" s="37">
        <f t="shared" si="7051"/>
        <v>2.6610477441831696E-306</v>
      </c>
      <c r="AO6636" s="36">
        <f t="shared" si="7052"/>
        <v>4.9720841062613234E-4</v>
      </c>
      <c r="AP6636" s="36">
        <f t="shared" si="7053"/>
        <v>2.9700009209076661E-5</v>
      </c>
      <c r="AQ6636" s="74">
        <f t="shared" si="7054"/>
        <v>0</v>
      </c>
      <c r="AR6636" s="73">
        <f t="shared" si="7055"/>
        <v>0</v>
      </c>
      <c r="AS6636" s="72">
        <f t="shared" si="7056"/>
        <v>1.22917975671672E-10</v>
      </c>
      <c r="AT6636" s="37">
        <f t="shared" si="7057"/>
        <v>4.4162263312269915E-295</v>
      </c>
      <c r="AU6636" s="37">
        <f t="shared" si="7058"/>
        <v>6.058577106061307E-4</v>
      </c>
      <c r="AV6636" s="34">
        <f t="shared" si="7059"/>
        <v>5.0153202765593767E-7</v>
      </c>
      <c r="AW6636" s="34">
        <f t="shared" si="7060"/>
        <v>0.64661897409307134</v>
      </c>
      <c r="AX6636" s="37">
        <f t="shared" si="7061"/>
        <v>3.2548137106205952</v>
      </c>
      <c r="AY6636" s="7">
        <f t="shared" si="7062"/>
        <v>10.777276285145023</v>
      </c>
      <c r="AZ6636" s="37">
        <f t="shared" si="7063"/>
        <v>10.130656809519923</v>
      </c>
      <c r="BA6636" s="2">
        <f>BE6636*'mass balance'!$B$17+BF6636*'mass balance'!$C$17+BG6636*'mass balance'!$D$17+BH6636*'mass balance'!$E$17</f>
        <v>1.1332025851517848E-4</v>
      </c>
      <c r="BB6636" s="2">
        <f>BE6636*'mass balance'!$B$18+BF6636*'mass balance'!$C$18+BG6636*'mass balance'!$D$18+BH6636*'mass balance'!$E$18</f>
        <v>1.150636471077197E-4</v>
      </c>
      <c r="BC6636" s="2">
        <f>BE6636*'mass balance'!$B$19+BF6636*'mass balance'!$C$19+BG6636*'mass balance'!$D$19+BH6636*'mass balance'!$E$19</f>
        <v>-1.438295588846496E-4</v>
      </c>
      <c r="BD6636" s="2">
        <f>BE6636*'mass balance'!$B$20+BF6636*'mass balance'!$C$20+BG6636*'mass balance'!$D$20+BH6636*'mass balance'!$E$20</f>
        <v>5.2301657776236214E-6</v>
      </c>
      <c r="BE6636" s="2">
        <f>N6636*'mass balance'!$H$11+R6636*'mass balance'!$I$11+S6636*'mass balance'!$J$11</f>
        <v>-1.7562327449135634E-4</v>
      </c>
      <c r="BF6636" s="2">
        <f>N6636*'mass balance'!$H$12+R6636*'mass balance'!$I$12+S6636*'mass balance'!$J$12</f>
        <v>9.0903657575392572E-6</v>
      </c>
      <c r="BG6636" s="2">
        <f>N6636*'mass balance'!$H$13+R6636*'mass balance'!$I$13+S6636*'mass balance'!$J$13</f>
        <v>7.8530256830284079E-6</v>
      </c>
      <c r="BH6636" s="2">
        <f>N6636*'mass balance'!$H$14+R6636*'mass balance'!$I$14+S6636*'mass balance'!$J$14</f>
        <v>1.9208795647492098E-5</v>
      </c>
      <c r="BI6636" s="36">
        <f t="shared" si="7064"/>
        <v>1.984873985993231E-16</v>
      </c>
      <c r="BJ6636" s="36">
        <f t="shared" si="7065"/>
        <v>3.8296858313322146E-19</v>
      </c>
      <c r="BK6636" s="36">
        <f t="shared" si="7066"/>
        <v>2.0360519193823721E-15</v>
      </c>
      <c r="BL6636" s="36">
        <f t="shared" si="7067"/>
        <v>1.5860465843359697E-15</v>
      </c>
      <c r="BM6636" s="36">
        <f t="shared" si="7068"/>
        <v>4.2725348763456392E-12</v>
      </c>
      <c r="BN6636" s="36">
        <f t="shared" ca="1" si="7080"/>
        <v>0.49698605439528831</v>
      </c>
      <c r="BO6636" s="36">
        <f t="shared" ca="1" si="7069"/>
        <v>1</v>
      </c>
      <c r="BP6636" s="36">
        <f t="shared" si="7070"/>
        <v>-4.2725348393102752E-12</v>
      </c>
      <c r="BQ6636" s="36">
        <f t="shared" si="7071"/>
        <v>0.99999999133175854</v>
      </c>
      <c r="BR6636" s="2">
        <f t="shared" si="7083"/>
        <v>-5</v>
      </c>
      <c r="BS6636">
        <v>0</v>
      </c>
      <c r="BT6636" s="37">
        <f t="shared" si="7072"/>
        <v>0.14418913278186121</v>
      </c>
      <c r="BU6636" s="34">
        <f t="shared" si="7073"/>
        <v>-5</v>
      </c>
      <c r="BV6636" s="34">
        <f t="shared" si="7074"/>
        <v>-5</v>
      </c>
      <c r="BW6636" s="34">
        <f t="shared" si="7075"/>
        <v>-5</v>
      </c>
      <c r="BX6636" s="34">
        <f t="shared" si="7076"/>
        <v>-5</v>
      </c>
      <c r="BY6636" s="34">
        <f t="shared" si="7077"/>
        <v>6.0161516122788168</v>
      </c>
      <c r="BZ6636" s="36">
        <f t="shared" si="7078"/>
        <v>1.438295588846496E-4</v>
      </c>
      <c r="CA6636" s="34">
        <f t="shared" si="7079"/>
        <v>1.4232950093261932E-2</v>
      </c>
    </row>
    <row r="6637" spans="1:79" x14ac:dyDescent="0.2">
      <c r="A6637" s="75">
        <f t="shared" si="7081"/>
        <v>18.090410958901458</v>
      </c>
      <c r="B6637" s="34">
        <f t="shared" si="7016"/>
        <v>6602.9999999990323</v>
      </c>
      <c r="C6637">
        <f t="shared" si="7082"/>
        <v>15</v>
      </c>
      <c r="D6637" s="35">
        <f t="shared" si="7017"/>
        <v>3000</v>
      </c>
      <c r="E6637" s="27">
        <v>0</v>
      </c>
      <c r="F6637" s="64">
        <f t="shared" si="7018"/>
        <v>0.46593146951268899</v>
      </c>
      <c r="G6637" s="34">
        <v>0</v>
      </c>
      <c r="H6637" s="34">
        <f t="shared" si="7019"/>
        <v>1</v>
      </c>
      <c r="I6637" s="34">
        <f t="shared" si="7020"/>
        <v>6192.2292298236371</v>
      </c>
      <c r="J6637" s="34">
        <f t="shared" si="7021"/>
        <v>22392.099924658531</v>
      </c>
      <c r="K6637" s="34">
        <f t="shared" si="7022"/>
        <v>19871.030467035631</v>
      </c>
      <c r="L6637" s="36">
        <f t="shared" si="7023"/>
        <v>2406.7985543133045</v>
      </c>
      <c r="M6637" s="34">
        <f t="shared" si="7024"/>
        <v>20.399243190166207</v>
      </c>
      <c r="N6637" s="34">
        <f t="shared" si="7025"/>
        <v>73.766954508339722</v>
      </c>
      <c r="O6637" s="34">
        <f t="shared" si="7026"/>
        <v>9.4970811430771391</v>
      </c>
      <c r="P6637">
        <f t="shared" si="7027"/>
        <v>65.30731761529772</v>
      </c>
      <c r="Q6637" s="36">
        <f t="shared" si="7028"/>
        <v>71.271903094951909</v>
      </c>
      <c r="R6637" s="34">
        <f t="shared" si="7029"/>
        <v>65.429821899055895</v>
      </c>
      <c r="S6637" s="34">
        <f t="shared" si="7030"/>
        <v>3.7829525259177101</v>
      </c>
      <c r="T6637" s="36">
        <f t="shared" si="7031"/>
        <v>8.5939760810167638E-14</v>
      </c>
      <c r="U6637" s="36">
        <f t="shared" si="7032"/>
        <v>3446.2876697264714</v>
      </c>
      <c r="V6637" s="36">
        <f t="shared" si="7033"/>
        <v>7.2398234056451558E-4</v>
      </c>
      <c r="W6637" s="68">
        <f t="shared" si="7034"/>
        <v>6.8765672980380126</v>
      </c>
      <c r="X6637">
        <f t="shared" si="7035"/>
        <v>11.556491722735096</v>
      </c>
      <c r="Y6637">
        <f t="shared" si="7036"/>
        <v>5.9191933886892012E-3</v>
      </c>
      <c r="Z6637" s="34">
        <f t="shared" si="7037"/>
        <v>1.8175536138477263E-3</v>
      </c>
      <c r="AA6637" s="36">
        <f t="shared" si="7038"/>
        <v>1.0528252094196455E-4</v>
      </c>
      <c r="AB6637" s="34">
        <f t="shared" si="7039"/>
        <v>2.2083287929023406E-4</v>
      </c>
      <c r="AC6637" s="36">
        <f t="shared" si="7040"/>
        <v>1.4129090601411305E-2</v>
      </c>
      <c r="AD6637" s="34">
        <f t="shared" si="7041"/>
        <v>0</v>
      </c>
      <c r="AE6637">
        <f t="shared" si="7042"/>
        <v>63.980919176631588</v>
      </c>
      <c r="AF6637" s="36">
        <f t="shared" si="7043"/>
        <v>0</v>
      </c>
      <c r="AG6637" s="34">
        <f t="shared" si="7044"/>
        <v>2.1675038631350683</v>
      </c>
      <c r="AH6637">
        <f t="shared" si="7045"/>
        <v>3.6501611920329857E-3</v>
      </c>
      <c r="AI6637" s="29">
        <f t="shared" si="7046"/>
        <v>2.1675038631350683</v>
      </c>
      <c r="AJ6637">
        <f t="shared" si="7047"/>
        <v>2.1675038631350683</v>
      </c>
      <c r="AK6637" s="36">
        <f t="shared" si="7048"/>
        <v>0</v>
      </c>
      <c r="AL6637" s="36">
        <f t="shared" si="7049"/>
        <v>-3.0123431452300371E-7</v>
      </c>
      <c r="AM6637" s="36">
        <f t="shared" si="7050"/>
        <v>-6.5587385485868666E-9</v>
      </c>
      <c r="AN6637" s="37">
        <f t="shared" si="7051"/>
        <v>2.6610477441831696E-306</v>
      </c>
      <c r="AO6637" s="36">
        <f t="shared" si="7052"/>
        <v>4.9690699358696192E-4</v>
      </c>
      <c r="AP6637" s="36">
        <f t="shared" si="7053"/>
        <v>2.96934490215029E-5</v>
      </c>
      <c r="AQ6637" s="74">
        <f t="shared" si="7054"/>
        <v>0</v>
      </c>
      <c r="AR6637" s="73">
        <f t="shared" si="7055"/>
        <v>0</v>
      </c>
      <c r="AS6637" s="72">
        <f t="shared" si="7056"/>
        <v>1.2269456563339867E-10</v>
      </c>
      <c r="AT6637" s="37">
        <f t="shared" si="7057"/>
        <v>4.4242676759156481E-295</v>
      </c>
      <c r="AU6637" s="37">
        <f t="shared" si="7058"/>
        <v>6.0572388774444042E-4</v>
      </c>
      <c r="AV6637" s="34">
        <f t="shared" si="7059"/>
        <v>2.9822173092768799E-4</v>
      </c>
      <c r="AW6637" s="34">
        <f t="shared" si="7060"/>
        <v>0.64668707932720193</v>
      </c>
      <c r="AX6637" s="37">
        <f t="shared" si="7061"/>
        <v>3.2551565243311327</v>
      </c>
      <c r="AY6637" s="7">
        <f t="shared" si="7062"/>
        <v>10.778709123427276</v>
      </c>
      <c r="AZ6637" s="37">
        <f t="shared" si="7063"/>
        <v>10.131723822369146</v>
      </c>
      <c r="BA6637" s="2">
        <f>BE6637*'mass balance'!$B$17+BF6637*'mass balance'!$C$17+BG6637*'mass balance'!$D$17+BH6637*'mass balance'!$E$17</f>
        <v>1.1333219828149229E-4</v>
      </c>
      <c r="BB6637" s="2">
        <f>BE6637*'mass balance'!$B$18+BF6637*'mass balance'!$C$18+BG6637*'mass balance'!$D$18+BH6637*'mass balance'!$E$18</f>
        <v>1.1507577056274608E-4</v>
      </c>
      <c r="BC6637" s="2">
        <f>BE6637*'mass balance'!$B$19+BF6637*'mass balance'!$C$19+BG6637*'mass balance'!$D$19+BH6637*'mass balance'!$E$19</f>
        <v>-1.4384471320343255E-4</v>
      </c>
      <c r="BD6637" s="2">
        <f>BE6637*'mass balance'!$B$20+BF6637*'mass balance'!$C$20+BG6637*'mass balance'!$D$20+BH6637*'mass balance'!$E$20</f>
        <v>5.2307168437611827E-6</v>
      </c>
      <c r="BE6637" s="2">
        <f>N6637*'mass balance'!$H$11+R6637*'mass balance'!$I$11+S6637*'mass balance'!$J$11</f>
        <v>-1.7563560597223742E-4</v>
      </c>
      <c r="BF6637" s="2">
        <f>N6637*'mass balance'!$H$12+R6637*'mass balance'!$I$12+S6637*'mass balance'!$J$12</f>
        <v>9.08764444223242E-6</v>
      </c>
      <c r="BG6637" s="2">
        <f>N6637*'mass balance'!$H$13+R6637*'mass balance'!$I$13+S6637*'mass balance'!$J$13</f>
        <v>7.8520346264932963E-6</v>
      </c>
      <c r="BH6637" s="2">
        <f>N6637*'mass balance'!$H$14+R6637*'mass balance'!$I$14+S6637*'mass balance'!$J$14</f>
        <v>1.9210144403213468E-5</v>
      </c>
      <c r="BI6637" s="36">
        <f t="shared" si="7064"/>
        <v>1.984873985993231E-16</v>
      </c>
      <c r="BJ6637" s="36">
        <f t="shared" si="7065"/>
        <v>3.8300193388015224E-19</v>
      </c>
      <c r="BK6637" s="36">
        <f t="shared" si="7066"/>
        <v>2.0364348879655054E-15</v>
      </c>
      <c r="BL6637" s="36">
        <f t="shared" si="7067"/>
        <v>1.5864446623886414E-15</v>
      </c>
      <c r="BM6637" s="36">
        <f t="shared" si="7068"/>
        <v>4.274120922929975E-12</v>
      </c>
      <c r="BN6637" s="36">
        <f t="shared" ca="1" si="7080"/>
        <v>0.53948264311914051</v>
      </c>
      <c r="BO6637" s="36">
        <f t="shared" ca="1" si="7069"/>
        <v>1</v>
      </c>
      <c r="BP6637" s="36">
        <f t="shared" si="7070"/>
        <v>-4.2741208858626013E-12</v>
      </c>
      <c r="BQ6637" s="36">
        <f t="shared" si="7071"/>
        <v>0.99999999132748596</v>
      </c>
      <c r="BR6637" s="2">
        <f t="shared" si="7083"/>
        <v>-5</v>
      </c>
      <c r="BS6637">
        <v>0</v>
      </c>
      <c r="BT6637" s="37">
        <f t="shared" si="7072"/>
        <v>0.14420432498644112</v>
      </c>
      <c r="BU6637" s="34">
        <f t="shared" si="7073"/>
        <v>-5</v>
      </c>
      <c r="BV6637" s="34">
        <f t="shared" si="7074"/>
        <v>-5</v>
      </c>
      <c r="BW6637" s="34">
        <f t="shared" si="7075"/>
        <v>-5</v>
      </c>
      <c r="BX6637" s="34">
        <f t="shared" si="7076"/>
        <v>-5</v>
      </c>
      <c r="BY6637" s="34">
        <f t="shared" si="7077"/>
        <v>6.0165740395385257</v>
      </c>
      <c r="BZ6637" s="36">
        <f t="shared" si="7078"/>
        <v>1.4384471320343255E-4</v>
      </c>
      <c r="CA6637" s="34">
        <f t="shared" si="7079"/>
        <v>1.4232950632552989E-2</v>
      </c>
    </row>
    <row r="6638" spans="1:79" x14ac:dyDescent="0.2">
      <c r="A6638" s="75">
        <f t="shared" si="7081"/>
        <v>18.093150684928855</v>
      </c>
      <c r="B6638" s="34">
        <f t="shared" si="7016"/>
        <v>6603.9999999990323</v>
      </c>
      <c r="C6638">
        <f t="shared" si="7082"/>
        <v>15</v>
      </c>
      <c r="D6638" s="35">
        <f t="shared" si="7017"/>
        <v>3000</v>
      </c>
      <c r="E6638" s="27">
        <v>0</v>
      </c>
      <c r="F6638" s="64">
        <f t="shared" si="7018"/>
        <v>0.46593146951268899</v>
      </c>
      <c r="G6638" s="34">
        <v>0</v>
      </c>
      <c r="H6638" s="34">
        <f t="shared" si="7019"/>
        <v>1</v>
      </c>
      <c r="I6638" s="34">
        <f t="shared" si="7020"/>
        <v>6192.2292298236371</v>
      </c>
      <c r="J6638" s="34">
        <f t="shared" si="7021"/>
        <v>22393.671561567851</v>
      </c>
      <c r="K6638" s="34">
        <f t="shared" si="7022"/>
        <v>19872.42515735111</v>
      </c>
      <c r="L6638" s="36">
        <f t="shared" si="7023"/>
        <v>2407.0519481325018</v>
      </c>
      <c r="M6638" s="34">
        <f t="shared" si="7024"/>
        <v>20.399243190166207</v>
      </c>
      <c r="N6638" s="34">
        <f t="shared" si="7025"/>
        <v>73.772131998114403</v>
      </c>
      <c r="O6638" s="34">
        <f t="shared" si="7026"/>
        <v>9.4970811430771391</v>
      </c>
      <c r="P6638">
        <f t="shared" si="7027"/>
        <v>65.314193334332217</v>
      </c>
      <c r="Q6638" s="36">
        <f t="shared" si="7028"/>
        <v>71.277827580620084</v>
      </c>
      <c r="R6638" s="34">
        <f t="shared" si="7029"/>
        <v>65.436706685515702</v>
      </c>
      <c r="S6638" s="34">
        <f t="shared" si="7030"/>
        <v>3.7818199440450848</v>
      </c>
      <c r="T6638" s="36">
        <f t="shared" si="7031"/>
        <v>8.5936745036948222E-14</v>
      </c>
      <c r="U6638" s="36">
        <f t="shared" si="7032"/>
        <v>3446.2876697264714</v>
      </c>
      <c r="V6638" s="36">
        <f t="shared" si="7033"/>
        <v>7.2376558678042614E-4</v>
      </c>
      <c r="W6638" s="68">
        <f t="shared" si="7034"/>
        <v>6.8772912803785768</v>
      </c>
      <c r="X6638">
        <f t="shared" si="7035"/>
        <v>11.556897274030211</v>
      </c>
      <c r="Y6638">
        <f t="shared" si="7036"/>
        <v>5.9191933886892012E-3</v>
      </c>
      <c r="Z6638" s="34">
        <f t="shared" si="7037"/>
        <v>1.8175536138477263E-3</v>
      </c>
      <c r="AA6638" s="36">
        <f t="shared" si="7038"/>
        <v>1.0523992038048224E-4</v>
      </c>
      <c r="AB6638" s="34">
        <f t="shared" si="7039"/>
        <v>2.2083287929023406E-4</v>
      </c>
      <c r="AC6638" s="36">
        <f t="shared" si="7040"/>
        <v>1.4129090601411305E-2</v>
      </c>
      <c r="AD6638" s="34">
        <f t="shared" si="7041"/>
        <v>0</v>
      </c>
      <c r="AE6638">
        <f t="shared" si="7042"/>
        <v>63.980919176631588</v>
      </c>
      <c r="AF6638" s="36">
        <f t="shared" si="7043"/>
        <v>0</v>
      </c>
      <c r="AG6638" s="34">
        <f t="shared" si="7044"/>
        <v>2.1676852116413712</v>
      </c>
      <c r="AH6638">
        <f t="shared" si="7045"/>
        <v>3.6490016387342727E-3</v>
      </c>
      <c r="AI6638" s="29">
        <f t="shared" si="7046"/>
        <v>2.1676852116413712</v>
      </c>
      <c r="AJ6638">
        <f t="shared" si="7047"/>
        <v>0</v>
      </c>
      <c r="AK6638" s="36">
        <f t="shared" si="7048"/>
        <v>0</v>
      </c>
      <c r="AL6638" s="36">
        <f t="shared" si="7049"/>
        <v>-3.0105170064673055E-7</v>
      </c>
      <c r="AM6638" s="36">
        <f t="shared" si="7050"/>
        <v>-6.557289843476269E-9</v>
      </c>
      <c r="AN6638" s="37">
        <f t="shared" si="7051"/>
        <v>2.6610477441831696E-306</v>
      </c>
      <c r="AO6638" s="36">
        <f t="shared" si="7052"/>
        <v>4.9660575927243887E-4</v>
      </c>
      <c r="AP6638" s="36">
        <f t="shared" si="7053"/>
        <v>2.9686890282954315E-5</v>
      </c>
      <c r="AQ6638" s="74">
        <f t="shared" si="7054"/>
        <v>0</v>
      </c>
      <c r="AR6638" s="73">
        <f t="shared" si="7055"/>
        <v>0</v>
      </c>
      <c r="AS6638" s="72">
        <f t="shared" si="7056"/>
        <v>1.2247156165489754E-10</v>
      </c>
      <c r="AT6638" s="37">
        <f t="shared" si="7057"/>
        <v>4.4323236627941637E-295</v>
      </c>
      <c r="AU6638" s="37">
        <f t="shared" si="7058"/>
        <v>6.0559009444176716E-4</v>
      </c>
      <c r="AV6638" s="34">
        <f t="shared" si="7059"/>
        <v>5.0121344348131665E-7</v>
      </c>
      <c r="AW6638" s="34">
        <f t="shared" si="7060"/>
        <v>0.64675516417317402</v>
      </c>
      <c r="AX6638" s="37">
        <f t="shared" si="7061"/>
        <v>3.255499235416075</v>
      </c>
      <c r="AY6638" s="7">
        <f t="shared" si="7062"/>
        <v>10.779546181181269</v>
      </c>
      <c r="AZ6638" s="37">
        <f t="shared" si="7063"/>
        <v>10.132790515794651</v>
      </c>
      <c r="BA6638" s="2">
        <f>BE6638*'mass balance'!$B$17+BF6638*'mass balance'!$C$17+BG6638*'mass balance'!$D$17+BH6638*'mass balance'!$E$17</f>
        <v>1.1334413447392725E-4</v>
      </c>
      <c r="BB6638" s="2">
        <f>BE6638*'mass balance'!$B$18+BF6638*'mass balance'!$C$18+BG6638*'mass balance'!$D$18+BH6638*'mass balance'!$E$18</f>
        <v>1.1508789038891075E-4</v>
      </c>
      <c r="BC6638" s="2">
        <f>BE6638*'mass balance'!$B$19+BF6638*'mass balance'!$C$19+BG6638*'mass balance'!$D$19+BH6638*'mass balance'!$E$19</f>
        <v>-1.4385986298613842E-4</v>
      </c>
      <c r="BD6638" s="2">
        <f>BE6638*'mass balance'!$B$20+BF6638*'mass balance'!$C$20+BG6638*'mass balance'!$D$20+BH6638*'mass balance'!$E$20</f>
        <v>5.2312677449504863E-6</v>
      </c>
      <c r="BE6638" s="2">
        <f>N6638*'mass balance'!$H$11+R6638*'mass balance'!$I$11+S6638*'mass balance'!$J$11</f>
        <v>-1.7564793332884381E-4</v>
      </c>
      <c r="BF6638" s="2">
        <f>N6638*'mass balance'!$H$12+R6638*'mass balance'!$I$12+S6638*'mass balance'!$J$12</f>
        <v>9.084923683436314E-6</v>
      </c>
      <c r="BG6638" s="2">
        <f>N6638*'mass balance'!$H$13+R6638*'mass balance'!$I$13+S6638*'mass balance'!$J$13</f>
        <v>7.8510437388855483E-6</v>
      </c>
      <c r="BH6638" s="2">
        <f>N6638*'mass balance'!$H$14+R6638*'mass balance'!$I$14+S6638*'mass balance'!$J$14</f>
        <v>1.9211492707842288E-5</v>
      </c>
      <c r="BI6638" s="36">
        <f t="shared" si="7064"/>
        <v>1.984873985993231E-16</v>
      </c>
      <c r="BJ6638" s="36">
        <f t="shared" si="7065"/>
        <v>3.8303528141852505E-19</v>
      </c>
      <c r="BK6638" s="36">
        <f t="shared" si="7066"/>
        <v>2.0368178898993853E-15</v>
      </c>
      <c r="BL6638" s="36">
        <f t="shared" si="7067"/>
        <v>1.5868427869637237E-15</v>
      </c>
      <c r="BM6638" s="36">
        <f t="shared" si="7068"/>
        <v>4.2757073675923632E-12</v>
      </c>
      <c r="BN6638" s="36">
        <f t="shared" ca="1" si="7080"/>
        <v>0.79332602202003399</v>
      </c>
      <c r="BO6638" s="36">
        <f t="shared" ca="1" si="7069"/>
        <v>1</v>
      </c>
      <c r="BP6638" s="36">
        <f t="shared" si="7070"/>
        <v>-4.2757073304929557E-12</v>
      </c>
      <c r="BQ6638" s="36">
        <f t="shared" si="7071"/>
        <v>0.99999999132321182</v>
      </c>
      <c r="BR6638" s="2">
        <f t="shared" si="7083"/>
        <v>-5</v>
      </c>
      <c r="BS6638">
        <v>0</v>
      </c>
      <c r="BT6638" s="37">
        <f t="shared" si="7072"/>
        <v>0.14421951264360375</v>
      </c>
      <c r="BU6638" s="34">
        <f t="shared" si="7073"/>
        <v>-5</v>
      </c>
      <c r="BV6638" s="34">
        <f t="shared" si="7074"/>
        <v>-5</v>
      </c>
      <c r="BW6638" s="34">
        <f t="shared" si="7075"/>
        <v>-5</v>
      </c>
      <c r="BX6638" s="34">
        <f t="shared" si="7076"/>
        <v>-5</v>
      </c>
      <c r="BY6638" s="34">
        <f t="shared" si="7077"/>
        <v>6.0169963255170638</v>
      </c>
      <c r="BZ6638" s="36">
        <f t="shared" si="7078"/>
        <v>1.4385986298613842E-4</v>
      </c>
      <c r="CA6638" s="34">
        <f t="shared" si="7079"/>
        <v>1.4232951171624366E-2</v>
      </c>
    </row>
    <row r="6639" spans="1:79" x14ac:dyDescent="0.2">
      <c r="A6639" s="75">
        <f t="shared" si="7081"/>
        <v>18.095890410956251</v>
      </c>
      <c r="B6639" s="34">
        <f t="shared" si="7016"/>
        <v>6604.9999999990314</v>
      </c>
      <c r="C6639">
        <f t="shared" si="7082"/>
        <v>15</v>
      </c>
      <c r="D6639" s="35">
        <f t="shared" si="7017"/>
        <v>3000</v>
      </c>
      <c r="E6639" s="27">
        <v>0</v>
      </c>
      <c r="F6639" s="64">
        <f t="shared" si="7018"/>
        <v>0.46593146951268899</v>
      </c>
      <c r="G6639" s="34">
        <v>0</v>
      </c>
      <c r="H6639" s="34">
        <f t="shared" si="7019"/>
        <v>1</v>
      </c>
      <c r="I6639" s="34">
        <f t="shared" si="7020"/>
        <v>6192.2292298236371</v>
      </c>
      <c r="J6639" s="34">
        <f t="shared" si="7021"/>
        <v>22395.242672819499</v>
      </c>
      <c r="K6639" s="34">
        <f t="shared" si="7022"/>
        <v>19873.819381191381</v>
      </c>
      <c r="L6639" s="36">
        <f t="shared" si="7023"/>
        <v>2407.3052660878752</v>
      </c>
      <c r="M6639" s="34">
        <f t="shared" si="7024"/>
        <v>20.399243190166207</v>
      </c>
      <c r="N6639" s="34">
        <f t="shared" si="7025"/>
        <v>73.777307756199519</v>
      </c>
      <c r="O6639" s="34">
        <f t="shared" si="7026"/>
        <v>9.4970811430771391</v>
      </c>
      <c r="P6639">
        <f t="shared" si="7027"/>
        <v>65.321066994838432</v>
      </c>
      <c r="Q6639" s="36">
        <f t="shared" si="7028"/>
        <v>71.283750181778444</v>
      </c>
      <c r="R6639" s="34">
        <f t="shared" si="7029"/>
        <v>65.443589410562993</v>
      </c>
      <c r="S6639" s="34">
        <f t="shared" si="7030"/>
        <v>3.780687593875772</v>
      </c>
      <c r="T6639" s="36">
        <f t="shared" si="7031"/>
        <v>8.5933730589704062E-14</v>
      </c>
      <c r="U6639" s="36">
        <f t="shared" si="7032"/>
        <v>3446.2876697264714</v>
      </c>
      <c r="V6639" s="36">
        <f t="shared" si="7033"/>
        <v>7.2354887733976851E-4</v>
      </c>
      <c r="W6639" s="68">
        <f t="shared" si="7034"/>
        <v>6.8780150459653573</v>
      </c>
      <c r="X6639">
        <f t="shared" si="7035"/>
        <v>11.557302675458727</v>
      </c>
      <c r="Y6639">
        <f t="shared" si="7036"/>
        <v>5.9191933886892012E-3</v>
      </c>
      <c r="Z6639" s="34">
        <f t="shared" si="7037"/>
        <v>1.8175536138477263E-3</v>
      </c>
      <c r="AA6639" s="36">
        <f t="shared" si="7038"/>
        <v>1.0519733854961573E-4</v>
      </c>
      <c r="AB6639" s="34">
        <f t="shared" si="7039"/>
        <v>2.2083287929023406E-4</v>
      </c>
      <c r="AC6639" s="36">
        <f t="shared" si="7040"/>
        <v>1.4129090601411305E-2</v>
      </c>
      <c r="AD6639" s="34">
        <f t="shared" si="7041"/>
        <v>0</v>
      </c>
      <c r="AE6639">
        <f t="shared" si="7042"/>
        <v>63.980919176631588</v>
      </c>
      <c r="AF6639" s="36">
        <f t="shared" si="7043"/>
        <v>0</v>
      </c>
      <c r="AG6639" s="34">
        <f t="shared" si="7044"/>
        <v>2.1678665024628287</v>
      </c>
      <c r="AH6639">
        <f t="shared" si="7045"/>
        <v>3.6478423782551062E-3</v>
      </c>
      <c r="AI6639" s="29">
        <f t="shared" si="7046"/>
        <v>2.1678665024628287</v>
      </c>
      <c r="AJ6639">
        <f t="shared" si="7047"/>
        <v>2.1678665024628287</v>
      </c>
      <c r="AK6639" s="36">
        <f t="shared" si="7048"/>
        <v>0</v>
      </c>
      <c r="AL6639" s="36">
        <f t="shared" si="7049"/>
        <v>-3.0086919747440512E-7</v>
      </c>
      <c r="AM6639" s="36">
        <f t="shared" si="7050"/>
        <v>-6.5558414583580728E-9</v>
      </c>
      <c r="AN6639" s="37">
        <f t="shared" si="7051"/>
        <v>2.6610477441831696E-306</v>
      </c>
      <c r="AO6639" s="36">
        <f t="shared" si="7052"/>
        <v>4.963047075717921E-4</v>
      </c>
      <c r="AP6639" s="36">
        <f t="shared" si="7053"/>
        <v>2.9680332993110838E-5</v>
      </c>
      <c r="AQ6639" s="74">
        <f t="shared" si="7054"/>
        <v>0</v>
      </c>
      <c r="AR6639" s="73">
        <f t="shared" si="7055"/>
        <v>0</v>
      </c>
      <c r="AS6639" s="72">
        <f t="shared" si="7056"/>
        <v>1.222489629981331E-10</v>
      </c>
      <c r="AT6639" s="37">
        <f t="shared" si="7057"/>
        <v>4.4403943185239653E-295</v>
      </c>
      <c r="AU6639" s="37">
        <f t="shared" si="7058"/>
        <v>6.0545633069158163E-4</v>
      </c>
      <c r="AV6639" s="34">
        <f t="shared" si="7059"/>
        <v>2.9827122322817186E-4</v>
      </c>
      <c r="AW6639" s="34">
        <f t="shared" si="7060"/>
        <v>0.64682322863515729</v>
      </c>
      <c r="AX6639" s="37">
        <f t="shared" si="7061"/>
        <v>3.255841843896409</v>
      </c>
      <c r="AY6639" s="7">
        <f t="shared" si="7062"/>
        <v>10.780978389720151</v>
      </c>
      <c r="AZ6639" s="37">
        <f t="shared" si="7063"/>
        <v>10.133856889861766</v>
      </c>
      <c r="BA6639" s="2">
        <f>BE6639*'mass balance'!$B$17+BF6639*'mass balance'!$C$17+BG6639*'mass balance'!$D$17+BH6639*'mass balance'!$E$17</f>
        <v>1.1335606709321376E-4</v>
      </c>
      <c r="BB6639" s="2">
        <f>BE6639*'mass balance'!$B$18+BF6639*'mass balance'!$C$18+BG6639*'mass balance'!$D$18+BH6639*'mass balance'!$E$18</f>
        <v>1.151000065869555E-4</v>
      </c>
      <c r="BC6639" s="2">
        <f>BE6639*'mass balance'!$B$19+BF6639*'mass balance'!$C$19+BG6639*'mass balance'!$D$19+BH6639*'mass balance'!$E$19</f>
        <v>-1.4387500823369439E-4</v>
      </c>
      <c r="BD6639" s="2">
        <f>BE6639*'mass balance'!$B$20+BF6639*'mass balance'!$C$20+BG6639*'mass balance'!$D$20+BH6639*'mass balance'!$E$20</f>
        <v>5.2318184812252498E-6</v>
      </c>
      <c r="BE6639" s="2">
        <f>N6639*'mass balance'!$H$11+R6639*'mass balance'!$I$11+S6639*'mass balance'!$J$11</f>
        <v>-1.756602565623798E-4</v>
      </c>
      <c r="BF6639" s="2">
        <f>N6639*'mass balance'!$H$12+R6639*'mass balance'!$I$12+S6639*'mass balance'!$J$12</f>
        <v>9.082203481252356E-6</v>
      </c>
      <c r="BG6639" s="2">
        <f>N6639*'mass balance'!$H$13+R6639*'mass balance'!$I$13+S6639*'mass balance'!$J$13</f>
        <v>7.85005302027716E-6</v>
      </c>
      <c r="BH6639" s="2">
        <f>N6639*'mass balance'!$H$14+R6639*'mass balance'!$I$14+S6639*'mass balance'!$J$14</f>
        <v>1.921284056151029E-5</v>
      </c>
      <c r="BI6639" s="36">
        <f t="shared" si="7064"/>
        <v>1.984873985993231E-16</v>
      </c>
      <c r="BJ6639" s="36">
        <f t="shared" si="7065"/>
        <v>3.8306862574772214E-19</v>
      </c>
      <c r="BK6639" s="36">
        <f t="shared" si="7066"/>
        <v>2.037200925180804E-15</v>
      </c>
      <c r="BL6639" s="36">
        <f t="shared" si="7067"/>
        <v>1.5872409580552188E-15</v>
      </c>
      <c r="BM6639" s="36">
        <f t="shared" si="7068"/>
        <v>4.2772942103793273E-12</v>
      </c>
      <c r="BN6639" s="36">
        <f t="shared" ca="1" si="7080"/>
        <v>0.55019363315423153</v>
      </c>
      <c r="BO6639" s="36">
        <f t="shared" ca="1" si="7069"/>
        <v>1</v>
      </c>
      <c r="BP6639" s="36">
        <f t="shared" si="7070"/>
        <v>-4.2772941732478633E-12</v>
      </c>
      <c r="BQ6639" s="36">
        <f t="shared" si="7071"/>
        <v>0.99999999131893613</v>
      </c>
      <c r="BR6639" s="2">
        <f t="shared" si="7083"/>
        <v>-5</v>
      </c>
      <c r="BS6639">
        <v>0</v>
      </c>
      <c r="BT6639" s="37">
        <f t="shared" si="7072"/>
        <v>0.14423469575427864</v>
      </c>
      <c r="BU6639" s="34">
        <f t="shared" si="7073"/>
        <v>-5</v>
      </c>
      <c r="BV6639" s="34">
        <f t="shared" si="7074"/>
        <v>-5</v>
      </c>
      <c r="BW6639" s="34">
        <f t="shared" si="7075"/>
        <v>-5</v>
      </c>
      <c r="BX6639" s="34">
        <f t="shared" si="7076"/>
        <v>-5</v>
      </c>
      <c r="BY6639" s="34">
        <f t="shared" si="7077"/>
        <v>6.0174184702556852</v>
      </c>
      <c r="BZ6639" s="36">
        <f t="shared" si="7078"/>
        <v>1.4387500823369439E-4</v>
      </c>
      <c r="CA6639" s="34">
        <f t="shared" si="7079"/>
        <v>1.4232951710476159E-2</v>
      </c>
    </row>
    <row r="6640" spans="1:79" x14ac:dyDescent="0.2">
      <c r="A6640" s="75">
        <f t="shared" si="7081"/>
        <v>18.098630136983648</v>
      </c>
      <c r="B6640" s="34">
        <f t="shared" si="7016"/>
        <v>6605.9999999990314</v>
      </c>
      <c r="C6640">
        <f t="shared" si="7082"/>
        <v>15</v>
      </c>
      <c r="D6640" s="35">
        <f t="shared" si="7017"/>
        <v>3000</v>
      </c>
      <c r="E6640" s="27">
        <v>0</v>
      </c>
      <c r="F6640" s="64">
        <f t="shared" si="7018"/>
        <v>0.46593146951268899</v>
      </c>
      <c r="G6640" s="34">
        <v>0</v>
      </c>
      <c r="H6640" s="34">
        <f t="shared" si="7019"/>
        <v>1</v>
      </c>
      <c r="I6640" s="34">
        <f t="shared" si="7020"/>
        <v>6192.2292298236371</v>
      </c>
      <c r="J6640" s="34">
        <f t="shared" si="7021"/>
        <v>22396.813258566966</v>
      </c>
      <c r="K6640" s="34">
        <f t="shared" si="7022"/>
        <v>19875.213138692641</v>
      </c>
      <c r="L6640" s="36">
        <f t="shared" si="7023"/>
        <v>2407.5585081949439</v>
      </c>
      <c r="M6640" s="34">
        <f t="shared" si="7024"/>
        <v>20.399243190166207</v>
      </c>
      <c r="N6640" s="34">
        <f t="shared" si="7025"/>
        <v>73.782481783100735</v>
      </c>
      <c r="O6640" s="34">
        <f t="shared" si="7026"/>
        <v>9.4970811430771391</v>
      </c>
      <c r="P6640">
        <f t="shared" si="7027"/>
        <v>65.32793859723752</v>
      </c>
      <c r="Q6640" s="36">
        <f t="shared" si="7028"/>
        <v>71.289670898904902</v>
      </c>
      <c r="R6640" s="34">
        <f t="shared" si="7029"/>
        <v>65.450470074619645</v>
      </c>
      <c r="S6640" s="34">
        <f t="shared" si="7030"/>
        <v>3.7795554754519012</v>
      </c>
      <c r="T6640" s="36">
        <f t="shared" si="7031"/>
        <v>8.5930717467766632E-14</v>
      </c>
      <c r="U6640" s="36">
        <f t="shared" si="7032"/>
        <v>3446.2876697264714</v>
      </c>
      <c r="V6640" s="36">
        <f t="shared" si="7033"/>
        <v>7.2333221225061035E-4</v>
      </c>
      <c r="W6640" s="68">
        <f t="shared" si="7034"/>
        <v>6.8787385948426971</v>
      </c>
      <c r="X6640">
        <f t="shared" si="7035"/>
        <v>11.55770792707602</v>
      </c>
      <c r="Y6640">
        <f t="shared" si="7036"/>
        <v>5.9191933886892012E-3</v>
      </c>
      <c r="Z6640" s="34">
        <f t="shared" si="7037"/>
        <v>1.8175536138477263E-3</v>
      </c>
      <c r="AA6640" s="36">
        <f t="shared" si="7038"/>
        <v>1.0515477543992228E-4</v>
      </c>
      <c r="AB6640" s="34">
        <f t="shared" si="7039"/>
        <v>2.2083287929023406E-4</v>
      </c>
      <c r="AC6640" s="36">
        <f t="shared" si="7040"/>
        <v>1.4129090601411305E-2</v>
      </c>
      <c r="AD6640" s="34">
        <f t="shared" si="7041"/>
        <v>0</v>
      </c>
      <c r="AE6640">
        <f t="shared" si="7042"/>
        <v>63.980919176631588</v>
      </c>
      <c r="AF6640" s="36">
        <f t="shared" si="7043"/>
        <v>0</v>
      </c>
      <c r="AG6640" s="34">
        <f t="shared" si="7044"/>
        <v>2.1680477356140697</v>
      </c>
      <c r="AH6640">
        <f t="shared" si="7045"/>
        <v>3.6466834105834955E-3</v>
      </c>
      <c r="AI6640" s="29">
        <f t="shared" si="7046"/>
        <v>2.1680477356140697</v>
      </c>
      <c r="AJ6640">
        <f t="shared" si="7047"/>
        <v>0</v>
      </c>
      <c r="AK6640" s="36">
        <f t="shared" si="7048"/>
        <v>0</v>
      </c>
      <c r="AL6640" s="36">
        <f t="shared" si="7049"/>
        <v>-3.0068680493891662E-7</v>
      </c>
      <c r="AM6640" s="36">
        <f t="shared" si="7050"/>
        <v>-6.554393393161597E-9</v>
      </c>
      <c r="AN6640" s="37">
        <f t="shared" si="7051"/>
        <v>2.6610477441831696E-306</v>
      </c>
      <c r="AO6640" s="36">
        <f t="shared" si="7052"/>
        <v>4.9600383837431774E-4</v>
      </c>
      <c r="AP6640" s="36">
        <f t="shared" si="7053"/>
        <v>2.9673777151652482E-5</v>
      </c>
      <c r="AQ6640" s="74">
        <f t="shared" si="7054"/>
        <v>0</v>
      </c>
      <c r="AR6640" s="73">
        <f t="shared" si="7055"/>
        <v>0</v>
      </c>
      <c r="AS6640" s="72">
        <f t="shared" si="7056"/>
        <v>1.2202676892641138E-10</v>
      </c>
      <c r="AT6640" s="37">
        <f t="shared" si="7057"/>
        <v>4.4484796698150237E-295</v>
      </c>
      <c r="AU6640" s="37">
        <f t="shared" si="7058"/>
        <v>6.053225964873564E-4</v>
      </c>
      <c r="AV6640" s="34">
        <f t="shared" si="7059"/>
        <v>5.0089502018934223E-7</v>
      </c>
      <c r="AW6640" s="34">
        <f t="shared" si="7060"/>
        <v>0.64689127271732172</v>
      </c>
      <c r="AX6640" s="37">
        <f t="shared" si="7061"/>
        <v>3.2561843497931258</v>
      </c>
      <c r="AY6640" s="7">
        <f t="shared" si="7062"/>
        <v>10.781814718248164</v>
      </c>
      <c r="AZ6640" s="37">
        <f t="shared" si="7063"/>
        <v>10.134922944635823</v>
      </c>
      <c r="BA6640" s="2">
        <f>BE6640*'mass balance'!$B$17+BF6640*'mass balance'!$C$17+BG6640*'mass balance'!$D$17+BH6640*'mass balance'!$E$17</f>
        <v>1.1336799614008249E-4</v>
      </c>
      <c r="BB6640" s="2">
        <f>BE6640*'mass balance'!$B$18+BF6640*'mass balance'!$C$18+BG6640*'mass balance'!$D$18+BH6640*'mass balance'!$E$18</f>
        <v>1.1511211915762226E-4</v>
      </c>
      <c r="BC6640" s="2">
        <f>BE6640*'mass balance'!$B$19+BF6640*'mass balance'!$C$19+BG6640*'mass balance'!$D$19+BH6640*'mass balance'!$E$19</f>
        <v>-1.4389014894702779E-4</v>
      </c>
      <c r="BD6640" s="2">
        <f>BE6640*'mass balance'!$B$20+BF6640*'mass balance'!$C$20+BG6640*'mass balance'!$D$20+BH6640*'mass balance'!$E$20</f>
        <v>5.2323690526191913E-6</v>
      </c>
      <c r="BE6640" s="2">
        <f>N6640*'mass balance'!$H$11+R6640*'mass balance'!$I$11+S6640*'mass balance'!$J$11</f>
        <v>-1.7567257567404935E-4</v>
      </c>
      <c r="BF6640" s="2">
        <f>N6640*'mass balance'!$H$12+R6640*'mass balance'!$I$12+S6640*'mass balance'!$J$12</f>
        <v>9.0794838357817462E-6</v>
      </c>
      <c r="BG6640" s="2">
        <f>N6640*'mass balance'!$H$13+R6640*'mass balance'!$I$13+S6640*'mass balance'!$J$13</f>
        <v>7.8490624707399921E-6</v>
      </c>
      <c r="BH6640" s="2">
        <f>N6640*'mass balance'!$H$14+R6640*'mass balance'!$I$14+S6640*'mass balance'!$J$14</f>
        <v>1.9214187964349146E-5</v>
      </c>
      <c r="BI6640" s="36">
        <f t="shared" si="7064"/>
        <v>1.984873985993231E-16</v>
      </c>
      <c r="BJ6640" s="36">
        <f t="shared" si="7065"/>
        <v>3.8310196686712341E-19</v>
      </c>
      <c r="BK6640" s="36">
        <f t="shared" si="7066"/>
        <v>2.0375839938065516E-15</v>
      </c>
      <c r="BL6640" s="36">
        <f t="shared" si="7067"/>
        <v>1.5876391756571204E-15</v>
      </c>
      <c r="BM6640" s="36">
        <f t="shared" si="7068"/>
        <v>4.2788814513373823E-12</v>
      </c>
      <c r="BN6640" s="36">
        <f t="shared" ca="1" si="7080"/>
        <v>0.65997199481446089</v>
      </c>
      <c r="BO6640" s="36">
        <f t="shared" ca="1" si="7069"/>
        <v>1</v>
      </c>
      <c r="BP6640" s="36">
        <f t="shared" si="7070"/>
        <v>-4.2788814141738376E-12</v>
      </c>
      <c r="BQ6640" s="36">
        <f t="shared" si="7071"/>
        <v>0.99999999131465889</v>
      </c>
      <c r="BR6640" s="2">
        <f t="shared" si="7083"/>
        <v>-5</v>
      </c>
      <c r="BS6640">
        <v>0</v>
      </c>
      <c r="BT6640" s="37">
        <f t="shared" si="7072"/>
        <v>0.14424987431939534</v>
      </c>
      <c r="BU6640" s="34">
        <f t="shared" si="7073"/>
        <v>-5</v>
      </c>
      <c r="BV6640" s="34">
        <f t="shared" si="7074"/>
        <v>-5</v>
      </c>
      <c r="BW6640" s="34">
        <f t="shared" si="7075"/>
        <v>-5</v>
      </c>
      <c r="BX6640" s="34">
        <f t="shared" si="7076"/>
        <v>-5</v>
      </c>
      <c r="BY6640" s="34">
        <f t="shared" si="7077"/>
        <v>6.0178404737956344</v>
      </c>
      <c r="BZ6640" s="36">
        <f t="shared" si="7078"/>
        <v>1.4389014894702779E-4</v>
      </c>
      <c r="CA6640" s="34">
        <f t="shared" si="7079"/>
        <v>1.4232952249108456E-2</v>
      </c>
    </row>
    <row r="6641" spans="1:79" x14ac:dyDescent="0.2">
      <c r="A6641" s="75">
        <f t="shared" si="7081"/>
        <v>18.101369863011044</v>
      </c>
      <c r="B6641" s="34">
        <f t="shared" si="7016"/>
        <v>6606.9999999990314</v>
      </c>
      <c r="C6641">
        <f t="shared" si="7082"/>
        <v>15</v>
      </c>
      <c r="D6641" s="35">
        <f t="shared" si="7017"/>
        <v>3000</v>
      </c>
      <c r="E6641" s="27">
        <v>0</v>
      </c>
      <c r="F6641" s="64">
        <f t="shared" si="7018"/>
        <v>0.46593146951268899</v>
      </c>
      <c r="G6641" s="34">
        <v>0</v>
      </c>
      <c r="H6641" s="34">
        <f t="shared" si="7019"/>
        <v>1</v>
      </c>
      <c r="I6641" s="34">
        <f t="shared" si="7020"/>
        <v>6192.2292298236371</v>
      </c>
      <c r="J6641" s="34">
        <f t="shared" si="7021"/>
        <v>22398.383318963726</v>
      </c>
      <c r="K6641" s="34">
        <f t="shared" si="7022"/>
        <v>19876.606429991098</v>
      </c>
      <c r="L6641" s="36">
        <f t="shared" si="7023"/>
        <v>2407.8116744692315</v>
      </c>
      <c r="M6641" s="34">
        <f t="shared" si="7024"/>
        <v>20.399243190166207</v>
      </c>
      <c r="N6641" s="34">
        <f t="shared" si="7025"/>
        <v>73.78765407932363</v>
      </c>
      <c r="O6641" s="34">
        <f t="shared" si="7026"/>
        <v>9.4970811430771391</v>
      </c>
      <c r="P6641">
        <f t="shared" si="7027"/>
        <v>65.33480814195066</v>
      </c>
      <c r="Q6641" s="36">
        <f t="shared" si="7028"/>
        <v>71.295589732477282</v>
      </c>
      <c r="R6641" s="34">
        <f t="shared" si="7029"/>
        <v>65.457348678107564</v>
      </c>
      <c r="S6641" s="34">
        <f t="shared" si="7030"/>
        <v>3.7784235888154907</v>
      </c>
      <c r="T6641" s="36">
        <f t="shared" si="7031"/>
        <v>8.5927705670467849E-14</v>
      </c>
      <c r="U6641" s="36">
        <f t="shared" si="7032"/>
        <v>3446.2876697264714</v>
      </c>
      <c r="V6641" s="36">
        <f t="shared" si="7033"/>
        <v>7.2311559152099232E-4</v>
      </c>
      <c r="W6641" s="68">
        <f t="shared" si="7034"/>
        <v>6.8794619270549475</v>
      </c>
      <c r="X6641">
        <f t="shared" si="7035"/>
        <v>11.558113028937443</v>
      </c>
      <c r="Y6641">
        <f t="shared" si="7036"/>
        <v>5.9191933886892012E-3</v>
      </c>
      <c r="Z6641" s="34">
        <f t="shared" si="7037"/>
        <v>1.8175536138477263E-3</v>
      </c>
      <c r="AA6641" s="36">
        <f t="shared" si="7038"/>
        <v>1.0511223104196368E-4</v>
      </c>
      <c r="AB6641" s="34">
        <f t="shared" si="7039"/>
        <v>2.2083287929023406E-4</v>
      </c>
      <c r="AC6641" s="36">
        <f t="shared" si="7040"/>
        <v>1.4129090601411305E-2</v>
      </c>
      <c r="AD6641" s="34">
        <f t="shared" si="7041"/>
        <v>0</v>
      </c>
      <c r="AE6641">
        <f t="shared" si="7042"/>
        <v>63.980919176631588</v>
      </c>
      <c r="AF6641" s="36">
        <f t="shared" si="7043"/>
        <v>0</v>
      </c>
      <c r="AG6641" s="34">
        <f t="shared" si="7044"/>
        <v>2.1682289111097202</v>
      </c>
      <c r="AH6641">
        <f t="shared" si="7045"/>
        <v>3.645524735704786E-3</v>
      </c>
      <c r="AI6641" s="29">
        <f t="shared" si="7046"/>
        <v>2.1682289111097202</v>
      </c>
      <c r="AJ6641">
        <f t="shared" si="7047"/>
        <v>2.1682289111097202</v>
      </c>
      <c r="AK6641" s="36">
        <f t="shared" si="7048"/>
        <v>0</v>
      </c>
      <c r="AL6641" s="36">
        <f t="shared" si="7049"/>
        <v>-3.0050452297319492E-7</v>
      </c>
      <c r="AM6641" s="36">
        <f t="shared" si="7050"/>
        <v>-6.5529456478161779E-9</v>
      </c>
      <c r="AN6641" s="37">
        <f t="shared" si="7051"/>
        <v>2.6610477441831696E-306</v>
      </c>
      <c r="AO6641" s="36">
        <f t="shared" si="7052"/>
        <v>4.957031515693788E-4</v>
      </c>
      <c r="AP6641" s="36">
        <f t="shared" si="7053"/>
        <v>2.966722275825932E-5</v>
      </c>
      <c r="AQ6641" s="74">
        <f t="shared" si="7054"/>
        <v>0</v>
      </c>
      <c r="AR6641" s="73">
        <f t="shared" si="7055"/>
        <v>0</v>
      </c>
      <c r="AS6641" s="72">
        <f t="shared" si="7056"/>
        <v>1.2180497870437717E-10</v>
      </c>
      <c r="AT6641" s="37">
        <f t="shared" si="7057"/>
        <v>4.4565797434259512E-295</v>
      </c>
      <c r="AU6641" s="37">
        <f t="shared" si="7058"/>
        <v>6.0518889182256533E-4</v>
      </c>
      <c r="AV6641" s="34">
        <f t="shared" si="7059"/>
        <v>2.9832068400405552E-4</v>
      </c>
      <c r="AW6641" s="34">
        <f t="shared" si="7060"/>
        <v>0.64695929642383831</v>
      </c>
      <c r="AX6641" s="37">
        <f t="shared" si="7061"/>
        <v>3.2565267531272184</v>
      </c>
      <c r="AY6641" s="7">
        <f t="shared" si="7062"/>
        <v>10.78324629729001</v>
      </c>
      <c r="AZ6641" s="37">
        <f t="shared" si="7063"/>
        <v>10.135988680182166</v>
      </c>
      <c r="BA6641" s="2">
        <f>BE6641*'mass balance'!$B$17+BF6641*'mass balance'!$C$17+BG6641*'mass balance'!$D$17+BH6641*'mass balance'!$E$17</f>
        <v>1.1337992161526429E-4</v>
      </c>
      <c r="BB6641" s="2">
        <f>BE6641*'mass balance'!$B$18+BF6641*'mass balance'!$C$18+BG6641*'mass balance'!$D$18+BH6641*'mass balance'!$E$18</f>
        <v>1.1512422810165295E-4</v>
      </c>
      <c r="BC6641" s="2">
        <f>BE6641*'mass balance'!$B$19+BF6641*'mass balance'!$C$19+BG6641*'mass balance'!$D$19+BH6641*'mass balance'!$E$19</f>
        <v>-1.4390528512706616E-4</v>
      </c>
      <c r="BD6641" s="2">
        <f>BE6641*'mass balance'!$B$20+BF6641*'mass balance'!$C$20+BG6641*'mass balance'!$D$20+BH6641*'mass balance'!$E$20</f>
        <v>5.2329194591660437E-6</v>
      </c>
      <c r="BE6641" s="2">
        <f>N6641*'mass balance'!$H$11+R6641*'mass balance'!$I$11+S6641*'mass balance'!$J$11</f>
        <v>-1.7568489066505626E-4</v>
      </c>
      <c r="BF6641" s="2">
        <f>N6641*'mass balance'!$H$12+R6641*'mass balance'!$I$12+S6641*'mass balance'!$J$12</f>
        <v>9.0767647471254288E-6</v>
      </c>
      <c r="BG6641" s="2">
        <f>N6641*'mass balance'!$H$13+R6641*'mass balance'!$I$13+S6641*'mass balance'!$J$13</f>
        <v>7.848072090345822E-6</v>
      </c>
      <c r="BH6641" s="2">
        <f>N6641*'mass balance'!$H$14+R6641*'mass balance'!$I$14+S6641*'mass balance'!$J$14</f>
        <v>1.9215534916490525E-5</v>
      </c>
      <c r="BI6641" s="36">
        <f t="shared" si="7064"/>
        <v>1.984873985993231E-16</v>
      </c>
      <c r="BJ6641" s="36">
        <f t="shared" si="7065"/>
        <v>3.8313530477611194E-19</v>
      </c>
      <c r="BK6641" s="36">
        <f t="shared" si="7066"/>
        <v>2.0379670957734186E-15</v>
      </c>
      <c r="BL6641" s="36">
        <f t="shared" si="7067"/>
        <v>1.5880374397634278E-15</v>
      </c>
      <c r="BM6641" s="36">
        <f t="shared" si="7068"/>
        <v>4.2804690905130394E-12</v>
      </c>
      <c r="BN6641" s="36">
        <f t="shared" ca="1" si="7080"/>
        <v>0.89024616057947892</v>
      </c>
      <c r="BO6641" s="36">
        <f t="shared" ca="1" si="7069"/>
        <v>1</v>
      </c>
      <c r="BP6641" s="36">
        <f t="shared" si="7070"/>
        <v>-4.2804690533173898E-12</v>
      </c>
      <c r="BQ6641" s="36">
        <f t="shared" si="7071"/>
        <v>0.99999999131037998</v>
      </c>
      <c r="BR6641" s="2">
        <f t="shared" si="7083"/>
        <v>-5</v>
      </c>
      <c r="BS6641">
        <v>0</v>
      </c>
      <c r="BT6641" s="37">
        <f t="shared" si="7072"/>
        <v>0.14426504833988382</v>
      </c>
      <c r="BU6641" s="34">
        <f t="shared" si="7073"/>
        <v>-5</v>
      </c>
      <c r="BV6641" s="34">
        <f t="shared" si="7074"/>
        <v>-5</v>
      </c>
      <c r="BW6641" s="34">
        <f t="shared" si="7075"/>
        <v>-5</v>
      </c>
      <c r="BX6641" s="34">
        <f t="shared" si="7076"/>
        <v>-5</v>
      </c>
      <c r="BY6641" s="34">
        <f t="shared" si="7077"/>
        <v>6.0182623361781449</v>
      </c>
      <c r="BZ6641" s="36">
        <f t="shared" si="7078"/>
        <v>1.4390528512706616E-4</v>
      </c>
      <c r="CA6641" s="34">
        <f t="shared" si="7079"/>
        <v>1.4232952787521371E-2</v>
      </c>
    </row>
    <row r="6642" spans="1:79" x14ac:dyDescent="0.2">
      <c r="A6642" s="75">
        <f t="shared" si="7081"/>
        <v>18.10410958903844</v>
      </c>
      <c r="B6642" s="34">
        <f t="shared" si="7016"/>
        <v>6607.9999999990305</v>
      </c>
      <c r="C6642">
        <f t="shared" si="7082"/>
        <v>15</v>
      </c>
      <c r="D6642" s="35">
        <f t="shared" si="7017"/>
        <v>3000</v>
      </c>
      <c r="E6642" s="27">
        <v>0</v>
      </c>
      <c r="F6642" s="64">
        <f t="shared" si="7018"/>
        <v>0.46593146951268899</v>
      </c>
      <c r="G6642" s="34">
        <v>0</v>
      </c>
      <c r="H6642" s="34">
        <f t="shared" si="7019"/>
        <v>1</v>
      </c>
      <c r="I6642" s="34">
        <f t="shared" si="7020"/>
        <v>6192.2292298236371</v>
      </c>
      <c r="J6642" s="34">
        <f t="shared" si="7021"/>
        <v>22399.952854163232</v>
      </c>
      <c r="K6642" s="34">
        <f t="shared" si="7022"/>
        <v>19877.999255222916</v>
      </c>
      <c r="L6642" s="36">
        <f t="shared" si="7023"/>
        <v>2408.0647649262642</v>
      </c>
      <c r="M6642" s="34">
        <f t="shared" si="7024"/>
        <v>20.399243190166207</v>
      </c>
      <c r="N6642" s="34">
        <f t="shared" si="7025"/>
        <v>73.792824645373756</v>
      </c>
      <c r="O6642" s="34">
        <f t="shared" si="7026"/>
        <v>9.4970811430771391</v>
      </c>
      <c r="P6642">
        <f t="shared" si="7027"/>
        <v>65.341675629399163</v>
      </c>
      <c r="Q6642" s="36">
        <f t="shared" si="7028"/>
        <v>71.301506682973496</v>
      </c>
      <c r="R6642" s="34">
        <f t="shared" si="7029"/>
        <v>65.4642252214488</v>
      </c>
      <c r="S6642" s="34">
        <f t="shared" si="7030"/>
        <v>3.7772919340085132</v>
      </c>
      <c r="T6642" s="36">
        <f t="shared" si="7031"/>
        <v>8.5924695197139983E-14</v>
      </c>
      <c r="U6642" s="36">
        <f t="shared" si="7032"/>
        <v>3446.2876697264714</v>
      </c>
      <c r="V6642" s="36">
        <f t="shared" si="7033"/>
        <v>7.2289901515894142E-4</v>
      </c>
      <c r="W6642" s="68">
        <f t="shared" si="7034"/>
        <v>6.8801850426464686</v>
      </c>
      <c r="X6642">
        <f t="shared" si="7035"/>
        <v>11.558517981098335</v>
      </c>
      <c r="Y6642">
        <f t="shared" si="7036"/>
        <v>5.9191933886892012E-3</v>
      </c>
      <c r="Z6642" s="34">
        <f t="shared" si="7037"/>
        <v>1.8175536138477263E-3</v>
      </c>
      <c r="AA6642" s="36">
        <f t="shared" si="7038"/>
        <v>1.0506970534630821E-4</v>
      </c>
      <c r="AB6642" s="34">
        <f t="shared" si="7039"/>
        <v>2.2083287929023406E-4</v>
      </c>
      <c r="AC6642" s="36">
        <f t="shared" si="7040"/>
        <v>1.4129090601411305E-2</v>
      </c>
      <c r="AD6642" s="34">
        <f t="shared" si="7041"/>
        <v>0</v>
      </c>
      <c r="AE6642">
        <f t="shared" si="7042"/>
        <v>63.980919176631588</v>
      </c>
      <c r="AF6642" s="36">
        <f t="shared" si="7043"/>
        <v>0</v>
      </c>
      <c r="AG6642" s="34">
        <f t="shared" si="7044"/>
        <v>2.1684100289644093</v>
      </c>
      <c r="AH6642">
        <f t="shared" si="7045"/>
        <v>3.6443663536087634E-3</v>
      </c>
      <c r="AI6642" s="29">
        <f t="shared" si="7046"/>
        <v>2.1684100289644093</v>
      </c>
      <c r="AJ6642">
        <f t="shared" si="7047"/>
        <v>0</v>
      </c>
      <c r="AK6642" s="36">
        <f t="shared" si="7048"/>
        <v>0</v>
      </c>
      <c r="AL6642" s="36">
        <f t="shared" si="7049"/>
        <v>-3.003223515102106E-7</v>
      </c>
      <c r="AM6642" s="36">
        <f t="shared" si="7050"/>
        <v>-6.5514982222511653E-9</v>
      </c>
      <c r="AN6642" s="37">
        <f t="shared" si="7051"/>
        <v>2.6610477441831696E-306</v>
      </c>
      <c r="AO6642" s="36">
        <f t="shared" si="7052"/>
        <v>4.9540264704640564E-4</v>
      </c>
      <c r="AP6642" s="36">
        <f t="shared" si="7053"/>
        <v>2.9660669812611504E-5</v>
      </c>
      <c r="AQ6642" s="74">
        <f t="shared" si="7054"/>
        <v>0</v>
      </c>
      <c r="AR6642" s="73">
        <f t="shared" si="7055"/>
        <v>0</v>
      </c>
      <c r="AS6642" s="72">
        <f t="shared" si="7056"/>
        <v>1.2158359159801195E-10</v>
      </c>
      <c r="AT6642" s="37">
        <f t="shared" si="7057"/>
        <v>4.4646945661640804E-295</v>
      </c>
      <c r="AU6642" s="37">
        <f t="shared" si="7058"/>
        <v>6.0505521669068358E-4</v>
      </c>
      <c r="AV6642" s="34">
        <f t="shared" si="7059"/>
        <v>5.0057675776580142E-7</v>
      </c>
      <c r="AW6642" s="34">
        <f t="shared" si="7060"/>
        <v>0.64702729975887885</v>
      </c>
      <c r="AX6642" s="37">
        <f t="shared" si="7061"/>
        <v>3.2568690539196878</v>
      </c>
      <c r="AY6642" s="7">
        <f t="shared" si="7062"/>
        <v>10.784081896901792</v>
      </c>
      <c r="AZ6642" s="37">
        <f t="shared" si="7063"/>
        <v>10.137054096566157</v>
      </c>
      <c r="BA6642" s="2">
        <f>BE6642*'mass balance'!$B$17+BF6642*'mass balance'!$C$17+BG6642*'mass balance'!$D$17+BH6642*'mass balance'!$E$17</f>
        <v>1.1339184351948991E-4</v>
      </c>
      <c r="BB6642" s="2">
        <f>BE6642*'mass balance'!$B$18+BF6642*'mass balance'!$C$18+BG6642*'mass balance'!$D$18+BH6642*'mass balance'!$E$18</f>
        <v>1.1513633341978977E-4</v>
      </c>
      <c r="BC6642" s="2">
        <f>BE6642*'mass balance'!$B$19+BF6642*'mass balance'!$C$19+BG6642*'mass balance'!$D$19+BH6642*'mass balance'!$E$19</f>
        <v>-1.4392041677473719E-4</v>
      </c>
      <c r="BD6642" s="2">
        <f>BE6642*'mass balance'!$B$20+BF6642*'mass balance'!$C$20+BG6642*'mass balance'!$D$20+BH6642*'mass balance'!$E$20</f>
        <v>5.2334697008995343E-6</v>
      </c>
      <c r="BE6642" s="2">
        <f>N6642*'mass balance'!$H$11+R6642*'mass balance'!$I$11+S6642*'mass balance'!$J$11</f>
        <v>-1.7569720153660416E-4</v>
      </c>
      <c r="BF6642" s="2">
        <f>N6642*'mass balance'!$H$12+R6642*'mass balance'!$I$12+S6642*'mass balance'!$J$12</f>
        <v>9.0740462153842297E-6</v>
      </c>
      <c r="BG6642" s="2">
        <f>N6642*'mass balance'!$H$13+R6642*'mass balance'!$I$13+S6642*'mass balance'!$J$13</f>
        <v>7.8470818791662834E-6</v>
      </c>
      <c r="BH6642" s="2">
        <f>N6642*'mass balance'!$H$14+R6642*'mass balance'!$I$14+S6642*'mass balance'!$J$14</f>
        <v>1.9216881418066078E-5</v>
      </c>
      <c r="BI6642" s="36">
        <f t="shared" si="7064"/>
        <v>1.984873985993231E-16</v>
      </c>
      <c r="BJ6642" s="36">
        <f t="shared" si="7065"/>
        <v>3.8316863947406935E-19</v>
      </c>
      <c r="BK6642" s="36">
        <f t="shared" si="7066"/>
        <v>2.0383502310781946E-15</v>
      </c>
      <c r="BL6642" s="36">
        <f t="shared" si="7067"/>
        <v>1.5884357503681348E-15</v>
      </c>
      <c r="BM6642" s="36">
        <f t="shared" si="7068"/>
        <v>4.2820571279528025E-12</v>
      </c>
      <c r="BN6642" s="36">
        <f t="shared" ca="1" si="7080"/>
        <v>0.11452933730469972</v>
      </c>
      <c r="BO6642" s="36">
        <f t="shared" ca="1" si="7069"/>
        <v>1</v>
      </c>
      <c r="BP6642" s="36">
        <f t="shared" si="7070"/>
        <v>-4.2820570907250237E-12</v>
      </c>
      <c r="BQ6642" s="36">
        <f t="shared" si="7071"/>
        <v>0.99999999130609951</v>
      </c>
      <c r="BR6642" s="2">
        <f t="shared" si="7083"/>
        <v>-5</v>
      </c>
      <c r="BS6642">
        <v>0</v>
      </c>
      <c r="BT6642" s="37">
        <f t="shared" si="7072"/>
        <v>0.14428021781667402</v>
      </c>
      <c r="BU6642" s="34">
        <f t="shared" si="7073"/>
        <v>-5</v>
      </c>
      <c r="BV6642" s="34">
        <f t="shared" si="7074"/>
        <v>-5</v>
      </c>
      <c r="BW6642" s="34">
        <f t="shared" si="7075"/>
        <v>-5</v>
      </c>
      <c r="BX6642" s="34">
        <f t="shared" si="7076"/>
        <v>-5</v>
      </c>
      <c r="BY6642" s="34">
        <f t="shared" si="7077"/>
        <v>6.0186840574444522</v>
      </c>
      <c r="BZ6642" s="36">
        <f t="shared" si="7078"/>
        <v>1.4392041677473719E-4</v>
      </c>
      <c r="CA6642" s="34">
        <f t="shared" si="7079"/>
        <v>1.4232953325714988E-2</v>
      </c>
    </row>
    <row r="6643" spans="1:79" x14ac:dyDescent="0.2">
      <c r="A6643" s="75">
        <f t="shared" si="7081"/>
        <v>18.106849315065837</v>
      </c>
      <c r="B6643" s="34">
        <f t="shared" si="7016"/>
        <v>6608.9999999990305</v>
      </c>
      <c r="C6643">
        <f t="shared" si="7082"/>
        <v>15</v>
      </c>
      <c r="D6643" s="35">
        <f t="shared" si="7017"/>
        <v>3000</v>
      </c>
      <c r="E6643" s="27">
        <v>0</v>
      </c>
      <c r="F6643" s="64">
        <f t="shared" si="7018"/>
        <v>0.46593146951268899</v>
      </c>
      <c r="G6643" s="34">
        <v>0</v>
      </c>
      <c r="H6643" s="34">
        <f t="shared" si="7019"/>
        <v>1</v>
      </c>
      <c r="I6643" s="34">
        <f t="shared" si="7020"/>
        <v>6192.2292298236371</v>
      </c>
      <c r="J6643" s="34">
        <f t="shared" si="7021"/>
        <v>22401.521864318896</v>
      </c>
      <c r="K6643" s="34">
        <f t="shared" si="7022"/>
        <v>19879.39161452424</v>
      </c>
      <c r="L6643" s="36">
        <f t="shared" si="7023"/>
        <v>2408.3177795815695</v>
      </c>
      <c r="M6643" s="34">
        <f t="shared" si="7024"/>
        <v>20.399243190166207</v>
      </c>
      <c r="N6643" s="34">
        <f t="shared" si="7025"/>
        <v>73.797993481756464</v>
      </c>
      <c r="O6643" s="34">
        <f t="shared" si="7026"/>
        <v>9.4970811430771391</v>
      </c>
      <c r="P6643">
        <f t="shared" si="7027"/>
        <v>65.348541060004379</v>
      </c>
      <c r="Q6643" s="36">
        <f t="shared" si="7028"/>
        <v>71.307421750871313</v>
      </c>
      <c r="R6643" s="34">
        <f t="shared" si="7029"/>
        <v>65.471099705065427</v>
      </c>
      <c r="S6643" s="34">
        <f t="shared" si="7030"/>
        <v>3.7761605110727614</v>
      </c>
      <c r="T6643" s="36">
        <f t="shared" si="7031"/>
        <v>8.5921686047115747E-14</v>
      </c>
      <c r="U6643" s="36">
        <f t="shared" si="7032"/>
        <v>3446.2876697264714</v>
      </c>
      <c r="V6643" s="36">
        <f t="shared" si="7033"/>
        <v>7.2268248317246459E-4</v>
      </c>
      <c r="W6643" s="68">
        <f t="shared" si="7034"/>
        <v>6.8809079416616274</v>
      </c>
      <c r="X6643">
        <f t="shared" si="7035"/>
        <v>11.55892278361401</v>
      </c>
      <c r="Y6643">
        <f t="shared" si="7036"/>
        <v>5.9191933886892012E-3</v>
      </c>
      <c r="Z6643" s="34">
        <f t="shared" si="7037"/>
        <v>1.8175536138477263E-3</v>
      </c>
      <c r="AA6643" s="36">
        <f t="shared" si="7038"/>
        <v>1.0502719834352972E-4</v>
      </c>
      <c r="AB6643" s="34">
        <f t="shared" si="7039"/>
        <v>2.2083287929023406E-4</v>
      </c>
      <c r="AC6643" s="36">
        <f t="shared" si="7040"/>
        <v>1.4129090601411305E-2</v>
      </c>
      <c r="AD6643" s="34">
        <f t="shared" si="7041"/>
        <v>0</v>
      </c>
      <c r="AE6643">
        <f t="shared" si="7042"/>
        <v>63.980919176631588</v>
      </c>
      <c r="AF6643" s="36">
        <f t="shared" si="7043"/>
        <v>0</v>
      </c>
      <c r="AG6643" s="34">
        <f t="shared" si="7044"/>
        <v>2.1685910891927613</v>
      </c>
      <c r="AH6643">
        <f t="shared" si="7045"/>
        <v>3.6432082642803287E-3</v>
      </c>
      <c r="AI6643" s="29">
        <f t="shared" si="7046"/>
        <v>2.1685910891927613</v>
      </c>
      <c r="AJ6643">
        <f t="shared" si="7047"/>
        <v>2.1685910891927613</v>
      </c>
      <c r="AK6643" s="36">
        <f t="shared" si="7048"/>
        <v>0</v>
      </c>
      <c r="AL6643" s="36">
        <f t="shared" si="7049"/>
        <v>-3.0014029048297472E-7</v>
      </c>
      <c r="AM6643" s="36">
        <f t="shared" si="7050"/>
        <v>-6.5500511163959254E-9</v>
      </c>
      <c r="AN6643" s="37">
        <f t="shared" si="7051"/>
        <v>2.6610477441831696E-306</v>
      </c>
      <c r="AO6643" s="36">
        <f t="shared" si="7052"/>
        <v>4.951023246948954E-4</v>
      </c>
      <c r="AP6643" s="36">
        <f t="shared" si="7053"/>
        <v>2.9654118314389252E-5</v>
      </c>
      <c r="AQ6643" s="74">
        <f t="shared" si="7054"/>
        <v>0</v>
      </c>
      <c r="AR6643" s="73">
        <f t="shared" si="7055"/>
        <v>0</v>
      </c>
      <c r="AS6643" s="72">
        <f t="shared" si="7056"/>
        <v>1.2136260687463123E-10</v>
      </c>
      <c r="AT6643" s="37">
        <f t="shared" si="7057"/>
        <v>4.4728241648855581E-295</v>
      </c>
      <c r="AU6643" s="37">
        <f t="shared" si="7058"/>
        <v>6.0492157108518795E-4</v>
      </c>
      <c r="AV6643" s="34">
        <f t="shared" si="7059"/>
        <v>2.9837011327139823E-4</v>
      </c>
      <c r="AW6643" s="34">
        <f t="shared" si="7060"/>
        <v>0.64709528272661543</v>
      </c>
      <c r="AX6643" s="37">
        <f t="shared" si="7061"/>
        <v>3.2572112521915346</v>
      </c>
      <c r="AY6643" s="7">
        <f t="shared" si="7062"/>
        <v>10.785512846693049</v>
      </c>
      <c r="AZ6643" s="37">
        <f t="shared" si="7063"/>
        <v>10.138119193853163</v>
      </c>
      <c r="BA6643" s="2">
        <f>BE6643*'mass balance'!$B$17+BF6643*'mass balance'!$C$17+BG6643*'mass balance'!$D$17+BH6643*'mass balance'!$E$17</f>
        <v>1.1340376185349049E-4</v>
      </c>
      <c r="BB6643" s="2">
        <f>BE6643*'mass balance'!$B$18+BF6643*'mass balance'!$C$18+BG6643*'mass balance'!$D$18+BH6643*'mass balance'!$E$18</f>
        <v>1.1514843511277493E-4</v>
      </c>
      <c r="BC6643" s="2">
        <f>BE6643*'mass balance'!$B$19+BF6643*'mass balance'!$C$19+BG6643*'mass balance'!$D$19+BH6643*'mass balance'!$E$19</f>
        <v>-1.4393554389096868E-4</v>
      </c>
      <c r="BD6643" s="2">
        <f>BE6643*'mass balance'!$B$20+BF6643*'mass balance'!$C$20+BG6643*'mass balance'!$D$20+BH6643*'mass balance'!$E$20</f>
        <v>5.2340197778534071E-6</v>
      </c>
      <c r="BE6643" s="2">
        <f>N6643*'mass balance'!$H$11+R6643*'mass balance'!$I$11+S6643*'mass balance'!$J$11</f>
        <v>-1.7570950828989633E-4</v>
      </c>
      <c r="BF6643" s="2">
        <f>N6643*'mass balance'!$H$12+R6643*'mass balance'!$I$12+S6643*'mass balance'!$J$12</f>
        <v>9.0713282406585476E-6</v>
      </c>
      <c r="BG6643" s="2">
        <f>N6643*'mass balance'!$H$13+R6643*'mass balance'!$I$13+S6643*'mass balance'!$J$13</f>
        <v>7.8460918372728794E-6</v>
      </c>
      <c r="BH6643" s="2">
        <f>N6643*'mass balance'!$H$14+R6643*'mass balance'!$I$14+S6643*'mass balance'!$J$14</f>
        <v>1.9218227469207408E-5</v>
      </c>
      <c r="BI6643" s="36">
        <f t="shared" si="7064"/>
        <v>1.984873985993231E-16</v>
      </c>
      <c r="BJ6643" s="36">
        <f t="shared" si="7065"/>
        <v>3.8320197096037763E-19</v>
      </c>
      <c r="BK6643" s="36">
        <f t="shared" si="7066"/>
        <v>2.0387333997176687E-15</v>
      </c>
      <c r="BL6643" s="36">
        <f t="shared" si="7067"/>
        <v>1.5888341074652348E-15</v>
      </c>
      <c r="BM6643" s="36">
        <f t="shared" si="7068"/>
        <v>4.2836455637031706E-12</v>
      </c>
      <c r="BN6643" s="36">
        <f t="shared" ca="1" si="7080"/>
        <v>9.4908748461801196E-2</v>
      </c>
      <c r="BO6643" s="36">
        <f t="shared" ca="1" si="7069"/>
        <v>1</v>
      </c>
      <c r="BP6643" s="36">
        <f t="shared" si="7070"/>
        <v>-4.28364552644324E-12</v>
      </c>
      <c r="BQ6643" s="36">
        <f t="shared" si="7071"/>
        <v>0.99999999130181749</v>
      </c>
      <c r="BR6643" s="2">
        <f t="shared" si="7083"/>
        <v>-5</v>
      </c>
      <c r="BS6643">
        <v>0</v>
      </c>
      <c r="BT6643" s="37">
        <f t="shared" si="7072"/>
        <v>0.14429538275069609</v>
      </c>
      <c r="BU6643" s="34">
        <f t="shared" si="7073"/>
        <v>-5</v>
      </c>
      <c r="BV6643" s="34">
        <f t="shared" si="7074"/>
        <v>-5</v>
      </c>
      <c r="BW6643" s="34">
        <f t="shared" si="7075"/>
        <v>-5</v>
      </c>
      <c r="BX6643" s="34">
        <f t="shared" si="7076"/>
        <v>-5</v>
      </c>
      <c r="BY6643" s="34">
        <f t="shared" si="7077"/>
        <v>6.0191056376357741</v>
      </c>
      <c r="BZ6643" s="36">
        <f t="shared" si="7078"/>
        <v>1.4393554389096868E-4</v>
      </c>
      <c r="CA6643" s="34">
        <f t="shared" si="7079"/>
        <v>1.4232953863689406E-2</v>
      </c>
    </row>
    <row r="6644" spans="1:79" x14ac:dyDescent="0.2">
      <c r="A6644" s="75">
        <f t="shared" si="7081"/>
        <v>18.109589041093233</v>
      </c>
      <c r="B6644" s="34">
        <f t="shared" si="7016"/>
        <v>6609.9999999990305</v>
      </c>
      <c r="C6644">
        <f t="shared" si="7082"/>
        <v>15</v>
      </c>
      <c r="D6644" s="35">
        <f t="shared" si="7017"/>
        <v>3000</v>
      </c>
      <c r="E6644" s="27">
        <v>0</v>
      </c>
      <c r="F6644" s="64">
        <f t="shared" si="7018"/>
        <v>0.46593146951268899</v>
      </c>
      <c r="G6644" s="34">
        <v>0</v>
      </c>
      <c r="H6644" s="34">
        <f t="shared" si="7019"/>
        <v>1</v>
      </c>
      <c r="I6644" s="34">
        <f t="shared" si="7020"/>
        <v>6192.2292298236371</v>
      </c>
      <c r="J6644" s="34">
        <f t="shared" si="7021"/>
        <v>22403.090349584127</v>
      </c>
      <c r="K6644" s="34">
        <f t="shared" si="7022"/>
        <v>19880.783508031207</v>
      </c>
      <c r="L6644" s="36">
        <f t="shared" si="7023"/>
        <v>2408.57071845068</v>
      </c>
      <c r="M6644" s="34">
        <f t="shared" si="7024"/>
        <v>20.399243190166207</v>
      </c>
      <c r="N6644" s="34">
        <f t="shared" si="7025"/>
        <v>73.803160588977164</v>
      </c>
      <c r="O6644" s="34">
        <f t="shared" si="7026"/>
        <v>9.4970811430771391</v>
      </c>
      <c r="P6644">
        <f t="shared" si="7027"/>
        <v>65.355404434187747</v>
      </c>
      <c r="Q6644" s="36">
        <f t="shared" si="7028"/>
        <v>71.313334936648573</v>
      </c>
      <c r="R6644" s="34">
        <f t="shared" si="7029"/>
        <v>65.477972129379637</v>
      </c>
      <c r="S6644" s="34">
        <f t="shared" si="7030"/>
        <v>3.7750293200500113</v>
      </c>
      <c r="T6644" s="36">
        <f t="shared" si="7031"/>
        <v>8.5918678219728243E-14</v>
      </c>
      <c r="U6644" s="36">
        <f t="shared" si="7032"/>
        <v>3446.2876697264714</v>
      </c>
      <c r="V6644" s="36">
        <f t="shared" si="7033"/>
        <v>7.2246599556954774E-4</v>
      </c>
      <c r="W6644" s="68">
        <f t="shared" si="7034"/>
        <v>6.8816306241448002</v>
      </c>
      <c r="X6644">
        <f t="shared" si="7035"/>
        <v>11.559327436539766</v>
      </c>
      <c r="Y6644">
        <f t="shared" si="7036"/>
        <v>5.9191933886892012E-3</v>
      </c>
      <c r="Z6644" s="34">
        <f t="shared" si="7037"/>
        <v>1.8175536138477263E-3</v>
      </c>
      <c r="AA6644" s="36">
        <f t="shared" si="7038"/>
        <v>1.0498471002420748E-4</v>
      </c>
      <c r="AB6644" s="34">
        <f t="shared" si="7039"/>
        <v>2.2083287929023406E-4</v>
      </c>
      <c r="AC6644" s="36">
        <f t="shared" si="7040"/>
        <v>1.4129090601411305E-2</v>
      </c>
      <c r="AD6644" s="34">
        <f t="shared" si="7041"/>
        <v>0</v>
      </c>
      <c r="AE6644">
        <f t="shared" si="7042"/>
        <v>63.980919176631588</v>
      </c>
      <c r="AF6644" s="36">
        <f t="shared" si="7043"/>
        <v>0</v>
      </c>
      <c r="AG6644" s="34">
        <f t="shared" si="7044"/>
        <v>2.1687720918094033</v>
      </c>
      <c r="AH6644">
        <f t="shared" si="7045"/>
        <v>3.6420504677083798E-3</v>
      </c>
      <c r="AI6644" s="29">
        <f t="shared" si="7046"/>
        <v>2.1687720918094033</v>
      </c>
      <c r="AJ6644">
        <f t="shared" si="7047"/>
        <v>0</v>
      </c>
      <c r="AK6644" s="36">
        <f t="shared" si="7048"/>
        <v>0</v>
      </c>
      <c r="AL6644" s="36">
        <f t="shared" si="7049"/>
        <v>-2.999583398245392E-7</v>
      </c>
      <c r="AM6644" s="36">
        <f t="shared" si="7050"/>
        <v>-6.548604330179841E-9</v>
      </c>
      <c r="AN6644" s="37">
        <f t="shared" si="7051"/>
        <v>2.6610477441831696E-306</v>
      </c>
      <c r="AO6644" s="36">
        <f t="shared" si="7052"/>
        <v>4.9480218440441245E-4</v>
      </c>
      <c r="AP6644" s="36">
        <f t="shared" si="7053"/>
        <v>2.9647568263272856E-5</v>
      </c>
      <c r="AQ6644" s="74">
        <f t="shared" si="7054"/>
        <v>0</v>
      </c>
      <c r="AR6644" s="73">
        <f t="shared" si="7055"/>
        <v>0</v>
      </c>
      <c r="AS6644" s="72">
        <f t="shared" si="7056"/>
        <v>1.2114202380288238E-10</v>
      </c>
      <c r="AT6644" s="37">
        <f t="shared" si="7057"/>
        <v>4.4809685664954264E-295</v>
      </c>
      <c r="AU6644" s="37">
        <f t="shared" si="7058"/>
        <v>6.0478795499955651E-4</v>
      </c>
      <c r="AV6644" s="34">
        <f t="shared" si="7059"/>
        <v>5.0025865619672568E-7</v>
      </c>
      <c r="AW6644" s="34">
        <f t="shared" si="7060"/>
        <v>0.6471632453312216</v>
      </c>
      <c r="AX6644" s="37">
        <f t="shared" si="7061"/>
        <v>3.2575533479637659</v>
      </c>
      <c r="AY6644" s="7">
        <f t="shared" si="7062"/>
        <v>10.786347717698442</v>
      </c>
      <c r="AZ6644" s="37">
        <f t="shared" si="7063"/>
        <v>10.139183972108565</v>
      </c>
      <c r="BA6644" s="2">
        <f>BE6644*'mass balance'!$B$17+BF6644*'mass balance'!$C$17+BG6644*'mass balance'!$D$17+BH6644*'mass balance'!$E$17</f>
        <v>1.1341567661799712E-4</v>
      </c>
      <c r="BB6644" s="2">
        <f>BE6644*'mass balance'!$B$18+BF6644*'mass balance'!$C$18+BG6644*'mass balance'!$D$18+BH6644*'mass balance'!$E$18</f>
        <v>1.1516053318135091E-4</v>
      </c>
      <c r="BC6644" s="2">
        <f>BE6644*'mass balance'!$B$19+BF6644*'mass balance'!$C$19+BG6644*'mass balance'!$D$19+BH6644*'mass balance'!$E$19</f>
        <v>-1.4395066647668865E-4</v>
      </c>
      <c r="BD6644" s="2">
        <f>BE6644*'mass balance'!$B$20+BF6644*'mass balance'!$C$20+BG6644*'mass balance'!$D$20+BH6644*'mass balance'!$E$20</f>
        <v>5.2345696900614046E-6</v>
      </c>
      <c r="BE6644" s="2">
        <f>N6644*'mass balance'!$H$11+R6644*'mass balance'!$I$11+S6644*'mass balance'!$J$11</f>
        <v>-1.757218109261361E-4</v>
      </c>
      <c r="BF6644" s="2">
        <f>N6644*'mass balance'!$H$12+R6644*'mass balance'!$I$12+S6644*'mass balance'!$J$12</f>
        <v>9.068610823048739E-6</v>
      </c>
      <c r="BG6644" s="2">
        <f>N6644*'mass balance'!$H$13+R6644*'mass balance'!$I$13+S6644*'mass balance'!$J$13</f>
        <v>7.8451019647371029E-6</v>
      </c>
      <c r="BH6644" s="2">
        <f>N6644*'mass balance'!$H$14+R6644*'mass balance'!$I$14+S6644*'mass balance'!$J$14</f>
        <v>1.9219573070046132E-5</v>
      </c>
      <c r="BI6644" s="36">
        <f t="shared" si="7064"/>
        <v>1.984873985993231E-16</v>
      </c>
      <c r="BJ6644" s="36">
        <f t="shared" si="7065"/>
        <v>3.8323529923442032E-19</v>
      </c>
      <c r="BK6644" s="36">
        <f t="shared" si="7066"/>
        <v>2.0391166016886291E-15</v>
      </c>
      <c r="BL6644" s="36">
        <f t="shared" si="7067"/>
        <v>1.5892325110487201E-15</v>
      </c>
      <c r="BM6644" s="36">
        <f t="shared" si="7068"/>
        <v>4.2852343978106355E-12</v>
      </c>
      <c r="BN6644" s="36">
        <f t="shared" ca="1" si="7080"/>
        <v>4.1901777541545449E-2</v>
      </c>
      <c r="BO6644" s="36">
        <f t="shared" ca="1" si="7069"/>
        <v>1</v>
      </c>
      <c r="BP6644" s="36">
        <f t="shared" si="7070"/>
        <v>-4.285234360518528E-12</v>
      </c>
      <c r="BQ6644" s="36">
        <f t="shared" si="7071"/>
        <v>0.99999999129753381</v>
      </c>
      <c r="BR6644" s="2">
        <f t="shared" si="7083"/>
        <v>-5</v>
      </c>
      <c r="BS6644">
        <v>0</v>
      </c>
      <c r="BT6644" s="37">
        <f t="shared" si="7072"/>
        <v>0.14431054314288036</v>
      </c>
      <c r="BU6644" s="34">
        <f t="shared" si="7073"/>
        <v>-5</v>
      </c>
      <c r="BV6644" s="34">
        <f t="shared" si="7074"/>
        <v>-5</v>
      </c>
      <c r="BW6644" s="34">
        <f t="shared" si="7075"/>
        <v>-5</v>
      </c>
      <c r="BX6644" s="34">
        <f t="shared" si="7076"/>
        <v>-5</v>
      </c>
      <c r="BY6644" s="34">
        <f t="shared" si="7077"/>
        <v>6.0195270767933309</v>
      </c>
      <c r="BZ6644" s="36">
        <f t="shared" si="7078"/>
        <v>1.4395066647668865E-4</v>
      </c>
      <c r="CA6644" s="34">
        <f t="shared" si="7079"/>
        <v>1.423295440144472E-2</v>
      </c>
    </row>
    <row r="6645" spans="1:79" x14ac:dyDescent="0.2">
      <c r="A6645" s="75">
        <f t="shared" si="7081"/>
        <v>18.11232876712063</v>
      </c>
      <c r="B6645" s="34">
        <f t="shared" si="7016"/>
        <v>6610.9999999990296</v>
      </c>
      <c r="C6645">
        <f t="shared" si="7082"/>
        <v>15</v>
      </c>
      <c r="D6645" s="35">
        <f t="shared" si="7017"/>
        <v>3000</v>
      </c>
      <c r="E6645" s="27">
        <v>0</v>
      </c>
      <c r="F6645" s="64">
        <f t="shared" si="7018"/>
        <v>0.46593146951268899</v>
      </c>
      <c r="G6645" s="34">
        <v>0</v>
      </c>
      <c r="H6645" s="34">
        <f t="shared" si="7019"/>
        <v>1</v>
      </c>
      <c r="I6645" s="34">
        <f t="shared" si="7020"/>
        <v>6192.2292298236371</v>
      </c>
      <c r="J6645" s="34">
        <f t="shared" si="7021"/>
        <v>22404.658310112281</v>
      </c>
      <c r="K6645" s="34">
        <f t="shared" si="7022"/>
        <v>19882.174935879902</v>
      </c>
      <c r="L6645" s="36">
        <f t="shared" si="7023"/>
        <v>2408.8235815491294</v>
      </c>
      <c r="M6645" s="34">
        <f t="shared" si="7024"/>
        <v>20.399243190166207</v>
      </c>
      <c r="N6645" s="34">
        <f t="shared" si="7025"/>
        <v>73.808325967541052</v>
      </c>
      <c r="O6645" s="34">
        <f t="shared" si="7026"/>
        <v>9.4970811430771391</v>
      </c>
      <c r="P6645">
        <f t="shared" si="7027"/>
        <v>65.362265752370789</v>
      </c>
      <c r="Q6645" s="36">
        <f t="shared" si="7028"/>
        <v>71.319246240783045</v>
      </c>
      <c r="R6645" s="34">
        <f t="shared" si="7029"/>
        <v>65.484842494813648</v>
      </c>
      <c r="S6645" s="34">
        <f t="shared" si="7030"/>
        <v>3.7738983609818852</v>
      </c>
      <c r="T6645" s="36">
        <f t="shared" si="7031"/>
        <v>8.5915671714311005E-14</v>
      </c>
      <c r="U6645" s="36">
        <f t="shared" si="7032"/>
        <v>3446.2876697264714</v>
      </c>
      <c r="V6645" s="36">
        <f t="shared" si="7033"/>
        <v>7.2224955235816279E-4</v>
      </c>
      <c r="W6645" s="68">
        <f t="shared" si="7034"/>
        <v>6.88235309014037</v>
      </c>
      <c r="X6645">
        <f t="shared" si="7035"/>
        <v>11.559731939930872</v>
      </c>
      <c r="Y6645">
        <f t="shared" si="7036"/>
        <v>5.9191933886892012E-3</v>
      </c>
      <c r="Z6645" s="34">
        <f t="shared" si="7037"/>
        <v>1.8175536138477263E-3</v>
      </c>
      <c r="AA6645" s="36">
        <f t="shared" si="7038"/>
        <v>1.0494224037892716E-4</v>
      </c>
      <c r="AB6645" s="34">
        <f t="shared" si="7039"/>
        <v>2.2083287929023406E-4</v>
      </c>
      <c r="AC6645" s="36">
        <f t="shared" si="7040"/>
        <v>1.4129090601411305E-2</v>
      </c>
      <c r="AD6645" s="34">
        <f t="shared" si="7041"/>
        <v>0</v>
      </c>
      <c r="AE6645">
        <f t="shared" si="7042"/>
        <v>63.980919176631588</v>
      </c>
      <c r="AF6645" s="36">
        <f t="shared" si="7043"/>
        <v>0</v>
      </c>
      <c r="AG6645" s="34">
        <f t="shared" si="7044"/>
        <v>2.1689530368289596</v>
      </c>
      <c r="AH6645">
        <f t="shared" si="7045"/>
        <v>3.6408929638791498E-3</v>
      </c>
      <c r="AI6645" s="29">
        <f t="shared" si="7046"/>
        <v>2.1689530368289596</v>
      </c>
      <c r="AJ6645">
        <f t="shared" si="7047"/>
        <v>2.1689530368289596</v>
      </c>
      <c r="AK6645" s="36">
        <f t="shared" si="7048"/>
        <v>0</v>
      </c>
      <c r="AL6645" s="36">
        <f t="shared" si="7049"/>
        <v>-2.997764994679963E-7</v>
      </c>
      <c r="AM6645" s="36">
        <f t="shared" si="7050"/>
        <v>-6.5471578635323089E-9</v>
      </c>
      <c r="AN6645" s="37">
        <f t="shared" si="7051"/>
        <v>2.6610477441831696E-306</v>
      </c>
      <c r="AO6645" s="36">
        <f t="shared" si="7052"/>
        <v>4.9450222606458791E-4</v>
      </c>
      <c r="AP6645" s="36">
        <f t="shared" si="7053"/>
        <v>2.9641019658942676E-5</v>
      </c>
      <c r="AQ6645" s="74">
        <f t="shared" si="7054"/>
        <v>0</v>
      </c>
      <c r="AR6645" s="73">
        <f t="shared" si="7055"/>
        <v>0</v>
      </c>
      <c r="AS6645" s="72">
        <f t="shared" si="7056"/>
        <v>1.209218416527419E-10</v>
      </c>
      <c r="AT6645" s="37">
        <f t="shared" si="7057"/>
        <v>4.4891277979477242E-295</v>
      </c>
      <c r="AU6645" s="37">
        <f t="shared" si="7058"/>
        <v>6.0465436842726899E-4</v>
      </c>
      <c r="AV6645" s="34">
        <f t="shared" si="7059"/>
        <v>2.9841951104625774E-4</v>
      </c>
      <c r="AW6645" s="34">
        <f t="shared" si="7060"/>
        <v>0.64723118757687104</v>
      </c>
      <c r="AX6645" s="37">
        <f t="shared" si="7061"/>
        <v>3.2578953412573899</v>
      </c>
      <c r="AY6645" s="7">
        <f t="shared" si="7062"/>
        <v>10.787778038485678</v>
      </c>
      <c r="AZ6645" s="37">
        <f t="shared" si="7063"/>
        <v>10.14024843139776</v>
      </c>
      <c r="BA6645" s="2">
        <f>BE6645*'mass balance'!$B$17+BF6645*'mass balance'!$C$17+BG6645*'mass balance'!$D$17+BH6645*'mass balance'!$E$17</f>
        <v>1.1342758781374111E-4</v>
      </c>
      <c r="BB6645" s="2">
        <f>BE6645*'mass balance'!$B$18+BF6645*'mass balance'!$C$18+BG6645*'mass balance'!$D$18+BH6645*'mass balance'!$E$18</f>
        <v>1.1517262762626018E-4</v>
      </c>
      <c r="BC6645" s="2">
        <f>BE6645*'mass balance'!$B$19+BF6645*'mass balance'!$C$19+BG6645*'mass balance'!$D$19+BH6645*'mass balance'!$E$19</f>
        <v>-1.4396578453282523E-4</v>
      </c>
      <c r="BD6645" s="2">
        <f>BE6645*'mass balance'!$B$20+BF6645*'mass balance'!$C$20+BG6645*'mass balance'!$D$20+BH6645*'mass balance'!$E$20</f>
        <v>5.2351194375572809E-6</v>
      </c>
      <c r="BE6645" s="2">
        <f>N6645*'mass balance'!$H$11+R6645*'mass balance'!$I$11+S6645*'mass balance'!$J$11</f>
        <v>-1.7573410944652629E-4</v>
      </c>
      <c r="BF6645" s="2">
        <f>N6645*'mass balance'!$H$12+R6645*'mass balance'!$I$12+S6645*'mass balance'!$J$12</f>
        <v>9.0658939626547927E-6</v>
      </c>
      <c r="BG6645" s="2">
        <f>N6645*'mass balance'!$H$13+R6645*'mass balance'!$I$13+S6645*'mass balance'!$J$13</f>
        <v>7.8441122616301996E-6</v>
      </c>
      <c r="BH6645" s="2">
        <f>N6645*'mass balance'!$H$14+R6645*'mass balance'!$I$14+S6645*'mass balance'!$J$14</f>
        <v>1.9220918220713811E-5</v>
      </c>
      <c r="BI6645" s="36">
        <f t="shared" si="7064"/>
        <v>1.984873985993231E-16</v>
      </c>
      <c r="BJ6645" s="36">
        <f t="shared" si="7065"/>
        <v>3.8326862429557949E-19</v>
      </c>
      <c r="BK6645" s="36">
        <f t="shared" si="7066"/>
        <v>2.0394998369878634E-15</v>
      </c>
      <c r="BL6645" s="36">
        <f t="shared" si="7067"/>
        <v>1.58963096111258E-15</v>
      </c>
      <c r="BM6645" s="36">
        <f t="shared" si="7068"/>
        <v>4.286823630321684E-12</v>
      </c>
      <c r="BN6645" s="36">
        <f t="shared" ca="1" si="7080"/>
        <v>0.65489617238615982</v>
      </c>
      <c r="BO6645" s="36">
        <f t="shared" ca="1" si="7069"/>
        <v>1</v>
      </c>
      <c r="BP6645" s="36">
        <f t="shared" si="7070"/>
        <v>-4.2868235929973763E-12</v>
      </c>
      <c r="BQ6645" s="36">
        <f t="shared" si="7071"/>
        <v>0.99999999129324857</v>
      </c>
      <c r="BR6645" s="2">
        <f t="shared" si="7083"/>
        <v>-5</v>
      </c>
      <c r="BS6645">
        <v>0</v>
      </c>
      <c r="BT6645" s="37">
        <f t="shared" si="7072"/>
        <v>0.14432569899415729</v>
      </c>
      <c r="BU6645" s="34">
        <f t="shared" si="7073"/>
        <v>-5</v>
      </c>
      <c r="BV6645" s="34">
        <f t="shared" si="7074"/>
        <v>-5</v>
      </c>
      <c r="BW6645" s="34">
        <f t="shared" si="7075"/>
        <v>-5</v>
      </c>
      <c r="BX6645" s="34">
        <f t="shared" si="7076"/>
        <v>-5</v>
      </c>
      <c r="BY6645" s="34">
        <f t="shared" si="7077"/>
        <v>6.0199483749583305</v>
      </c>
      <c r="BZ6645" s="36">
        <f t="shared" si="7078"/>
        <v>1.4396578453282523E-4</v>
      </c>
      <c r="CA6645" s="34">
        <f t="shared" si="7079"/>
        <v>1.423295493898102E-2</v>
      </c>
    </row>
    <row r="6646" spans="1:79" x14ac:dyDescent="0.2">
      <c r="A6646" s="75">
        <f t="shared" si="7081"/>
        <v>18.115068493148026</v>
      </c>
      <c r="B6646" s="34">
        <f t="shared" si="7016"/>
        <v>6611.9999999990296</v>
      </c>
      <c r="C6646">
        <f t="shared" si="7082"/>
        <v>15</v>
      </c>
      <c r="D6646" s="35">
        <f t="shared" si="7017"/>
        <v>3000</v>
      </c>
      <c r="E6646" s="27">
        <v>0</v>
      </c>
      <c r="F6646" s="64">
        <f t="shared" si="7018"/>
        <v>0.46593146951268899</v>
      </c>
      <c r="G6646" s="34">
        <v>0</v>
      </c>
      <c r="H6646" s="34">
        <f t="shared" si="7019"/>
        <v>1</v>
      </c>
      <c r="I6646" s="34">
        <f t="shared" si="7020"/>
        <v>6192.2292298236371</v>
      </c>
      <c r="J6646" s="34">
        <f t="shared" si="7021"/>
        <v>22406.225746056694</v>
      </c>
      <c r="K6646" s="34">
        <f t="shared" si="7022"/>
        <v>19883.565898206409</v>
      </c>
      <c r="L6646" s="36">
        <f t="shared" si="7023"/>
        <v>2409.0763688924549</v>
      </c>
      <c r="M6646" s="34">
        <f t="shared" si="7024"/>
        <v>20.399243190166207</v>
      </c>
      <c r="N6646" s="34">
        <f t="shared" si="7025"/>
        <v>73.813489617953266</v>
      </c>
      <c r="O6646" s="34">
        <f t="shared" si="7026"/>
        <v>9.4970811430771391</v>
      </c>
      <c r="P6646">
        <f t="shared" si="7027"/>
        <v>65.369125014975083</v>
      </c>
      <c r="Q6646" s="36">
        <f t="shared" si="7028"/>
        <v>71.325155663752469</v>
      </c>
      <c r="R6646" s="34">
        <f t="shared" si="7029"/>
        <v>65.491710801789807</v>
      </c>
      <c r="S6646" s="34">
        <f t="shared" si="7030"/>
        <v>3.772767633909921</v>
      </c>
      <c r="T6646" s="36">
        <f t="shared" si="7031"/>
        <v>8.5912666530197942E-14</v>
      </c>
      <c r="U6646" s="36">
        <f t="shared" si="7032"/>
        <v>3446.2876697264714</v>
      </c>
      <c r="V6646" s="36">
        <f t="shared" si="7033"/>
        <v>7.2203315354626052E-4</v>
      </c>
      <c r="W6646" s="68">
        <f t="shared" si="7034"/>
        <v>6.883075339692728</v>
      </c>
      <c r="X6646">
        <f t="shared" si="7035"/>
        <v>11.560136293842584</v>
      </c>
      <c r="Y6646">
        <f t="shared" si="7036"/>
        <v>5.9191933886892012E-3</v>
      </c>
      <c r="Z6646" s="34">
        <f t="shared" si="7037"/>
        <v>1.8175536138477263E-3</v>
      </c>
      <c r="AA6646" s="36">
        <f t="shared" si="7038"/>
        <v>1.0489978939827983E-4</v>
      </c>
      <c r="AB6646" s="34">
        <f t="shared" si="7039"/>
        <v>2.2083287929023406E-4</v>
      </c>
      <c r="AC6646" s="36">
        <f t="shared" si="7040"/>
        <v>1.4129090601411305E-2</v>
      </c>
      <c r="AD6646" s="34">
        <f t="shared" si="7041"/>
        <v>0</v>
      </c>
      <c r="AE6646">
        <f t="shared" si="7042"/>
        <v>63.980919176631588</v>
      </c>
      <c r="AF6646" s="36">
        <f t="shared" si="7043"/>
        <v>0</v>
      </c>
      <c r="AG6646" s="34">
        <f t="shared" si="7044"/>
        <v>2.1691339242660534</v>
      </c>
      <c r="AH6646">
        <f t="shared" si="7045"/>
        <v>3.6397357527788721E-3</v>
      </c>
      <c r="AI6646" s="29">
        <f t="shared" si="7046"/>
        <v>2.1691339242660534</v>
      </c>
      <c r="AJ6646">
        <f t="shared" si="7047"/>
        <v>0</v>
      </c>
      <c r="AK6646" s="36">
        <f t="shared" si="7048"/>
        <v>0</v>
      </c>
      <c r="AL6646" s="36">
        <f t="shared" si="7049"/>
        <v>-2.9959476934647903E-7</v>
      </c>
      <c r="AM6646" s="36">
        <f t="shared" si="7050"/>
        <v>-6.5457117163827433E-9</v>
      </c>
      <c r="AN6646" s="37">
        <f t="shared" si="7051"/>
        <v>2.6610477441831696E-306</v>
      </c>
      <c r="AO6646" s="36">
        <f t="shared" si="7052"/>
        <v>4.9420244956511995E-4</v>
      </c>
      <c r="AP6646" s="36">
        <f t="shared" si="7053"/>
        <v>2.9634472501079144E-5</v>
      </c>
      <c r="AQ6646" s="74">
        <f t="shared" si="7054"/>
        <v>0</v>
      </c>
      <c r="AR6646" s="73">
        <f t="shared" si="7055"/>
        <v>0</v>
      </c>
      <c r="AS6646" s="72">
        <f t="shared" si="7056"/>
        <v>1.2070205969551317E-10</v>
      </c>
      <c r="AT6646" s="37">
        <f t="shared" si="7057"/>
        <v>4.4973018862455697E-295</v>
      </c>
      <c r="AU6646" s="37">
        <f t="shared" si="7058"/>
        <v>6.045208113618064E-4</v>
      </c>
      <c r="AV6646" s="34">
        <f t="shared" si="7059"/>
        <v>4.9994071546790255E-7</v>
      </c>
      <c r="AW6646" s="34">
        <f t="shared" si="7060"/>
        <v>0.6472991094677385</v>
      </c>
      <c r="AX6646" s="37">
        <f t="shared" si="7061"/>
        <v>3.2582372320934212</v>
      </c>
      <c r="AY6646" s="7">
        <f t="shared" si="7062"/>
        <v>10.788612181194601</v>
      </c>
      <c r="AZ6646" s="37">
        <f t="shared" si="7063"/>
        <v>10.141312571786148</v>
      </c>
      <c r="BA6646" s="2">
        <f>BE6646*'mass balance'!$B$17+BF6646*'mass balance'!$C$17+BG6646*'mass balance'!$D$17+BH6646*'mass balance'!$E$17</f>
        <v>1.1343949544145386E-4</v>
      </c>
      <c r="BB6646" s="2">
        <f>BE6646*'mass balance'!$B$18+BF6646*'mass balance'!$C$18+BG6646*'mass balance'!$D$18+BH6646*'mass balance'!$E$18</f>
        <v>1.1518471844824548E-4</v>
      </c>
      <c r="BC6646" s="2">
        <f>BE6646*'mass balance'!$B$19+BF6646*'mass balance'!$C$19+BG6646*'mass balance'!$D$19+BH6646*'mass balance'!$E$19</f>
        <v>-1.4398089806030683E-4</v>
      </c>
      <c r="BD6646" s="2">
        <f>BE6646*'mass balance'!$B$20+BF6646*'mass balance'!$C$20+BG6646*'mass balance'!$D$20+BH6646*'mass balance'!$E$20</f>
        <v>5.2356690203747938E-6</v>
      </c>
      <c r="BE6646" s="2">
        <f>N6646*'mass balance'!$H$11+R6646*'mass balance'!$I$11+S6646*'mass balance'!$J$11</f>
        <v>-1.7574640385226967E-4</v>
      </c>
      <c r="BF6646" s="2">
        <f>N6646*'mass balance'!$H$12+R6646*'mass balance'!$I$12+S6646*'mass balance'!$J$12</f>
        <v>9.0631776595764909E-6</v>
      </c>
      <c r="BG6646" s="2">
        <f>N6646*'mass balance'!$H$13+R6646*'mass balance'!$I$13+S6646*'mass balance'!$J$13</f>
        <v>7.8431227280233406E-6</v>
      </c>
      <c r="BH6646" s="2">
        <f>N6646*'mass balance'!$H$14+R6646*'mass balance'!$I$14+S6646*'mass balance'!$J$14</f>
        <v>1.9222262921341992E-5</v>
      </c>
      <c r="BI6646" s="36">
        <f t="shared" si="7064"/>
        <v>1.984873985993231E-16</v>
      </c>
      <c r="BJ6646" s="36">
        <f t="shared" si="7065"/>
        <v>3.8330194614323832E-19</v>
      </c>
      <c r="BK6646" s="36">
        <f t="shared" si="7066"/>
        <v>2.039883105612159E-15</v>
      </c>
      <c r="BL6646" s="36">
        <f t="shared" si="7067"/>
        <v>1.5900294576508032E-15</v>
      </c>
      <c r="BM6646" s="36">
        <f t="shared" si="7068"/>
        <v>4.2884132612827966E-12</v>
      </c>
      <c r="BN6646" s="36">
        <f t="shared" ca="1" si="7080"/>
        <v>0.41579112391329021</v>
      </c>
      <c r="BO6646" s="36">
        <f t="shared" ca="1" si="7069"/>
        <v>1</v>
      </c>
      <c r="BP6646" s="36">
        <f t="shared" si="7070"/>
        <v>-4.2884132239262652E-12</v>
      </c>
      <c r="BQ6646" s="36">
        <f t="shared" si="7071"/>
        <v>0.99999999128896178</v>
      </c>
      <c r="BR6646" s="2">
        <f t="shared" si="7083"/>
        <v>-5</v>
      </c>
      <c r="BS6646">
        <v>0</v>
      </c>
      <c r="BT6646" s="37">
        <f t="shared" si="7072"/>
        <v>0.1443408503054576</v>
      </c>
      <c r="BU6646" s="34">
        <f t="shared" si="7073"/>
        <v>-5</v>
      </c>
      <c r="BV6646" s="34">
        <f t="shared" si="7074"/>
        <v>-5</v>
      </c>
      <c r="BW6646" s="34">
        <f t="shared" si="7075"/>
        <v>-5</v>
      </c>
      <c r="BX6646" s="34">
        <f t="shared" si="7076"/>
        <v>-5</v>
      </c>
      <c r="BY6646" s="34">
        <f t="shared" si="7077"/>
        <v>6.0203695321719684</v>
      </c>
      <c r="BZ6646" s="36">
        <f t="shared" si="7078"/>
        <v>1.4398089806030683E-4</v>
      </c>
      <c r="CA6646" s="34">
        <f t="shared" si="7079"/>
        <v>1.4232955476298412E-2</v>
      </c>
    </row>
    <row r="6647" spans="1:79" x14ac:dyDescent="0.2">
      <c r="A6647" s="75">
        <f t="shared" si="7081"/>
        <v>18.117808219175423</v>
      </c>
      <c r="B6647" s="34">
        <f t="shared" si="7016"/>
        <v>6612.9999999990296</v>
      </c>
      <c r="C6647">
        <f t="shared" si="7082"/>
        <v>15</v>
      </c>
      <c r="D6647" s="35">
        <f t="shared" si="7017"/>
        <v>3000</v>
      </c>
      <c r="E6647" s="27">
        <v>0</v>
      </c>
      <c r="F6647" s="64">
        <f t="shared" si="7018"/>
        <v>0.46593146951268899</v>
      </c>
      <c r="G6647" s="34">
        <v>0</v>
      </c>
      <c r="H6647" s="34">
        <f t="shared" si="7019"/>
        <v>1</v>
      </c>
      <c r="I6647" s="34">
        <f t="shared" si="7020"/>
        <v>6192.2292298236371</v>
      </c>
      <c r="J6647" s="34">
        <f t="shared" si="7021"/>
        <v>22407.792657570692</v>
      </c>
      <c r="K6647" s="34">
        <f t="shared" si="7022"/>
        <v>19884.956395146783</v>
      </c>
      <c r="L6647" s="36">
        <f t="shared" si="7023"/>
        <v>2409.3290804961962</v>
      </c>
      <c r="M6647" s="34">
        <f t="shared" si="7024"/>
        <v>20.399243190166207</v>
      </c>
      <c r="N6647" s="34">
        <f t="shared" si="7025"/>
        <v>73.818651540718903</v>
      </c>
      <c r="O6647" s="34">
        <f t="shared" si="7026"/>
        <v>9.4970811430771391</v>
      </c>
      <c r="P6647">
        <f t="shared" si="7027"/>
        <v>65.375982222422294</v>
      </c>
      <c r="Q6647" s="36">
        <f t="shared" si="7028"/>
        <v>71.331063206034628</v>
      </c>
      <c r="R6647" s="34">
        <f t="shared" si="7029"/>
        <v>65.498577050730475</v>
      </c>
      <c r="S6647" s="34">
        <f t="shared" si="7030"/>
        <v>3.7716371388756116</v>
      </c>
      <c r="T6647" s="36">
        <f t="shared" si="7031"/>
        <v>8.5909662666723371E-14</v>
      </c>
      <c r="U6647" s="36">
        <f t="shared" si="7032"/>
        <v>3446.2876697264714</v>
      </c>
      <c r="V6647" s="36">
        <f t="shared" si="7033"/>
        <v>7.2181679914177035E-4</v>
      </c>
      <c r="W6647" s="68">
        <f t="shared" si="7034"/>
        <v>6.8837973728462742</v>
      </c>
      <c r="X6647">
        <f t="shared" si="7035"/>
        <v>11.560540498330138</v>
      </c>
      <c r="Y6647">
        <f t="shared" si="7036"/>
        <v>5.9191933886892012E-3</v>
      </c>
      <c r="Z6647" s="34">
        <f t="shared" si="7037"/>
        <v>1.8175536138477263E-3</v>
      </c>
      <c r="AA6647" s="36">
        <f t="shared" si="7038"/>
        <v>1.0485735707286188E-4</v>
      </c>
      <c r="AB6647" s="34">
        <f t="shared" si="7039"/>
        <v>2.2083287929023406E-4</v>
      </c>
      <c r="AC6647" s="36">
        <f t="shared" si="7040"/>
        <v>1.4129090601411305E-2</v>
      </c>
      <c r="AD6647" s="34">
        <f t="shared" si="7041"/>
        <v>0</v>
      </c>
      <c r="AE6647">
        <f t="shared" si="7042"/>
        <v>63.980919176631588</v>
      </c>
      <c r="AF6647" s="36">
        <f t="shared" si="7043"/>
        <v>0</v>
      </c>
      <c r="AG6647" s="34">
        <f t="shared" si="7044"/>
        <v>2.1693147541353106</v>
      </c>
      <c r="AH6647">
        <f t="shared" si="7045"/>
        <v>3.6385788343968883E-3</v>
      </c>
      <c r="AI6647" s="29">
        <f t="shared" si="7046"/>
        <v>2.1693147541353106</v>
      </c>
      <c r="AJ6647">
        <f t="shared" si="7047"/>
        <v>2.1693147541353106</v>
      </c>
      <c r="AK6647" s="36">
        <f t="shared" si="7048"/>
        <v>0</v>
      </c>
      <c r="AL6647" s="36">
        <f t="shared" si="7049"/>
        <v>-2.9941314939316082E-7</v>
      </c>
      <c r="AM6647" s="36">
        <f t="shared" si="7050"/>
        <v>-6.5442658886605715E-9</v>
      </c>
      <c r="AN6647" s="37">
        <f t="shared" si="7051"/>
        <v>2.6610477441831696E-306</v>
      </c>
      <c r="AO6647" s="36">
        <f t="shared" si="7052"/>
        <v>4.939028547957735E-4</v>
      </c>
      <c r="AP6647" s="36">
        <f t="shared" si="7053"/>
        <v>2.9627926789362762E-5</v>
      </c>
      <c r="AQ6647" s="74">
        <f t="shared" si="7054"/>
        <v>0</v>
      </c>
      <c r="AR6647" s="73">
        <f t="shared" si="7055"/>
        <v>0</v>
      </c>
      <c r="AS6647" s="72">
        <f t="shared" si="7056"/>
        <v>1.2048267720382399E-10</v>
      </c>
      <c r="AT6647" s="37">
        <f t="shared" si="7057"/>
        <v>4.5054908584412476E-295</v>
      </c>
      <c r="AU6647" s="37">
        <f t="shared" si="7058"/>
        <v>6.0438728379665128E-4</v>
      </c>
      <c r="AV6647" s="34">
        <f t="shared" si="7059"/>
        <v>2.9846887734468971E-4</v>
      </c>
      <c r="AW6647" s="34">
        <f t="shared" si="7060"/>
        <v>0.64736701100799943</v>
      </c>
      <c r="AX6647" s="37">
        <f t="shared" si="7061"/>
        <v>3.2585790204928777</v>
      </c>
      <c r="AY6647" s="7">
        <f t="shared" si="7062"/>
        <v>10.790041873224496</v>
      </c>
      <c r="AZ6647" s="37">
        <f t="shared" si="7063"/>
        <v>10.142376393339152</v>
      </c>
      <c r="BA6647" s="2">
        <f>BE6647*'mass balance'!$B$17+BF6647*'mass balance'!$C$17+BG6647*'mass balance'!$D$17+BH6647*'mass balance'!$E$17</f>
        <v>1.1345139950186697E-4</v>
      </c>
      <c r="BB6647" s="2">
        <f>BE6647*'mass balance'!$B$18+BF6647*'mass balance'!$C$18+BG6647*'mass balance'!$D$18+BH6647*'mass balance'!$E$18</f>
        <v>1.1519680564804951E-4</v>
      </c>
      <c r="BC6647" s="2">
        <f>BE6647*'mass balance'!$B$19+BF6647*'mass balance'!$C$19+BG6647*'mass balance'!$D$19+BH6647*'mass balance'!$E$19</f>
        <v>-1.4399600706006187E-4</v>
      </c>
      <c r="BD6647" s="2">
        <f>BE6647*'mass balance'!$B$20+BF6647*'mass balance'!$C$20+BG6647*'mass balance'!$D$20+BH6647*'mass balance'!$E$20</f>
        <v>5.2362184385477052E-6</v>
      </c>
      <c r="BE6647" s="2">
        <f>N6647*'mass balance'!$H$11+R6647*'mass balance'!$I$11+S6647*'mass balance'!$J$11</f>
        <v>-1.7575869414456882E-4</v>
      </c>
      <c r="BF6647" s="2">
        <f>N6647*'mass balance'!$H$12+R6647*'mass balance'!$I$12+S6647*'mass balance'!$J$12</f>
        <v>9.0604619139135125E-6</v>
      </c>
      <c r="BG6647" s="2">
        <f>N6647*'mass balance'!$H$13+R6647*'mass balance'!$I$13+S6647*'mass balance'!$J$13</f>
        <v>7.8421333639876259E-6</v>
      </c>
      <c r="BH6647" s="2">
        <f>N6647*'mass balance'!$H$14+R6647*'mass balance'!$I$14+S6647*'mass balance'!$J$14</f>
        <v>1.9223607172062213E-5</v>
      </c>
      <c r="BI6647" s="36">
        <f t="shared" si="7064"/>
        <v>1.984873985993231E-16</v>
      </c>
      <c r="BJ6647" s="36">
        <f t="shared" si="7065"/>
        <v>3.8333526477678113E-19</v>
      </c>
      <c r="BK6647" s="36">
        <f t="shared" si="7066"/>
        <v>2.0402664075583021E-15</v>
      </c>
      <c r="BL6647" s="36">
        <f t="shared" si="7067"/>
        <v>1.5904280006573786E-15</v>
      </c>
      <c r="BM6647" s="36">
        <f t="shared" si="7068"/>
        <v>4.2900032907404473E-12</v>
      </c>
      <c r="BN6647" s="36">
        <f t="shared" ca="1" si="7080"/>
        <v>0.32325134002528688</v>
      </c>
      <c r="BO6647" s="36">
        <f t="shared" ca="1" si="7069"/>
        <v>1</v>
      </c>
      <c r="BP6647" s="36">
        <f t="shared" si="7070"/>
        <v>-4.2900032533516671E-12</v>
      </c>
      <c r="BQ6647" s="36">
        <f t="shared" si="7071"/>
        <v>0.99999999128467332</v>
      </c>
      <c r="BR6647" s="2">
        <f t="shared" si="7083"/>
        <v>-5</v>
      </c>
      <c r="BS6647">
        <v>0</v>
      </c>
      <c r="BT6647" s="37">
        <f t="shared" si="7072"/>
        <v>0.14435599707771199</v>
      </c>
      <c r="BU6647" s="34">
        <f t="shared" si="7073"/>
        <v>-5</v>
      </c>
      <c r="BV6647" s="34">
        <f t="shared" si="7074"/>
        <v>-5</v>
      </c>
      <c r="BW6647" s="34">
        <f t="shared" si="7075"/>
        <v>-5</v>
      </c>
      <c r="BX6647" s="34">
        <f t="shared" si="7076"/>
        <v>-5</v>
      </c>
      <c r="BY6647" s="34">
        <f t="shared" si="7077"/>
        <v>6.0207905484754454</v>
      </c>
      <c r="BZ6647" s="36">
        <f t="shared" si="7078"/>
        <v>1.4399600706006187E-4</v>
      </c>
      <c r="CA6647" s="34">
        <f t="shared" si="7079"/>
        <v>1.4232956013396972E-2</v>
      </c>
    </row>
    <row r="6648" spans="1:79" x14ac:dyDescent="0.2">
      <c r="A6648" s="75">
        <f t="shared" si="7081"/>
        <v>18.120547945202819</v>
      </c>
      <c r="B6648" s="34">
        <f t="shared" si="7016"/>
        <v>6613.9999999990287</v>
      </c>
      <c r="C6648">
        <f t="shared" si="7082"/>
        <v>15</v>
      </c>
      <c r="D6648" s="35">
        <f t="shared" si="7017"/>
        <v>3000</v>
      </c>
      <c r="E6648" s="27">
        <v>0</v>
      </c>
      <c r="F6648" s="64">
        <f t="shared" si="7018"/>
        <v>0.46593146951268899</v>
      </c>
      <c r="G6648" s="34">
        <v>0</v>
      </c>
      <c r="H6648" s="34">
        <f t="shared" si="7019"/>
        <v>1</v>
      </c>
      <c r="I6648" s="34">
        <f t="shared" si="7020"/>
        <v>6192.2292298236371</v>
      </c>
      <c r="J6648" s="34">
        <f t="shared" si="7021"/>
        <v>22409.359044807556</v>
      </c>
      <c r="K6648" s="34">
        <f t="shared" si="7022"/>
        <v>19886.346426837055</v>
      </c>
      <c r="L6648" s="36">
        <f t="shared" si="7023"/>
        <v>2409.5817163758957</v>
      </c>
      <c r="M6648" s="34">
        <f t="shared" si="7024"/>
        <v>20.399243190166207</v>
      </c>
      <c r="N6648" s="34">
        <f t="shared" si="7025"/>
        <v>73.823811736342947</v>
      </c>
      <c r="O6648" s="34">
        <f t="shared" si="7026"/>
        <v>9.4970811430771391</v>
      </c>
      <c r="P6648">
        <f t="shared" si="7027"/>
        <v>65.382837375134187</v>
      </c>
      <c r="Q6648" s="36">
        <f t="shared" si="7028"/>
        <v>71.336968868107135</v>
      </c>
      <c r="R6648" s="34">
        <f t="shared" si="7029"/>
        <v>65.505441242058168</v>
      </c>
      <c r="S6648" s="34">
        <f t="shared" si="7030"/>
        <v>3.7705068759201867</v>
      </c>
      <c r="T6648" s="36">
        <f t="shared" si="7031"/>
        <v>8.5906660123222022E-14</v>
      </c>
      <c r="U6648" s="36">
        <f t="shared" si="7032"/>
        <v>3446.2876697264714</v>
      </c>
      <c r="V6648" s="36">
        <f t="shared" si="7033"/>
        <v>7.2160048915260446E-4</v>
      </c>
      <c r="W6648" s="68">
        <f t="shared" si="7034"/>
        <v>6.8845191896454159</v>
      </c>
      <c r="X6648">
        <f t="shared" si="7035"/>
        <v>11.560944553448747</v>
      </c>
      <c r="Y6648">
        <f t="shared" si="7036"/>
        <v>5.9191933886892012E-3</v>
      </c>
      <c r="Z6648" s="34">
        <f t="shared" si="7037"/>
        <v>1.8175536138477263E-3</v>
      </c>
      <c r="AA6648" s="36">
        <f t="shared" si="7038"/>
        <v>1.0481494339327569E-4</v>
      </c>
      <c r="AB6648" s="34">
        <f t="shared" si="7039"/>
        <v>2.2083287929023406E-4</v>
      </c>
      <c r="AC6648" s="36">
        <f t="shared" si="7040"/>
        <v>1.4129090601411305E-2</v>
      </c>
      <c r="AD6648" s="34">
        <f t="shared" si="7041"/>
        <v>0</v>
      </c>
      <c r="AE6648">
        <f t="shared" si="7042"/>
        <v>63.980919176631588</v>
      </c>
      <c r="AF6648" s="36">
        <f t="shared" si="7043"/>
        <v>0</v>
      </c>
      <c r="AG6648" s="34">
        <f t="shared" si="7044"/>
        <v>2.16949552645135</v>
      </c>
      <c r="AH6648">
        <f t="shared" si="7045"/>
        <v>3.6374222087163233E-3</v>
      </c>
      <c r="AI6648" s="29">
        <f t="shared" si="7046"/>
        <v>2.16949552645135</v>
      </c>
      <c r="AJ6648">
        <f t="shared" si="7047"/>
        <v>0</v>
      </c>
      <c r="AK6648" s="36">
        <f t="shared" si="7048"/>
        <v>0</v>
      </c>
      <c r="AL6648" s="36">
        <f t="shared" si="7049"/>
        <v>-2.9923163954125567E-7</v>
      </c>
      <c r="AM6648" s="36">
        <f t="shared" si="7050"/>
        <v>-6.5428203802952394E-9</v>
      </c>
      <c r="AN6648" s="37">
        <f t="shared" si="7051"/>
        <v>2.6610477441831696E-306</v>
      </c>
      <c r="AO6648" s="36">
        <f t="shared" si="7052"/>
        <v>4.9360344164638028E-4</v>
      </c>
      <c r="AP6648" s="36">
        <f t="shared" si="7053"/>
        <v>2.9621382523474101E-5</v>
      </c>
      <c r="AQ6648" s="74">
        <f t="shared" si="7054"/>
        <v>0</v>
      </c>
      <c r="AR6648" s="73">
        <f t="shared" si="7055"/>
        <v>0</v>
      </c>
      <c r="AS6648" s="72">
        <f t="shared" si="7056"/>
        <v>1.2026369345162421E-10</v>
      </c>
      <c r="AT6648" s="37">
        <f t="shared" si="7057"/>
        <v>4.5136947416363042E-295</v>
      </c>
      <c r="AU6648" s="37">
        <f t="shared" si="7058"/>
        <v>6.0425378572528737E-4</v>
      </c>
      <c r="AV6648" s="34">
        <f t="shared" si="7059"/>
        <v>4.9962293556505825E-7</v>
      </c>
      <c r="AW6648" s="34">
        <f t="shared" si="7060"/>
        <v>0.64743489220182981</v>
      </c>
      <c r="AX6648" s="37">
        <f t="shared" si="7061"/>
        <v>3.25892070647678</v>
      </c>
      <c r="AY6648" s="7">
        <f t="shared" si="7062"/>
        <v>10.79087528794696</v>
      </c>
      <c r="AZ6648" s="37">
        <f t="shared" si="7063"/>
        <v>10.143439896122196</v>
      </c>
      <c r="BA6648" s="2">
        <f>BE6648*'mass balance'!$B$17+BF6648*'mass balance'!$C$17+BG6648*'mass balance'!$D$17+BH6648*'mass balance'!$E$17</f>
        <v>1.1346329999571212E-4</v>
      </c>
      <c r="BB6648" s="2">
        <f>BE6648*'mass balance'!$B$18+BF6648*'mass balance'!$C$18+BG6648*'mass balance'!$D$18+BH6648*'mass balance'!$E$18</f>
        <v>1.152088892264154E-4</v>
      </c>
      <c r="BC6648" s="2">
        <f>BE6648*'mass balance'!$B$19+BF6648*'mass balance'!$C$19+BG6648*'mass balance'!$D$19+BH6648*'mass balance'!$E$19</f>
        <v>-1.4401111153301922E-4</v>
      </c>
      <c r="BD6648" s="2">
        <f>BE6648*'mass balance'!$B$20+BF6648*'mass balance'!$C$20+BG6648*'mass balance'!$D$20+BH6648*'mass balance'!$E$20</f>
        <v>5.2367676921097896E-6</v>
      </c>
      <c r="BE6648" s="2">
        <f>N6648*'mass balance'!$H$11+R6648*'mass balance'!$I$11+S6648*'mass balance'!$J$11</f>
        <v>-1.7577098032462606E-4</v>
      </c>
      <c r="BF6648" s="2">
        <f>N6648*'mass balance'!$H$12+R6648*'mass balance'!$I$12+S6648*'mass balance'!$J$12</f>
        <v>9.0577467257649026E-6</v>
      </c>
      <c r="BG6648" s="2">
        <f>N6648*'mass balance'!$H$13+R6648*'mass balance'!$I$13+S6648*'mass balance'!$J$13</f>
        <v>7.8411441695941248E-6</v>
      </c>
      <c r="BH6648" s="2">
        <f>N6648*'mass balance'!$H$14+R6648*'mass balance'!$I$14+S6648*'mass balance'!$J$14</f>
        <v>1.9224950973005974E-5</v>
      </c>
      <c r="BI6648" s="36">
        <f t="shared" si="7064"/>
        <v>1.984873985993231E-16</v>
      </c>
      <c r="BJ6648" s="36">
        <f t="shared" si="7065"/>
        <v>3.8336858019559191E-19</v>
      </c>
      <c r="BK6648" s="36">
        <f t="shared" si="7066"/>
        <v>2.040649742823079E-15</v>
      </c>
      <c r="BL6648" s="36">
        <f t="shared" si="7067"/>
        <v>1.5908265901262926E-15</v>
      </c>
      <c r="BM6648" s="36">
        <f t="shared" si="7068"/>
        <v>4.2915937187411044E-12</v>
      </c>
      <c r="BN6648" s="36">
        <f t="shared" ca="1" si="7080"/>
        <v>0.325370972728384</v>
      </c>
      <c r="BO6648" s="36">
        <f t="shared" ca="1" si="7069"/>
        <v>1</v>
      </c>
      <c r="BP6648" s="36">
        <f t="shared" si="7070"/>
        <v>-4.2915936813200521E-12</v>
      </c>
      <c r="BQ6648" s="36">
        <f t="shared" si="7071"/>
        <v>0.9999999912803833</v>
      </c>
      <c r="BR6648" s="2">
        <f t="shared" si="7083"/>
        <v>-5</v>
      </c>
      <c r="BS6648">
        <v>0</v>
      </c>
      <c r="BT6648" s="37">
        <f t="shared" si="7072"/>
        <v>0.14437113931185175</v>
      </c>
      <c r="BU6648" s="34">
        <f t="shared" si="7073"/>
        <v>-5</v>
      </c>
      <c r="BV6648" s="34">
        <f t="shared" si="7074"/>
        <v>-5</v>
      </c>
      <c r="BW6648" s="34">
        <f t="shared" si="7075"/>
        <v>-5</v>
      </c>
      <c r="BX6648" s="34">
        <f t="shared" si="7076"/>
        <v>-5</v>
      </c>
      <c r="BY6648" s="34">
        <f t="shared" si="7077"/>
        <v>6.0212114239099463</v>
      </c>
      <c r="BZ6648" s="36">
        <f t="shared" si="7078"/>
        <v>1.4401111153301922E-4</v>
      </c>
      <c r="CA6648" s="34">
        <f t="shared" si="7079"/>
        <v>1.4232956550276831E-2</v>
      </c>
    </row>
    <row r="6649" spans="1:79" x14ac:dyDescent="0.2">
      <c r="A6649" s="75">
        <f t="shared" si="7081"/>
        <v>18.123287671230216</v>
      </c>
      <c r="B6649" s="34">
        <f t="shared" si="7016"/>
        <v>6614.9999999990287</v>
      </c>
      <c r="C6649">
        <f t="shared" si="7082"/>
        <v>15</v>
      </c>
      <c r="D6649" s="35">
        <f t="shared" si="7017"/>
        <v>3000</v>
      </c>
      <c r="E6649" s="27">
        <v>0</v>
      </c>
      <c r="F6649" s="64">
        <f t="shared" si="7018"/>
        <v>0.46593146951268899</v>
      </c>
      <c r="G6649" s="34">
        <v>0</v>
      </c>
      <c r="H6649" s="34">
        <f t="shared" si="7019"/>
        <v>1</v>
      </c>
      <c r="I6649" s="34">
        <f t="shared" si="7020"/>
        <v>6192.2292298236371</v>
      </c>
      <c r="J6649" s="34">
        <f t="shared" si="7021"/>
        <v>22410.924907920555</v>
      </c>
      <c r="K6649" s="34">
        <f t="shared" si="7022"/>
        <v>19887.735993413226</v>
      </c>
      <c r="L6649" s="36">
        <f t="shared" si="7023"/>
        <v>2409.8342765470993</v>
      </c>
      <c r="M6649" s="34">
        <f t="shared" si="7024"/>
        <v>20.399243190166207</v>
      </c>
      <c r="N6649" s="34">
        <f t="shared" si="7025"/>
        <v>73.828970205330279</v>
      </c>
      <c r="O6649" s="34">
        <f t="shared" si="7026"/>
        <v>9.4970811430771391</v>
      </c>
      <c r="P6649">
        <f t="shared" si="7027"/>
        <v>65.389690473532553</v>
      </c>
      <c r="Q6649" s="36">
        <f t="shared" si="7028"/>
        <v>71.342872650447788</v>
      </c>
      <c r="R6649" s="34">
        <f t="shared" si="7029"/>
        <v>65.512303376195405</v>
      </c>
      <c r="S6649" s="34">
        <f t="shared" si="7030"/>
        <v>3.7693768450850258</v>
      </c>
      <c r="T6649" s="36">
        <f t="shared" si="7031"/>
        <v>8.5903658899029032E-14</v>
      </c>
      <c r="U6649" s="36">
        <f t="shared" si="7032"/>
        <v>3446.2876697264714</v>
      </c>
      <c r="V6649" s="36">
        <f t="shared" si="7033"/>
        <v>7.2138422358665932E-4</v>
      </c>
      <c r="W6649" s="68">
        <f t="shared" si="7034"/>
        <v>6.8852407901345689</v>
      </c>
      <c r="X6649">
        <f t="shared" si="7035"/>
        <v>11.561348459253601</v>
      </c>
      <c r="Y6649">
        <f t="shared" si="7036"/>
        <v>5.9191933886892012E-3</v>
      </c>
      <c r="Z6649" s="34">
        <f t="shared" si="7037"/>
        <v>1.8175536138477263E-3</v>
      </c>
      <c r="AA6649" s="36">
        <f t="shared" si="7038"/>
        <v>1.047725483501297E-4</v>
      </c>
      <c r="AB6649" s="34">
        <f t="shared" si="7039"/>
        <v>2.2083287929023406E-4</v>
      </c>
      <c r="AC6649" s="36">
        <f t="shared" si="7040"/>
        <v>1.4129090601411305E-2</v>
      </c>
      <c r="AD6649" s="34">
        <f t="shared" si="7041"/>
        <v>0</v>
      </c>
      <c r="AE6649">
        <f t="shared" si="7042"/>
        <v>63.980919176631588</v>
      </c>
      <c r="AF6649" s="36">
        <f t="shared" si="7043"/>
        <v>0</v>
      </c>
      <c r="AG6649" s="34">
        <f t="shared" si="7044"/>
        <v>2.1696762412287973</v>
      </c>
      <c r="AH6649">
        <f t="shared" si="7045"/>
        <v>3.636265875727851E-3</v>
      </c>
      <c r="AI6649" s="29">
        <f t="shared" si="7046"/>
        <v>2.1696762412287973</v>
      </c>
      <c r="AJ6649">
        <f t="shared" si="7047"/>
        <v>2.1696762412287973</v>
      </c>
      <c r="AK6649" s="36">
        <f t="shared" si="7048"/>
        <v>0</v>
      </c>
      <c r="AL6649" s="36">
        <f t="shared" si="7049"/>
        <v>-2.9905023972401792E-7</v>
      </c>
      <c r="AM6649" s="36">
        <f t="shared" si="7050"/>
        <v>-6.5413751912162048E-9</v>
      </c>
      <c r="AN6649" s="37">
        <f t="shared" si="7051"/>
        <v>2.6610477441831696E-306</v>
      </c>
      <c r="AO6649" s="36">
        <f t="shared" si="7052"/>
        <v>4.9330421000683903E-4</v>
      </c>
      <c r="AP6649" s="36">
        <f t="shared" si="7053"/>
        <v>2.9614839703093806E-5</v>
      </c>
      <c r="AQ6649" s="74">
        <f t="shared" si="7054"/>
        <v>0</v>
      </c>
      <c r="AR6649" s="73">
        <f t="shared" si="7055"/>
        <v>0</v>
      </c>
      <c r="AS6649" s="72">
        <f t="shared" si="7056"/>
        <v>1.2004510771418349E-10</v>
      </c>
      <c r="AT6649" s="37">
        <f t="shared" si="7057"/>
        <v>4.5219135629816271E-295</v>
      </c>
      <c r="AU6649" s="37">
        <f t="shared" si="7058"/>
        <v>6.0412031714120011E-4</v>
      </c>
      <c r="AV6649" s="34">
        <f t="shared" si="7059"/>
        <v>2.9851821218274799E-4</v>
      </c>
      <c r="AW6649" s="34">
        <f t="shared" si="7060"/>
        <v>0.64750275305340677</v>
      </c>
      <c r="AX6649" s="37">
        <f t="shared" si="7061"/>
        <v>3.2592622900661525</v>
      </c>
      <c r="AY6649" s="7">
        <f t="shared" si="7062"/>
        <v>10.792304351466312</v>
      </c>
      <c r="AZ6649" s="37">
        <f t="shared" si="7063"/>
        <v>10.144503080200721</v>
      </c>
      <c r="BA6649" s="2">
        <f>BE6649*'mass balance'!$B$17+BF6649*'mass balance'!$C$17+BG6649*'mass balance'!$D$17+BH6649*'mass balance'!$E$17</f>
        <v>1.1347519692372108E-4</v>
      </c>
      <c r="BB6649" s="2">
        <f>BE6649*'mass balance'!$B$18+BF6649*'mass balance'!$C$18+BG6649*'mass balance'!$D$18+BH6649*'mass balance'!$E$18</f>
        <v>1.1522096918408601E-4</v>
      </c>
      <c r="BC6649" s="2">
        <f>BE6649*'mass balance'!$B$19+BF6649*'mass balance'!$C$19+BG6649*'mass balance'!$D$19+BH6649*'mass balance'!$E$19</f>
        <v>-1.4402621148010752E-4</v>
      </c>
      <c r="BD6649" s="2">
        <f>BE6649*'mass balance'!$B$20+BF6649*'mass balance'!$C$20+BG6649*'mass balance'!$D$20+BH6649*'mass balance'!$E$20</f>
        <v>5.237316781094819E-6</v>
      </c>
      <c r="BE6649" s="2">
        <f>N6649*'mass balance'!$H$11+R6649*'mass balance'!$I$11+S6649*'mass balance'!$J$11</f>
        <v>-1.7578326239364351E-4</v>
      </c>
      <c r="BF6649" s="2">
        <f>N6649*'mass balance'!$H$12+R6649*'mass balance'!$I$12+S6649*'mass balance'!$J$12</f>
        <v>9.0550320952300641E-6</v>
      </c>
      <c r="BG6649" s="2">
        <f>N6649*'mass balance'!$H$13+R6649*'mass balance'!$I$13+S6649*'mass balance'!$J$13</f>
        <v>7.8401551449135342E-6</v>
      </c>
      <c r="BH6649" s="2">
        <f>N6649*'mass balance'!$H$14+R6649*'mass balance'!$I$14+S6649*'mass balance'!$J$14</f>
        <v>1.9226294324304758E-5</v>
      </c>
      <c r="BI6649" s="36">
        <f t="shared" si="7064"/>
        <v>1.984873985993231E-16</v>
      </c>
      <c r="BJ6649" s="36">
        <f t="shared" si="7065"/>
        <v>3.8340189239905451E-19</v>
      </c>
      <c r="BK6649" s="36">
        <f t="shared" si="7066"/>
        <v>2.0410331114032745E-15</v>
      </c>
      <c r="BL6649" s="36">
        <f t="shared" si="7067"/>
        <v>1.5912252260515284E-15</v>
      </c>
      <c r="BM6649" s="36">
        <f t="shared" si="7068"/>
        <v>4.2931845453312305E-12</v>
      </c>
      <c r="BN6649" s="36">
        <f t="shared" ca="1" si="7080"/>
        <v>0.96546920251517809</v>
      </c>
      <c r="BO6649" s="36">
        <f t="shared" ca="1" si="7069"/>
        <v>1</v>
      </c>
      <c r="BP6649" s="36">
        <f t="shared" si="7070"/>
        <v>-4.2931845078778826E-12</v>
      </c>
      <c r="BQ6649" s="36">
        <f t="shared" si="7071"/>
        <v>0.99999999127609174</v>
      </c>
      <c r="BR6649" s="2">
        <f t="shared" si="7083"/>
        <v>-5</v>
      </c>
      <c r="BS6649">
        <v>0</v>
      </c>
      <c r="BT6649" s="37">
        <f t="shared" si="7072"/>
        <v>0.14438627700880777</v>
      </c>
      <c r="BU6649" s="34">
        <f t="shared" si="7073"/>
        <v>-5</v>
      </c>
      <c r="BV6649" s="34">
        <f t="shared" si="7074"/>
        <v>-5</v>
      </c>
      <c r="BW6649" s="34">
        <f t="shared" si="7075"/>
        <v>-5</v>
      </c>
      <c r="BX6649" s="34">
        <f t="shared" si="7076"/>
        <v>-5</v>
      </c>
      <c r="BY6649" s="34">
        <f t="shared" si="7077"/>
        <v>6.0216321585166526</v>
      </c>
      <c r="BZ6649" s="36">
        <f t="shared" si="7078"/>
        <v>1.4402621148010752E-4</v>
      </c>
      <c r="CA6649" s="34">
        <f t="shared" si="7079"/>
        <v>1.4232957086938053E-2</v>
      </c>
    </row>
    <row r="6650" spans="1:79" x14ac:dyDescent="0.2">
      <c r="A6650" s="75">
        <f t="shared" si="7081"/>
        <v>18.126027397257612</v>
      </c>
      <c r="B6650" s="34">
        <f t="shared" si="7016"/>
        <v>6615.9999999990287</v>
      </c>
      <c r="C6650">
        <f t="shared" si="7082"/>
        <v>15</v>
      </c>
      <c r="D6650" s="35">
        <f t="shared" si="7017"/>
        <v>3000</v>
      </c>
      <c r="E6650" s="27">
        <v>0</v>
      </c>
      <c r="F6650" s="64">
        <f t="shared" si="7018"/>
        <v>0.46593146951268899</v>
      </c>
      <c r="G6650" s="34">
        <v>0</v>
      </c>
      <c r="H6650" s="34">
        <f t="shared" si="7019"/>
        <v>1</v>
      </c>
      <c r="I6650" s="34">
        <f t="shared" si="7020"/>
        <v>6192.2292298236371</v>
      </c>
      <c r="J6650" s="34">
        <f t="shared" si="7021"/>
        <v>22412.490247062913</v>
      </c>
      <c r="K6650" s="34">
        <f t="shared" si="7022"/>
        <v>19889.125095011274</v>
      </c>
      <c r="L6650" s="36">
        <f t="shared" si="7023"/>
        <v>2410.0867610253545</v>
      </c>
      <c r="M6650" s="34">
        <f t="shared" si="7024"/>
        <v>20.399243190166207</v>
      </c>
      <c r="N6650" s="34">
        <f t="shared" si="7025"/>
        <v>73.834126948185713</v>
      </c>
      <c r="O6650" s="34">
        <f t="shared" si="7026"/>
        <v>9.4970811430771391</v>
      </c>
      <c r="P6650">
        <f t="shared" si="7027"/>
        <v>65.396541518039299</v>
      </c>
      <c r="Q6650" s="36">
        <f t="shared" si="7028"/>
        <v>71.348774553534184</v>
      </c>
      <c r="R6650" s="34">
        <f t="shared" si="7029"/>
        <v>65.519163453564829</v>
      </c>
      <c r="S6650" s="34">
        <f t="shared" si="7030"/>
        <v>3.7682470464112017</v>
      </c>
      <c r="T6650" s="36">
        <f t="shared" si="7031"/>
        <v>8.5900658993479951E-14</v>
      </c>
      <c r="U6650" s="36">
        <f t="shared" si="7032"/>
        <v>3446.2876697264714</v>
      </c>
      <c r="V6650" s="36">
        <f t="shared" si="7033"/>
        <v>7.211680024518084E-4</v>
      </c>
      <c r="W6650" s="68">
        <f t="shared" si="7034"/>
        <v>6.8859621743581556</v>
      </c>
      <c r="X6650">
        <f t="shared" si="7035"/>
        <v>11.561752215799876</v>
      </c>
      <c r="Y6650">
        <f t="shared" si="7036"/>
        <v>5.9191933886892012E-3</v>
      </c>
      <c r="Z6650" s="34">
        <f t="shared" si="7037"/>
        <v>1.8175536138477263E-3</v>
      </c>
      <c r="AA6650" s="36">
        <f t="shared" si="7038"/>
        <v>1.047301719340375E-4</v>
      </c>
      <c r="AB6650" s="34">
        <f t="shared" si="7039"/>
        <v>2.2083287929023406E-4</v>
      </c>
      <c r="AC6650" s="36">
        <f t="shared" si="7040"/>
        <v>1.4129090601411305E-2</v>
      </c>
      <c r="AD6650" s="34">
        <f t="shared" si="7041"/>
        <v>0</v>
      </c>
      <c r="AE6650">
        <f t="shared" si="7042"/>
        <v>63.980919176631588</v>
      </c>
      <c r="AF6650" s="36">
        <f t="shared" si="7043"/>
        <v>0</v>
      </c>
      <c r="AG6650" s="34">
        <f t="shared" si="7044"/>
        <v>2.1698568984822719</v>
      </c>
      <c r="AH6650">
        <f t="shared" si="7045"/>
        <v>3.6351098354159284E-3</v>
      </c>
      <c r="AI6650" s="29">
        <f t="shared" si="7046"/>
        <v>2.1698568984822719</v>
      </c>
      <c r="AJ6650">
        <f t="shared" si="7047"/>
        <v>0</v>
      </c>
      <c r="AK6650" s="36">
        <f t="shared" si="7048"/>
        <v>0</v>
      </c>
      <c r="AL6650" s="36">
        <f t="shared" si="7049"/>
        <v>-2.988689498747427E-7</v>
      </c>
      <c r="AM6650" s="36">
        <f t="shared" si="7050"/>
        <v>-6.5399303213529457E-9</v>
      </c>
      <c r="AN6650" s="37">
        <f t="shared" si="7051"/>
        <v>2.6610477441831696E-306</v>
      </c>
      <c r="AO6650" s="36">
        <f t="shared" si="7052"/>
        <v>4.9300515976711504E-4</v>
      </c>
      <c r="AP6650" s="36">
        <f t="shared" si="7053"/>
        <v>2.9608298327902588E-5</v>
      </c>
      <c r="AQ6650" s="74">
        <f t="shared" si="7054"/>
        <v>0</v>
      </c>
      <c r="AR6650" s="73">
        <f t="shared" si="7055"/>
        <v>0</v>
      </c>
      <c r="AS6650" s="72">
        <f t="shared" si="7056"/>
        <v>1.1982691926808849E-10</v>
      </c>
      <c r="AT6650" s="37">
        <f t="shared" si="7057"/>
        <v>4.5301473496775491E-295</v>
      </c>
      <c r="AU6650" s="37">
        <f t="shared" si="7058"/>
        <v>6.0398687803787639E-4</v>
      </c>
      <c r="AV6650" s="34">
        <f t="shared" si="7059"/>
        <v>4.9930531647379703E-7</v>
      </c>
      <c r="AW6650" s="34">
        <f t="shared" si="7060"/>
        <v>0.64757059356690794</v>
      </c>
      <c r="AX6650" s="37">
        <f t="shared" si="7061"/>
        <v>3.2596037712820243</v>
      </c>
      <c r="AY6650" s="7">
        <f t="shared" si="7062"/>
        <v>10.793137038512404</v>
      </c>
      <c r="AZ6650" s="37">
        <f t="shared" si="7063"/>
        <v>10.145565945640179</v>
      </c>
      <c r="BA6650" s="2">
        <f>BE6650*'mass balance'!$B$17+BF6650*'mass balance'!$C$17+BG6650*'mass balance'!$D$17+BH6650*'mass balance'!$E$17</f>
        <v>1.1348709028662581E-4</v>
      </c>
      <c r="BB6650" s="2">
        <f>BE6650*'mass balance'!$B$18+BF6650*'mass balance'!$C$18+BG6650*'mass balance'!$D$18+BH6650*'mass balance'!$E$18</f>
        <v>1.1523304552180471E-4</v>
      </c>
      <c r="BC6650" s="2">
        <f>BE6650*'mass balance'!$B$19+BF6650*'mass balance'!$C$19+BG6650*'mass balance'!$D$19+BH6650*'mass balance'!$E$19</f>
        <v>-1.4404130690225586E-4</v>
      </c>
      <c r="BD6650" s="2">
        <f>BE6650*'mass balance'!$B$20+BF6650*'mass balance'!$C$20+BG6650*'mass balance'!$D$20+BH6650*'mass balance'!$E$20</f>
        <v>5.2378657055365766E-6</v>
      </c>
      <c r="BE6650" s="2">
        <f>N6650*'mass balance'!$H$11+R6650*'mass balance'!$I$11+S6650*'mass balance'!$J$11</f>
        <v>-1.7579554035282311E-4</v>
      </c>
      <c r="BF6650" s="2">
        <f>N6650*'mass balance'!$H$12+R6650*'mass balance'!$I$12+S6650*'mass balance'!$J$12</f>
        <v>9.0523180224076643E-6</v>
      </c>
      <c r="BG6650" s="2">
        <f>N6650*'mass balance'!$H$13+R6650*'mass balance'!$I$13+S6650*'mass balance'!$J$13</f>
        <v>7.8391662900167066E-6</v>
      </c>
      <c r="BH6650" s="2">
        <f>N6650*'mass balance'!$H$14+R6650*'mass balance'!$I$14+S6650*'mass balance'!$J$14</f>
        <v>1.9227637226090027E-5</v>
      </c>
      <c r="BI6650" s="36">
        <f t="shared" si="7064"/>
        <v>1.984873985993231E-16</v>
      </c>
      <c r="BJ6650" s="36">
        <f t="shared" si="7065"/>
        <v>3.8343520138655379E-19</v>
      </c>
      <c r="BK6650" s="36">
        <f t="shared" si="7066"/>
        <v>2.0414165132956737E-15</v>
      </c>
      <c r="BL6650" s="36">
        <f t="shared" si="7067"/>
        <v>1.591623908427071E-15</v>
      </c>
      <c r="BM6650" s="36">
        <f t="shared" si="7068"/>
        <v>4.294775770557282E-12</v>
      </c>
      <c r="BN6650" s="36">
        <f t="shared" ca="1" si="7080"/>
        <v>0.64495097772599397</v>
      </c>
      <c r="BO6650" s="36">
        <f t="shared" ca="1" si="7069"/>
        <v>1</v>
      </c>
      <c r="BP6650" s="36">
        <f t="shared" si="7070"/>
        <v>-4.2947757330716134E-12</v>
      </c>
      <c r="BQ6650" s="36">
        <f t="shared" si="7071"/>
        <v>0.99999999127179851</v>
      </c>
      <c r="BR6650" s="2">
        <f t="shared" si="7083"/>
        <v>-5</v>
      </c>
      <c r="BS6650">
        <v>0</v>
      </c>
      <c r="BT6650" s="37">
        <f t="shared" si="7072"/>
        <v>0.1444014101695115</v>
      </c>
      <c r="BU6650" s="34">
        <f t="shared" si="7073"/>
        <v>-5</v>
      </c>
      <c r="BV6650" s="34">
        <f t="shared" si="7074"/>
        <v>-5</v>
      </c>
      <c r="BW6650" s="34">
        <f t="shared" si="7075"/>
        <v>-5</v>
      </c>
      <c r="BX6650" s="34">
        <f t="shared" si="7076"/>
        <v>-5</v>
      </c>
      <c r="BY6650" s="34">
        <f t="shared" si="7077"/>
        <v>6.0220527523367355</v>
      </c>
      <c r="BZ6650" s="36">
        <f t="shared" si="7078"/>
        <v>1.4404130690225586E-4</v>
      </c>
      <c r="CA6650" s="34">
        <f t="shared" si="7079"/>
        <v>1.4232957623380749E-2</v>
      </c>
    </row>
    <row r="6651" spans="1:79" x14ac:dyDescent="0.2">
      <c r="A6651" s="75">
        <f t="shared" si="7081"/>
        <v>18.128767123285009</v>
      </c>
      <c r="B6651" s="34">
        <f t="shared" si="7016"/>
        <v>6616.9999999990278</v>
      </c>
      <c r="C6651">
        <f t="shared" si="7082"/>
        <v>15</v>
      </c>
      <c r="D6651" s="35">
        <f t="shared" si="7017"/>
        <v>3000</v>
      </c>
      <c r="E6651" s="27">
        <v>0</v>
      </c>
      <c r="F6651" s="64">
        <f t="shared" si="7018"/>
        <v>0.46593146951268899</v>
      </c>
      <c r="G6651" s="34">
        <v>0</v>
      </c>
      <c r="H6651" s="34">
        <f t="shared" si="7019"/>
        <v>1</v>
      </c>
      <c r="I6651" s="34">
        <f t="shared" si="7020"/>
        <v>6192.2292298236371</v>
      </c>
      <c r="J6651" s="34">
        <f t="shared" si="7021"/>
        <v>22414.055062387841</v>
      </c>
      <c r="K6651" s="34">
        <f t="shared" si="7022"/>
        <v>19890.513731767162</v>
      </c>
      <c r="L6651" s="36">
        <f t="shared" si="7023"/>
        <v>2410.3391698262126</v>
      </c>
      <c r="M6651" s="34">
        <f t="shared" si="7024"/>
        <v>20.399243190166207</v>
      </c>
      <c r="N6651" s="34">
        <f t="shared" si="7025"/>
        <v>73.839281965413932</v>
      </c>
      <c r="O6651" s="34">
        <f t="shared" si="7026"/>
        <v>9.4970811430771391</v>
      </c>
      <c r="P6651">
        <f t="shared" si="7027"/>
        <v>65.403390509076374</v>
      </c>
      <c r="Q6651" s="36">
        <f t="shared" si="7028"/>
        <v>71.354674577843966</v>
      </c>
      <c r="R6651" s="34">
        <f t="shared" si="7029"/>
        <v>65.526021474589115</v>
      </c>
      <c r="S6651" s="34">
        <f t="shared" si="7030"/>
        <v>3.7671174799397864</v>
      </c>
      <c r="T6651" s="36">
        <f t="shared" si="7031"/>
        <v>8.5897660405910698E-14</v>
      </c>
      <c r="U6651" s="36">
        <f t="shared" si="7032"/>
        <v>3446.2876697264714</v>
      </c>
      <c r="V6651" s="36">
        <f t="shared" si="7033"/>
        <v>7.2095182575591173E-4</v>
      </c>
      <c r="W6651" s="68">
        <f t="shared" si="7034"/>
        <v>6.8866833423606071</v>
      </c>
      <c r="X6651">
        <f t="shared" si="7035"/>
        <v>11.562155823142721</v>
      </c>
      <c r="Y6651">
        <f t="shared" si="7036"/>
        <v>5.9191933886892012E-3</v>
      </c>
      <c r="Z6651" s="34">
        <f t="shared" si="7037"/>
        <v>1.8175536138477263E-3</v>
      </c>
      <c r="AA6651" s="36">
        <f t="shared" si="7038"/>
        <v>1.0468781413561916E-4</v>
      </c>
      <c r="AB6651" s="34">
        <f t="shared" si="7039"/>
        <v>2.2083287929023406E-4</v>
      </c>
      <c r="AC6651" s="36">
        <f t="shared" si="7040"/>
        <v>1.4129090601411305E-2</v>
      </c>
      <c r="AD6651" s="34">
        <f t="shared" si="7041"/>
        <v>0</v>
      </c>
      <c r="AE6651">
        <f t="shared" si="7042"/>
        <v>63.980919176631588</v>
      </c>
      <c r="AF6651" s="36">
        <f t="shared" si="7043"/>
        <v>0</v>
      </c>
      <c r="AG6651" s="34">
        <f t="shared" si="7044"/>
        <v>2.1700374982263941</v>
      </c>
      <c r="AH6651">
        <f t="shared" si="7045"/>
        <v>3.6339540877672327E-3</v>
      </c>
      <c r="AI6651" s="29">
        <f t="shared" si="7046"/>
        <v>2.1700374982263941</v>
      </c>
      <c r="AJ6651">
        <f t="shared" si="7047"/>
        <v>2.1700374982263941</v>
      </c>
      <c r="AK6651" s="36">
        <f t="shared" si="7048"/>
        <v>0</v>
      </c>
      <c r="AL6651" s="36">
        <f t="shared" si="7049"/>
        <v>-2.9868776992676521E-7</v>
      </c>
      <c r="AM6651" s="36">
        <f t="shared" si="7050"/>
        <v>-6.5384857706349515E-9</v>
      </c>
      <c r="AN6651" s="37">
        <f t="shared" si="7051"/>
        <v>2.6610477441831696E-306</v>
      </c>
      <c r="AO6651" s="36">
        <f t="shared" si="7052"/>
        <v>4.9270629081724028E-4</v>
      </c>
      <c r="AP6651" s="36">
        <f t="shared" si="7053"/>
        <v>2.9601758397581236E-5</v>
      </c>
      <c r="AQ6651" s="74">
        <f t="shared" si="7054"/>
        <v>0</v>
      </c>
      <c r="AR6651" s="73">
        <f t="shared" si="7055"/>
        <v>0</v>
      </c>
      <c r="AS6651" s="72">
        <f t="shared" si="7056"/>
        <v>1.1960912739124072E-10</v>
      </c>
      <c r="AT6651" s="37">
        <f t="shared" si="7057"/>
        <v>4.538396128973931E-295</v>
      </c>
      <c r="AU6651" s="37">
        <f t="shared" si="7058"/>
        <v>6.0385346840880437E-4</v>
      </c>
      <c r="AV6651" s="34">
        <f t="shared" si="7059"/>
        <v>2.9856751557648538E-4</v>
      </c>
      <c r="AW6651" s="34">
        <f t="shared" si="7060"/>
        <v>0.64763841374651154</v>
      </c>
      <c r="AX6651" s="37">
        <f t="shared" si="7061"/>
        <v>3.2599451501454269</v>
      </c>
      <c r="AY6651" s="7">
        <f t="shared" si="7062"/>
        <v>10.794565473768122</v>
      </c>
      <c r="AZ6651" s="37">
        <f t="shared" si="7063"/>
        <v>10.146628492506034</v>
      </c>
      <c r="BA6651" s="2">
        <f>BE6651*'mass balance'!$B$17+BF6651*'mass balance'!$C$17+BG6651*'mass balance'!$D$17+BH6651*'mass balance'!$E$17</f>
        <v>1.1349898008515842E-4</v>
      </c>
      <c r="BB6651" s="2">
        <f>BE6651*'mass balance'!$B$18+BF6651*'mass balance'!$C$18+BG6651*'mass balance'!$D$18+BH6651*'mass balance'!$E$18</f>
        <v>1.1524511824031474E-4</v>
      </c>
      <c r="BC6651" s="2">
        <f>BE6651*'mass balance'!$B$19+BF6651*'mass balance'!$C$19+BG6651*'mass balance'!$D$19+BH6651*'mass balance'!$E$19</f>
        <v>-1.4405639780039342E-4</v>
      </c>
      <c r="BD6651" s="2">
        <f>BE6651*'mass balance'!$B$20+BF6651*'mass balance'!$C$20+BG6651*'mass balance'!$D$20+BH6651*'mass balance'!$E$20</f>
        <v>5.2384144654688522E-6</v>
      </c>
      <c r="BE6651" s="2">
        <f>N6651*'mass balance'!$H$11+R6651*'mass balance'!$I$11+S6651*'mass balance'!$J$11</f>
        <v>-1.7580781420336648E-4</v>
      </c>
      <c r="BF6651" s="2">
        <f>N6651*'mass balance'!$H$12+R6651*'mass balance'!$I$12+S6651*'mass balance'!$J$12</f>
        <v>9.0496045073963708E-6</v>
      </c>
      <c r="BG6651" s="2">
        <f>N6651*'mass balance'!$H$13+R6651*'mass balance'!$I$13+S6651*'mass balance'!$J$13</f>
        <v>7.8381776049741779E-6</v>
      </c>
      <c r="BH6651" s="2">
        <f>N6651*'mass balance'!$H$14+R6651*'mass balance'!$I$14+S6651*'mass balance'!$J$14</f>
        <v>1.9228979678493209E-5</v>
      </c>
      <c r="BI6651" s="36">
        <f t="shared" si="7064"/>
        <v>1.984873985993231E-16</v>
      </c>
      <c r="BJ6651" s="36">
        <f t="shared" si="7065"/>
        <v>3.8346850715747375E-19</v>
      </c>
      <c r="BK6651" s="36">
        <f t="shared" si="7066"/>
        <v>2.0417999484970604E-15</v>
      </c>
      <c r="BL6651" s="36">
        <f t="shared" si="7067"/>
        <v>1.5920226372469E-15</v>
      </c>
      <c r="BM6651" s="36">
        <f t="shared" si="7068"/>
        <v>4.2963673944657092E-12</v>
      </c>
      <c r="BN6651" s="36">
        <f t="shared" ca="1" si="7080"/>
        <v>0.76701802254486806</v>
      </c>
      <c r="BO6651" s="36">
        <f t="shared" ca="1" si="7069"/>
        <v>1</v>
      </c>
      <c r="BP6651" s="36">
        <f t="shared" si="7070"/>
        <v>-4.2963673569476966E-12</v>
      </c>
      <c r="BQ6651" s="36">
        <f t="shared" si="7071"/>
        <v>0.99999999126750372</v>
      </c>
      <c r="BR6651" s="2">
        <f t="shared" si="7083"/>
        <v>-5</v>
      </c>
      <c r="BS6651">
        <v>0</v>
      </c>
      <c r="BT6651" s="37">
        <f t="shared" si="7072"/>
        <v>0.14441653879489438</v>
      </c>
      <c r="BU6651" s="34">
        <f t="shared" si="7073"/>
        <v>-5</v>
      </c>
      <c r="BV6651" s="34">
        <f t="shared" si="7074"/>
        <v>-5</v>
      </c>
      <c r="BW6651" s="34">
        <f t="shared" si="7075"/>
        <v>-5</v>
      </c>
      <c r="BX6651" s="34">
        <f t="shared" si="7076"/>
        <v>-5</v>
      </c>
      <c r="BY6651" s="34">
        <f t="shared" si="7077"/>
        <v>6.0224732054113606</v>
      </c>
      <c r="BZ6651" s="36">
        <f t="shared" si="7078"/>
        <v>1.4405639780039342E-4</v>
      </c>
      <c r="CA6651" s="34">
        <f t="shared" si="7079"/>
        <v>1.4232958159605005E-2</v>
      </c>
    </row>
    <row r="6652" spans="1:79" x14ac:dyDescent="0.2">
      <c r="A6652" s="75">
        <f t="shared" si="7081"/>
        <v>18.131506849312405</v>
      </c>
      <c r="B6652" s="34">
        <f t="shared" si="7016"/>
        <v>6617.9999999990278</v>
      </c>
      <c r="C6652">
        <f t="shared" si="7082"/>
        <v>15</v>
      </c>
      <c r="D6652" s="35">
        <f t="shared" si="7017"/>
        <v>3000</v>
      </c>
      <c r="E6652" s="27">
        <v>0</v>
      </c>
      <c r="F6652" s="64">
        <f t="shared" si="7018"/>
        <v>0.46593146951268899</v>
      </c>
      <c r="G6652" s="34">
        <v>0</v>
      </c>
      <c r="H6652" s="34">
        <f t="shared" si="7019"/>
        <v>1</v>
      </c>
      <c r="I6652" s="34">
        <f t="shared" si="7020"/>
        <v>6192.2292298236371</v>
      </c>
      <c r="J6652" s="34">
        <f t="shared" si="7021"/>
        <v>22415.619354048518</v>
      </c>
      <c r="K6652" s="34">
        <f t="shared" si="7022"/>
        <v>19891.901903816826</v>
      </c>
      <c r="L6652" s="36">
        <f t="shared" si="7023"/>
        <v>2410.5915029652274</v>
      </c>
      <c r="M6652" s="34">
        <f t="shared" si="7024"/>
        <v>20.399243190166207</v>
      </c>
      <c r="N6652" s="34">
        <f t="shared" si="7025"/>
        <v>73.844435257519606</v>
      </c>
      <c r="O6652" s="34">
        <f t="shared" si="7026"/>
        <v>9.4970811430771391</v>
      </c>
      <c r="P6652">
        <f t="shared" si="7027"/>
        <v>65.410237447065825</v>
      </c>
      <c r="Q6652" s="36">
        <f t="shared" si="7028"/>
        <v>71.360572723854773</v>
      </c>
      <c r="R6652" s="34">
        <f t="shared" si="7029"/>
        <v>65.532877439691035</v>
      </c>
      <c r="S6652" s="34">
        <f t="shared" si="7030"/>
        <v>3.7659881457117517</v>
      </c>
      <c r="T6652" s="36">
        <f t="shared" si="7031"/>
        <v>8.5894663135657621E-14</v>
      </c>
      <c r="U6652" s="36">
        <f t="shared" si="7032"/>
        <v>3446.2876697264714</v>
      </c>
      <c r="V6652" s="36">
        <f t="shared" si="7033"/>
        <v>7.2073569350680127E-4</v>
      </c>
      <c r="W6652" s="68">
        <f t="shared" si="7034"/>
        <v>6.8874042941863634</v>
      </c>
      <c r="X6652">
        <f t="shared" si="7035"/>
        <v>11.56255928133727</v>
      </c>
      <c r="Y6652">
        <f t="shared" si="7036"/>
        <v>5.9191933886892012E-3</v>
      </c>
      <c r="Z6652" s="34">
        <f t="shared" si="7037"/>
        <v>1.8175536138477263E-3</v>
      </c>
      <c r="AA6652" s="36">
        <f t="shared" si="7038"/>
        <v>1.04645474945499E-4</v>
      </c>
      <c r="AB6652" s="34">
        <f t="shared" si="7039"/>
        <v>2.2083287929023406E-4</v>
      </c>
      <c r="AC6652" s="36">
        <f t="shared" si="7040"/>
        <v>1.4129090601411305E-2</v>
      </c>
      <c r="AD6652" s="34">
        <f t="shared" si="7041"/>
        <v>0</v>
      </c>
      <c r="AE6652">
        <f t="shared" si="7042"/>
        <v>63.980919176631588</v>
      </c>
      <c r="AF6652" s="36">
        <f t="shared" si="7043"/>
        <v>0</v>
      </c>
      <c r="AG6652" s="34">
        <f t="shared" si="7044"/>
        <v>2.1702180404757851</v>
      </c>
      <c r="AH6652">
        <f t="shared" si="7045"/>
        <v>3.6327986327697737E-3</v>
      </c>
      <c r="AI6652" s="29">
        <f t="shared" si="7046"/>
        <v>2.1702180404757851</v>
      </c>
      <c r="AJ6652">
        <f t="shared" si="7047"/>
        <v>0</v>
      </c>
      <c r="AK6652" s="36">
        <f t="shared" si="7048"/>
        <v>0</v>
      </c>
      <c r="AL6652" s="36">
        <f t="shared" si="7049"/>
        <v>-2.9850669981346131E-7</v>
      </c>
      <c r="AM6652" s="36">
        <f t="shared" si="7050"/>
        <v>-6.5370415389917299E-9</v>
      </c>
      <c r="AN6652" s="37">
        <f t="shared" si="7051"/>
        <v>2.6610477441831696E-306</v>
      </c>
      <c r="AO6652" s="36">
        <f t="shared" si="7052"/>
        <v>4.9240760304731352E-4</v>
      </c>
      <c r="AP6652" s="36">
        <f t="shared" si="7053"/>
        <v>2.9595219911810601E-5</v>
      </c>
      <c r="AQ6652" s="74">
        <f t="shared" si="7054"/>
        <v>0</v>
      </c>
      <c r="AR6652" s="73">
        <f t="shared" si="7055"/>
        <v>0</v>
      </c>
      <c r="AS6652" s="72">
        <f t="shared" si="7056"/>
        <v>1.1939173136285437E-10</v>
      </c>
      <c r="AT6652" s="37">
        <f t="shared" si="7057"/>
        <v>4.5466599281702455E-295</v>
      </c>
      <c r="AU6652" s="37">
        <f t="shared" si="7058"/>
        <v>6.0372008824747375E-4</v>
      </c>
      <c r="AV6652" s="34">
        <f t="shared" si="7059"/>
        <v>4.9898785817929645E-7</v>
      </c>
      <c r="AW6652" s="34">
        <f t="shared" si="7060"/>
        <v>0.64770621359639702</v>
      </c>
      <c r="AX6652" s="37">
        <f t="shared" si="7061"/>
        <v>3.2602864266773981</v>
      </c>
      <c r="AY6652" s="7">
        <f t="shared" si="7062"/>
        <v>10.795397433448016</v>
      </c>
      <c r="AZ6652" s="37">
        <f t="shared" si="7063"/>
        <v>10.147690720863761</v>
      </c>
      <c r="BA6652" s="2">
        <f>BE6652*'mass balance'!$B$17+BF6652*'mass balance'!$C$17+BG6652*'mass balance'!$D$17+BH6652*'mass balance'!$E$17</f>
        <v>1.1351086632005117E-4</v>
      </c>
      <c r="BB6652" s="2">
        <f>BE6652*'mass balance'!$B$18+BF6652*'mass balance'!$C$18+BG6652*'mass balance'!$D$18+BH6652*'mass balance'!$E$18</f>
        <v>1.152571873403596E-4</v>
      </c>
      <c r="BC6652" s="2">
        <f>BE6652*'mass balance'!$B$19+BF6652*'mass balance'!$C$19+BG6652*'mass balance'!$D$19+BH6652*'mass balance'!$E$19</f>
        <v>-1.440714841754495E-4</v>
      </c>
      <c r="BD6652" s="2">
        <f>BE6652*'mass balance'!$B$20+BF6652*'mass balance'!$C$20+BG6652*'mass balance'!$D$20+BH6652*'mass balance'!$E$20</f>
        <v>5.2389630609254373E-6</v>
      </c>
      <c r="BE6652" s="2">
        <f>N6652*'mass balance'!$H$11+R6652*'mass balance'!$I$11+S6652*'mass balance'!$J$11</f>
        <v>-1.7582008394647524E-4</v>
      </c>
      <c r="BF6652" s="2">
        <f>N6652*'mass balance'!$H$12+R6652*'mass balance'!$I$12+S6652*'mass balance'!$J$12</f>
        <v>9.0468915502946072E-6</v>
      </c>
      <c r="BG6652" s="2">
        <f>N6652*'mass balance'!$H$13+R6652*'mass balance'!$I$13+S6652*'mass balance'!$J$13</f>
        <v>7.8371890898565822E-6</v>
      </c>
      <c r="BH6652" s="2">
        <f>N6652*'mass balance'!$H$14+R6652*'mass balance'!$I$14+S6652*'mass balance'!$J$14</f>
        <v>1.9230321681645728E-5</v>
      </c>
      <c r="BI6652" s="36">
        <f t="shared" si="7064"/>
        <v>1.984873985993231E-16</v>
      </c>
      <c r="BJ6652" s="36">
        <f t="shared" si="7065"/>
        <v>3.8350180971120163E-19</v>
      </c>
      <c r="BK6652" s="36">
        <f t="shared" si="7066"/>
        <v>2.042183417004218E-15</v>
      </c>
      <c r="BL6652" s="36">
        <f t="shared" si="7067"/>
        <v>1.5924214125049991E-15</v>
      </c>
      <c r="BM6652" s="36">
        <f t="shared" si="7068"/>
        <v>4.2979594171029564E-12</v>
      </c>
      <c r="BN6652" s="36">
        <f t="shared" ca="1" si="7080"/>
        <v>0.60570264495591697</v>
      </c>
      <c r="BO6652" s="36">
        <f t="shared" ca="1" si="7069"/>
        <v>1</v>
      </c>
      <c r="BP6652" s="36">
        <f t="shared" si="7070"/>
        <v>-4.2979593795525764E-12</v>
      </c>
      <c r="BQ6652" s="36">
        <f t="shared" si="7071"/>
        <v>0.99999999126320738</v>
      </c>
      <c r="BR6652" s="2">
        <f t="shared" si="7083"/>
        <v>-5</v>
      </c>
      <c r="BS6652">
        <v>0</v>
      </c>
      <c r="BT6652" s="37">
        <f t="shared" si="7072"/>
        <v>0.14443166288588813</v>
      </c>
      <c r="BU6652" s="34">
        <f t="shared" si="7073"/>
        <v>-5</v>
      </c>
      <c r="BV6652" s="34">
        <f t="shared" si="7074"/>
        <v>-5</v>
      </c>
      <c r="BW6652" s="34">
        <f t="shared" si="7075"/>
        <v>-5</v>
      </c>
      <c r="BX6652" s="34">
        <f t="shared" si="7076"/>
        <v>-5</v>
      </c>
      <c r="BY6652" s="34">
        <f t="shared" si="7077"/>
        <v>6.0228935177816867</v>
      </c>
      <c r="BZ6652" s="36">
        <f t="shared" si="7078"/>
        <v>1.440714841754495E-4</v>
      </c>
      <c r="CA6652" s="34">
        <f t="shared" si="7079"/>
        <v>1.4232958695610922E-2</v>
      </c>
    </row>
    <row r="6653" spans="1:79" x14ac:dyDescent="0.2">
      <c r="A6653" s="75">
        <f t="shared" si="7081"/>
        <v>18.134246575339802</v>
      </c>
      <c r="B6653" s="34">
        <f t="shared" si="7016"/>
        <v>6618.9999999990278</v>
      </c>
      <c r="C6653">
        <f t="shared" si="7082"/>
        <v>15</v>
      </c>
      <c r="D6653" s="35">
        <f t="shared" si="7017"/>
        <v>3000</v>
      </c>
      <c r="E6653" s="27">
        <v>0</v>
      </c>
      <c r="F6653" s="64">
        <f t="shared" si="7018"/>
        <v>0.46593146951268899</v>
      </c>
      <c r="G6653" s="34">
        <v>0</v>
      </c>
      <c r="H6653" s="34">
        <f t="shared" si="7019"/>
        <v>1</v>
      </c>
      <c r="I6653" s="34">
        <f t="shared" si="7020"/>
        <v>6192.2292298236371</v>
      </c>
      <c r="J6653" s="34">
        <f t="shared" si="7021"/>
        <v>22417.183122198101</v>
      </c>
      <c r="K6653" s="34">
        <f t="shared" si="7022"/>
        <v>19893.289611296175</v>
      </c>
      <c r="L6653" s="36">
        <f t="shared" si="7023"/>
        <v>2410.8437604579544</v>
      </c>
      <c r="M6653" s="34">
        <f t="shared" si="7024"/>
        <v>20.399243190166207</v>
      </c>
      <c r="N6653" s="34">
        <f t="shared" si="7025"/>
        <v>73.849586825007236</v>
      </c>
      <c r="O6653" s="34">
        <f t="shared" si="7026"/>
        <v>9.4970811430771391</v>
      </c>
      <c r="P6653">
        <f t="shared" si="7027"/>
        <v>65.417082332429771</v>
      </c>
      <c r="Q6653" s="36">
        <f t="shared" si="7028"/>
        <v>71.366468992044176</v>
      </c>
      <c r="R6653" s="34">
        <f t="shared" si="7029"/>
        <v>65.539731349293433</v>
      </c>
      <c r="S6653" s="34">
        <f t="shared" si="7030"/>
        <v>3.7648590437679306</v>
      </c>
      <c r="T6653" s="36">
        <f t="shared" si="7031"/>
        <v>8.5891667182057482E-14</v>
      </c>
      <c r="U6653" s="36">
        <f t="shared" si="7032"/>
        <v>3446.2876697264714</v>
      </c>
      <c r="V6653" s="36">
        <f t="shared" si="7033"/>
        <v>7.2051960571230212E-4</v>
      </c>
      <c r="W6653" s="68">
        <f t="shared" si="7034"/>
        <v>6.8881250298798697</v>
      </c>
      <c r="X6653">
        <f t="shared" si="7035"/>
        <v>11.562962590438634</v>
      </c>
      <c r="Y6653">
        <f t="shared" si="7036"/>
        <v>5.9191933886892012E-3</v>
      </c>
      <c r="Z6653" s="34">
        <f t="shared" si="7037"/>
        <v>1.8175536138477263E-3</v>
      </c>
      <c r="AA6653" s="36">
        <f t="shared" si="7038"/>
        <v>1.0460315435430884E-4</v>
      </c>
      <c r="AB6653" s="34">
        <f t="shared" si="7039"/>
        <v>2.2083287929023406E-4</v>
      </c>
      <c r="AC6653" s="36">
        <f t="shared" si="7040"/>
        <v>1.4129090601411305E-2</v>
      </c>
      <c r="AD6653" s="34">
        <f t="shared" si="7041"/>
        <v>0</v>
      </c>
      <c r="AE6653">
        <f t="shared" si="7042"/>
        <v>63.980919176631588</v>
      </c>
      <c r="AF6653" s="36">
        <f t="shared" si="7043"/>
        <v>0</v>
      </c>
      <c r="AG6653" s="34">
        <f t="shared" si="7044"/>
        <v>2.1703985252450626</v>
      </c>
      <c r="AH6653">
        <f t="shared" si="7045"/>
        <v>3.6316434704088962E-3</v>
      </c>
      <c r="AI6653" s="29">
        <f t="shared" si="7046"/>
        <v>2.1703985252450626</v>
      </c>
      <c r="AJ6653">
        <f t="shared" si="7047"/>
        <v>2.1703985252450626</v>
      </c>
      <c r="AK6653" s="36">
        <f t="shared" si="7048"/>
        <v>0</v>
      </c>
      <c r="AL6653" s="36">
        <f t="shared" si="7049"/>
        <v>-2.9832573946824712E-7</v>
      </c>
      <c r="AM6653" s="36">
        <f t="shared" si="7050"/>
        <v>-6.5355976263528019E-9</v>
      </c>
      <c r="AN6653" s="37">
        <f t="shared" si="7051"/>
        <v>2.6610477441831696E-306</v>
      </c>
      <c r="AO6653" s="36">
        <f t="shared" si="7052"/>
        <v>4.9210909634750009E-4</v>
      </c>
      <c r="AP6653" s="36">
        <f t="shared" si="7053"/>
        <v>2.9588682870271609E-5</v>
      </c>
      <c r="AQ6653" s="74">
        <f t="shared" si="7054"/>
        <v>0</v>
      </c>
      <c r="AR6653" s="73">
        <f t="shared" si="7055"/>
        <v>0</v>
      </c>
      <c r="AS6653" s="72">
        <f t="shared" si="7056"/>
        <v>1.1917473046345349E-10</v>
      </c>
      <c r="AT6653" s="37">
        <f t="shared" si="7057"/>
        <v>4.5549387746156786E-295</v>
      </c>
      <c r="AU6653" s="37">
        <f t="shared" si="7058"/>
        <v>6.0358673754737564E-4</v>
      </c>
      <c r="AV6653" s="34">
        <f t="shared" si="7059"/>
        <v>2.9861678754195269E-4</v>
      </c>
      <c r="AW6653" s="34">
        <f t="shared" si="7060"/>
        <v>0.64777399312074391</v>
      </c>
      <c r="AX6653" s="37">
        <f t="shared" si="7061"/>
        <v>3.2606276008989759</v>
      </c>
      <c r="AY6653" s="7">
        <f t="shared" si="7062"/>
        <v>10.796825240687133</v>
      </c>
      <c r="AZ6653" s="37">
        <f t="shared" si="7063"/>
        <v>10.148752630778846</v>
      </c>
      <c r="BA6653" s="2">
        <f>BE6653*'mass balance'!$B$17+BF6653*'mass balance'!$C$17+BG6653*'mass balance'!$D$17+BH6653*'mass balance'!$E$17</f>
        <v>1.1352274899203617E-4</v>
      </c>
      <c r="BB6653" s="2">
        <f>BE6653*'mass balance'!$B$18+BF6653*'mass balance'!$C$18+BG6653*'mass balance'!$D$18+BH6653*'mass balance'!$E$18</f>
        <v>1.1526925282268291E-4</v>
      </c>
      <c r="BC6653" s="2">
        <f>BE6653*'mass balance'!$B$19+BF6653*'mass balance'!$C$19+BG6653*'mass balance'!$D$19+BH6653*'mass balance'!$E$19</f>
        <v>-1.4408656602835364E-4</v>
      </c>
      <c r="BD6653" s="2">
        <f>BE6653*'mass balance'!$B$20+BF6653*'mass balance'!$C$20+BG6653*'mass balance'!$D$20+BH6653*'mass balance'!$E$20</f>
        <v>5.2395114919401319E-6</v>
      </c>
      <c r="BE6653" s="2">
        <f>N6653*'mass balance'!$H$11+R6653*'mass balance'!$I$11+S6653*'mass balance'!$J$11</f>
        <v>-1.7583234958335056E-4</v>
      </c>
      <c r="BF6653" s="2">
        <f>N6653*'mass balance'!$H$12+R6653*'mass balance'!$I$12+S6653*'mass balance'!$J$12</f>
        <v>9.0441791512004665E-6</v>
      </c>
      <c r="BG6653" s="2">
        <f>N6653*'mass balance'!$H$13+R6653*'mass balance'!$I$13+S6653*'mass balance'!$J$13</f>
        <v>7.8362007447342706E-6</v>
      </c>
      <c r="BH6653" s="2">
        <f>N6653*'mass balance'!$H$14+R6653*'mass balance'!$I$14+S6653*'mass balance'!$J$14</f>
        <v>1.9231663235678965E-5</v>
      </c>
      <c r="BI6653" s="36">
        <f t="shared" si="7064"/>
        <v>1.984873985993231E-16</v>
      </c>
      <c r="BJ6653" s="36">
        <f t="shared" si="7065"/>
        <v>3.8353510904712102E-19</v>
      </c>
      <c r="BK6653" s="36">
        <f t="shared" si="7066"/>
        <v>2.0425669188139292E-15</v>
      </c>
      <c r="BL6653" s="36">
        <f t="shared" si="7067"/>
        <v>1.5928202341953442E-15</v>
      </c>
      <c r="BM6653" s="36">
        <f t="shared" si="7068"/>
        <v>4.2995518385154612E-12</v>
      </c>
      <c r="BN6653" s="36">
        <f t="shared" ca="1" si="7080"/>
        <v>0.78230559381613451</v>
      </c>
      <c r="BO6653" s="36">
        <f t="shared" ca="1" si="7069"/>
        <v>1</v>
      </c>
      <c r="BP6653" s="36">
        <f t="shared" si="7070"/>
        <v>-4.2995518009326886E-12</v>
      </c>
      <c r="BQ6653" s="36">
        <f t="shared" si="7071"/>
        <v>0.99999999125890937</v>
      </c>
      <c r="BR6653" s="2">
        <f t="shared" si="7083"/>
        <v>-5</v>
      </c>
      <c r="BS6653">
        <v>0</v>
      </c>
      <c r="BT6653" s="37">
        <f t="shared" si="7072"/>
        <v>0.14444678244342452</v>
      </c>
      <c r="BU6653" s="34">
        <f t="shared" si="7073"/>
        <v>-5</v>
      </c>
      <c r="BV6653" s="34">
        <f t="shared" si="7074"/>
        <v>-5</v>
      </c>
      <c r="BW6653" s="34">
        <f t="shared" si="7075"/>
        <v>-5</v>
      </c>
      <c r="BX6653" s="34">
        <f t="shared" si="7076"/>
        <v>-5</v>
      </c>
      <c r="BY6653" s="34">
        <f t="shared" si="7077"/>
        <v>6.0233136894888641</v>
      </c>
      <c r="BZ6653" s="36">
        <f t="shared" si="7078"/>
        <v>1.4408656602835364E-4</v>
      </c>
      <c r="CA6653" s="34">
        <f t="shared" si="7079"/>
        <v>1.4232959231398591E-2</v>
      </c>
    </row>
    <row r="6654" spans="1:79" x14ac:dyDescent="0.2">
      <c r="A6654" s="75">
        <f t="shared" si="7081"/>
        <v>18.136986301367198</v>
      </c>
      <c r="B6654" s="34">
        <f t="shared" si="7016"/>
        <v>6619.9999999990278</v>
      </c>
      <c r="C6654">
        <f t="shared" si="7082"/>
        <v>15</v>
      </c>
      <c r="D6654" s="35">
        <f t="shared" si="7017"/>
        <v>3000</v>
      </c>
      <c r="E6654" s="27">
        <v>0</v>
      </c>
      <c r="F6654" s="64">
        <f t="shared" si="7018"/>
        <v>0.46593146951268899</v>
      </c>
      <c r="G6654" s="34">
        <v>0</v>
      </c>
      <c r="H6654" s="34">
        <f t="shared" si="7019"/>
        <v>1</v>
      </c>
      <c r="I6654" s="34">
        <f t="shared" si="7020"/>
        <v>6192.2292298236371</v>
      </c>
      <c r="J6654" s="34">
        <f t="shared" si="7021"/>
        <v>22418.746366989719</v>
      </c>
      <c r="K6654" s="34">
        <f t="shared" si="7022"/>
        <v>19894.676854341094</v>
      </c>
      <c r="L6654" s="36">
        <f t="shared" si="7023"/>
        <v>2411.0959423199538</v>
      </c>
      <c r="M6654" s="34">
        <f t="shared" si="7024"/>
        <v>20.399243190166207</v>
      </c>
      <c r="N6654" s="34">
        <f t="shared" si="7025"/>
        <v>73.854736668381321</v>
      </c>
      <c r="O6654" s="34">
        <f t="shared" si="7026"/>
        <v>9.4970811430771391</v>
      </c>
      <c r="P6654">
        <f t="shared" si="7027"/>
        <v>65.42392516559039</v>
      </c>
      <c r="Q6654" s="36">
        <f t="shared" si="7028"/>
        <v>71.372363382889745</v>
      </c>
      <c r="R6654" s="34">
        <f t="shared" si="7029"/>
        <v>65.546583203819253</v>
      </c>
      <c r="S6654" s="34">
        <f t="shared" si="7030"/>
        <v>3.7637301741490981</v>
      </c>
      <c r="T6654" s="36">
        <f t="shared" si="7031"/>
        <v>8.5888672544447411E-14</v>
      </c>
      <c r="U6654" s="36">
        <f t="shared" si="7032"/>
        <v>3446.2876697264714</v>
      </c>
      <c r="V6654" s="36">
        <f t="shared" si="7033"/>
        <v>7.2030356238021395E-4</v>
      </c>
      <c r="W6654" s="68">
        <f t="shared" si="7034"/>
        <v>6.8888455494855823</v>
      </c>
      <c r="X6654">
        <f t="shared" si="7035"/>
        <v>11.563365750501902</v>
      </c>
      <c r="Y6654">
        <f t="shared" si="7036"/>
        <v>5.9191933886892012E-3</v>
      </c>
      <c r="Z6654" s="34">
        <f t="shared" si="7037"/>
        <v>1.8175536138477263E-3</v>
      </c>
      <c r="AA6654" s="36">
        <f t="shared" si="7038"/>
        <v>1.0456085235268511E-4</v>
      </c>
      <c r="AB6654" s="34">
        <f t="shared" si="7039"/>
        <v>2.2083287929023406E-4</v>
      </c>
      <c r="AC6654" s="36">
        <f t="shared" si="7040"/>
        <v>1.4129090601411305E-2</v>
      </c>
      <c r="AD6654" s="34">
        <f t="shared" si="7041"/>
        <v>0</v>
      </c>
      <c r="AE6654">
        <f t="shared" si="7042"/>
        <v>63.980919176631588</v>
      </c>
      <c r="AF6654" s="36">
        <f t="shared" si="7043"/>
        <v>0</v>
      </c>
      <c r="AG6654" s="34">
        <f t="shared" si="7044"/>
        <v>2.1705789525488455</v>
      </c>
      <c r="AH6654">
        <f t="shared" si="7045"/>
        <v>3.6304886006712778E-3</v>
      </c>
      <c r="AI6654" s="29">
        <f t="shared" si="7046"/>
        <v>2.1705789525488455</v>
      </c>
      <c r="AJ6654">
        <f t="shared" si="7047"/>
        <v>0</v>
      </c>
      <c r="AK6654" s="36">
        <f t="shared" si="7048"/>
        <v>0</v>
      </c>
      <c r="AL6654" s="36">
        <f t="shared" si="7049"/>
        <v>-2.9814488882457921E-7</v>
      </c>
      <c r="AM6654" s="36">
        <f t="shared" si="7050"/>
        <v>-6.5341540326477065E-9</v>
      </c>
      <c r="AN6654" s="37">
        <f t="shared" si="7051"/>
        <v>2.6610477441831696E-306</v>
      </c>
      <c r="AO6654" s="36">
        <f t="shared" si="7052"/>
        <v>4.9181077060803189E-4</v>
      </c>
      <c r="AP6654" s="36">
        <f t="shared" si="7053"/>
        <v>2.9582147272645257E-5</v>
      </c>
      <c r="AQ6654" s="74">
        <f t="shared" si="7054"/>
        <v>0</v>
      </c>
      <c r="AR6654" s="73">
        <f t="shared" si="7055"/>
        <v>0</v>
      </c>
      <c r="AS6654" s="72">
        <f t="shared" si="7056"/>
        <v>1.1895812397486986E-10</v>
      </c>
      <c r="AT6654" s="37">
        <f t="shared" si="7057"/>
        <v>4.563232695709217E-295</v>
      </c>
      <c r="AU6654" s="37">
        <f t="shared" si="7058"/>
        <v>6.0345341630200252E-4</v>
      </c>
      <c r="AV6654" s="34">
        <f t="shared" si="7059"/>
        <v>4.9867056066691682E-7</v>
      </c>
      <c r="AW6654" s="34">
        <f t="shared" si="7060"/>
        <v>0.64784175232373298</v>
      </c>
      <c r="AX6654" s="37">
        <f t="shared" si="7061"/>
        <v>3.2609686728312051</v>
      </c>
      <c r="AY6654" s="7">
        <f t="shared" si="7062"/>
        <v>10.797656473311083</v>
      </c>
      <c r="AZ6654" s="37">
        <f t="shared" si="7063"/>
        <v>10.149814222316788</v>
      </c>
      <c r="BA6654" s="2">
        <f>BE6654*'mass balance'!$B$17+BF6654*'mass balance'!$C$17+BG6654*'mass balance'!$D$17+BH6654*'mass balance'!$E$17</f>
        <v>1.1353462810184616E-4</v>
      </c>
      <c r="BB6654" s="2">
        <f>BE6654*'mass balance'!$B$18+BF6654*'mass balance'!$C$18+BG6654*'mass balance'!$D$18+BH6654*'mass balance'!$E$18</f>
        <v>1.1528131468802841E-4</v>
      </c>
      <c r="BC6654" s="2">
        <f>BE6654*'mass balance'!$B$19+BF6654*'mass balance'!$C$19+BG6654*'mass balance'!$D$19+BH6654*'mass balance'!$E$19</f>
        <v>-1.4410164336003549E-4</v>
      </c>
      <c r="BD6654" s="2">
        <f>BE6654*'mass balance'!$B$20+BF6654*'mass balance'!$C$20+BG6654*'mass balance'!$D$20+BH6654*'mass balance'!$E$20</f>
        <v>5.2400597585467445E-6</v>
      </c>
      <c r="BE6654" s="2">
        <f>N6654*'mass balance'!$H$11+R6654*'mass balance'!$I$11+S6654*'mass balance'!$J$11</f>
        <v>-1.7584461111519361E-4</v>
      </c>
      <c r="BF6654" s="2">
        <f>N6654*'mass balance'!$H$12+R6654*'mass balance'!$I$12+S6654*'mass balance'!$J$12</f>
        <v>9.041467310211898E-6</v>
      </c>
      <c r="BG6654" s="2">
        <f>N6654*'mass balance'!$H$13+R6654*'mass balance'!$I$13+S6654*'mass balance'!$J$13</f>
        <v>7.8352125696775367E-6</v>
      </c>
      <c r="BH6654" s="2">
        <f>N6654*'mass balance'!$H$14+R6654*'mass balance'!$I$14+S6654*'mass balance'!$J$14</f>
        <v>1.92330043407243E-5</v>
      </c>
      <c r="BI6654" s="36">
        <f t="shared" si="7064"/>
        <v>1.984873985993231E-16</v>
      </c>
      <c r="BJ6654" s="36">
        <f t="shared" si="7065"/>
        <v>3.8356840516461829E-19</v>
      </c>
      <c r="BK6654" s="36">
        <f t="shared" si="7066"/>
        <v>2.0429504539229762E-15</v>
      </c>
      <c r="BL6654" s="36">
        <f t="shared" si="7067"/>
        <v>1.5932191023119131E-15</v>
      </c>
      <c r="BM6654" s="36">
        <f t="shared" si="7068"/>
        <v>4.3011446587496563E-12</v>
      </c>
      <c r="BN6654" s="36">
        <f t="shared" ca="1" si="7080"/>
        <v>0.15818354090591147</v>
      </c>
      <c r="BO6654" s="36">
        <f t="shared" ca="1" si="7069"/>
        <v>1</v>
      </c>
      <c r="BP6654" s="36">
        <f t="shared" si="7070"/>
        <v>-4.3011446211344677E-12</v>
      </c>
      <c r="BQ6654" s="36">
        <f t="shared" si="7071"/>
        <v>0.99999999125460981</v>
      </c>
      <c r="BR6654" s="2">
        <f t="shared" si="7083"/>
        <v>-5</v>
      </c>
      <c r="BS6654">
        <v>0</v>
      </c>
      <c r="BT6654" s="37">
        <f t="shared" si="7072"/>
        <v>0.14446189746843557</v>
      </c>
      <c r="BU6654" s="34">
        <f t="shared" si="7073"/>
        <v>-5</v>
      </c>
      <c r="BV6654" s="34">
        <f t="shared" si="7074"/>
        <v>-5</v>
      </c>
      <c r="BW6654" s="34">
        <f t="shared" si="7075"/>
        <v>-5</v>
      </c>
      <c r="BX6654" s="34">
        <f t="shared" si="7076"/>
        <v>-5</v>
      </c>
      <c r="BY6654" s="34">
        <f t="shared" si="7077"/>
        <v>6.0237337205740387</v>
      </c>
      <c r="BZ6654" s="36">
        <f t="shared" si="7078"/>
        <v>1.4410164336003549E-4</v>
      </c>
      <c r="CA6654" s="34">
        <f t="shared" si="7079"/>
        <v>1.423295976696811E-2</v>
      </c>
    </row>
    <row r="6655" spans="1:79" x14ac:dyDescent="0.2">
      <c r="A6655" s="75">
        <f t="shared" si="7081"/>
        <v>18.139726027394595</v>
      </c>
      <c r="B6655" s="34">
        <f t="shared" si="7016"/>
        <v>6620.9999999990268</v>
      </c>
      <c r="C6655">
        <f t="shared" si="7082"/>
        <v>15</v>
      </c>
      <c r="D6655" s="35">
        <f t="shared" si="7017"/>
        <v>3000</v>
      </c>
      <c r="E6655" s="27">
        <v>0</v>
      </c>
      <c r="F6655" s="64">
        <f t="shared" si="7018"/>
        <v>0.46593146951268899</v>
      </c>
      <c r="G6655" s="34">
        <v>0</v>
      </c>
      <c r="H6655" s="34">
        <f t="shared" si="7019"/>
        <v>1</v>
      </c>
      <c r="I6655" s="34">
        <f t="shared" si="7020"/>
        <v>6192.2292298236371</v>
      </c>
      <c r="J6655" s="34">
        <f t="shared" si="7021"/>
        <v>22420.309088576469</v>
      </c>
      <c r="K6655" s="34">
        <f t="shared" si="7022"/>
        <v>19896.063633087451</v>
      </c>
      <c r="L6655" s="36">
        <f t="shared" si="7023"/>
        <v>2411.3480485667869</v>
      </c>
      <c r="M6655" s="34">
        <f t="shared" si="7024"/>
        <v>20.399243190166207</v>
      </c>
      <c r="N6655" s="34">
        <f t="shared" si="7025"/>
        <v>73.859884788146189</v>
      </c>
      <c r="O6655" s="34">
        <f t="shared" si="7026"/>
        <v>9.4970811430771391</v>
      </c>
      <c r="P6655">
        <f t="shared" si="7027"/>
        <v>65.43076594696997</v>
      </c>
      <c r="Q6655" s="36">
        <f t="shared" si="7028"/>
        <v>71.378255896869049</v>
      </c>
      <c r="R6655" s="34">
        <f t="shared" si="7029"/>
        <v>65.553433003691467</v>
      </c>
      <c r="S6655" s="34">
        <f t="shared" si="7030"/>
        <v>3.7626015368959158</v>
      </c>
      <c r="T6655" s="36">
        <f t="shared" si="7031"/>
        <v>8.5885679222164981E-14</v>
      </c>
      <c r="U6655" s="36">
        <f t="shared" si="7032"/>
        <v>3446.2876697264714</v>
      </c>
      <c r="V6655" s="36">
        <f t="shared" si="7033"/>
        <v>7.2008756351831622E-4</v>
      </c>
      <c r="W6655" s="68">
        <f t="shared" si="7034"/>
        <v>6.8895658530479622</v>
      </c>
      <c r="X6655">
        <f t="shared" si="7035"/>
        <v>11.563768761582146</v>
      </c>
      <c r="Y6655">
        <f t="shared" si="7036"/>
        <v>5.9191933886892012E-3</v>
      </c>
      <c r="Z6655" s="34">
        <f t="shared" si="7037"/>
        <v>1.8175536138477263E-3</v>
      </c>
      <c r="AA6655" s="36">
        <f t="shared" si="7038"/>
        <v>1.0451856893126983E-4</v>
      </c>
      <c r="AB6655" s="34">
        <f t="shared" si="7039"/>
        <v>2.2083287929023406E-4</v>
      </c>
      <c r="AC6655" s="36">
        <f t="shared" si="7040"/>
        <v>1.4129090601411305E-2</v>
      </c>
      <c r="AD6655" s="34">
        <f t="shared" si="7041"/>
        <v>0</v>
      </c>
      <c r="AE6655">
        <f t="shared" si="7042"/>
        <v>63.980919176631588</v>
      </c>
      <c r="AF6655" s="36">
        <f t="shared" si="7043"/>
        <v>0</v>
      </c>
      <c r="AG6655" s="34">
        <f t="shared" si="7044"/>
        <v>2.1707593224017523</v>
      </c>
      <c r="AH6655">
        <f t="shared" si="7045"/>
        <v>3.6293340235444838E-3</v>
      </c>
      <c r="AI6655" s="29">
        <f t="shared" si="7046"/>
        <v>2.1707593224017523</v>
      </c>
      <c r="AJ6655">
        <f t="shared" si="7047"/>
        <v>2.1707593224017523</v>
      </c>
      <c r="AK6655" s="36">
        <f t="shared" si="7048"/>
        <v>0</v>
      </c>
      <c r="AL6655" s="36">
        <f t="shared" si="7049"/>
        <v>-2.9796414781595453E-7</v>
      </c>
      <c r="AM6655" s="36">
        <f t="shared" si="7050"/>
        <v>-6.5327107578059968E-9</v>
      </c>
      <c r="AN6655" s="37">
        <f t="shared" si="7051"/>
        <v>2.6610477441831696E-306</v>
      </c>
      <c r="AO6655" s="36">
        <f t="shared" si="7052"/>
        <v>4.9151262571920729E-4</v>
      </c>
      <c r="AP6655" s="36">
        <f t="shared" si="7053"/>
        <v>2.957561311861261E-5</v>
      </c>
      <c r="AQ6655" s="74">
        <f t="shared" si="7054"/>
        <v>0</v>
      </c>
      <c r="AR6655" s="73">
        <f t="shared" si="7055"/>
        <v>0</v>
      </c>
      <c r="AS6655" s="72">
        <f t="shared" si="7056"/>
        <v>1.1874191118024058E-10</v>
      </c>
      <c r="AT6655" s="37">
        <f t="shared" si="7057"/>
        <v>4.5715417188997351E-295</v>
      </c>
      <c r="AU6655" s="37">
        <f t="shared" si="7058"/>
        <v>6.0332012450484856E-4</v>
      </c>
      <c r="AV6655" s="34">
        <f t="shared" si="7059"/>
        <v>2.9866602809519881E-4</v>
      </c>
      <c r="AW6655" s="34">
        <f t="shared" si="7060"/>
        <v>0.64790949120954566</v>
      </c>
      <c r="AX6655" s="37">
        <f t="shared" si="7061"/>
        <v>3.2613096424951311</v>
      </c>
      <c r="AY6655" s="7">
        <f t="shared" si="7062"/>
        <v>10.799083652780736</v>
      </c>
      <c r="AZ6655" s="37">
        <f t="shared" si="7063"/>
        <v>10.150875495543094</v>
      </c>
      <c r="BA6655" s="2">
        <f>BE6655*'mass balance'!$B$17+BF6655*'mass balance'!$C$17+BG6655*'mass balance'!$D$17+BH6655*'mass balance'!$E$17</f>
        <v>1.1354650365021356E-4</v>
      </c>
      <c r="BB6655" s="2">
        <f>BE6655*'mass balance'!$B$18+BF6655*'mass balance'!$C$18+BG6655*'mass balance'!$D$18+BH6655*'mass balance'!$E$18</f>
        <v>1.1529337293713995E-4</v>
      </c>
      <c r="BC6655" s="2">
        <f>BE6655*'mass balance'!$B$19+BF6655*'mass balance'!$C$19+BG6655*'mass balance'!$D$19+BH6655*'mass balance'!$E$19</f>
        <v>-1.4411671617142489E-4</v>
      </c>
      <c r="BD6655" s="2">
        <f>BE6655*'mass balance'!$B$20+BF6655*'mass balance'!$C$20+BG6655*'mass balance'!$D$20+BH6655*'mass balance'!$E$20</f>
        <v>5.2406078607790869E-6</v>
      </c>
      <c r="BE6655" s="2">
        <f>N6655*'mass balance'!$H$11+R6655*'mass balance'!$I$11+S6655*'mass balance'!$J$11</f>
        <v>-1.7585686854320519E-4</v>
      </c>
      <c r="BF6655" s="2">
        <f>N6655*'mass balance'!$H$12+R6655*'mass balance'!$I$12+S6655*'mass balance'!$J$12</f>
        <v>9.0387560274265849E-6</v>
      </c>
      <c r="BG6655" s="2">
        <f>N6655*'mass balance'!$H$13+R6655*'mass balance'!$I$13+S6655*'mass balance'!$J$13</f>
        <v>7.8342245647565589E-6</v>
      </c>
      <c r="BH6655" s="2">
        <f>N6655*'mass balance'!$H$14+R6655*'mass balance'!$I$14+S6655*'mass balance'!$J$14</f>
        <v>1.9234344996913066E-5</v>
      </c>
      <c r="BI6655" s="36">
        <f t="shared" si="7064"/>
        <v>1.984873985993231E-16</v>
      </c>
      <c r="BJ6655" s="36">
        <f t="shared" si="7065"/>
        <v>3.8360169806308005E-19</v>
      </c>
      <c r="BK6655" s="36">
        <f t="shared" si="7066"/>
        <v>2.0433340223281408E-15</v>
      </c>
      <c r="BL6655" s="36">
        <f t="shared" si="7067"/>
        <v>1.5936180168486841E-15</v>
      </c>
      <c r="BM6655" s="36">
        <f t="shared" si="7068"/>
        <v>4.302737877851968E-12</v>
      </c>
      <c r="BN6655" s="36">
        <f t="shared" ca="1" si="7080"/>
        <v>0.15248591934633471</v>
      </c>
      <c r="BO6655" s="36">
        <f t="shared" ca="1" si="7069"/>
        <v>1</v>
      </c>
      <c r="BP6655" s="36">
        <f t="shared" si="7070"/>
        <v>-4.3027378402043401E-12</v>
      </c>
      <c r="BQ6655" s="36">
        <f t="shared" si="7071"/>
        <v>0.9999999912503087</v>
      </c>
      <c r="BR6655" s="2">
        <f t="shared" si="7083"/>
        <v>-5</v>
      </c>
      <c r="BS6655">
        <v>0</v>
      </c>
      <c r="BT6655" s="37">
        <f t="shared" si="7072"/>
        <v>0.14447700796185345</v>
      </c>
      <c r="BU6655" s="34">
        <f t="shared" si="7073"/>
        <v>-5</v>
      </c>
      <c r="BV6655" s="34">
        <f t="shared" si="7074"/>
        <v>-5</v>
      </c>
      <c r="BW6655" s="34">
        <f t="shared" si="7075"/>
        <v>-5</v>
      </c>
      <c r="BX6655" s="34">
        <f t="shared" si="7076"/>
        <v>-5</v>
      </c>
      <c r="BY6655" s="34">
        <f t="shared" si="7077"/>
        <v>6.0241536110783462</v>
      </c>
      <c r="BZ6655" s="36">
        <f t="shared" si="7078"/>
        <v>1.4411671617142489E-4</v>
      </c>
      <c r="CA6655" s="34">
        <f t="shared" si="7079"/>
        <v>1.423296030231958E-2</v>
      </c>
    </row>
    <row r="6656" spans="1:79" x14ac:dyDescent="0.2">
      <c r="A6656" s="75">
        <f t="shared" si="7081"/>
        <v>18.142465753421991</v>
      </c>
      <c r="B6656" s="34">
        <f t="shared" si="7016"/>
        <v>6621.9999999990268</v>
      </c>
      <c r="C6656">
        <f t="shared" si="7082"/>
        <v>15</v>
      </c>
      <c r="D6656" s="35">
        <f t="shared" si="7017"/>
        <v>3000</v>
      </c>
      <c r="E6656" s="27">
        <v>0</v>
      </c>
      <c r="F6656" s="64">
        <f t="shared" si="7018"/>
        <v>0.46593146951268899</v>
      </c>
      <c r="G6656" s="34">
        <v>0</v>
      </c>
      <c r="H6656" s="34">
        <f t="shared" si="7019"/>
        <v>1</v>
      </c>
      <c r="I6656" s="34">
        <f t="shared" si="7020"/>
        <v>6192.2292298236371</v>
      </c>
      <c r="J6656" s="34">
        <f t="shared" si="7021"/>
        <v>22421.871287111422</v>
      </c>
      <c r="K6656" s="34">
        <f t="shared" si="7022"/>
        <v>19897.449947671081</v>
      </c>
      <c r="L6656" s="36">
        <f t="shared" si="7023"/>
        <v>2411.600079214018</v>
      </c>
      <c r="M6656" s="34">
        <f t="shared" si="7024"/>
        <v>20.399243190166207</v>
      </c>
      <c r="N6656" s="34">
        <f t="shared" si="7025"/>
        <v>73.865031184806114</v>
      </c>
      <c r="O6656" s="34">
        <f t="shared" si="7026"/>
        <v>9.4970811430771391</v>
      </c>
      <c r="P6656">
        <f t="shared" si="7027"/>
        <v>65.437604676990816</v>
      </c>
      <c r="Q6656" s="36">
        <f t="shared" si="7028"/>
        <v>71.38414653445956</v>
      </c>
      <c r="R6656" s="34">
        <f t="shared" si="7029"/>
        <v>65.560280749333145</v>
      </c>
      <c r="S6656" s="34">
        <f t="shared" si="7030"/>
        <v>3.7614731320489359</v>
      </c>
      <c r="T6656" s="36">
        <f t="shared" si="7031"/>
        <v>8.5882687214548127E-14</v>
      </c>
      <c r="U6656" s="36">
        <f t="shared" si="7032"/>
        <v>3446.2876697264714</v>
      </c>
      <c r="V6656" s="36">
        <f t="shared" si="7033"/>
        <v>7.1987160913437257E-4</v>
      </c>
      <c r="W6656" s="68">
        <f t="shared" si="7034"/>
        <v>6.8902859406114807</v>
      </c>
      <c r="X6656">
        <f t="shared" si="7035"/>
        <v>11.564171623734421</v>
      </c>
      <c r="Y6656">
        <f t="shared" si="7036"/>
        <v>5.9191933886892012E-3</v>
      </c>
      <c r="Z6656" s="34">
        <f t="shared" si="7037"/>
        <v>1.8175536138477263E-3</v>
      </c>
      <c r="AA6656" s="36">
        <f t="shared" si="7038"/>
        <v>1.0447630408071096E-4</v>
      </c>
      <c r="AB6656" s="34">
        <f t="shared" si="7039"/>
        <v>2.2083287929023406E-4</v>
      </c>
      <c r="AC6656" s="36">
        <f t="shared" si="7040"/>
        <v>1.4129090601411305E-2</v>
      </c>
      <c r="AD6656" s="34">
        <f t="shared" si="7041"/>
        <v>0</v>
      </c>
      <c r="AE6656">
        <f t="shared" si="7042"/>
        <v>63.980919176631588</v>
      </c>
      <c r="AF6656" s="36">
        <f t="shared" si="7043"/>
        <v>0</v>
      </c>
      <c r="AG6656" s="34">
        <f t="shared" si="7044"/>
        <v>2.1709396348183976</v>
      </c>
      <c r="AH6656">
        <f t="shared" si="7045"/>
        <v>3.628179739012527E-3</v>
      </c>
      <c r="AI6656" s="29">
        <f t="shared" si="7046"/>
        <v>2.1709396348183976</v>
      </c>
      <c r="AJ6656">
        <f t="shared" si="7047"/>
        <v>0</v>
      </c>
      <c r="AK6656" s="36">
        <f t="shared" si="7048"/>
        <v>0</v>
      </c>
      <c r="AL6656" s="36">
        <f t="shared" si="7049"/>
        <v>-2.9778351637591005E-7</v>
      </c>
      <c r="AM6656" s="36">
        <f t="shared" si="7050"/>
        <v>-6.531267801757241E-9</v>
      </c>
      <c r="AN6656" s="37">
        <f t="shared" si="7051"/>
        <v>2.6610477441831696E-306</v>
      </c>
      <c r="AO6656" s="36">
        <f t="shared" si="7052"/>
        <v>4.9121466157139133E-4</v>
      </c>
      <c r="AP6656" s="36">
        <f t="shared" si="7053"/>
        <v>2.9569080407854804E-5</v>
      </c>
      <c r="AQ6656" s="74">
        <f t="shared" si="7054"/>
        <v>0</v>
      </c>
      <c r="AR6656" s="73">
        <f t="shared" si="7055"/>
        <v>0</v>
      </c>
      <c r="AS6656" s="72">
        <f t="shared" si="7056"/>
        <v>1.1852609136400572E-10</v>
      </c>
      <c r="AT6656" s="37">
        <f t="shared" si="7057"/>
        <v>4.5798658716860855E-295</v>
      </c>
      <c r="AU6656" s="37">
        <f t="shared" si="7058"/>
        <v>6.0318686214940907E-4</v>
      </c>
      <c r="AV6656" s="34">
        <f t="shared" si="7059"/>
        <v>4.9835342392183558E-7</v>
      </c>
      <c r="AW6656" s="34">
        <f t="shared" si="7060"/>
        <v>0.64797720978236384</v>
      </c>
      <c r="AX6656" s="37">
        <f t="shared" si="7061"/>
        <v>3.2616505099118069</v>
      </c>
      <c r="AY6656" s="7">
        <f t="shared" si="7062"/>
        <v>10.799914158659075</v>
      </c>
      <c r="AZ6656" s="37">
        <f t="shared" si="7063"/>
        <v>10.151936450523287</v>
      </c>
      <c r="BA6656" s="2">
        <f>BE6656*'mass balance'!$B$17+BF6656*'mass balance'!$C$17+BG6656*'mass balance'!$D$17+BH6656*'mass balance'!$E$17</f>
        <v>1.1355837563787112E-4</v>
      </c>
      <c r="BB6656" s="2">
        <f>BE6656*'mass balance'!$B$18+BF6656*'mass balance'!$C$18+BG6656*'mass balance'!$D$18+BH6656*'mass balance'!$E$18</f>
        <v>1.1530542757076147E-4</v>
      </c>
      <c r="BC6656" s="2">
        <f>BE6656*'mass balance'!$B$19+BF6656*'mass balance'!$C$19+BG6656*'mass balance'!$D$19+BH6656*'mass balance'!$E$19</f>
        <v>-1.4413178446345183E-4</v>
      </c>
      <c r="BD6656" s="2">
        <f>BE6656*'mass balance'!$B$20+BF6656*'mass balance'!$C$20+BG6656*'mass balance'!$D$20+BH6656*'mass balance'!$E$20</f>
        <v>5.2411557986709745E-6</v>
      </c>
      <c r="BE6656" s="2">
        <f>N6656*'mass balance'!$H$11+R6656*'mass balance'!$I$11+S6656*'mass balance'!$J$11</f>
        <v>-1.7586912186858596E-4</v>
      </c>
      <c r="BF6656" s="2">
        <f>N6656*'mass balance'!$H$12+R6656*'mass balance'!$I$12+S6656*'mass balance'!$J$12</f>
        <v>9.0360453029419428E-6</v>
      </c>
      <c r="BG6656" s="2">
        <f>N6656*'mass balance'!$H$13+R6656*'mass balance'!$I$13+S6656*'mass balance'!$J$13</f>
        <v>7.8332367300414274E-6</v>
      </c>
      <c r="BH6656" s="2">
        <f>N6656*'mass balance'!$H$14+R6656*'mass balance'!$I$14+S6656*'mass balance'!$J$14</f>
        <v>1.923568520437659E-5</v>
      </c>
      <c r="BI6656" s="36">
        <f t="shared" si="7064"/>
        <v>1.984873985993231E-16</v>
      </c>
      <c r="BJ6656" s="36">
        <f t="shared" si="7065"/>
        <v>3.8363498774189302E-19</v>
      </c>
      <c r="BK6656" s="36">
        <f t="shared" si="7066"/>
        <v>2.0437176240262037E-15</v>
      </c>
      <c r="BL6656" s="36">
        <f t="shared" si="7067"/>
        <v>1.5940169777996318E-15</v>
      </c>
      <c r="BM6656" s="36">
        <f t="shared" si="7068"/>
        <v>4.304331495868817E-12</v>
      </c>
      <c r="BN6656" s="36">
        <f t="shared" ca="1" si="7080"/>
        <v>0.543524535371124</v>
      </c>
      <c r="BO6656" s="36">
        <f t="shared" ca="1" si="7069"/>
        <v>1</v>
      </c>
      <c r="BP6656" s="36">
        <f t="shared" si="7070"/>
        <v>-4.3043314581887247E-12</v>
      </c>
      <c r="BQ6656" s="36">
        <f t="shared" si="7071"/>
        <v>0.99999999124600591</v>
      </c>
      <c r="BR6656" s="2">
        <f t="shared" si="7083"/>
        <v>-5</v>
      </c>
      <c r="BS6656">
        <v>0</v>
      </c>
      <c r="BT6656" s="37">
        <f t="shared" si="7072"/>
        <v>0.14449211392461045</v>
      </c>
      <c r="BU6656" s="34">
        <f t="shared" si="7073"/>
        <v>-5</v>
      </c>
      <c r="BV6656" s="34">
        <f t="shared" si="7074"/>
        <v>-5</v>
      </c>
      <c r="BW6656" s="34">
        <f t="shared" si="7075"/>
        <v>-5</v>
      </c>
      <c r="BX6656" s="34">
        <f t="shared" si="7076"/>
        <v>-5</v>
      </c>
      <c r="BY6656" s="34">
        <f t="shared" si="7077"/>
        <v>6.0245733610429149</v>
      </c>
      <c r="BZ6656" s="36">
        <f t="shared" si="7078"/>
        <v>1.4413178446345183E-4</v>
      </c>
      <c r="CA6656" s="34">
        <f t="shared" si="7079"/>
        <v>1.4232960837453087E-2</v>
      </c>
    </row>
    <row r="6657" spans="1:79" x14ac:dyDescent="0.2">
      <c r="A6657" s="75">
        <f t="shared" si="7081"/>
        <v>18.145205479449388</v>
      </c>
      <c r="B6657" s="34">
        <f t="shared" si="7016"/>
        <v>6622.9999999990268</v>
      </c>
      <c r="C6657">
        <f t="shared" si="7082"/>
        <v>15</v>
      </c>
      <c r="D6657" s="35">
        <f t="shared" si="7017"/>
        <v>3000</v>
      </c>
      <c r="E6657" s="27">
        <v>0</v>
      </c>
      <c r="F6657" s="64">
        <f t="shared" si="7018"/>
        <v>0.46593146951268899</v>
      </c>
      <c r="G6657" s="34">
        <v>0</v>
      </c>
      <c r="H6657" s="34">
        <f t="shared" si="7019"/>
        <v>1</v>
      </c>
      <c r="I6657" s="34">
        <f t="shared" si="7020"/>
        <v>6192.2292298236371</v>
      </c>
      <c r="J6657" s="34">
        <f t="shared" si="7021"/>
        <v>22423.432962747629</v>
      </c>
      <c r="K6657" s="34">
        <f t="shared" si="7022"/>
        <v>19898.835798227796</v>
      </c>
      <c r="L6657" s="36">
        <f t="shared" si="7023"/>
        <v>2411.8520342772154</v>
      </c>
      <c r="M6657" s="34">
        <f t="shared" si="7024"/>
        <v>20.399243190166207</v>
      </c>
      <c r="N6657" s="34">
        <f t="shared" si="7025"/>
        <v>73.870175858865281</v>
      </c>
      <c r="O6657" s="34">
        <f t="shared" si="7026"/>
        <v>9.4970811430771391</v>
      </c>
      <c r="P6657">
        <f t="shared" si="7027"/>
        <v>65.444441356075373</v>
      </c>
      <c r="Q6657" s="36">
        <f t="shared" si="7028"/>
        <v>71.390035296138819</v>
      </c>
      <c r="R6657" s="34">
        <f t="shared" si="7029"/>
        <v>65.56712644116746</v>
      </c>
      <c r="S6657" s="34">
        <f t="shared" si="7030"/>
        <v>3.7603449596486351</v>
      </c>
      <c r="T6657" s="36">
        <f t="shared" si="7031"/>
        <v>8.5879696520935217E-14</v>
      </c>
      <c r="U6657" s="36">
        <f t="shared" si="7032"/>
        <v>3446.2876697264714</v>
      </c>
      <c r="V6657" s="36">
        <f t="shared" si="7033"/>
        <v>7.1965569923613084E-4</v>
      </c>
      <c r="W6657" s="68">
        <f t="shared" si="7034"/>
        <v>6.891005812220615</v>
      </c>
      <c r="X6657">
        <f t="shared" si="7035"/>
        <v>11.564574337013747</v>
      </c>
      <c r="Y6657">
        <f t="shared" si="7036"/>
        <v>5.9191933886892012E-3</v>
      </c>
      <c r="Z6657" s="34">
        <f t="shared" si="7037"/>
        <v>1.8175536138477263E-3</v>
      </c>
      <c r="AA6657" s="36">
        <f t="shared" si="7038"/>
        <v>1.0443405779166263E-4</v>
      </c>
      <c r="AB6657" s="34">
        <f t="shared" si="7039"/>
        <v>2.2083287929023406E-4</v>
      </c>
      <c r="AC6657" s="36">
        <f t="shared" si="7040"/>
        <v>1.4129090601411305E-2</v>
      </c>
      <c r="AD6657" s="34">
        <f t="shared" si="7041"/>
        <v>0</v>
      </c>
      <c r="AE6657">
        <f t="shared" si="7042"/>
        <v>63.980919176631588</v>
      </c>
      <c r="AF6657" s="36">
        <f t="shared" si="7043"/>
        <v>0</v>
      </c>
      <c r="AG6657" s="34">
        <f t="shared" si="7044"/>
        <v>2.1711198898133999</v>
      </c>
      <c r="AH6657">
        <f t="shared" si="7045"/>
        <v>3.6270257470643052E-3</v>
      </c>
      <c r="AI6657" s="29">
        <f t="shared" si="7046"/>
        <v>2.1711198898133999</v>
      </c>
      <c r="AJ6657">
        <f t="shared" si="7047"/>
        <v>2.1711198898133999</v>
      </c>
      <c r="AK6657" s="36">
        <f t="shared" si="7048"/>
        <v>0</v>
      </c>
      <c r="AL6657" s="36">
        <f t="shared" si="7049"/>
        <v>-2.9760299443802342E-7</v>
      </c>
      <c r="AM6657" s="36">
        <f t="shared" si="7050"/>
        <v>-6.5298251644310253E-9</v>
      </c>
      <c r="AN6657" s="37">
        <f t="shared" si="7051"/>
        <v>2.6610477441831696E-306</v>
      </c>
      <c r="AO6657" s="36">
        <f t="shared" si="7052"/>
        <v>4.909168780550154E-4</v>
      </c>
      <c r="AP6657" s="36">
        <f t="shared" si="7053"/>
        <v>2.9562549140053047E-5</v>
      </c>
      <c r="AQ6657" s="74">
        <f t="shared" si="7054"/>
        <v>0</v>
      </c>
      <c r="AR6657" s="73">
        <f t="shared" si="7055"/>
        <v>0</v>
      </c>
      <c r="AS6657" s="72">
        <f t="shared" si="7056"/>
        <v>1.1831066381190585E-10</v>
      </c>
      <c r="AT6657" s="37">
        <f t="shared" si="7057"/>
        <v>4.588205181617198E-295</v>
      </c>
      <c r="AU6657" s="37">
        <f t="shared" si="7058"/>
        <v>6.0305362922918101E-4</v>
      </c>
      <c r="AV6657" s="34">
        <f t="shared" si="7059"/>
        <v>2.9871523725227063E-4</v>
      </c>
      <c r="AW6657" s="34">
        <f t="shared" si="7060"/>
        <v>0.64804490804637049</v>
      </c>
      <c r="AX6657" s="37">
        <f t="shared" si="7061"/>
        <v>3.261991275102285</v>
      </c>
      <c r="AY6657" s="7">
        <f t="shared" si="7062"/>
        <v>10.801340710606523</v>
      </c>
      <c r="AZ6657" s="37">
        <f t="shared" si="7063"/>
        <v>10.1529970873229</v>
      </c>
      <c r="BA6657" s="2">
        <f>BE6657*'mass balance'!$B$17+BF6657*'mass balance'!$C$17+BG6657*'mass balance'!$D$17+BH6657*'mass balance'!$E$17</f>
        <v>1.135702440655518E-4</v>
      </c>
      <c r="BB6657" s="2">
        <f>BE6657*'mass balance'!$B$18+BF6657*'mass balance'!$C$18+BG6657*'mass balance'!$D$18+BH6657*'mass balance'!$E$18</f>
        <v>1.1531747858963718E-4</v>
      </c>
      <c r="BC6657" s="2">
        <f>BE6657*'mass balance'!$B$19+BF6657*'mass balance'!$C$19+BG6657*'mass balance'!$D$19+BH6657*'mass balance'!$E$19</f>
        <v>-1.4414684823704646E-4</v>
      </c>
      <c r="BD6657" s="2">
        <f>BE6657*'mass balance'!$B$20+BF6657*'mass balance'!$C$20+BG6657*'mass balance'!$D$20+BH6657*'mass balance'!$E$20</f>
        <v>5.2417035722562351E-6</v>
      </c>
      <c r="BE6657" s="2">
        <f>N6657*'mass balance'!$H$11+R6657*'mass balance'!$I$11+S6657*'mass balance'!$J$11</f>
        <v>-1.7588137109253636E-4</v>
      </c>
      <c r="BF6657" s="2">
        <f>N6657*'mass balance'!$H$12+R6657*'mass balance'!$I$12+S6657*'mass balance'!$J$12</f>
        <v>9.0333351368552076E-6</v>
      </c>
      <c r="BG6657" s="2">
        <f>N6657*'mass balance'!$H$13+R6657*'mass balance'!$I$13+S6657*'mass balance'!$J$13</f>
        <v>7.8322490656020445E-6</v>
      </c>
      <c r="BH6657" s="2">
        <f>N6657*'mass balance'!$H$14+R6657*'mass balance'!$I$14+S6657*'mass balance'!$J$14</f>
        <v>1.9237024963246164E-5</v>
      </c>
      <c r="BI6657" s="36">
        <f t="shared" si="7064"/>
        <v>1.984873985993231E-16</v>
      </c>
      <c r="BJ6657" s="36">
        <f t="shared" si="7065"/>
        <v>3.8366827420044318E-19</v>
      </c>
      <c r="BK6657" s="36">
        <f t="shared" si="7066"/>
        <v>2.0441012590139456E-15</v>
      </c>
      <c r="BL6657" s="36">
        <f t="shared" si="7067"/>
        <v>1.5944159851587274E-15</v>
      </c>
      <c r="BM6657" s="36">
        <f t="shared" si="7068"/>
        <v>4.3059255128466168E-12</v>
      </c>
      <c r="BN6657" s="36">
        <f t="shared" ca="1" si="7080"/>
        <v>0.8704608181888811</v>
      </c>
      <c r="BO6657" s="36">
        <f t="shared" ca="1" si="7069"/>
        <v>1</v>
      </c>
      <c r="BP6657" s="36">
        <f t="shared" si="7070"/>
        <v>-4.3059254751340358E-12</v>
      </c>
      <c r="BQ6657" s="36">
        <f t="shared" si="7071"/>
        <v>0.99999999124170158</v>
      </c>
      <c r="BR6657" s="2">
        <f t="shared" si="7083"/>
        <v>-5</v>
      </c>
      <c r="BS6657">
        <v>0</v>
      </c>
      <c r="BT6657" s="37">
        <f t="shared" si="7072"/>
        <v>0.14450721535763908</v>
      </c>
      <c r="BU6657" s="34">
        <f t="shared" si="7073"/>
        <v>-5</v>
      </c>
      <c r="BV6657" s="34">
        <f t="shared" si="7074"/>
        <v>-5</v>
      </c>
      <c r="BW6657" s="34">
        <f t="shared" si="7075"/>
        <v>-5</v>
      </c>
      <c r="BX6657" s="34">
        <f t="shared" si="7076"/>
        <v>-5</v>
      </c>
      <c r="BY6657" s="34">
        <f t="shared" si="7077"/>
        <v>6.024992970508869</v>
      </c>
      <c r="BZ6657" s="36">
        <f t="shared" si="7078"/>
        <v>1.4414684823704646E-4</v>
      </c>
      <c r="CA6657" s="34">
        <f t="shared" si="7079"/>
        <v>1.4232961372368732E-2</v>
      </c>
    </row>
    <row r="6658" spans="1:79" x14ac:dyDescent="0.2">
      <c r="A6658" s="75">
        <f t="shared" si="7081"/>
        <v>18.147945205476784</v>
      </c>
      <c r="B6658" s="34">
        <f t="shared" si="7016"/>
        <v>6623.9999999990259</v>
      </c>
      <c r="C6658">
        <f t="shared" si="7082"/>
        <v>15</v>
      </c>
      <c r="D6658" s="35">
        <f t="shared" si="7017"/>
        <v>3000</v>
      </c>
      <c r="E6658" s="27">
        <v>0</v>
      </c>
      <c r="F6658" s="64">
        <f t="shared" si="7018"/>
        <v>0.46593146951268899</v>
      </c>
      <c r="G6658" s="34">
        <v>0</v>
      </c>
      <c r="H6658" s="34">
        <f t="shared" si="7019"/>
        <v>1</v>
      </c>
      <c r="I6658" s="34">
        <f t="shared" si="7020"/>
        <v>6192.2292298236371</v>
      </c>
      <c r="J6658" s="34">
        <f t="shared" si="7021"/>
        <v>22424.994115638106</v>
      </c>
      <c r="K6658" s="34">
        <f t="shared" si="7022"/>
        <v>19900.221184893398</v>
      </c>
      <c r="L6658" s="36">
        <f t="shared" si="7023"/>
        <v>2412.1039137719481</v>
      </c>
      <c r="M6658" s="34">
        <f t="shared" si="7024"/>
        <v>20.399243190166207</v>
      </c>
      <c r="N6658" s="34">
        <f t="shared" si="7025"/>
        <v>73.875318810827807</v>
      </c>
      <c r="O6658" s="34">
        <f t="shared" si="7026"/>
        <v>9.4970811430771391</v>
      </c>
      <c r="P6658">
        <f t="shared" si="7027"/>
        <v>65.451275984646088</v>
      </c>
      <c r="Q6658" s="36">
        <f t="shared" si="7028"/>
        <v>71.395922182384268</v>
      </c>
      <c r="R6658" s="34">
        <f t="shared" si="7029"/>
        <v>65.573970079617567</v>
      </c>
      <c r="S6658" s="34">
        <f t="shared" si="7030"/>
        <v>3.759217019735396</v>
      </c>
      <c r="T6658" s="36">
        <f t="shared" si="7031"/>
        <v>8.5876707140665009E-14</v>
      </c>
      <c r="U6658" s="36">
        <f t="shared" si="7032"/>
        <v>3446.2876697264714</v>
      </c>
      <c r="V6658" s="36">
        <f t="shared" si="7033"/>
        <v>7.1943983383131616E-4</v>
      </c>
      <c r="W6658" s="68">
        <f t="shared" si="7034"/>
        <v>6.8917254679198514</v>
      </c>
      <c r="X6658">
        <f t="shared" si="7035"/>
        <v>11.564976901475141</v>
      </c>
      <c r="Y6658">
        <f t="shared" si="7036"/>
        <v>5.9191933886892012E-3</v>
      </c>
      <c r="Z6658" s="34">
        <f t="shared" si="7037"/>
        <v>1.8175536138477263E-3</v>
      </c>
      <c r="AA6658" s="36">
        <f t="shared" si="7038"/>
        <v>1.0439183005478405E-4</v>
      </c>
      <c r="AB6658" s="34">
        <f t="shared" si="7039"/>
        <v>2.2083287929023406E-4</v>
      </c>
      <c r="AC6658" s="36">
        <f t="shared" si="7040"/>
        <v>1.4129090601411305E-2</v>
      </c>
      <c r="AD6658" s="34">
        <f t="shared" si="7041"/>
        <v>0</v>
      </c>
      <c r="AE6658">
        <f t="shared" si="7042"/>
        <v>63.980919176631588</v>
      </c>
      <c r="AF6658" s="36">
        <f t="shared" si="7043"/>
        <v>0</v>
      </c>
      <c r="AG6658" s="34">
        <f t="shared" si="7044"/>
        <v>2.1713000874013728</v>
      </c>
      <c r="AH6658">
        <f t="shared" si="7045"/>
        <v>3.6258720476838313E-3</v>
      </c>
      <c r="AI6658" s="29">
        <f t="shared" si="7046"/>
        <v>2.1713000874013728</v>
      </c>
      <c r="AJ6658">
        <f t="shared" si="7047"/>
        <v>0</v>
      </c>
      <c r="AK6658" s="36">
        <f t="shared" si="7048"/>
        <v>0</v>
      </c>
      <c r="AL6658" s="36">
        <f t="shared" si="7049"/>
        <v>-2.9742258193591224E-7</v>
      </c>
      <c r="AM6658" s="36">
        <f t="shared" si="7050"/>
        <v>-6.5283828457569475E-9</v>
      </c>
      <c r="AN6658" s="37">
        <f t="shared" si="7051"/>
        <v>2.6610477441831696E-306</v>
      </c>
      <c r="AO6658" s="36">
        <f t="shared" si="7052"/>
        <v>4.9061927506057737E-4</v>
      </c>
      <c r="AP6658" s="36">
        <f t="shared" si="7053"/>
        <v>2.9556019314888616E-5</v>
      </c>
      <c r="AQ6658" s="74">
        <f t="shared" si="7054"/>
        <v>0</v>
      </c>
      <c r="AR6658" s="73">
        <f t="shared" si="7055"/>
        <v>0</v>
      </c>
      <c r="AS6658" s="72">
        <f t="shared" si="7056"/>
        <v>1.1809562781097982E-10</v>
      </c>
      <c r="AT6658" s="37">
        <f t="shared" si="7057"/>
        <v>4.5965596762921594E-295</v>
      </c>
      <c r="AU6658" s="37">
        <f t="shared" si="7058"/>
        <v>6.0292042573766253E-4</v>
      </c>
      <c r="AV6658" s="34">
        <f t="shared" si="7059"/>
        <v>4.9803644792898593E-7</v>
      </c>
      <c r="AW6658" s="34">
        <f t="shared" si="7060"/>
        <v>0.64811258600574906</v>
      </c>
      <c r="AX6658" s="37">
        <f t="shared" si="7061"/>
        <v>3.2623319380876254</v>
      </c>
      <c r="AY6658" s="7">
        <f t="shared" si="7062"/>
        <v>10.802170490049672</v>
      </c>
      <c r="AZ6658" s="37">
        <f t="shared" si="7063"/>
        <v>10.154057406007476</v>
      </c>
      <c r="BA6658" s="2">
        <f>BE6658*'mass balance'!$B$17+BF6658*'mass balance'!$C$17+BG6658*'mass balance'!$D$17+BH6658*'mass balance'!$E$17</f>
        <v>1.1358210893398837E-4</v>
      </c>
      <c r="BB6658" s="2">
        <f>BE6658*'mass balance'!$B$18+BF6658*'mass balance'!$C$18+BG6658*'mass balance'!$D$18+BH6658*'mass balance'!$E$18</f>
        <v>1.1532952599451129E-4</v>
      </c>
      <c r="BC6658" s="2">
        <f>BE6658*'mass balance'!$B$19+BF6658*'mass balance'!$C$19+BG6658*'mass balance'!$D$19+BH6658*'mass balance'!$E$19</f>
        <v>-1.4416190749313908E-4</v>
      </c>
      <c r="BD6658" s="2">
        <f>BE6658*'mass balance'!$B$20+BF6658*'mass balance'!$C$20+BG6658*'mass balance'!$D$20+BH6658*'mass balance'!$E$20</f>
        <v>5.2422511815686941E-6</v>
      </c>
      <c r="BE6658" s="2">
        <f>N6658*'mass balance'!$H$11+R6658*'mass balance'!$I$11+S6658*'mass balance'!$J$11</f>
        <v>-1.7589361621625667E-4</v>
      </c>
      <c r="BF6658" s="2">
        <f>N6658*'mass balance'!$H$12+R6658*'mass balance'!$I$12+S6658*'mass balance'!$J$12</f>
        <v>9.0306255292633884E-6</v>
      </c>
      <c r="BG6658" s="2">
        <f>N6658*'mass balance'!$H$13+R6658*'mass balance'!$I$13+S6658*'mass balance'!$J$13</f>
        <v>7.8312615715083565E-6</v>
      </c>
      <c r="BH6658" s="2">
        <f>N6658*'mass balance'!$H$14+R6658*'mass balance'!$I$14+S6658*'mass balance'!$J$14</f>
        <v>1.9238364273653072E-5</v>
      </c>
      <c r="BI6658" s="36">
        <f t="shared" si="7064"/>
        <v>1.984873985993231E-16</v>
      </c>
      <c r="BJ6658" s="36">
        <f t="shared" si="7065"/>
        <v>3.8370155743811784E-19</v>
      </c>
      <c r="BK6658" s="36">
        <f t="shared" si="7066"/>
        <v>2.0444849272881458E-15</v>
      </c>
      <c r="BL6658" s="36">
        <f t="shared" si="7067"/>
        <v>1.5948150389199436E-15</v>
      </c>
      <c r="BM6658" s="36">
        <f t="shared" si="7068"/>
        <v>4.3075199288317758E-12</v>
      </c>
      <c r="BN6658" s="36">
        <f t="shared" ca="1" si="7080"/>
        <v>0.49508129433634018</v>
      </c>
      <c r="BO6658" s="36">
        <f t="shared" ca="1" si="7069"/>
        <v>1</v>
      </c>
      <c r="BP6658" s="36">
        <f t="shared" si="7070"/>
        <v>-4.3075198910866827E-12</v>
      </c>
      <c r="BQ6658" s="36">
        <f t="shared" si="7071"/>
        <v>0.99999999123739569</v>
      </c>
      <c r="BR6658" s="2">
        <f t="shared" si="7083"/>
        <v>-5</v>
      </c>
      <c r="BS6658">
        <v>0</v>
      </c>
      <c r="BT6658" s="37">
        <f t="shared" si="7072"/>
        <v>0.14452231226187193</v>
      </c>
      <c r="BU6658" s="34">
        <f t="shared" si="7073"/>
        <v>-5</v>
      </c>
      <c r="BV6658" s="34">
        <f t="shared" si="7074"/>
        <v>-5</v>
      </c>
      <c r="BW6658" s="34">
        <f t="shared" si="7075"/>
        <v>-5</v>
      </c>
      <c r="BX6658" s="34">
        <f t="shared" si="7076"/>
        <v>-5</v>
      </c>
      <c r="BY6658" s="34">
        <f t="shared" si="7077"/>
        <v>6.0254124395173232</v>
      </c>
      <c r="BZ6658" s="36">
        <f t="shared" si="7078"/>
        <v>1.4416190749313908E-4</v>
      </c>
      <c r="CA6658" s="34">
        <f t="shared" si="7079"/>
        <v>1.4232961907066603E-2</v>
      </c>
    </row>
    <row r="6659" spans="1:79" x14ac:dyDescent="0.2">
      <c r="A6659" s="75">
        <f t="shared" si="7081"/>
        <v>18.15068493150418</v>
      </c>
      <c r="B6659" s="34">
        <f t="shared" si="7016"/>
        <v>6624.9999999990259</v>
      </c>
      <c r="C6659">
        <f t="shared" si="7082"/>
        <v>15</v>
      </c>
      <c r="D6659" s="35">
        <f t="shared" si="7017"/>
        <v>3000</v>
      </c>
      <c r="E6659" s="27">
        <v>0</v>
      </c>
      <c r="F6659" s="64">
        <f t="shared" si="7018"/>
        <v>0.46593146951268899</v>
      </c>
      <c r="G6659" s="34">
        <v>0</v>
      </c>
      <c r="H6659" s="34">
        <f t="shared" si="7019"/>
        <v>1</v>
      </c>
      <c r="I6659" s="34">
        <f t="shared" si="7020"/>
        <v>6192.2292298236371</v>
      </c>
      <c r="J6659" s="34">
        <f t="shared" si="7021"/>
        <v>22426.554745935853</v>
      </c>
      <c r="K6659" s="34">
        <f t="shared" si="7022"/>
        <v>19901.606107803651</v>
      </c>
      <c r="L6659" s="36">
        <f t="shared" si="7023"/>
        <v>2412.3557177137891</v>
      </c>
      <c r="M6659" s="34">
        <f t="shared" si="7024"/>
        <v>20.399243190166207</v>
      </c>
      <c r="N6659" s="34">
        <f t="shared" si="7025"/>
        <v>73.880460041197693</v>
      </c>
      <c r="O6659" s="34">
        <f t="shared" si="7026"/>
        <v>9.4970811430771391</v>
      </c>
      <c r="P6659">
        <f t="shared" si="7027"/>
        <v>65.458108563125549</v>
      </c>
      <c r="Q6659" s="36">
        <f t="shared" si="7028"/>
        <v>71.401807193673392</v>
      </c>
      <c r="R6659" s="34">
        <f t="shared" si="7029"/>
        <v>65.580811665106808</v>
      </c>
      <c r="S6659" s="34">
        <f t="shared" si="7030"/>
        <v>3.7580893123494983</v>
      </c>
      <c r="T6659" s="36">
        <f t="shared" si="7031"/>
        <v>8.5873719073076664E-14</v>
      </c>
      <c r="U6659" s="36">
        <f t="shared" si="7032"/>
        <v>3446.2876697264714</v>
      </c>
      <c r="V6659" s="36">
        <f t="shared" si="7033"/>
        <v>7.1922401292763723E-4</v>
      </c>
      <c r="W6659" s="68">
        <f t="shared" si="7034"/>
        <v>6.8924449077536831</v>
      </c>
      <c r="X6659">
        <f t="shared" si="7035"/>
        <v>11.565379317173591</v>
      </c>
      <c r="Y6659">
        <f t="shared" si="7036"/>
        <v>5.9191933886892012E-3</v>
      </c>
      <c r="Z6659" s="34">
        <f t="shared" si="7037"/>
        <v>1.8175536138477263E-3</v>
      </c>
      <c r="AA6659" s="36">
        <f t="shared" si="7038"/>
        <v>1.0434962086074033E-4</v>
      </c>
      <c r="AB6659" s="34">
        <f t="shared" si="7039"/>
        <v>2.2083287929023406E-4</v>
      </c>
      <c r="AC6659" s="36">
        <f t="shared" si="7040"/>
        <v>1.4129090601411305E-2</v>
      </c>
      <c r="AD6659" s="34">
        <f t="shared" si="7041"/>
        <v>0</v>
      </c>
      <c r="AE6659">
        <f t="shared" si="7042"/>
        <v>63.980919176631588</v>
      </c>
      <c r="AF6659" s="36">
        <f t="shared" si="7043"/>
        <v>0</v>
      </c>
      <c r="AG6659" s="34">
        <f t="shared" si="7044"/>
        <v>2.1714802275969332</v>
      </c>
      <c r="AH6659">
        <f t="shared" si="7045"/>
        <v>3.6247186408600029E-3</v>
      </c>
      <c r="AI6659" s="29">
        <f t="shared" si="7046"/>
        <v>2.1714802275969332</v>
      </c>
      <c r="AJ6659">
        <f t="shared" si="7047"/>
        <v>2.1714802275969332</v>
      </c>
      <c r="AK6659" s="36">
        <f t="shared" si="7048"/>
        <v>0</v>
      </c>
      <c r="AL6659" s="36">
        <f t="shared" si="7049"/>
        <v>-2.9724227880323471E-7</v>
      </c>
      <c r="AM6659" s="36">
        <f t="shared" si="7050"/>
        <v>-6.5269408456646245E-9</v>
      </c>
      <c r="AN6659" s="37">
        <f t="shared" si="7051"/>
        <v>2.6610477441831696E-306</v>
      </c>
      <c r="AO6659" s="36">
        <f t="shared" si="7052"/>
        <v>4.9032185247864144E-4</v>
      </c>
      <c r="AP6659" s="36">
        <f t="shared" si="7053"/>
        <v>2.9549490932042859E-5</v>
      </c>
      <c r="AQ6659" s="74">
        <f t="shared" si="7054"/>
        <v>0</v>
      </c>
      <c r="AR6659" s="73">
        <f t="shared" si="7055"/>
        <v>0</v>
      </c>
      <c r="AS6659" s="72">
        <f t="shared" si="7056"/>
        <v>1.1788098264956229E-10</v>
      </c>
      <c r="AT6659" s="37">
        <f t="shared" si="7057"/>
        <v>4.6049293833603138E-295</v>
      </c>
      <c r="AU6659" s="37">
        <f t="shared" si="7058"/>
        <v>6.0278725166835339E-4</v>
      </c>
      <c r="AV6659" s="34">
        <f t="shared" si="7059"/>
        <v>2.9876441502921409E-4</v>
      </c>
      <c r="AW6659" s="34">
        <f t="shared" si="7060"/>
        <v>0.64818024366468374</v>
      </c>
      <c r="AX6659" s="37">
        <f t="shared" si="7061"/>
        <v>3.2626724988888887</v>
      </c>
      <c r="AY6659" s="7">
        <f t="shared" si="7062"/>
        <v>10.803596414722284</v>
      </c>
      <c r="AZ6659" s="37">
        <f t="shared" si="7063"/>
        <v>10.155117406642571</v>
      </c>
      <c r="BA6659" s="2">
        <f>BE6659*'mass balance'!$B$17+BF6659*'mass balance'!$C$17+BG6659*'mass balance'!$D$17+BH6659*'mass balance'!$E$17</f>
        <v>1.1359397024391414E-4</v>
      </c>
      <c r="BB6659" s="2">
        <f>BE6659*'mass balance'!$B$18+BF6659*'mass balance'!$C$18+BG6659*'mass balance'!$D$18+BH6659*'mass balance'!$E$18</f>
        <v>1.153415697861282E-4</v>
      </c>
      <c r="BC6659" s="2">
        <f>BE6659*'mass balance'!$B$19+BF6659*'mass balance'!$C$19+BG6659*'mass balance'!$D$19+BH6659*'mass balance'!$E$19</f>
        <v>-1.4417696223266023E-4</v>
      </c>
      <c r="BD6659" s="2">
        <f>BE6659*'mass balance'!$B$20+BF6659*'mass balance'!$C$20+BG6659*'mass balance'!$D$20+BH6659*'mass balance'!$E$20</f>
        <v>5.2427986266421898E-6</v>
      </c>
      <c r="BE6659" s="2">
        <f>N6659*'mass balance'!$H$11+R6659*'mass balance'!$I$11+S6659*'mass balance'!$J$11</f>
        <v>-1.7590585724094686E-4</v>
      </c>
      <c r="BF6659" s="2">
        <f>N6659*'mass balance'!$H$12+R6659*'mass balance'!$I$12+S6659*'mass balance'!$J$12</f>
        <v>9.0279164802632469E-6</v>
      </c>
      <c r="BG6659" s="2">
        <f>N6659*'mass balance'!$H$13+R6659*'mass balance'!$I$13+S6659*'mass balance'!$J$13</f>
        <v>7.8302742478299844E-6</v>
      </c>
      <c r="BH6659" s="2">
        <f>N6659*'mass balance'!$H$14+R6659*'mass balance'!$I$14+S6659*'mass balance'!$J$14</f>
        <v>1.9239703135728563E-5</v>
      </c>
      <c r="BI6659" s="36">
        <f t="shared" si="7064"/>
        <v>1.984873985993231E-16</v>
      </c>
      <c r="BJ6659" s="36">
        <f t="shared" si="7065"/>
        <v>3.8373483745430422E-19</v>
      </c>
      <c r="BK6659" s="36">
        <f t="shared" si="7066"/>
        <v>2.044868628845584E-15</v>
      </c>
      <c r="BL6659" s="36">
        <f t="shared" si="7067"/>
        <v>1.5952141390772506E-15</v>
      </c>
      <c r="BM6659" s="36">
        <f t="shared" si="7068"/>
        <v>4.3091147438706954E-12</v>
      </c>
      <c r="BN6659" s="36">
        <f t="shared" ca="1" si="7080"/>
        <v>0.95048520879853093</v>
      </c>
      <c r="BO6659" s="36">
        <f t="shared" ca="1" si="7069"/>
        <v>1</v>
      </c>
      <c r="BP6659" s="36">
        <f t="shared" si="7070"/>
        <v>-4.309114706093066E-12</v>
      </c>
      <c r="BQ6659" s="36">
        <f t="shared" si="7071"/>
        <v>0.99999999123308814</v>
      </c>
      <c r="BR6659" s="2">
        <f t="shared" si="7083"/>
        <v>-5</v>
      </c>
      <c r="BS6659">
        <v>0</v>
      </c>
      <c r="BT6659" s="37">
        <f t="shared" si="7072"/>
        <v>0.14453740463824186</v>
      </c>
      <c r="BU6659" s="34">
        <f t="shared" si="7073"/>
        <v>-5</v>
      </c>
      <c r="BV6659" s="34">
        <f t="shared" si="7074"/>
        <v>-5</v>
      </c>
      <c r="BW6659" s="34">
        <f t="shared" si="7075"/>
        <v>-5</v>
      </c>
      <c r="BX6659" s="34">
        <f t="shared" si="7076"/>
        <v>-5</v>
      </c>
      <c r="BY6659" s="34">
        <f t="shared" si="7077"/>
        <v>6.025831768109386</v>
      </c>
      <c r="BZ6659" s="36">
        <f t="shared" si="7078"/>
        <v>1.4417696223266023E-4</v>
      </c>
      <c r="CA6659" s="34">
        <f t="shared" si="7079"/>
        <v>1.4232962441546801E-2</v>
      </c>
    </row>
    <row r="6660" spans="1:79" x14ac:dyDescent="0.2">
      <c r="A6660" s="75">
        <f t="shared" si="7081"/>
        <v>18.153424657531577</v>
      </c>
      <c r="B6660" s="34">
        <f t="shared" si="7016"/>
        <v>6625.9999999990259</v>
      </c>
      <c r="C6660">
        <f t="shared" si="7082"/>
        <v>15</v>
      </c>
      <c r="D6660" s="35">
        <f t="shared" si="7017"/>
        <v>3000</v>
      </c>
      <c r="E6660" s="27">
        <v>0</v>
      </c>
      <c r="F6660" s="64">
        <f t="shared" si="7018"/>
        <v>0.46593146951268899</v>
      </c>
      <c r="G6660" s="34">
        <v>0</v>
      </c>
      <c r="H6660" s="34">
        <f t="shared" si="7019"/>
        <v>1</v>
      </c>
      <c r="I6660" s="34">
        <f t="shared" si="7020"/>
        <v>6192.2292298236371</v>
      </c>
      <c r="J6660" s="34">
        <f t="shared" si="7021"/>
        <v>22428.114853793828</v>
      </c>
      <c r="K6660" s="34">
        <f t="shared" si="7022"/>
        <v>19902.99056709429</v>
      </c>
      <c r="L6660" s="36">
        <f t="shared" si="7023"/>
        <v>2412.6074461183139</v>
      </c>
      <c r="M6660" s="34">
        <f t="shared" si="7024"/>
        <v>20.399243190166207</v>
      </c>
      <c r="N6660" s="34">
        <f t="shared" si="7025"/>
        <v>73.885599550478844</v>
      </c>
      <c r="O6660" s="34">
        <f t="shared" si="7026"/>
        <v>9.4970811430771391</v>
      </c>
      <c r="P6660">
        <f t="shared" si="7027"/>
        <v>65.464939091936373</v>
      </c>
      <c r="Q6660" s="36">
        <f t="shared" si="7028"/>
        <v>71.407690330483561</v>
      </c>
      <c r="R6660" s="34">
        <f t="shared" si="7029"/>
        <v>65.587651198058524</v>
      </c>
      <c r="S6660" s="34">
        <f t="shared" si="7030"/>
        <v>3.7569618375310849</v>
      </c>
      <c r="T6660" s="36">
        <f t="shared" si="7031"/>
        <v>8.5870732317509735E-14</v>
      </c>
      <c r="U6660" s="36">
        <f t="shared" si="7032"/>
        <v>3446.2876697264714</v>
      </c>
      <c r="V6660" s="36">
        <f t="shared" si="7033"/>
        <v>7.1900823653277984E-4</v>
      </c>
      <c r="W6660" s="68">
        <f t="shared" si="7034"/>
        <v>6.8931641317666106</v>
      </c>
      <c r="X6660">
        <f t="shared" si="7035"/>
        <v>11.565781584164066</v>
      </c>
      <c r="Y6660">
        <f t="shared" si="7036"/>
        <v>5.9191933886892012E-3</v>
      </c>
      <c r="Z6660" s="34">
        <f t="shared" si="7037"/>
        <v>1.8175536138477263E-3</v>
      </c>
      <c r="AA6660" s="36">
        <f t="shared" si="7038"/>
        <v>1.0430743020020172E-4</v>
      </c>
      <c r="AB6660" s="34">
        <f t="shared" si="7039"/>
        <v>2.2083287929023406E-4</v>
      </c>
      <c r="AC6660" s="36">
        <f t="shared" si="7040"/>
        <v>1.4129090601411305E-2</v>
      </c>
      <c r="AD6660" s="34">
        <f t="shared" si="7041"/>
        <v>0</v>
      </c>
      <c r="AE6660">
        <f t="shared" si="7042"/>
        <v>63.980919176631588</v>
      </c>
      <c r="AF6660" s="36">
        <f t="shared" si="7043"/>
        <v>0</v>
      </c>
      <c r="AG6660" s="34">
        <f t="shared" si="7044"/>
        <v>2.1716603104146923</v>
      </c>
      <c r="AH6660">
        <f t="shared" si="7045"/>
        <v>3.6235655265759448E-3</v>
      </c>
      <c r="AI6660" s="29">
        <f t="shared" si="7046"/>
        <v>2.1716603104146923</v>
      </c>
      <c r="AJ6660">
        <f t="shared" si="7047"/>
        <v>0</v>
      </c>
      <c r="AK6660" s="36">
        <f t="shared" si="7048"/>
        <v>0</v>
      </c>
      <c r="AL6660" s="36">
        <f t="shared" si="7049"/>
        <v>-2.9706208497368886E-7</v>
      </c>
      <c r="AM6660" s="36">
        <f t="shared" si="7050"/>
        <v>-6.5254991640836871E-9</v>
      </c>
      <c r="AN6660" s="37">
        <f t="shared" si="7051"/>
        <v>2.6610477441831696E-306</v>
      </c>
      <c r="AO6660" s="36">
        <f t="shared" si="7052"/>
        <v>4.9002461019983818E-4</v>
      </c>
      <c r="AP6660" s="36">
        <f t="shared" si="7053"/>
        <v>2.9542963991197196E-5</v>
      </c>
      <c r="AQ6660" s="74">
        <f t="shared" si="7054"/>
        <v>0</v>
      </c>
      <c r="AR6660" s="73">
        <f t="shared" si="7055"/>
        <v>0</v>
      </c>
      <c r="AS6660" s="72">
        <f t="shared" si="7056"/>
        <v>1.1766672761728141E-10</v>
      </c>
      <c r="AT6660" s="37">
        <f t="shared" si="7057"/>
        <v>4.6133143305213509E-295</v>
      </c>
      <c r="AU6660" s="37">
        <f t="shared" si="7058"/>
        <v>6.0265410701475491E-4</v>
      </c>
      <c r="AV6660" s="34">
        <f t="shared" si="7059"/>
        <v>4.9771963267336247E-7</v>
      </c>
      <c r="AW6660" s="34">
        <f t="shared" si="7060"/>
        <v>0.64824788102735953</v>
      </c>
      <c r="AX6660" s="37">
        <f t="shared" si="7061"/>
        <v>3.26301295752714</v>
      </c>
      <c r="AY6660" s="7">
        <f t="shared" si="7062"/>
        <v>10.804425468040742</v>
      </c>
      <c r="AZ6660" s="37">
        <f t="shared" si="7063"/>
        <v>10.156177089293751</v>
      </c>
      <c r="BA6660" s="2">
        <f>BE6660*'mass balance'!$B$17+BF6660*'mass balance'!$C$17+BG6660*'mass balance'!$D$17+BH6660*'mass balance'!$E$17</f>
        <v>1.1360582799606225E-4</v>
      </c>
      <c r="BB6660" s="2">
        <f>BE6660*'mass balance'!$B$18+BF6660*'mass balance'!$C$18+BG6660*'mass balance'!$D$18+BH6660*'mass balance'!$E$18</f>
        <v>1.1535360996523248E-4</v>
      </c>
      <c r="BC6660" s="2">
        <f>BE6660*'mass balance'!$B$19+BF6660*'mass balance'!$C$19+BG6660*'mass balance'!$D$19+BH6660*'mass balance'!$E$19</f>
        <v>-1.4419201245654054E-4</v>
      </c>
      <c r="BD6660" s="2">
        <f>BE6660*'mass balance'!$B$20+BF6660*'mass balance'!$C$20+BG6660*'mass balance'!$D$20+BH6660*'mass balance'!$E$20</f>
        <v>5.2433459075105652E-6</v>
      </c>
      <c r="BE6660" s="2">
        <f>N6660*'mass balance'!$H$11+R6660*'mass balance'!$I$11+S6660*'mass balance'!$J$11</f>
        <v>-1.7591809416780675E-4</v>
      </c>
      <c r="BF6660" s="2">
        <f>N6660*'mass balance'!$H$12+R6660*'mass balance'!$I$12+S6660*'mass balance'!$J$12</f>
        <v>9.0252079899512177E-6</v>
      </c>
      <c r="BG6660" s="2">
        <f>N6660*'mass balance'!$H$13+R6660*'mass balance'!$I$13+S6660*'mass balance'!$J$13</f>
        <v>7.8292870946366E-6</v>
      </c>
      <c r="BH6660" s="2">
        <f>N6660*'mass balance'!$H$14+R6660*'mass balance'!$I$14+S6660*'mass balance'!$J$14</f>
        <v>1.9241041549603863E-5</v>
      </c>
      <c r="BI6660" s="36">
        <f t="shared" si="7064"/>
        <v>1.984873985993231E-16</v>
      </c>
      <c r="BJ6660" s="36">
        <f t="shared" si="7065"/>
        <v>3.8376811424839107E-19</v>
      </c>
      <c r="BK6660" s="36">
        <f t="shared" si="7066"/>
        <v>2.0452523636830384E-15</v>
      </c>
      <c r="BL6660" s="36">
        <f t="shared" si="7067"/>
        <v>1.5956132856246194E-15</v>
      </c>
      <c r="BM6660" s="36">
        <f t="shared" si="7068"/>
        <v>4.3107099580097727E-12</v>
      </c>
      <c r="BN6660" s="36">
        <f t="shared" ca="1" si="7080"/>
        <v>0.49312618776383044</v>
      </c>
      <c r="BO6660" s="36">
        <f t="shared" ca="1" si="7069"/>
        <v>1</v>
      </c>
      <c r="BP6660" s="36">
        <f t="shared" si="7070"/>
        <v>-4.3107099201995828E-12</v>
      </c>
      <c r="BQ6660" s="36">
        <f t="shared" si="7071"/>
        <v>0.99999999122877903</v>
      </c>
      <c r="BR6660" s="2">
        <f t="shared" si="7083"/>
        <v>-5</v>
      </c>
      <c r="BS6660">
        <v>0</v>
      </c>
      <c r="BT6660" s="37">
        <f t="shared" si="7072"/>
        <v>0.1445524924876819</v>
      </c>
      <c r="BU6660" s="34">
        <f t="shared" si="7073"/>
        <v>-5</v>
      </c>
      <c r="BV6660" s="34">
        <f t="shared" si="7074"/>
        <v>-5</v>
      </c>
      <c r="BW6660" s="34">
        <f t="shared" si="7075"/>
        <v>-5</v>
      </c>
      <c r="BX6660" s="34">
        <f t="shared" si="7076"/>
        <v>-5</v>
      </c>
      <c r="BY6660" s="34">
        <f t="shared" si="7077"/>
        <v>6.026250956326157</v>
      </c>
      <c r="BZ6660" s="36">
        <f t="shared" si="7078"/>
        <v>1.4419201245654054E-4</v>
      </c>
      <c r="CA6660" s="34">
        <f t="shared" si="7079"/>
        <v>1.4232962975809426E-2</v>
      </c>
    </row>
    <row r="6661" spans="1:79" x14ac:dyDescent="0.2">
      <c r="A6661" s="75">
        <f t="shared" si="7081"/>
        <v>18.156164383558973</v>
      </c>
      <c r="B6661" s="34">
        <f t="shared" si="7016"/>
        <v>6626.999999999025</v>
      </c>
      <c r="C6661">
        <f t="shared" si="7082"/>
        <v>15</v>
      </c>
      <c r="D6661" s="35">
        <f t="shared" si="7017"/>
        <v>3000</v>
      </c>
      <c r="E6661" s="27">
        <v>0</v>
      </c>
      <c r="F6661" s="64">
        <f t="shared" si="7018"/>
        <v>0.46593146951268899</v>
      </c>
      <c r="G6661" s="34">
        <v>0</v>
      </c>
      <c r="H6661" s="34">
        <f t="shared" si="7019"/>
        <v>1</v>
      </c>
      <c r="I6661" s="34">
        <f t="shared" si="7020"/>
        <v>6192.2292298236371</v>
      </c>
      <c r="J6661" s="34">
        <f t="shared" si="7021"/>
        <v>22429.674439364975</v>
      </c>
      <c r="K6661" s="34">
        <f t="shared" si="7022"/>
        <v>19904.374562901048</v>
      </c>
      <c r="L6661" s="36">
        <f t="shared" si="7023"/>
        <v>2412.8590990011003</v>
      </c>
      <c r="M6661" s="34">
        <f t="shared" si="7024"/>
        <v>20.399243190166207</v>
      </c>
      <c r="N6661" s="34">
        <f t="shared" si="7025"/>
        <v>73.890737339175118</v>
      </c>
      <c r="O6661" s="34">
        <f t="shared" si="7026"/>
        <v>9.4970811430771391</v>
      </c>
      <c r="P6661">
        <f t="shared" si="7027"/>
        <v>65.47176757150126</v>
      </c>
      <c r="Q6661" s="36">
        <f t="shared" si="7028"/>
        <v>71.41357159329219</v>
      </c>
      <c r="R6661" s="34">
        <f t="shared" si="7029"/>
        <v>65.594488678896141</v>
      </c>
      <c r="S6661" s="34">
        <f t="shared" si="7030"/>
        <v>3.7558345953202537</v>
      </c>
      <c r="T6661" s="36">
        <f t="shared" si="7031"/>
        <v>8.5867746873304192E-14</v>
      </c>
      <c r="U6661" s="36">
        <f t="shared" si="7032"/>
        <v>3446.2876697264714</v>
      </c>
      <c r="V6661" s="36">
        <f t="shared" si="7033"/>
        <v>7.1879250465441504E-4</v>
      </c>
      <c r="W6661" s="68">
        <f t="shared" si="7034"/>
        <v>6.8938831400031431</v>
      </c>
      <c r="X6661">
        <f t="shared" si="7035"/>
        <v>11.566183702501514</v>
      </c>
      <c r="Y6661">
        <f t="shared" si="7036"/>
        <v>5.9191933886892012E-3</v>
      </c>
      <c r="Z6661" s="34">
        <f t="shared" si="7037"/>
        <v>1.8175536138477263E-3</v>
      </c>
      <c r="AA6661" s="36">
        <f t="shared" si="7038"/>
        <v>1.042652580638446E-4</v>
      </c>
      <c r="AB6661" s="34">
        <f t="shared" si="7039"/>
        <v>2.2083287929023406E-4</v>
      </c>
      <c r="AC6661" s="36">
        <f t="shared" si="7040"/>
        <v>1.4129090601411305E-2</v>
      </c>
      <c r="AD6661" s="34">
        <f t="shared" si="7041"/>
        <v>0</v>
      </c>
      <c r="AE6661">
        <f t="shared" si="7042"/>
        <v>63.980919176631588</v>
      </c>
      <c r="AF6661" s="36">
        <f t="shared" si="7043"/>
        <v>0</v>
      </c>
      <c r="AG6661" s="34">
        <f t="shared" si="7044"/>
        <v>2.1718403358692644</v>
      </c>
      <c r="AH6661">
        <f t="shared" si="7045"/>
        <v>3.6224127048192223E-3</v>
      </c>
      <c r="AI6661" s="29">
        <f t="shared" si="7046"/>
        <v>2.1718403358692644</v>
      </c>
      <c r="AJ6661">
        <f t="shared" si="7047"/>
        <v>2.1718403358692644</v>
      </c>
      <c r="AK6661" s="36">
        <f t="shared" si="7048"/>
        <v>0</v>
      </c>
      <c r="AL6661" s="36">
        <f t="shared" si="7049"/>
        <v>-2.9688200038101315E-7</v>
      </c>
      <c r="AM6661" s="36">
        <f t="shared" si="7050"/>
        <v>-6.5240578009437821E-9</v>
      </c>
      <c r="AN6661" s="37">
        <f t="shared" si="7051"/>
        <v>2.6610477441831696E-306</v>
      </c>
      <c r="AO6661" s="36">
        <f t="shared" si="7052"/>
        <v>4.897275481148645E-4</v>
      </c>
      <c r="AP6661" s="36">
        <f t="shared" si="7053"/>
        <v>2.9536438492033112E-5</v>
      </c>
      <c r="AQ6661" s="74">
        <f t="shared" si="7054"/>
        <v>0</v>
      </c>
      <c r="AR6661" s="73">
        <f t="shared" si="7055"/>
        <v>0</v>
      </c>
      <c r="AS6661" s="72">
        <f t="shared" si="7056"/>
        <v>1.1745286200505645E-10</v>
      </c>
      <c r="AT6661" s="37">
        <f t="shared" si="7057"/>
        <v>4.6217145455253976E-295</v>
      </c>
      <c r="AU6661" s="37">
        <f t="shared" si="7058"/>
        <v>6.0252099177036944E-4</v>
      </c>
      <c r="AV6661" s="34">
        <f t="shared" si="7059"/>
        <v>2.9881356144207234E-4</v>
      </c>
      <c r="AW6661" s="34">
        <f t="shared" si="7060"/>
        <v>0.64831549809796218</v>
      </c>
      <c r="AX6661" s="37">
        <f t="shared" si="7061"/>
        <v>3.2633533140234494</v>
      </c>
      <c r="AY6661" s="7">
        <f t="shared" si="7062"/>
        <v>10.805850765685996</v>
      </c>
      <c r="AZ6661" s="37">
        <f t="shared" si="7063"/>
        <v>10.157236454026592</v>
      </c>
      <c r="BA6661" s="2">
        <f>BE6661*'mass balance'!$B$17+BF6661*'mass balance'!$C$17+BG6661*'mass balance'!$D$17+BH6661*'mass balance'!$E$17</f>
        <v>1.1361768219116606E-4</v>
      </c>
      <c r="BB6661" s="2">
        <f>BE6661*'mass balance'!$B$18+BF6661*'mass balance'!$C$18+BG6661*'mass balance'!$D$18+BH6661*'mass balance'!$E$18</f>
        <v>1.1536564653256862E-4</v>
      </c>
      <c r="BC6661" s="2">
        <f>BE6661*'mass balance'!$B$19+BF6661*'mass balance'!$C$19+BG6661*'mass balance'!$D$19+BH6661*'mass balance'!$E$19</f>
        <v>-1.4420705816571078E-4</v>
      </c>
      <c r="BD6661" s="2">
        <f>BE6661*'mass balance'!$B$20+BF6661*'mass balance'!$C$20+BG6661*'mass balance'!$D$20+BH6661*'mass balance'!$E$20</f>
        <v>5.2438930242076645E-6</v>
      </c>
      <c r="BE6661" s="2">
        <f>N6661*'mass balance'!$H$11+R6661*'mass balance'!$I$11+S6661*'mass balance'!$J$11</f>
        <v>-1.7593032699803599E-4</v>
      </c>
      <c r="BF6661" s="2">
        <f>N6661*'mass balance'!$H$12+R6661*'mass balance'!$I$12+S6661*'mass balance'!$J$12</f>
        <v>9.0225000584236287E-6</v>
      </c>
      <c r="BG6661" s="2">
        <f>N6661*'mass balance'!$H$13+R6661*'mass balance'!$I$13+S6661*'mass balance'!$J$13</f>
        <v>7.8283001119977906E-6</v>
      </c>
      <c r="BH6661" s="2">
        <f>N6661*'mass balance'!$H$14+R6661*'mass balance'!$I$14+S6661*'mass balance'!$J$14</f>
        <v>1.9242379515410183E-5</v>
      </c>
      <c r="BI6661" s="36">
        <f t="shared" si="7064"/>
        <v>1.984873985993231E-16</v>
      </c>
      <c r="BJ6661" s="36">
        <f t="shared" si="7065"/>
        <v>3.8380138781976628E-19</v>
      </c>
      <c r="BK6661" s="36">
        <f t="shared" si="7066"/>
        <v>2.0456361317972868E-15</v>
      </c>
      <c r="BL6661" s="36">
        <f t="shared" si="7067"/>
        <v>1.5960124785560173E-15</v>
      </c>
      <c r="BM6661" s="36">
        <f t="shared" si="7068"/>
        <v>4.312305571295397E-12</v>
      </c>
      <c r="BN6661" s="36">
        <f t="shared" ca="1" si="7080"/>
        <v>0.49712630747838671</v>
      </c>
      <c r="BO6661" s="36">
        <f t="shared" ca="1" si="7069"/>
        <v>1</v>
      </c>
      <c r="BP6661" s="36">
        <f t="shared" si="7070"/>
        <v>-4.3123055334526231E-12</v>
      </c>
      <c r="BQ6661" s="36">
        <f t="shared" si="7071"/>
        <v>0.99999999122446837</v>
      </c>
      <c r="BR6661" s="2">
        <f t="shared" si="7083"/>
        <v>-5</v>
      </c>
      <c r="BS6661">
        <v>0</v>
      </c>
      <c r="BT6661" s="37">
        <f t="shared" si="7072"/>
        <v>0.14456757581112503</v>
      </c>
      <c r="BU6661" s="34">
        <f t="shared" si="7073"/>
        <v>-5</v>
      </c>
      <c r="BV6661" s="34">
        <f t="shared" si="7074"/>
        <v>-5</v>
      </c>
      <c r="BW6661" s="34">
        <f t="shared" si="7075"/>
        <v>-5</v>
      </c>
      <c r="BX6661" s="34">
        <f t="shared" si="7076"/>
        <v>-5</v>
      </c>
      <c r="BY6661" s="34">
        <f t="shared" si="7077"/>
        <v>6.0266700042087304</v>
      </c>
      <c r="BZ6661" s="36">
        <f t="shared" si="7078"/>
        <v>1.4420705816571078E-4</v>
      </c>
      <c r="CA6661" s="34">
        <f t="shared" si="7079"/>
        <v>1.4232963509854563E-2</v>
      </c>
    </row>
    <row r="6662" spans="1:79" x14ac:dyDescent="0.2">
      <c r="A6662" s="75">
        <f t="shared" si="7081"/>
        <v>18.15890410958637</v>
      </c>
      <c r="B6662" s="34">
        <f t="shared" ref="B6662:B6725" si="7084">A6662*365</f>
        <v>6627.999999999025</v>
      </c>
      <c r="C6662">
        <f t="shared" si="7082"/>
        <v>15</v>
      </c>
      <c r="D6662" s="35">
        <f t="shared" ref="D6662:D6725" si="7085">IF($B$31=1,$B$28,IF(E6662=0,$B$28,0))</f>
        <v>3000</v>
      </c>
      <c r="E6662" s="27">
        <v>0</v>
      </c>
      <c r="F6662" s="64">
        <f t="shared" ref="F6662:F6725" si="7086">EXP($P$24*(1/($P$29)-1/(273+C6662)))/(1+EXP($P$25*(1/(273+C6662)-1/$P$27))+EXP($P$26*(1/$P$28-1/(273+C6662))))</f>
        <v>0.46593146951268899</v>
      </c>
      <c r="G6662" s="34">
        <v>0</v>
      </c>
      <c r="H6662" s="34">
        <f t="shared" ref="H6662:H6725" si="7087">IF(AE6662&gt;$F$24,IF(L6662&gt;0,1,0),1)</f>
        <v>1</v>
      </c>
      <c r="I6662" s="34">
        <f t="shared" ref="I6662:I6725" si="7088">$H$25*F6662</f>
        <v>6192.2292298236371</v>
      </c>
      <c r="J6662" s="34">
        <f t="shared" ref="J6662:J6725" si="7089">IF(AE6662&lt;$F$24,0,I6662*W6662^(2/3))</f>
        <v>22431.23350280221</v>
      </c>
      <c r="K6662" s="34">
        <f t="shared" ref="K6662:K6725" si="7090">IF(AE6662&lt;$F$24,0,IF(E6662&gt;=0,I6662*(D6662/($F$29+D6662))*W6662^(2/3)-1*(M6662/$D$25)*W6662^(2/3),-1*(M6662/$D$25)*W6662^(2/3)))</f>
        <v>19905.758095359619</v>
      </c>
      <c r="L6662" s="36">
        <f t="shared" ref="L6662:L6725" si="7091">IF(L6661+K6662&gt;$F$28*W6662,$F$28*W6662,L6661+K6662)</f>
        <v>2413.1106763777293</v>
      </c>
      <c r="M6662" s="34">
        <f t="shared" ref="M6662:M6725" si="7092">$H$24*F6662</f>
        <v>20.399243190166207</v>
      </c>
      <c r="N6662" s="34">
        <f t="shared" ref="N6662:N6725" si="7093">IF(AE6662&lt;$F$24,0,IF(L6662&gt;0.0000001*$F$28*W6662,H6662*M6662*W6662^(2/3),0))</f>
        <v>73.895873407790262</v>
      </c>
      <c r="O6662" s="34">
        <f t="shared" ref="O6662:O6725" si="7094">$D$29*F6662</f>
        <v>9.4970811430771391</v>
      </c>
      <c r="P6662">
        <f t="shared" ref="P6662:P6725" si="7095">O6662*W6662</f>
        <v>65.478594002243014</v>
      </c>
      <c r="Q6662" s="36">
        <f t="shared" ref="Q6662:Q6725" si="7096">W6662*U6662*($D$30*(Y6662/W6662^(1/3))+O6662)/($D$27*U6662+$D$30)</f>
        <v>71.419450982576691</v>
      </c>
      <c r="R6662" s="34">
        <f t="shared" ref="R6662:R6725" si="7097">IF(AE6662&gt;=$F$25,P6662+AC6662+(1-$D$28)*AG6662,P6662+AC6662+AF6662)</f>
        <v>65.601324108043187</v>
      </c>
      <c r="S6662" s="34">
        <f t="shared" ref="S6662:S6725" si="7098">Q6662-P6662-AC6662-AG6662-AF6662</f>
        <v>3.7547075857570031</v>
      </c>
      <c r="T6662" s="36">
        <f t="shared" ref="T6662:T6725" si="7099">IF(AE6662&lt;$F$24,(M6662*0-U6662*Y6662)/W6662^(1/3),IF(L6662/$F$28&lt;0.0000001,(M6662*0-U6662*Y6662)/W6662^(1/3),(M6662*H6662-U6662*Y6662)/W6662^(1/3)))</f>
        <v>8.5864762739800384E-14</v>
      </c>
      <c r="U6662" s="36">
        <f t="shared" ref="U6662:U6725" si="7100">IF(AE6662&lt;$F$24,AT6662,U6661+T6661)</f>
        <v>3446.2876697264714</v>
      </c>
      <c r="V6662" s="36">
        <f t="shared" ref="V6662:V6725" si="7101">W6662*AA6662</f>
        <v>7.1857681730019905E-4</v>
      </c>
      <c r="W6662" s="68">
        <f t="shared" ref="W6662:W6725" si="7102">IF(AE6662&lt;$F$24,AS6662,W6661+V6661)</f>
        <v>6.8946019325077978</v>
      </c>
      <c r="X6662">
        <f t="shared" ref="X6662:X6725" si="7103">W6662^(1/3)/$L$24</f>
        <v>11.566585672240864</v>
      </c>
      <c r="Y6662">
        <f t="shared" ref="Y6662:Y6725" si="7104">M6662/$H$30</f>
        <v>5.9191933886892012E-3</v>
      </c>
      <c r="Z6662" s="34">
        <f t="shared" ref="Z6662:Z6725" si="7105">$H$28*F6662</f>
        <v>1.8175536138477263E-3</v>
      </c>
      <c r="AA6662" s="36">
        <f t="shared" ref="AA6662:AA6725" si="7106">Y6662*(((U6662/$H$30)/W6662^(1/3)-(1+G6662/W6662^(1/3))/$H$29^(1/3))/(U6662/$H$30+$H$27))</f>
        <v>1.0422310444235154E-4</v>
      </c>
      <c r="AB6662" s="34">
        <f t="shared" ref="AB6662:AB6725" si="7107">$D$31*F6662</f>
        <v>2.2083287929023406E-4</v>
      </c>
      <c r="AC6662" s="36">
        <f t="shared" ref="AC6662:AC6725" si="7108">AB6662*AE6662</f>
        <v>1.4129090601411305E-2</v>
      </c>
      <c r="AD6662" s="34">
        <f t="shared" ref="AD6662:AD6725" si="7109">IF(AE6662&lt;$F$24,AM6662*M6662,IF(AE6662&lt;$F$25,(1-$D$27)*Q6662-AC6662,0))</f>
        <v>0</v>
      </c>
      <c r="AE6662">
        <f t="shared" ref="AE6662:AE6725" si="7110">IF(AE6661&lt;$F$24,AU6662,AE6661+AD6661)</f>
        <v>63.980919176631588</v>
      </c>
      <c r="AF6662" s="36">
        <f t="shared" ref="AF6662:AF6725" si="7111">AD6662</f>
        <v>0</v>
      </c>
      <c r="AG6662" s="34">
        <f t="shared" ref="AG6662:AG6725" si="7112">IF(AE6662&gt;=$F$25,(1-$D$27)*Q6662-AC6662,0)</f>
        <v>2.172020303975263</v>
      </c>
      <c r="AH6662">
        <f t="shared" ref="AH6662:AH6725" si="7113">IF(AH6661&lt;0,0,AH6661*$D$28+AG6662-AI6661)</f>
        <v>3.6212601755769569E-3</v>
      </c>
      <c r="AI6662" s="29">
        <f t="shared" ref="AI6662:AI6725" si="7114">IF(AE6661&gt;=$F$25,IF(B6661&gt;=$J$29,IF(AH6661&gt;($D$28/$J$30)*((1-$D$27)*($H$30*(Y6662*W6662^(2/3)+Z6662*W6662)/(1+(1/$H$27)))-AC6662),($D$28/$J$30)*((1-$D$27)*($H$30*(Y6662*W6662^(2/3)+Z6662*W6662)/(1+(1/$H$27)))-AC6662),AG6662),0),0)</f>
        <v>2.172020303975263</v>
      </c>
      <c r="AJ6662">
        <f t="shared" ref="AJ6662:AJ6725" si="7115">IF(AJ6661&gt;$J$27*$J$28,0,AI6662+AJ6661)</f>
        <v>0</v>
      </c>
      <c r="AK6662" s="36">
        <f t="shared" ref="AK6662:AK6725" si="7116">-1*AR6661</f>
        <v>0</v>
      </c>
      <c r="AL6662" s="36">
        <f t="shared" ref="AL6662:AL6725" si="7117">(Y6661*AQ6661-Z6661*$H$27*AO6661)/(3*(AQ6661+$H$27))</f>
        <v>-2.9670202495898613E-7</v>
      </c>
      <c r="AM6662" s="36">
        <f t="shared" ref="AM6662:AM6725" si="7118">(1-$D$27)*AR6661-AB6661*AP6661</f>
        <v>-6.5226167561745717E-9</v>
      </c>
      <c r="AN6662" s="37">
        <f t="shared" ref="AN6662:AN6725" si="7119">AN6661+AK6661</f>
        <v>2.6610477441831696E-306</v>
      </c>
      <c r="AO6662" s="36">
        <f t="shared" ref="AO6662:AO6725" si="7120">AO6661+AL6661</f>
        <v>4.8943066611448346E-4</v>
      </c>
      <c r="AP6662" s="36">
        <f t="shared" ref="AP6662:AP6725" si="7121">AP6661+AM6661</f>
        <v>2.9529914434232167E-5</v>
      </c>
      <c r="AQ6662" s="74">
        <f t="shared" ref="AQ6662:AQ6725" si="7122">(AN6662*Y6662)/AO6662^3</f>
        <v>0</v>
      </c>
      <c r="AR6662" s="73">
        <f t="shared" ref="AR6662:AR6725" si="7123">AO6662^2*(($H$27*AQ6662)/($H$27+AQ6662))*(1+((Z6662*AO6662)/Y6662))</f>
        <v>0</v>
      </c>
      <c r="AS6662" s="72">
        <f t="shared" ref="AS6662:AS6725" si="7124">AO6662^3</f>
        <v>1.1723938510509552E-10</v>
      </c>
      <c r="AT6662" s="37">
        <f t="shared" ref="AT6662:AT6725" si="7125">AN6662*M6662/AS6662</f>
        <v>4.630130056173109E-295</v>
      </c>
      <c r="AU6662" s="37">
        <f t="shared" ref="AU6662:AU6725" si="7126">AP6662*M6662</f>
        <v>6.0238790592870132E-4</v>
      </c>
      <c r="AV6662" s="34">
        <f t="shared" ref="AV6662:AV6725" si="7127">(((AH6662+AJ6662)/$X$27)*$L$29)/(1-$J$24)</f>
        <v>4.9740297813959346E-7</v>
      </c>
      <c r="AW6662" s="34">
        <f t="shared" ref="AW6662:AW6725" si="7128">L6662/$L$25/(1-$L$26)</f>
        <v>0.64838309488067825</v>
      </c>
      <c r="AX6662" s="37">
        <f t="shared" ref="AX6662:AX6725" si="7129">(((U6662*W6662)/$X$27)*$L$29)/$X$24</f>
        <v>3.2636935683988906</v>
      </c>
      <c r="AY6662" s="7">
        <f t="shared" ref="AY6662:AY6725" si="7130">AX6662+W6662+AV6662+AW6662</f>
        <v>10.806679093190345</v>
      </c>
      <c r="AZ6662" s="37">
        <f t="shared" ref="AZ6662:AZ6725" si="7131">AX6662+W6662</f>
        <v>10.158295500906689</v>
      </c>
      <c r="BA6662" s="2">
        <f>BE6662*'mass balance'!$B$17+BF6662*'mass balance'!$C$17+BG6662*'mass balance'!$D$17+BH6662*'mass balance'!$E$17</f>
        <v>1.1362953282995909E-4</v>
      </c>
      <c r="BB6662" s="2">
        <f>BE6662*'mass balance'!$B$18+BF6662*'mass balance'!$C$18+BG6662*'mass balance'!$D$18+BH6662*'mass balance'!$E$18</f>
        <v>1.1537767948888153E-4</v>
      </c>
      <c r="BC6662" s="2">
        <f>BE6662*'mass balance'!$B$19+BF6662*'mass balance'!$C$19+BG6662*'mass balance'!$D$19+BH6662*'mass balance'!$E$19</f>
        <v>-1.4422209936110192E-4</v>
      </c>
      <c r="BD6662" s="2">
        <f>BE6662*'mass balance'!$B$20+BF6662*'mass balance'!$C$20+BG6662*'mass balance'!$D$20+BH6662*'mass balance'!$E$20</f>
        <v>5.2444399767673427E-6</v>
      </c>
      <c r="BE6662" s="2">
        <f>N6662*'mass balance'!$H$11+R6662*'mass balance'!$I$11+S6662*'mass balance'!$J$11</f>
        <v>-1.7594255573283394E-4</v>
      </c>
      <c r="BF6662" s="2">
        <f>N6662*'mass balance'!$H$12+R6662*'mass balance'!$I$12+S6662*'mass balance'!$J$12</f>
        <v>9.0197926857765624E-6</v>
      </c>
      <c r="BG6662" s="2">
        <f>N6662*'mass balance'!$H$13+R6662*'mass balance'!$I$13+S6662*'mass balance'!$J$13</f>
        <v>7.8273132999828721E-6</v>
      </c>
      <c r="BH6662" s="2">
        <f>N6662*'mass balance'!$H$14+R6662*'mass balance'!$I$14+S6662*'mass balance'!$J$14</f>
        <v>1.9243717033278711E-5</v>
      </c>
      <c r="BI6662" s="36">
        <f t="shared" ref="BI6662:BI6725" si="7132">$F$26*EXP($P$24*(1/(273+$P$29)-1/(273+C6662)))/(1+EXP($P$25*(1/(273+C6662)-1/$P$27))+EXP($P$26*(1/$P$28-1/(273+C6662))))</f>
        <v>1.984873985993231E-16</v>
      </c>
      <c r="BJ6662" s="36">
        <f t="shared" ref="BJ6662:BJ6725" si="7133">($F$27*(W6662/$H$29)*BK6662+BI6662)*(U6662/$H$30)*((Y6662/W6662^(1/3))-AA6662)-AA6662*BK6662</f>
        <v>3.8383465816781726E-19</v>
      </c>
      <c r="BK6662" s="36">
        <f t="shared" ref="BK6662:BK6725" si="7134">IF(AE6662&gt;$F$24,BK6661+BJ6661,0)</f>
        <v>2.0460199331851064E-15</v>
      </c>
      <c r="BL6662" s="36">
        <f t="shared" ref="BL6662:BL6725" si="7135">BK6662-AA6662*BM6662</f>
        <v>1.596411717865408E-15</v>
      </c>
      <c r="BM6662" s="36">
        <f t="shared" ref="BM6662:BM6725" si="7136">BM6661+BL6661</f>
        <v>4.3139015837739534E-12</v>
      </c>
      <c r="BN6662" s="36">
        <f t="shared" ca="1" si="7080"/>
        <v>0.65474720634321659</v>
      </c>
      <c r="BO6662" s="36">
        <f t="shared" ref="BO6662:BO6725" ca="1" si="7137">IF(BO6661=1,IF(BN6662&lt;BM6662,0,1),0)</f>
        <v>1</v>
      </c>
      <c r="BP6662" s="36">
        <f t="shared" ref="BP6662:BP6725" si="7138">-1*BQ6662*BM6662</f>
        <v>-4.3139015458985704E-12</v>
      </c>
      <c r="BQ6662" s="36">
        <f t="shared" ref="BQ6662:BQ6725" si="7139">BQ6661+BP6661</f>
        <v>0.99999999122015604</v>
      </c>
      <c r="BR6662" s="2">
        <f t="shared" si="7083"/>
        <v>-5</v>
      </c>
      <c r="BS6662">
        <v>0</v>
      </c>
      <c r="BT6662" s="37">
        <f t="shared" ref="BT6662:BT6725" si="7140">IF($B$31=24,(-1*BC6662*(0.082058*(20+273.15))/(0.082058*293.15))*24.06*1000,(-1*BC6662*(0.082058*(20+273.15))/(0.082058*293.15))*24.06*1000/24)</f>
        <v>0.14458265460950467</v>
      </c>
      <c r="BU6662" s="34">
        <f t="shared" ref="BU6662:BU6725" si="7141">IF(AE6662&lt;=$F$25,X6662,-5)</f>
        <v>-5</v>
      </c>
      <c r="BV6662" s="34">
        <f t="shared" ref="BV6662:BV6725" si="7142">IF(AE6662&lt;=$F$25,AY6662,-5)</f>
        <v>-5</v>
      </c>
      <c r="BW6662" s="34">
        <f t="shared" ref="BW6662:BW6725" si="7143">IF(AE6662&lt;=$F$24,X6662,-5)</f>
        <v>-5</v>
      </c>
      <c r="BX6662" s="34">
        <f t="shared" ref="BX6662:BX6725" si="7144">IF(AE6662&lt;=$F$24,AY6662,-5)</f>
        <v>-5</v>
      </c>
      <c r="BY6662" s="34">
        <f t="shared" ref="BY6662:BY6725" si="7145">J6662/$L$25/(1-$L$26)</f>
        <v>6.0270889117981943</v>
      </c>
      <c r="BZ6662" s="36">
        <f t="shared" ref="BZ6662:BZ6725" si="7146">BC6662*-1</f>
        <v>1.4422209936110192E-4</v>
      </c>
      <c r="CA6662" s="34">
        <f t="shared" ref="CA6662:CA6725" si="7147">BT6662/AZ6662</f>
        <v>1.4232964043682308E-2</v>
      </c>
    </row>
    <row r="6663" spans="1:79" x14ac:dyDescent="0.2">
      <c r="A6663" s="75">
        <f t="shared" si="7081"/>
        <v>18.161643835613766</v>
      </c>
      <c r="B6663" s="34">
        <f t="shared" si="7084"/>
        <v>6628.999999999025</v>
      </c>
      <c r="C6663">
        <f t="shared" si="7082"/>
        <v>15</v>
      </c>
      <c r="D6663" s="35">
        <f t="shared" si="7085"/>
        <v>3000</v>
      </c>
      <c r="E6663" s="27">
        <v>0</v>
      </c>
      <c r="F6663" s="64">
        <f t="shared" si="7086"/>
        <v>0.46593146951268899</v>
      </c>
      <c r="G6663" s="34">
        <v>0</v>
      </c>
      <c r="H6663" s="34">
        <f t="shared" si="7087"/>
        <v>1</v>
      </c>
      <c r="I6663" s="34">
        <f t="shared" si="7088"/>
        <v>6192.2292298236371</v>
      </c>
      <c r="J6663" s="34">
        <f t="shared" si="7089"/>
        <v>22432.792044258411</v>
      </c>
      <c r="K6663" s="34">
        <f t="shared" si="7090"/>
        <v>19907.141164605673</v>
      </c>
      <c r="L6663" s="36">
        <f t="shared" si="7091"/>
        <v>2413.3621782637842</v>
      </c>
      <c r="M6663" s="34">
        <f t="shared" si="7092"/>
        <v>20.399243190166207</v>
      </c>
      <c r="N6663" s="34">
        <f t="shared" si="7093"/>
        <v>73.901007756827894</v>
      </c>
      <c r="O6663" s="34">
        <f t="shared" si="7094"/>
        <v>9.4970811430771391</v>
      </c>
      <c r="P6663">
        <f t="shared" si="7095"/>
        <v>65.485418384584449</v>
      </c>
      <c r="Q6663" s="36">
        <f t="shared" si="7096"/>
        <v>71.425328498814366</v>
      </c>
      <c r="R6663" s="34">
        <f t="shared" si="7097"/>
        <v>65.608157485923229</v>
      </c>
      <c r="S6663" s="34">
        <f t="shared" si="7098"/>
        <v>3.7535808088812077</v>
      </c>
      <c r="T6663" s="36">
        <f t="shared" si="7099"/>
        <v>8.5861779916339074E-14</v>
      </c>
      <c r="U6663" s="36">
        <f t="shared" si="7100"/>
        <v>3446.2876697264714</v>
      </c>
      <c r="V6663" s="36">
        <f t="shared" si="7101"/>
        <v>7.1836117447776203E-4</v>
      </c>
      <c r="W6663" s="68">
        <f t="shared" si="7102"/>
        <v>6.8953205093250984</v>
      </c>
      <c r="X6663">
        <f t="shared" si="7103"/>
        <v>11.566987493437022</v>
      </c>
      <c r="Y6663">
        <f t="shared" si="7104"/>
        <v>5.9191933886892012E-3</v>
      </c>
      <c r="Z6663" s="34">
        <f t="shared" si="7105"/>
        <v>1.8175536138477263E-3</v>
      </c>
      <c r="AA6663" s="36">
        <f t="shared" si="7106"/>
        <v>1.0418096932640973E-4</v>
      </c>
      <c r="AB6663" s="34">
        <f t="shared" si="7107"/>
        <v>2.2083287929023406E-4</v>
      </c>
      <c r="AC6663" s="36">
        <f t="shared" si="7108"/>
        <v>1.4129090601411305E-2</v>
      </c>
      <c r="AD6663" s="34">
        <f t="shared" si="7109"/>
        <v>0</v>
      </c>
      <c r="AE6663">
        <f t="shared" si="7110"/>
        <v>63.980919176631588</v>
      </c>
      <c r="AF6663" s="36">
        <f t="shared" si="7111"/>
        <v>0</v>
      </c>
      <c r="AG6663" s="34">
        <f t="shared" si="7112"/>
        <v>2.1722002147472983</v>
      </c>
      <c r="AH6663">
        <f t="shared" si="7113"/>
        <v>3.6201079388331614E-3</v>
      </c>
      <c r="AI6663" s="29">
        <f t="shared" si="7114"/>
        <v>2.1722002147472983</v>
      </c>
      <c r="AJ6663">
        <f t="shared" si="7115"/>
        <v>2.1722002147472983</v>
      </c>
      <c r="AK6663" s="36">
        <f t="shared" si="7116"/>
        <v>0</v>
      </c>
      <c r="AL6663" s="36">
        <f t="shared" si="7117"/>
        <v>-2.9652215864142645E-7</v>
      </c>
      <c r="AM6663" s="36">
        <f t="shared" si="7118"/>
        <v>-6.5211760297057325E-9</v>
      </c>
      <c r="AN6663" s="37">
        <f t="shared" si="7119"/>
        <v>2.6610477441831696E-306</v>
      </c>
      <c r="AO6663" s="36">
        <f t="shared" si="7120"/>
        <v>4.8913396408952446E-4</v>
      </c>
      <c r="AP6663" s="36">
        <f t="shared" si="7121"/>
        <v>2.9523391817475991E-5</v>
      </c>
      <c r="AQ6663" s="74">
        <f t="shared" si="7122"/>
        <v>0</v>
      </c>
      <c r="AR6663" s="73">
        <f t="shared" si="7123"/>
        <v>0</v>
      </c>
      <c r="AS6663" s="72">
        <f t="shared" si="7124"/>
        <v>1.1702629621089318E-10</v>
      </c>
      <c r="AT6663" s="37">
        <f t="shared" si="7125"/>
        <v>4.6385608903157616E-295</v>
      </c>
      <c r="AU6663" s="37">
        <f t="shared" si="7126"/>
        <v>6.0225484948325586E-4</v>
      </c>
      <c r="AV6663" s="34">
        <f t="shared" si="7127"/>
        <v>2.9886267650688816E-4</v>
      </c>
      <c r="AW6663" s="34">
        <f t="shared" si="7128"/>
        <v>0.64845067137969459</v>
      </c>
      <c r="AX6663" s="37">
        <f t="shared" si="7129"/>
        <v>3.2640337206745369</v>
      </c>
      <c r="AY6663" s="7">
        <f t="shared" si="7130"/>
        <v>10.808103764055838</v>
      </c>
      <c r="AZ6663" s="37">
        <f t="shared" si="7131"/>
        <v>10.159354229999636</v>
      </c>
      <c r="BA6663" s="2">
        <f>BE6663*'mass balance'!$B$17+BF6663*'mass balance'!$C$17+BG6663*'mass balance'!$D$17+BH6663*'mass balance'!$E$17</f>
        <v>1.1364137991317491E-4</v>
      </c>
      <c r="BB6663" s="2">
        <f>BE6663*'mass balance'!$B$18+BF6663*'mass balance'!$C$18+BG6663*'mass balance'!$D$18+BH6663*'mass balance'!$E$18</f>
        <v>1.1538970883491605E-4</v>
      </c>
      <c r="BC6663" s="2">
        <f>BE6663*'mass balance'!$B$19+BF6663*'mass balance'!$C$19+BG6663*'mass balance'!$D$19+BH6663*'mass balance'!$E$19</f>
        <v>-1.4423713604364509E-4</v>
      </c>
      <c r="BD6663" s="2">
        <f>BE6663*'mass balance'!$B$20+BF6663*'mass balance'!$C$20+BG6663*'mass balance'!$D$20+BH6663*'mass balance'!$E$20</f>
        <v>5.2449867652234574E-6</v>
      </c>
      <c r="BE6663" s="2">
        <f>N6663*'mass balance'!$H$11+R6663*'mass balance'!$I$11+S6663*'mass balance'!$J$11</f>
        <v>-1.7595478037339975E-4</v>
      </c>
      <c r="BF6663" s="2">
        <f>N6663*'mass balance'!$H$12+R6663*'mass balance'!$I$12+S6663*'mass balance'!$J$12</f>
        <v>9.0170858721058114E-6</v>
      </c>
      <c r="BG6663" s="2">
        <f>N6663*'mass balance'!$H$13+R6663*'mass balance'!$I$13+S6663*'mass balance'!$J$13</f>
        <v>7.8263266586611421E-6</v>
      </c>
      <c r="BH6663" s="2">
        <f>N6663*'mass balance'!$H$14+R6663*'mass balance'!$I$14+S6663*'mass balance'!$J$14</f>
        <v>1.9245054103340595E-5</v>
      </c>
      <c r="BI6663" s="36">
        <f t="shared" si="7132"/>
        <v>1.984873985993231E-16</v>
      </c>
      <c r="BJ6663" s="36">
        <f t="shared" si="7133"/>
        <v>3.8386792529193346E-19</v>
      </c>
      <c r="BK6663" s="36">
        <f t="shared" si="7134"/>
        <v>2.0464037678432744E-15</v>
      </c>
      <c r="BL6663" s="36">
        <f t="shared" si="7135"/>
        <v>1.5968110035467587E-15</v>
      </c>
      <c r="BM6663" s="36">
        <f t="shared" si="7136"/>
        <v>4.3154979954918188E-12</v>
      </c>
      <c r="BN6663" s="36">
        <f t="shared" ca="1" si="7080"/>
        <v>0.93455059282535879</v>
      </c>
      <c r="BO6663" s="36">
        <f t="shared" ca="1" si="7137"/>
        <v>1</v>
      </c>
      <c r="BP6663" s="36">
        <f t="shared" si="7138"/>
        <v>-4.3154979575838035E-12</v>
      </c>
      <c r="BQ6663" s="36">
        <f t="shared" si="7139"/>
        <v>0.99999999121584215</v>
      </c>
      <c r="BR6663" s="2">
        <f t="shared" si="7083"/>
        <v>-5</v>
      </c>
      <c r="BS6663">
        <v>0</v>
      </c>
      <c r="BT6663" s="37">
        <f t="shared" si="7140"/>
        <v>0.14459772888375419</v>
      </c>
      <c r="BU6663" s="34">
        <f t="shared" si="7141"/>
        <v>-5</v>
      </c>
      <c r="BV6663" s="34">
        <f t="shared" si="7142"/>
        <v>-5</v>
      </c>
      <c r="BW6663" s="34">
        <f t="shared" si="7143"/>
        <v>-5</v>
      </c>
      <c r="BX6663" s="34">
        <f t="shared" si="7144"/>
        <v>-5</v>
      </c>
      <c r="BY6663" s="34">
        <f t="shared" si="7145"/>
        <v>6.0275076791356241</v>
      </c>
      <c r="BZ6663" s="36">
        <f t="shared" si="7146"/>
        <v>1.4423713604364509E-4</v>
      </c>
      <c r="CA6663" s="34">
        <f t="shared" si="7147"/>
        <v>1.4232964577292761E-2</v>
      </c>
    </row>
    <row r="6664" spans="1:79" x14ac:dyDescent="0.2">
      <c r="A6664" s="75">
        <f t="shared" si="7081"/>
        <v>18.164383561641163</v>
      </c>
      <c r="B6664" s="34">
        <f t="shared" si="7084"/>
        <v>6629.9999999990241</v>
      </c>
      <c r="C6664">
        <f t="shared" si="7082"/>
        <v>15</v>
      </c>
      <c r="D6664" s="35">
        <f t="shared" si="7085"/>
        <v>3000</v>
      </c>
      <c r="E6664" s="27">
        <v>0</v>
      </c>
      <c r="F6664" s="64">
        <f t="shared" si="7086"/>
        <v>0.46593146951268899</v>
      </c>
      <c r="G6664" s="34">
        <v>0</v>
      </c>
      <c r="H6664" s="34">
        <f t="shared" si="7087"/>
        <v>1</v>
      </c>
      <c r="I6664" s="34">
        <f t="shared" si="7088"/>
        <v>6192.2292298236371</v>
      </c>
      <c r="J6664" s="34">
        <f t="shared" si="7089"/>
        <v>22434.350063886439</v>
      </c>
      <c r="K6664" s="34">
        <f t="shared" si="7090"/>
        <v>19908.523770774857</v>
      </c>
      <c r="L6664" s="36">
        <f t="shared" si="7091"/>
        <v>2413.6136046748516</v>
      </c>
      <c r="M6664" s="34">
        <f t="shared" si="7092"/>
        <v>20.399243190166207</v>
      </c>
      <c r="N6664" s="34">
        <f t="shared" si="7093"/>
        <v>73.90614038679162</v>
      </c>
      <c r="O6664" s="34">
        <f t="shared" si="7094"/>
        <v>9.4970811430771391</v>
      </c>
      <c r="P6664">
        <f t="shared" si="7095"/>
        <v>65.492240718948494</v>
      </c>
      <c r="Q6664" s="36">
        <f t="shared" si="7096"/>
        <v>71.431204142482557</v>
      </c>
      <c r="R6664" s="34">
        <f t="shared" si="7097"/>
        <v>65.614988812959908</v>
      </c>
      <c r="S6664" s="34">
        <f t="shared" si="7098"/>
        <v>3.7524542647326693</v>
      </c>
      <c r="T6664" s="36">
        <f t="shared" si="7099"/>
        <v>8.5858798402261445E-14</v>
      </c>
      <c r="U6664" s="36">
        <f t="shared" si="7100"/>
        <v>3446.2876697264714</v>
      </c>
      <c r="V6664" s="36">
        <f t="shared" si="7101"/>
        <v>7.1814557619472074E-4</v>
      </c>
      <c r="W6664" s="68">
        <f t="shared" si="7102"/>
        <v>6.8960388704995763</v>
      </c>
      <c r="X6664">
        <f t="shared" si="7103"/>
        <v>11.567389166144878</v>
      </c>
      <c r="Y6664">
        <f t="shared" si="7104"/>
        <v>5.9191933886892012E-3</v>
      </c>
      <c r="Z6664" s="34">
        <f t="shared" si="7105"/>
        <v>1.8175536138477263E-3</v>
      </c>
      <c r="AA6664" s="36">
        <f t="shared" si="7106"/>
        <v>1.0413885270671269E-4</v>
      </c>
      <c r="AB6664" s="34">
        <f t="shared" si="7107"/>
        <v>2.2083287929023406E-4</v>
      </c>
      <c r="AC6664" s="36">
        <f t="shared" si="7108"/>
        <v>1.4129090601411305E-2</v>
      </c>
      <c r="AD6664" s="34">
        <f t="shared" si="7109"/>
        <v>0</v>
      </c>
      <c r="AE6664">
        <f t="shared" si="7110"/>
        <v>63.980919176631588</v>
      </c>
      <c r="AF6664" s="36">
        <f t="shared" si="7111"/>
        <v>0</v>
      </c>
      <c r="AG6664" s="34">
        <f t="shared" si="7112"/>
        <v>2.1723800681999816</v>
      </c>
      <c r="AH6664">
        <f t="shared" si="7113"/>
        <v>3.6189559945749572E-3</v>
      </c>
      <c r="AI6664" s="29">
        <f t="shared" si="7114"/>
        <v>2.1723800681999816</v>
      </c>
      <c r="AJ6664">
        <f t="shared" si="7115"/>
        <v>0</v>
      </c>
      <c r="AK6664" s="36">
        <f t="shared" si="7116"/>
        <v>0</v>
      </c>
      <c r="AL6664" s="36">
        <f t="shared" si="7117"/>
        <v>-2.9634240136219308E-7</v>
      </c>
      <c r="AM6664" s="36">
        <f t="shared" si="7118"/>
        <v>-6.5197356214669597E-9</v>
      </c>
      <c r="AN6664" s="37">
        <f t="shared" si="7119"/>
        <v>2.6610477441831696E-306</v>
      </c>
      <c r="AO6664" s="36">
        <f t="shared" si="7120"/>
        <v>4.8883744193088305E-4</v>
      </c>
      <c r="AP6664" s="36">
        <f t="shared" si="7121"/>
        <v>2.9516870641446287E-5</v>
      </c>
      <c r="AQ6664" s="74">
        <f t="shared" si="7122"/>
        <v>0</v>
      </c>
      <c r="AR6664" s="73">
        <f t="shared" si="7123"/>
        <v>0</v>
      </c>
      <c r="AS6664" s="72">
        <f t="shared" si="7124"/>
        <v>1.1681359461722804E-10</v>
      </c>
      <c r="AT6664" s="37">
        <f t="shared" si="7125"/>
        <v>4.6470070758553461E-295</v>
      </c>
      <c r="AU6664" s="37">
        <f t="shared" si="7126"/>
        <v>6.0212182242753997E-4</v>
      </c>
      <c r="AV6664" s="34">
        <f t="shared" si="7127"/>
        <v>4.9708648431230726E-7</v>
      </c>
      <c r="AW6664" s="34">
        <f t="shared" si="7128"/>
        <v>0.6485182275991993</v>
      </c>
      <c r="AX6664" s="37">
        <f t="shared" si="7129"/>
        <v>3.264373770871472</v>
      </c>
      <c r="AY6664" s="7">
        <f t="shared" si="7130"/>
        <v>10.808931366056731</v>
      </c>
      <c r="AZ6664" s="37">
        <f t="shared" si="7131"/>
        <v>10.160412641371048</v>
      </c>
      <c r="BA6664" s="2">
        <f>BE6664*'mass balance'!$B$17+BF6664*'mass balance'!$C$17+BG6664*'mass balance'!$D$17+BH6664*'mass balance'!$E$17</f>
        <v>1.1365322344154724E-4</v>
      </c>
      <c r="BB6664" s="2">
        <f>BE6664*'mass balance'!$B$18+BF6664*'mass balance'!$C$18+BG6664*'mass balance'!$D$18+BH6664*'mass balance'!$E$18</f>
        <v>1.1540173457141722E-4</v>
      </c>
      <c r="BC6664" s="2">
        <f>BE6664*'mass balance'!$B$19+BF6664*'mass balance'!$C$19+BG6664*'mass balance'!$D$19+BH6664*'mass balance'!$E$19</f>
        <v>-1.4425216821427152E-4</v>
      </c>
      <c r="BD6664" s="2">
        <f>BE6664*'mass balance'!$B$20+BF6664*'mass balance'!$C$20+BG6664*'mass balance'!$D$20+BH6664*'mass balance'!$E$20</f>
        <v>5.2455333896098729E-6</v>
      </c>
      <c r="BE6664" s="2">
        <f>N6664*'mass balance'!$H$11+R6664*'mass balance'!$I$11+S6664*'mass balance'!$J$11</f>
        <v>-1.759670009209324E-4</v>
      </c>
      <c r="BF6664" s="2">
        <f>N6664*'mass balance'!$H$12+R6664*'mass balance'!$I$12+S6664*'mass balance'!$J$12</f>
        <v>9.0143796175069887E-6</v>
      </c>
      <c r="BG6664" s="2">
        <f>N6664*'mass balance'!$H$13+R6664*'mass balance'!$I$13+S6664*'mass balance'!$J$13</f>
        <v>7.8253401881018065E-6</v>
      </c>
      <c r="BH6664" s="2">
        <f>N6664*'mass balance'!$H$14+R6664*'mass balance'!$I$14+S6664*'mass balance'!$J$14</f>
        <v>1.9246390725726982E-5</v>
      </c>
      <c r="BI6664" s="36">
        <f t="shared" si="7132"/>
        <v>1.984873985993231E-16</v>
      </c>
      <c r="BJ6664" s="36">
        <f t="shared" si="7133"/>
        <v>3.8390118919150376E-19</v>
      </c>
      <c r="BK6664" s="36">
        <f t="shared" si="7134"/>
        <v>2.0467876357685662E-15</v>
      </c>
      <c r="BL6664" s="36">
        <f t="shared" si="7135"/>
        <v>1.5972103355940309E-15</v>
      </c>
      <c r="BM6664" s="36">
        <f t="shared" si="7136"/>
        <v>4.3170948064953656E-12</v>
      </c>
      <c r="BN6664" s="36">
        <f t="shared" ca="1" si="7080"/>
        <v>1.9571728792004972E-2</v>
      </c>
      <c r="BO6664" s="36">
        <f t="shared" ca="1" si="7137"/>
        <v>1</v>
      </c>
      <c r="BP6664" s="36">
        <f t="shared" si="7138"/>
        <v>-4.3170947685546927E-12</v>
      </c>
      <c r="BQ6664" s="36">
        <f t="shared" si="7139"/>
        <v>0.99999999121152661</v>
      </c>
      <c r="BR6664" s="2">
        <f t="shared" si="7083"/>
        <v>-5</v>
      </c>
      <c r="BS6664">
        <v>0</v>
      </c>
      <c r="BT6664" s="37">
        <f t="shared" si="7140"/>
        <v>0.14461279863480719</v>
      </c>
      <c r="BU6664" s="34">
        <f t="shared" si="7141"/>
        <v>-5</v>
      </c>
      <c r="BV6664" s="34">
        <f t="shared" si="7142"/>
        <v>-5</v>
      </c>
      <c r="BW6664" s="34">
        <f t="shared" si="7143"/>
        <v>-5</v>
      </c>
      <c r="BX6664" s="34">
        <f t="shared" si="7144"/>
        <v>-5</v>
      </c>
      <c r="BY6664" s="34">
        <f t="shared" si="7145"/>
        <v>6.0279263062620938</v>
      </c>
      <c r="BZ6664" s="36">
        <f t="shared" si="7146"/>
        <v>1.4425216821427152E-4</v>
      </c>
      <c r="CA6664" s="34">
        <f t="shared" si="7147"/>
        <v>1.4232965110686007E-2</v>
      </c>
    </row>
    <row r="6665" spans="1:79" x14ac:dyDescent="0.2">
      <c r="A6665" s="75">
        <f t="shared" si="7081"/>
        <v>18.167123287668559</v>
      </c>
      <c r="B6665" s="34">
        <f t="shared" si="7084"/>
        <v>6630.9999999990241</v>
      </c>
      <c r="C6665">
        <f t="shared" si="7082"/>
        <v>15</v>
      </c>
      <c r="D6665" s="35">
        <f t="shared" si="7085"/>
        <v>3000</v>
      </c>
      <c r="E6665" s="27">
        <v>0</v>
      </c>
      <c r="F6665" s="64">
        <f t="shared" si="7086"/>
        <v>0.46593146951268899</v>
      </c>
      <c r="G6665" s="34">
        <v>0</v>
      </c>
      <c r="H6665" s="34">
        <f t="shared" si="7087"/>
        <v>1</v>
      </c>
      <c r="I6665" s="34">
        <f t="shared" si="7088"/>
        <v>6192.2292298236371</v>
      </c>
      <c r="J6665" s="34">
        <f t="shared" si="7089"/>
        <v>22435.907561839129</v>
      </c>
      <c r="K6665" s="34">
        <f t="shared" si="7090"/>
        <v>19909.905914002797</v>
      </c>
      <c r="L6665" s="36">
        <f t="shared" si="7091"/>
        <v>2413.86495562652</v>
      </c>
      <c r="M6665" s="34">
        <f t="shared" si="7092"/>
        <v>20.399243190166207</v>
      </c>
      <c r="N6665" s="34">
        <f t="shared" si="7093"/>
        <v>73.9112712981849</v>
      </c>
      <c r="O6665" s="34">
        <f t="shared" si="7094"/>
        <v>9.4970811430771391</v>
      </c>
      <c r="P6665">
        <f t="shared" si="7095"/>
        <v>65.499061005758165</v>
      </c>
      <c r="Q6665" s="36">
        <f t="shared" si="7096"/>
        <v>71.437077914058548</v>
      </c>
      <c r="R6665" s="34">
        <f t="shared" si="7097"/>
        <v>65.621818089576976</v>
      </c>
      <c r="S6665" s="34">
        <f t="shared" si="7098"/>
        <v>3.7513279533510495</v>
      </c>
      <c r="T6665" s="36">
        <f t="shared" si="7099"/>
        <v>8.585581819690903E-14</v>
      </c>
      <c r="U6665" s="36">
        <f t="shared" si="7100"/>
        <v>3446.2876697264714</v>
      </c>
      <c r="V6665" s="36">
        <f t="shared" si="7101"/>
        <v>7.1793002245867021E-4</v>
      </c>
      <c r="W6665" s="68">
        <f t="shared" si="7102"/>
        <v>6.896757016075771</v>
      </c>
      <c r="X6665">
        <f t="shared" si="7103"/>
        <v>11.567790690419299</v>
      </c>
      <c r="Y6665">
        <f t="shared" si="7104"/>
        <v>5.9191933886892012E-3</v>
      </c>
      <c r="Z6665" s="34">
        <f t="shared" si="7105"/>
        <v>1.8175536138477263E-3</v>
      </c>
      <c r="AA6665" s="36">
        <f t="shared" si="7106"/>
        <v>1.0409675457395913E-4</v>
      </c>
      <c r="AB6665" s="34">
        <f t="shared" si="7107"/>
        <v>2.2083287929023406E-4</v>
      </c>
      <c r="AC6665" s="36">
        <f t="shared" si="7108"/>
        <v>1.4129090601411305E-2</v>
      </c>
      <c r="AD6665" s="34">
        <f t="shared" si="7109"/>
        <v>0</v>
      </c>
      <c r="AE6665">
        <f t="shared" si="7110"/>
        <v>63.980919176631588</v>
      </c>
      <c r="AF6665" s="36">
        <f t="shared" si="7111"/>
        <v>0</v>
      </c>
      <c r="AG6665" s="34">
        <f t="shared" si="7112"/>
        <v>2.1725598643479227</v>
      </c>
      <c r="AH6665">
        <f t="shared" si="7113"/>
        <v>3.6178043427872453E-3</v>
      </c>
      <c r="AI6665" s="29">
        <f t="shared" si="7114"/>
        <v>2.1725598643479227</v>
      </c>
      <c r="AJ6665">
        <f t="shared" si="7115"/>
        <v>2.1725598643479227</v>
      </c>
      <c r="AK6665" s="36">
        <f t="shared" si="7116"/>
        <v>0</v>
      </c>
      <c r="AL6665" s="36">
        <f t="shared" si="7117"/>
        <v>-2.9616275305518484E-7</v>
      </c>
      <c r="AM6665" s="36">
        <f t="shared" si="7118"/>
        <v>-6.5182955313879614E-9</v>
      </c>
      <c r="AN6665" s="37">
        <f t="shared" si="7119"/>
        <v>2.6610477441831696E-306</v>
      </c>
      <c r="AO6665" s="36">
        <f t="shared" si="7120"/>
        <v>4.8854109952952091E-4</v>
      </c>
      <c r="AP6665" s="36">
        <f t="shared" si="7121"/>
        <v>2.9510350905824821E-5</v>
      </c>
      <c r="AQ6665" s="74">
        <f t="shared" si="7122"/>
        <v>0</v>
      </c>
      <c r="AR6665" s="73">
        <f t="shared" si="7123"/>
        <v>0</v>
      </c>
      <c r="AS6665" s="72">
        <f t="shared" si="7124"/>
        <v>1.1660127962016056E-10</v>
      </c>
      <c r="AT6665" s="37">
        <f t="shared" si="7125"/>
        <v>4.6554686407446587E-295</v>
      </c>
      <c r="AU6665" s="37">
        <f t="shared" si="7126"/>
        <v>6.0198882475506212E-4</v>
      </c>
      <c r="AV6665" s="34">
        <f t="shared" si="7127"/>
        <v>2.989117602397009E-4</v>
      </c>
      <c r="AW6665" s="34">
        <f t="shared" si="7128"/>
        <v>0.64858576354338093</v>
      </c>
      <c r="AX6665" s="37">
        <f t="shared" si="7129"/>
        <v>3.2647137190107762</v>
      </c>
      <c r="AY6665" s="7">
        <f t="shared" si="7130"/>
        <v>10.810355410390168</v>
      </c>
      <c r="AZ6665" s="37">
        <f t="shared" si="7131"/>
        <v>10.161470735086548</v>
      </c>
      <c r="BA6665" s="2">
        <f>BE6665*'mass balance'!$B$17+BF6665*'mass balance'!$C$17+BG6665*'mass balance'!$D$17+BH6665*'mass balance'!$E$17</f>
        <v>1.136650634158101E-4</v>
      </c>
      <c r="BB6665" s="2">
        <f>BE6665*'mass balance'!$B$18+BF6665*'mass balance'!$C$18+BG6665*'mass balance'!$D$18+BH6665*'mass balance'!$E$18</f>
        <v>1.1541375669913028E-4</v>
      </c>
      <c r="BC6665" s="2">
        <f>BE6665*'mass balance'!$B$19+BF6665*'mass balance'!$C$19+BG6665*'mass balance'!$D$19+BH6665*'mass balance'!$E$19</f>
        <v>-1.442671958739128E-4</v>
      </c>
      <c r="BD6665" s="2">
        <f>BE6665*'mass balance'!$B$20+BF6665*'mass balance'!$C$20+BG6665*'mass balance'!$D$20+BH6665*'mass balance'!$E$20</f>
        <v>5.2460798499604664E-6</v>
      </c>
      <c r="BE6665" s="2">
        <f>N6665*'mass balance'!$H$11+R6665*'mass balance'!$I$11+S6665*'mass balance'!$J$11</f>
        <v>-1.7597921737663071E-4</v>
      </c>
      <c r="BF6665" s="2">
        <f>N6665*'mass balance'!$H$12+R6665*'mass balance'!$I$12+S6665*'mass balance'!$J$12</f>
        <v>9.0116739220753704E-6</v>
      </c>
      <c r="BG6665" s="2">
        <f>N6665*'mass balance'!$H$13+R6665*'mass balance'!$I$13+S6665*'mass balance'!$J$13</f>
        <v>7.8243538883739291E-6</v>
      </c>
      <c r="BH6665" s="2">
        <f>N6665*'mass balance'!$H$14+R6665*'mass balance'!$I$14+S6665*'mass balance'!$J$14</f>
        <v>1.924772690056898E-5</v>
      </c>
      <c r="BI6665" s="36">
        <f t="shared" si="7132"/>
        <v>1.984873985993231E-16</v>
      </c>
      <c r="BJ6665" s="36">
        <f t="shared" si="7133"/>
        <v>3.8393444986591775E-19</v>
      </c>
      <c r="BK6665" s="36">
        <f t="shared" si="7134"/>
        <v>2.0471715369577577E-15</v>
      </c>
      <c r="BL6665" s="36">
        <f t="shared" si="7135"/>
        <v>1.5976097140011889E-15</v>
      </c>
      <c r="BM6665" s="36">
        <f t="shared" si="7136"/>
        <v>4.3186920168309594E-12</v>
      </c>
      <c r="BN6665" s="36">
        <f t="shared" ca="1" si="7080"/>
        <v>0.41578182555074195</v>
      </c>
      <c r="BO6665" s="36">
        <f t="shared" ca="1" si="7137"/>
        <v>1</v>
      </c>
      <c r="BP6665" s="36">
        <f t="shared" si="7138"/>
        <v>-4.3186919788576056E-12</v>
      </c>
      <c r="BQ6665" s="36">
        <f t="shared" si="7139"/>
        <v>0.9999999912072095</v>
      </c>
      <c r="BR6665" s="2">
        <f t="shared" si="7083"/>
        <v>-5</v>
      </c>
      <c r="BS6665">
        <v>0</v>
      </c>
      <c r="BT6665" s="37">
        <f t="shared" si="7140"/>
        <v>0.14462786386359758</v>
      </c>
      <c r="BU6665" s="34">
        <f t="shared" si="7141"/>
        <v>-5</v>
      </c>
      <c r="BV6665" s="34">
        <f t="shared" si="7142"/>
        <v>-5</v>
      </c>
      <c r="BW6665" s="34">
        <f t="shared" si="7143"/>
        <v>-5</v>
      </c>
      <c r="BX6665" s="34">
        <f t="shared" si="7144"/>
        <v>-5</v>
      </c>
      <c r="BY6665" s="34">
        <f t="shared" si="7145"/>
        <v>6.0283447932186682</v>
      </c>
      <c r="BZ6665" s="36">
        <f t="shared" si="7146"/>
        <v>1.442671958739128E-4</v>
      </c>
      <c r="CA6665" s="34">
        <f t="shared" si="7147"/>
        <v>1.4232965643862158E-2</v>
      </c>
    </row>
    <row r="6666" spans="1:79" x14ac:dyDescent="0.2">
      <c r="A6666" s="75">
        <f t="shared" si="7081"/>
        <v>18.169863013695956</v>
      </c>
      <c r="B6666" s="34">
        <f t="shared" si="7084"/>
        <v>6631.9999999990241</v>
      </c>
      <c r="C6666">
        <f t="shared" si="7082"/>
        <v>15</v>
      </c>
      <c r="D6666" s="35">
        <f t="shared" si="7085"/>
        <v>3000</v>
      </c>
      <c r="E6666" s="27">
        <v>0</v>
      </c>
      <c r="F6666" s="64">
        <f t="shared" si="7086"/>
        <v>0.46593146951268899</v>
      </c>
      <c r="G6666" s="34">
        <v>0</v>
      </c>
      <c r="H6666" s="34">
        <f t="shared" si="7087"/>
        <v>1</v>
      </c>
      <c r="I6666" s="34">
        <f t="shared" si="7088"/>
        <v>6192.2292298236371</v>
      </c>
      <c r="J6666" s="34">
        <f t="shared" si="7089"/>
        <v>22437.46453826928</v>
      </c>
      <c r="K6666" s="34">
        <f t="shared" si="7090"/>
        <v>19911.287594425092</v>
      </c>
      <c r="L6666" s="36">
        <f t="shared" si="7091"/>
        <v>2414.1162311343805</v>
      </c>
      <c r="M6666" s="34">
        <f t="shared" si="7092"/>
        <v>20.399243190166207</v>
      </c>
      <c r="N6666" s="34">
        <f t="shared" si="7093"/>
        <v>73.916400491511112</v>
      </c>
      <c r="O6666" s="34">
        <f t="shared" si="7094"/>
        <v>9.4970811430771391</v>
      </c>
      <c r="P6666">
        <f t="shared" si="7095"/>
        <v>65.505879245436503</v>
      </c>
      <c r="Q6666" s="36">
        <f t="shared" si="7096"/>
        <v>71.442949814019627</v>
      </c>
      <c r="R6666" s="34">
        <f t="shared" si="7097"/>
        <v>65.628645316198202</v>
      </c>
      <c r="S6666" s="34">
        <f t="shared" si="7098"/>
        <v>3.7502018747759815</v>
      </c>
      <c r="T6666" s="36">
        <f t="shared" si="7099"/>
        <v>8.5852839299623806E-14</v>
      </c>
      <c r="U6666" s="36">
        <f t="shared" si="7100"/>
        <v>3446.2876697264714</v>
      </c>
      <c r="V6666" s="36">
        <f t="shared" si="7101"/>
        <v>7.1771451327718892E-4</v>
      </c>
      <c r="W6666" s="68">
        <f t="shared" si="7102"/>
        <v>6.8974749460982299</v>
      </c>
      <c r="X6666">
        <f t="shared" si="7103"/>
        <v>11.568192066315135</v>
      </c>
      <c r="Y6666">
        <f t="shared" si="7104"/>
        <v>5.9191933886892012E-3</v>
      </c>
      <c r="Z6666" s="34">
        <f t="shared" si="7105"/>
        <v>1.8175536138477263E-3</v>
      </c>
      <c r="AA6666" s="36">
        <f t="shared" si="7106"/>
        <v>1.0405467491885365E-4</v>
      </c>
      <c r="AB6666" s="34">
        <f t="shared" si="7107"/>
        <v>2.2083287929023406E-4</v>
      </c>
      <c r="AC6666" s="36">
        <f t="shared" si="7108"/>
        <v>1.4129090601411305E-2</v>
      </c>
      <c r="AD6666" s="34">
        <f t="shared" si="7109"/>
        <v>0</v>
      </c>
      <c r="AE6666">
        <f t="shared" si="7110"/>
        <v>63.980919176631588</v>
      </c>
      <c r="AF6666" s="36">
        <f t="shared" si="7111"/>
        <v>0</v>
      </c>
      <c r="AG6666" s="34">
        <f t="shared" si="7112"/>
        <v>2.1727396032057311</v>
      </c>
      <c r="AH6666">
        <f t="shared" si="7113"/>
        <v>3.6166529834562589E-3</v>
      </c>
      <c r="AI6666" s="29">
        <f t="shared" si="7114"/>
        <v>2.1727396032057311</v>
      </c>
      <c r="AJ6666">
        <f t="shared" si="7115"/>
        <v>0</v>
      </c>
      <c r="AK6666" s="36">
        <f t="shared" si="7116"/>
        <v>0</v>
      </c>
      <c r="AL6666" s="36">
        <f t="shared" si="7117"/>
        <v>-2.9598321365434088E-7</v>
      </c>
      <c r="AM6666" s="36">
        <f t="shared" si="7118"/>
        <v>-6.5168557593984618E-9</v>
      </c>
      <c r="AN6666" s="37">
        <f t="shared" si="7119"/>
        <v>2.6610477441831696E-306</v>
      </c>
      <c r="AO6666" s="36">
        <f t="shared" si="7120"/>
        <v>4.8824493677646573E-4</v>
      </c>
      <c r="AP6666" s="36">
        <f t="shared" si="7121"/>
        <v>2.9503832610293433E-5</v>
      </c>
      <c r="AQ6666" s="74">
        <f t="shared" si="7122"/>
        <v>0</v>
      </c>
      <c r="AR6666" s="73">
        <f t="shared" si="7123"/>
        <v>0</v>
      </c>
      <c r="AS6666" s="72">
        <f t="shared" si="7124"/>
        <v>1.1638935051703052E-10</v>
      </c>
      <c r="AT6666" s="37">
        <f t="shared" si="7125"/>
        <v>4.6639456129873953E-295</v>
      </c>
      <c r="AU6666" s="37">
        <f t="shared" si="7126"/>
        <v>6.0185585645933194E-4</v>
      </c>
      <c r="AV6666" s="34">
        <f t="shared" si="7127"/>
        <v>4.9677015117588828E-7</v>
      </c>
      <c r="AW6666" s="34">
        <f t="shared" si="7128"/>
        <v>0.64865327921642868</v>
      </c>
      <c r="AX6666" s="37">
        <f t="shared" si="7129"/>
        <v>3.2650535651135377</v>
      </c>
      <c r="AY6666" s="7">
        <f t="shared" si="7130"/>
        <v>10.811182287198347</v>
      </c>
      <c r="AZ6666" s="37">
        <f t="shared" si="7131"/>
        <v>10.162528511211768</v>
      </c>
      <c r="BA6666" s="2">
        <f>BE6666*'mass balance'!$B$17+BF6666*'mass balance'!$C$17+BG6666*'mass balance'!$D$17+BH6666*'mass balance'!$E$17</f>
        <v>1.136768998366973E-4</v>
      </c>
      <c r="BB6666" s="2">
        <f>BE6666*'mass balance'!$B$18+BF6666*'mass balance'!$C$18+BG6666*'mass balance'!$D$18+BH6666*'mass balance'!$E$18</f>
        <v>1.1542577521880033E-4</v>
      </c>
      <c r="BC6666" s="2">
        <f>BE6666*'mass balance'!$B$19+BF6666*'mass balance'!$C$19+BG6666*'mass balance'!$D$19+BH6666*'mass balance'!$E$19</f>
        <v>-1.4428221902350043E-4</v>
      </c>
      <c r="BD6666" s="2">
        <f>BE6666*'mass balance'!$B$20+BF6666*'mass balance'!$C$20+BG6666*'mass balance'!$D$20+BH6666*'mass balance'!$E$20</f>
        <v>5.2466261463091048E-6</v>
      </c>
      <c r="BE6666" s="2">
        <f>N6666*'mass balance'!$H$11+R6666*'mass balance'!$I$11+S6666*'mass balance'!$J$11</f>
        <v>-1.7599142974169312E-4</v>
      </c>
      <c r="BF6666" s="2">
        <f>N6666*'mass balance'!$H$12+R6666*'mass balance'!$I$12+S6666*'mass balance'!$J$12</f>
        <v>9.0089687859061696E-6</v>
      </c>
      <c r="BG6666" s="2">
        <f>N6666*'mass balance'!$H$13+R6666*'mass balance'!$I$13+S6666*'mass balance'!$J$13</f>
        <v>7.8233677595464379E-6</v>
      </c>
      <c r="BH6666" s="2">
        <f>N6666*'mass balance'!$H$14+R6666*'mass balance'!$I$14+S6666*'mass balance'!$J$14</f>
        <v>1.9249062627997682E-5</v>
      </c>
      <c r="BI6666" s="36">
        <f t="shared" si="7132"/>
        <v>1.984873985993231E-16</v>
      </c>
      <c r="BJ6666" s="36">
        <f t="shared" si="7133"/>
        <v>3.839677073145651E-19</v>
      </c>
      <c r="BK6666" s="36">
        <f t="shared" si="7134"/>
        <v>2.0475554714076238E-15</v>
      </c>
      <c r="BL6666" s="36">
        <f t="shared" si="7135"/>
        <v>1.5980091387621923E-15</v>
      </c>
      <c r="BM6666" s="36">
        <f t="shared" si="7136"/>
        <v>4.3202896265449603E-12</v>
      </c>
      <c r="BN6666" s="36">
        <f t="shared" ca="1" si="7080"/>
        <v>0.23932374981367077</v>
      </c>
      <c r="BO6666" s="36">
        <f t="shared" ca="1" si="7137"/>
        <v>1</v>
      </c>
      <c r="BP6666" s="36">
        <f t="shared" si="7138"/>
        <v>-4.3202895885389006E-12</v>
      </c>
      <c r="BQ6666" s="36">
        <f t="shared" si="7139"/>
        <v>0.99999999120289085</v>
      </c>
      <c r="BR6666" s="2">
        <f t="shared" si="7083"/>
        <v>-5</v>
      </c>
      <c r="BS6666">
        <v>0</v>
      </c>
      <c r="BT6666" s="37">
        <f t="shared" si="7140"/>
        <v>0.14464292457105918</v>
      </c>
      <c r="BU6666" s="34">
        <f t="shared" si="7141"/>
        <v>-5</v>
      </c>
      <c r="BV6666" s="34">
        <f t="shared" si="7142"/>
        <v>-5</v>
      </c>
      <c r="BW6666" s="34">
        <f t="shared" si="7143"/>
        <v>-5</v>
      </c>
      <c r="BX6666" s="34">
        <f t="shared" si="7144"/>
        <v>-5</v>
      </c>
      <c r="BY6666" s="34">
        <f t="shared" si="7145"/>
        <v>6.0287631400464043</v>
      </c>
      <c r="BZ6666" s="36">
        <f t="shared" si="7146"/>
        <v>1.4428221902350043E-4</v>
      </c>
      <c r="CA6666" s="34">
        <f t="shared" si="7147"/>
        <v>1.4232966176821297E-2</v>
      </c>
    </row>
    <row r="6667" spans="1:79" x14ac:dyDescent="0.2">
      <c r="A6667" s="75">
        <f t="shared" si="7081"/>
        <v>18.172602739723352</v>
      </c>
      <c r="B6667" s="34">
        <f t="shared" si="7084"/>
        <v>6632.9999999990232</v>
      </c>
      <c r="C6667">
        <f t="shared" si="7082"/>
        <v>15</v>
      </c>
      <c r="D6667" s="35">
        <f t="shared" si="7085"/>
        <v>3000</v>
      </c>
      <c r="E6667" s="27">
        <v>0</v>
      </c>
      <c r="F6667" s="64">
        <f t="shared" si="7086"/>
        <v>0.46593146951268899</v>
      </c>
      <c r="G6667" s="34">
        <v>0</v>
      </c>
      <c r="H6667" s="34">
        <f t="shared" si="7087"/>
        <v>1</v>
      </c>
      <c r="I6667" s="34">
        <f t="shared" si="7088"/>
        <v>6192.2292298236371</v>
      </c>
      <c r="J6667" s="34">
        <f t="shared" si="7089"/>
        <v>22439.020993329683</v>
      </c>
      <c r="K6667" s="34">
        <f t="shared" si="7090"/>
        <v>19912.66881217733</v>
      </c>
      <c r="L6667" s="36">
        <f t="shared" si="7091"/>
        <v>2414.3674312140274</v>
      </c>
      <c r="M6667" s="34">
        <f t="shared" si="7092"/>
        <v>20.399243190166207</v>
      </c>
      <c r="N6667" s="34">
        <f t="shared" si="7093"/>
        <v>73.921527967273605</v>
      </c>
      <c r="O6667" s="34">
        <f t="shared" si="7094"/>
        <v>9.4970811430771391</v>
      </c>
      <c r="P6667">
        <f t="shared" si="7095"/>
        <v>65.512695438406666</v>
      </c>
      <c r="Q6667" s="36">
        <f t="shared" si="7096"/>
        <v>71.448819842843037</v>
      </c>
      <c r="R6667" s="34">
        <f t="shared" si="7097"/>
        <v>65.635470493247482</v>
      </c>
      <c r="S6667" s="34">
        <f t="shared" si="7098"/>
        <v>3.7490760290469427</v>
      </c>
      <c r="T6667" s="36">
        <f t="shared" si="7099"/>
        <v>8.5849861709748129E-14</v>
      </c>
      <c r="U6667" s="36">
        <f t="shared" si="7100"/>
        <v>3446.2876697264714</v>
      </c>
      <c r="V6667" s="36">
        <f t="shared" si="7101"/>
        <v>7.1749904865783831E-4</v>
      </c>
      <c r="W6667" s="68">
        <f t="shared" si="7102"/>
        <v>6.8981926606115067</v>
      </c>
      <c r="X6667">
        <f t="shared" si="7103"/>
        <v>11.568593293887206</v>
      </c>
      <c r="Y6667">
        <f t="shared" si="7104"/>
        <v>5.9191933886892012E-3</v>
      </c>
      <c r="Z6667" s="34">
        <f t="shared" si="7105"/>
        <v>1.8175536138477263E-3</v>
      </c>
      <c r="AA6667" s="36">
        <f t="shared" si="7106"/>
        <v>1.0401261373210674E-4</v>
      </c>
      <c r="AB6667" s="34">
        <f t="shared" si="7107"/>
        <v>2.2083287929023406E-4</v>
      </c>
      <c r="AC6667" s="36">
        <f t="shared" si="7108"/>
        <v>1.4129090601411305E-2</v>
      </c>
      <c r="AD6667" s="34">
        <f t="shared" si="7109"/>
        <v>0</v>
      </c>
      <c r="AE6667">
        <f t="shared" si="7110"/>
        <v>63.980919176631588</v>
      </c>
      <c r="AF6667" s="36">
        <f t="shared" si="7111"/>
        <v>0</v>
      </c>
      <c r="AG6667" s="34">
        <f t="shared" si="7112"/>
        <v>2.1729192847880161</v>
      </c>
      <c r="AH6667">
        <f t="shared" si="7113"/>
        <v>3.6155019165682312E-3</v>
      </c>
      <c r="AI6667" s="29">
        <f t="shared" si="7114"/>
        <v>2.1729192847880161</v>
      </c>
      <c r="AJ6667">
        <f t="shared" si="7115"/>
        <v>2.1729192847880161</v>
      </c>
      <c r="AK6667" s="36">
        <f t="shared" si="7116"/>
        <v>0</v>
      </c>
      <c r="AL6667" s="36">
        <f t="shared" si="7117"/>
        <v>-2.9580378309363997E-7</v>
      </c>
      <c r="AM6667" s="36">
        <f t="shared" si="7118"/>
        <v>-6.515416305428201E-9</v>
      </c>
      <c r="AN6667" s="37">
        <f t="shared" si="7119"/>
        <v>2.6610477441831696E-306</v>
      </c>
      <c r="AO6667" s="36">
        <f t="shared" si="7120"/>
        <v>4.8794895356281138E-4</v>
      </c>
      <c r="AP6667" s="36">
        <f t="shared" si="7121"/>
        <v>2.9497315754534036E-5</v>
      </c>
      <c r="AQ6667" s="74">
        <f t="shared" si="7122"/>
        <v>0</v>
      </c>
      <c r="AR6667" s="73">
        <f t="shared" si="7123"/>
        <v>0</v>
      </c>
      <c r="AS6667" s="72">
        <f t="shared" si="7124"/>
        <v>1.1617780660645498E-10</v>
      </c>
      <c r="AT6667" s="37">
        <f t="shared" si="7125"/>
        <v>4.6724380206382396E-295</v>
      </c>
      <c r="AU6667" s="37">
        <f t="shared" si="7126"/>
        <v>6.017229175338608E-4</v>
      </c>
      <c r="AV6667" s="34">
        <f t="shared" si="7127"/>
        <v>2.9896081265654917E-4</v>
      </c>
      <c r="AW6667" s="34">
        <f t="shared" si="7128"/>
        <v>0.64872077462253253</v>
      </c>
      <c r="AX6667" s="37">
        <f t="shared" si="7129"/>
        <v>3.265393309200848</v>
      </c>
      <c r="AY6667" s="7">
        <f t="shared" si="7130"/>
        <v>10.812605705247543</v>
      </c>
      <c r="AZ6667" s="37">
        <f t="shared" si="7131"/>
        <v>10.163585969812354</v>
      </c>
      <c r="BA6667" s="2">
        <f>BE6667*'mass balance'!$B$17+BF6667*'mass balance'!$C$17+BG6667*'mass balance'!$D$17+BH6667*'mass balance'!$E$17</f>
        <v>1.1368873270494308E-4</v>
      </c>
      <c r="BB6667" s="2">
        <f>BE6667*'mass balance'!$B$18+BF6667*'mass balance'!$C$18+BG6667*'mass balance'!$D$18+BH6667*'mass balance'!$E$18</f>
        <v>1.1543779013117297E-4</v>
      </c>
      <c r="BC6667" s="2">
        <f>BE6667*'mass balance'!$B$19+BF6667*'mass balance'!$C$19+BG6667*'mass balance'!$D$19+BH6667*'mass balance'!$E$19</f>
        <v>-1.4429723766396619E-4</v>
      </c>
      <c r="BD6667" s="2">
        <f>BE6667*'mass balance'!$B$20+BF6667*'mass balance'!$C$20+BG6667*'mass balance'!$D$20+BH6667*'mass balance'!$E$20</f>
        <v>5.2471722786896787E-6</v>
      </c>
      <c r="BE6667" s="2">
        <f>N6667*'mass balance'!$H$11+R6667*'mass balance'!$I$11+S6667*'mass balance'!$J$11</f>
        <v>-1.7600363801731808E-4</v>
      </c>
      <c r="BF6667" s="2">
        <f>N6667*'mass balance'!$H$12+R6667*'mass balance'!$I$12+S6667*'mass balance'!$J$12</f>
        <v>9.0062642090942169E-6</v>
      </c>
      <c r="BG6667" s="2">
        <f>N6667*'mass balance'!$H$13+R6667*'mass balance'!$I$13+S6667*'mass balance'!$J$13</f>
        <v>7.8223818016882475E-6</v>
      </c>
      <c r="BH6667" s="2">
        <f>N6667*'mass balance'!$H$14+R6667*'mass balance'!$I$14+S6667*'mass balance'!$J$14</f>
        <v>1.9250397908144165E-5</v>
      </c>
      <c r="BI6667" s="36">
        <f t="shared" si="7132"/>
        <v>1.984873985993231E-16</v>
      </c>
      <c r="BJ6667" s="36">
        <f t="shared" si="7133"/>
        <v>3.8400096153683518E-19</v>
      </c>
      <c r="BK6667" s="36">
        <f t="shared" si="7134"/>
        <v>2.0479394391149383E-15</v>
      </c>
      <c r="BL6667" s="36">
        <f t="shared" si="7135"/>
        <v>1.5984086098709993E-15</v>
      </c>
      <c r="BM6667" s="36">
        <f t="shared" si="7136"/>
        <v>4.3218876356837227E-12</v>
      </c>
      <c r="BN6667" s="36">
        <f t="shared" ca="1" si="7080"/>
        <v>0.25428786970333972</v>
      </c>
      <c r="BO6667" s="36">
        <f t="shared" ca="1" si="7137"/>
        <v>1</v>
      </c>
      <c r="BP6667" s="36">
        <f t="shared" si="7138"/>
        <v>-4.3218875976449337E-12</v>
      </c>
      <c r="BQ6667" s="36">
        <f t="shared" si="7139"/>
        <v>0.99999999119857053</v>
      </c>
      <c r="BR6667" s="2">
        <f t="shared" si="7083"/>
        <v>-5</v>
      </c>
      <c r="BS6667">
        <v>0</v>
      </c>
      <c r="BT6667" s="37">
        <f t="shared" si="7140"/>
        <v>0.14465798075812611</v>
      </c>
      <c r="BU6667" s="34">
        <f t="shared" si="7141"/>
        <v>-5</v>
      </c>
      <c r="BV6667" s="34">
        <f t="shared" si="7142"/>
        <v>-5</v>
      </c>
      <c r="BW6667" s="34">
        <f t="shared" si="7143"/>
        <v>-5</v>
      </c>
      <c r="BX6667" s="34">
        <f t="shared" si="7144"/>
        <v>-5</v>
      </c>
      <c r="BY6667" s="34">
        <f t="shared" si="7145"/>
        <v>6.0291813467863555</v>
      </c>
      <c r="BZ6667" s="36">
        <f t="shared" si="7146"/>
        <v>1.4429723766396619E-4</v>
      </c>
      <c r="CA6667" s="34">
        <f t="shared" si="7147"/>
        <v>1.423296670956352E-2</v>
      </c>
    </row>
    <row r="6668" spans="1:79" x14ac:dyDescent="0.2">
      <c r="A6668" s="75">
        <f t="shared" si="7081"/>
        <v>18.175342465750749</v>
      </c>
      <c r="B6668" s="34">
        <f t="shared" si="7084"/>
        <v>6633.9999999990232</v>
      </c>
      <c r="C6668">
        <f t="shared" si="7082"/>
        <v>15</v>
      </c>
      <c r="D6668" s="35">
        <f t="shared" si="7085"/>
        <v>3000</v>
      </c>
      <c r="E6668" s="27">
        <v>0</v>
      </c>
      <c r="F6668" s="64">
        <f t="shared" si="7086"/>
        <v>0.46593146951268899</v>
      </c>
      <c r="G6668" s="34">
        <v>0</v>
      </c>
      <c r="H6668" s="34">
        <f t="shared" si="7087"/>
        <v>1</v>
      </c>
      <c r="I6668" s="34">
        <f t="shared" si="7088"/>
        <v>6192.2292298236371</v>
      </c>
      <c r="J6668" s="34">
        <f t="shared" si="7089"/>
        <v>22440.576927173075</v>
      </c>
      <c r="K6668" s="34">
        <f t="shared" si="7090"/>
        <v>19914.04956739505</v>
      </c>
      <c r="L6668" s="36">
        <f t="shared" si="7091"/>
        <v>2414.6185558810575</v>
      </c>
      <c r="M6668" s="34">
        <f t="shared" si="7092"/>
        <v>20.399243190166207</v>
      </c>
      <c r="N6668" s="34">
        <f t="shared" si="7093"/>
        <v>73.926653725975541</v>
      </c>
      <c r="O6668" s="34">
        <f t="shared" si="7094"/>
        <v>9.4970811430771391</v>
      </c>
      <c r="P6668">
        <f t="shared" si="7095"/>
        <v>65.519509585091853</v>
      </c>
      <c r="Q6668" s="36">
        <f t="shared" si="7096"/>
        <v>71.454688001006005</v>
      </c>
      <c r="R6668" s="34">
        <f t="shared" si="7097"/>
        <v>65.642293621148738</v>
      </c>
      <c r="S6668" s="34">
        <f t="shared" si="7098"/>
        <v>3.7479504162033561</v>
      </c>
      <c r="T6668" s="36">
        <f t="shared" si="7099"/>
        <v>8.5846885426624731E-14</v>
      </c>
      <c r="U6668" s="36">
        <f t="shared" si="7100"/>
        <v>3446.2876697264714</v>
      </c>
      <c r="V6668" s="36">
        <f t="shared" si="7101"/>
        <v>7.172836286081565E-4</v>
      </c>
      <c r="W6668" s="68">
        <f t="shared" si="7102"/>
        <v>6.898910159660165</v>
      </c>
      <c r="X6668">
        <f t="shared" si="7103"/>
        <v>11.568994373190327</v>
      </c>
      <c r="Y6668">
        <f t="shared" si="7104"/>
        <v>5.9191933886892012E-3</v>
      </c>
      <c r="Z6668" s="34">
        <f t="shared" si="7105"/>
        <v>1.8175536138477263E-3</v>
      </c>
      <c r="AA6668" s="36">
        <f t="shared" si="7106"/>
        <v>1.0397057100443374E-4</v>
      </c>
      <c r="AB6668" s="34">
        <f t="shared" si="7107"/>
        <v>2.2083287929023406E-4</v>
      </c>
      <c r="AC6668" s="36">
        <f t="shared" si="7108"/>
        <v>1.4129090601411305E-2</v>
      </c>
      <c r="AD6668" s="34">
        <f t="shared" si="7109"/>
        <v>0</v>
      </c>
      <c r="AE6668">
        <f t="shared" si="7110"/>
        <v>63.980919176631588</v>
      </c>
      <c r="AF6668" s="36">
        <f t="shared" si="7111"/>
        <v>0</v>
      </c>
      <c r="AG6668" s="34">
        <f t="shared" si="7112"/>
        <v>2.1730989091093842</v>
      </c>
      <c r="AH6668">
        <f t="shared" si="7113"/>
        <v>3.6143511421080632E-3</v>
      </c>
      <c r="AI6668" s="29">
        <f t="shared" si="7114"/>
        <v>2.1730989091093842</v>
      </c>
      <c r="AJ6668">
        <f t="shared" si="7115"/>
        <v>0</v>
      </c>
      <c r="AK6668" s="36">
        <f t="shared" si="7116"/>
        <v>0</v>
      </c>
      <c r="AL6668" s="36">
        <f t="shared" si="7117"/>
        <v>-2.9562446130710141E-7</v>
      </c>
      <c r="AM6668" s="36">
        <f t="shared" si="7118"/>
        <v>-6.5139771694069341E-9</v>
      </c>
      <c r="AN6668" s="37">
        <f t="shared" si="7119"/>
        <v>2.6610477441831696E-306</v>
      </c>
      <c r="AO6668" s="36">
        <f t="shared" si="7120"/>
        <v>4.8765314977971776E-4</v>
      </c>
      <c r="AP6668" s="36">
        <f t="shared" si="7121"/>
        <v>2.9490800338228607E-5</v>
      </c>
      <c r="AQ6668" s="74">
        <f t="shared" si="7122"/>
        <v>0</v>
      </c>
      <c r="AR6668" s="73">
        <f t="shared" si="7123"/>
        <v>0</v>
      </c>
      <c r="AS6668" s="72">
        <f t="shared" si="7124"/>
        <v>1.1596664718832573E-10</v>
      </c>
      <c r="AT6668" s="37">
        <f t="shared" si="7125"/>
        <v>4.6809458918029609E-295</v>
      </c>
      <c r="AU6668" s="37">
        <f t="shared" si="7126"/>
        <v>6.0159000797216117E-4</v>
      </c>
      <c r="AV6668" s="34">
        <f t="shared" si="7127"/>
        <v>4.9645397871484314E-7</v>
      </c>
      <c r="AW6668" s="34">
        <f t="shared" si="7128"/>
        <v>0.64878824976588334</v>
      </c>
      <c r="AX6668" s="37">
        <f t="shared" si="7129"/>
        <v>3.2657329512938018</v>
      </c>
      <c r="AY6668" s="7">
        <f t="shared" si="7130"/>
        <v>10.81343185717383</v>
      </c>
      <c r="AZ6668" s="37">
        <f t="shared" si="7131"/>
        <v>10.164643110953968</v>
      </c>
      <c r="BA6668" s="2">
        <f>BE6668*'mass balance'!$B$17+BF6668*'mass balance'!$C$17+BG6668*'mass balance'!$D$17+BH6668*'mass balance'!$E$17</f>
        <v>1.1370056202128158E-4</v>
      </c>
      <c r="BB6668" s="2">
        <f>BE6668*'mass balance'!$B$18+BF6668*'mass balance'!$C$18+BG6668*'mass balance'!$D$18+BH6668*'mass balance'!$E$18</f>
        <v>1.1544980143699362E-4</v>
      </c>
      <c r="BC6668" s="2">
        <f>BE6668*'mass balance'!$B$19+BF6668*'mass balance'!$C$19+BG6668*'mass balance'!$D$19+BH6668*'mass balance'!$E$19</f>
        <v>-1.4431225179624204E-4</v>
      </c>
      <c r="BD6668" s="2">
        <f>BE6668*'mass balance'!$B$20+BF6668*'mass balance'!$C$20+BG6668*'mass balance'!$D$20+BH6668*'mass balance'!$E$20</f>
        <v>5.2477182471360729E-6</v>
      </c>
      <c r="BE6668" s="2">
        <f>N6668*'mass balance'!$H$11+R6668*'mass balance'!$I$11+S6668*'mass balance'!$J$11</f>
        <v>-1.7601584220470364E-4</v>
      </c>
      <c r="BF6668" s="2">
        <f>N6668*'mass balance'!$H$12+R6668*'mass balance'!$I$12+S6668*'mass balance'!$J$12</f>
        <v>9.0035601917342206E-6</v>
      </c>
      <c r="BG6668" s="2">
        <f>N6668*'mass balance'!$H$13+R6668*'mass balance'!$I$13+S6668*'mass balance'!$J$13</f>
        <v>7.821396014868005E-6</v>
      </c>
      <c r="BH6668" s="2">
        <f>N6668*'mass balance'!$H$14+R6668*'mass balance'!$I$14+S6668*'mass balance'!$J$14</f>
        <v>1.9251732741139461E-5</v>
      </c>
      <c r="BI6668" s="36">
        <f t="shared" si="7132"/>
        <v>1.984873985993231E-16</v>
      </c>
      <c r="BJ6668" s="36">
        <f t="shared" si="7133"/>
        <v>3.8403421253211942E-19</v>
      </c>
      <c r="BK6668" s="36">
        <f t="shared" si="7134"/>
        <v>2.0483234400764752E-15</v>
      </c>
      <c r="BL6668" s="36">
        <f t="shared" si="7135"/>
        <v>1.5988081273215699E-15</v>
      </c>
      <c r="BM6668" s="36">
        <f t="shared" si="7136"/>
        <v>4.3234860442935939E-12</v>
      </c>
      <c r="BN6668" s="36">
        <f t="shared" ca="1" si="7080"/>
        <v>0.66436030114817946</v>
      </c>
      <c r="BO6668" s="36">
        <f t="shared" ca="1" si="7137"/>
        <v>1</v>
      </c>
      <c r="BP6668" s="36">
        <f t="shared" si="7138"/>
        <v>-4.3234860062220504E-12</v>
      </c>
      <c r="BQ6668" s="36">
        <f t="shared" si="7139"/>
        <v>0.99999999119424865</v>
      </c>
      <c r="BR6668" s="2">
        <f t="shared" si="7083"/>
        <v>-5</v>
      </c>
      <c r="BS6668">
        <v>0</v>
      </c>
      <c r="BT6668" s="37">
        <f t="shared" si="7140"/>
        <v>0.14467303242573262</v>
      </c>
      <c r="BU6668" s="34">
        <f t="shared" si="7141"/>
        <v>-5</v>
      </c>
      <c r="BV6668" s="34">
        <f t="shared" si="7142"/>
        <v>-5</v>
      </c>
      <c r="BW6668" s="34">
        <f t="shared" si="7143"/>
        <v>-5</v>
      </c>
      <c r="BX6668" s="34">
        <f t="shared" si="7144"/>
        <v>-5</v>
      </c>
      <c r="BY6668" s="34">
        <f t="shared" si="7145"/>
        <v>6.0295994134795592</v>
      </c>
      <c r="BZ6668" s="36">
        <f t="shared" si="7146"/>
        <v>1.4431225179624204E-4</v>
      </c>
      <c r="CA6668" s="34">
        <f t="shared" si="7147"/>
        <v>1.4232967242088919E-2</v>
      </c>
    </row>
    <row r="6669" spans="1:79" x14ac:dyDescent="0.2">
      <c r="A6669" s="75">
        <f t="shared" si="7081"/>
        <v>18.178082191778145</v>
      </c>
      <c r="B6669" s="34">
        <f t="shared" si="7084"/>
        <v>6634.9999999990232</v>
      </c>
      <c r="C6669">
        <f t="shared" si="7082"/>
        <v>15</v>
      </c>
      <c r="D6669" s="35">
        <f t="shared" si="7085"/>
        <v>3000</v>
      </c>
      <c r="E6669" s="27">
        <v>0</v>
      </c>
      <c r="F6669" s="64">
        <f t="shared" si="7086"/>
        <v>0.46593146951268899</v>
      </c>
      <c r="G6669" s="34">
        <v>0</v>
      </c>
      <c r="H6669" s="34">
        <f t="shared" si="7087"/>
        <v>1</v>
      </c>
      <c r="I6669" s="34">
        <f t="shared" si="7088"/>
        <v>6192.2292298236371</v>
      </c>
      <c r="J6669" s="34">
        <f t="shared" si="7089"/>
        <v>22442.13233995219</v>
      </c>
      <c r="K6669" s="34">
        <f t="shared" si="7090"/>
        <v>19915.429860213797</v>
      </c>
      <c r="L6669" s="36">
        <f t="shared" si="7091"/>
        <v>2414.8696051510706</v>
      </c>
      <c r="M6669" s="34">
        <f t="shared" si="7092"/>
        <v>20.399243190166207</v>
      </c>
      <c r="N6669" s="34">
        <f t="shared" si="7093"/>
        <v>73.931777768120085</v>
      </c>
      <c r="O6669" s="34">
        <f t="shared" si="7094"/>
        <v>9.4970811430771391</v>
      </c>
      <c r="P6669">
        <f t="shared" si="7095"/>
        <v>65.526321685915349</v>
      </c>
      <c r="Q6669" s="36">
        <f t="shared" si="7096"/>
        <v>71.460554288985705</v>
      </c>
      <c r="R6669" s="34">
        <f t="shared" si="7097"/>
        <v>65.649114700325981</v>
      </c>
      <c r="S6669" s="34">
        <f t="shared" si="7098"/>
        <v>3.7468250362845019</v>
      </c>
      <c r="T6669" s="36">
        <f t="shared" si="7099"/>
        <v>8.5843910449596802E-14</v>
      </c>
      <c r="U6669" s="36">
        <f t="shared" si="7100"/>
        <v>3446.2876697264714</v>
      </c>
      <c r="V6669" s="36">
        <f t="shared" si="7101"/>
        <v>7.1706825313567026E-4</v>
      </c>
      <c r="W6669" s="68">
        <f t="shared" si="7102"/>
        <v>6.8996274432887734</v>
      </c>
      <c r="X6669">
        <f t="shared" si="7103"/>
        <v>11.569395304279279</v>
      </c>
      <c r="Y6669">
        <f t="shared" si="7104"/>
        <v>5.9191933886892012E-3</v>
      </c>
      <c r="Z6669" s="34">
        <f t="shared" si="7105"/>
        <v>1.8175536138477263E-3</v>
      </c>
      <c r="AA6669" s="36">
        <f t="shared" si="7106"/>
        <v>1.039285467265567E-4</v>
      </c>
      <c r="AB6669" s="34">
        <f t="shared" si="7107"/>
        <v>2.2083287929023406E-4</v>
      </c>
      <c r="AC6669" s="36">
        <f t="shared" si="7108"/>
        <v>1.4129090601411305E-2</v>
      </c>
      <c r="AD6669" s="34">
        <f t="shared" si="7109"/>
        <v>0</v>
      </c>
      <c r="AE6669">
        <f t="shared" si="7110"/>
        <v>63.980919176631588</v>
      </c>
      <c r="AF6669" s="36">
        <f t="shared" si="7111"/>
        <v>0</v>
      </c>
      <c r="AG6669" s="34">
        <f t="shared" si="7112"/>
        <v>2.1732784761844428</v>
      </c>
      <c r="AH6669">
        <f t="shared" si="7113"/>
        <v>3.6132006600611E-3</v>
      </c>
      <c r="AI6669" s="29">
        <f t="shared" si="7114"/>
        <v>2.1732784761844428</v>
      </c>
      <c r="AJ6669">
        <f t="shared" si="7115"/>
        <v>2.1732784761844428</v>
      </c>
      <c r="AK6669" s="36">
        <f t="shared" si="7116"/>
        <v>0</v>
      </c>
      <c r="AL6669" s="36">
        <f t="shared" si="7117"/>
        <v>-2.9544524822878422E-7</v>
      </c>
      <c r="AM6669" s="36">
        <f t="shared" si="7118"/>
        <v>-6.5125383512644318E-9</v>
      </c>
      <c r="AN6669" s="37">
        <f t="shared" si="7119"/>
        <v>2.6610477441831696E-306</v>
      </c>
      <c r="AO6669" s="36">
        <f t="shared" si="7120"/>
        <v>4.8735752531841068E-4</v>
      </c>
      <c r="AP6669" s="36">
        <f t="shared" si="7121"/>
        <v>2.9484286361059198E-5</v>
      </c>
      <c r="AQ6669" s="74">
        <f t="shared" si="7122"/>
        <v>0</v>
      </c>
      <c r="AR6669" s="73">
        <f t="shared" si="7123"/>
        <v>0</v>
      </c>
      <c r="AS6669" s="72">
        <f t="shared" si="7124"/>
        <v>1.1575587156380705E-10</v>
      </c>
      <c r="AT6669" s="37">
        <f t="shared" si="7125"/>
        <v>4.6894692546385042E-295</v>
      </c>
      <c r="AU6669" s="37">
        <f t="shared" si="7126"/>
        <v>6.0145712776774724E-4</v>
      </c>
      <c r="AV6669" s="34">
        <f t="shared" si="7127"/>
        <v>2.9900983377346919E-4</v>
      </c>
      <c r="AW6669" s="34">
        <f t="shared" si="7128"/>
        <v>0.64885570465067255</v>
      </c>
      <c r="AX6669" s="37">
        <f t="shared" si="7129"/>
        <v>3.266072491413496</v>
      </c>
      <c r="AY6669" s="7">
        <f t="shared" si="7130"/>
        <v>10.814854649186715</v>
      </c>
      <c r="AZ6669" s="37">
        <f t="shared" si="7131"/>
        <v>10.165699934702269</v>
      </c>
      <c r="BA6669" s="2">
        <f>BE6669*'mass balance'!$B$17+BF6669*'mass balance'!$C$17+BG6669*'mass balance'!$D$17+BH6669*'mass balance'!$E$17</f>
        <v>1.1371238778644725E-4</v>
      </c>
      <c r="BB6669" s="2">
        <f>BE6669*'mass balance'!$B$18+BF6669*'mass balance'!$C$18+BG6669*'mass balance'!$D$18+BH6669*'mass balance'!$E$18</f>
        <v>1.1546180913700798E-4</v>
      </c>
      <c r="BC6669" s="2">
        <f>BE6669*'mass balance'!$B$19+BF6669*'mass balance'!$C$19+BG6669*'mass balance'!$D$19+BH6669*'mass balance'!$E$19</f>
        <v>-1.4432726142125997E-4</v>
      </c>
      <c r="BD6669" s="2">
        <f>BE6669*'mass balance'!$B$20+BF6669*'mass balance'!$C$20+BG6669*'mass balance'!$D$20+BH6669*'mass balance'!$E$20</f>
        <v>5.2482640516821821E-6</v>
      </c>
      <c r="BE6669" s="2">
        <f>N6669*'mass balance'!$H$11+R6669*'mass balance'!$I$11+S6669*'mass balance'!$J$11</f>
        <v>-1.7602804230504781E-4</v>
      </c>
      <c r="BF6669" s="2">
        <f>N6669*'mass balance'!$H$12+R6669*'mass balance'!$I$12+S6669*'mass balance'!$J$12</f>
        <v>9.0008567339205403E-6</v>
      </c>
      <c r="BG6669" s="2">
        <f>N6669*'mass balance'!$H$13+R6669*'mass balance'!$I$13+S6669*'mass balance'!$J$13</f>
        <v>7.8204103991544927E-6</v>
      </c>
      <c r="BH6669" s="2">
        <f>N6669*'mass balance'!$H$14+R6669*'mass balance'!$I$14+S6669*'mass balance'!$J$14</f>
        <v>1.9253067127114604E-5</v>
      </c>
      <c r="BI6669" s="36">
        <f t="shared" si="7132"/>
        <v>1.984873985993231E-16</v>
      </c>
      <c r="BJ6669" s="36">
        <f t="shared" si="7133"/>
        <v>3.8406746029980743E-19</v>
      </c>
      <c r="BK6669" s="36">
        <f t="shared" si="7134"/>
        <v>2.0487074742890073E-15</v>
      </c>
      <c r="BL6669" s="36">
        <f t="shared" si="7135"/>
        <v>1.5992076911078575E-15</v>
      </c>
      <c r="BM6669" s="36">
        <f t="shared" si="7136"/>
        <v>4.3250848524209153E-12</v>
      </c>
      <c r="BN6669" s="36">
        <f t="shared" ca="1" si="7080"/>
        <v>0.96253696473972084</v>
      </c>
      <c r="BO6669" s="36">
        <f t="shared" ca="1" si="7137"/>
        <v>1</v>
      </c>
      <c r="BP6669" s="36">
        <f t="shared" si="7138"/>
        <v>-4.325084814316594E-12</v>
      </c>
      <c r="BQ6669" s="36">
        <f t="shared" si="7139"/>
        <v>0.99999999118992511</v>
      </c>
      <c r="BR6669" s="2">
        <f t="shared" si="7083"/>
        <v>-5</v>
      </c>
      <c r="BS6669">
        <v>0</v>
      </c>
      <c r="BT6669" s="37">
        <f t="shared" si="7140"/>
        <v>0.14468807957481311</v>
      </c>
      <c r="BU6669" s="34">
        <f t="shared" si="7141"/>
        <v>-5</v>
      </c>
      <c r="BV6669" s="34">
        <f t="shared" si="7142"/>
        <v>-5</v>
      </c>
      <c r="BW6669" s="34">
        <f t="shared" si="7143"/>
        <v>-5</v>
      </c>
      <c r="BX6669" s="34">
        <f t="shared" si="7144"/>
        <v>-5</v>
      </c>
      <c r="BY6669" s="34">
        <f t="shared" si="7145"/>
        <v>6.0300173401670545</v>
      </c>
      <c r="BZ6669" s="36">
        <f t="shared" si="7146"/>
        <v>1.4432726142125997E-4</v>
      </c>
      <c r="CA6669" s="34">
        <f t="shared" si="7147"/>
        <v>1.4232967774397592E-2</v>
      </c>
    </row>
    <row r="6670" spans="1:79" x14ac:dyDescent="0.2">
      <c r="A6670" s="75">
        <f t="shared" si="7081"/>
        <v>18.180821917805542</v>
      </c>
      <c r="B6670" s="34">
        <f t="shared" si="7084"/>
        <v>6635.9999999990223</v>
      </c>
      <c r="C6670">
        <f t="shared" si="7082"/>
        <v>15</v>
      </c>
      <c r="D6670" s="35">
        <f t="shared" si="7085"/>
        <v>3000</v>
      </c>
      <c r="E6670" s="27">
        <v>0</v>
      </c>
      <c r="F6670" s="64">
        <f t="shared" si="7086"/>
        <v>0.46593146951268899</v>
      </c>
      <c r="G6670" s="34">
        <v>0</v>
      </c>
      <c r="H6670" s="34">
        <f t="shared" si="7087"/>
        <v>1</v>
      </c>
      <c r="I6670" s="34">
        <f t="shared" si="7088"/>
        <v>6192.2292298236371</v>
      </c>
      <c r="J6670" s="34">
        <f t="shared" si="7089"/>
        <v>22443.687231819713</v>
      </c>
      <c r="K6670" s="34">
        <f t="shared" si="7090"/>
        <v>19916.80969076906</v>
      </c>
      <c r="L6670" s="36">
        <f t="shared" si="7091"/>
        <v>2415.120579039668</v>
      </c>
      <c r="M6670" s="34">
        <f t="shared" si="7092"/>
        <v>20.399243190166207</v>
      </c>
      <c r="N6670" s="34">
        <f t="shared" si="7093"/>
        <v>73.936900094210216</v>
      </c>
      <c r="O6670" s="34">
        <f t="shared" si="7094"/>
        <v>9.4970811430771391</v>
      </c>
      <c r="P6670">
        <f t="shared" si="7095"/>
        <v>65.533131741300494</v>
      </c>
      <c r="Q6670" s="36">
        <f t="shared" si="7096"/>
        <v>71.466418707259351</v>
      </c>
      <c r="R6670" s="34">
        <f t="shared" si="7097"/>
        <v>65.655933731203305</v>
      </c>
      <c r="S6670" s="34">
        <f t="shared" si="7098"/>
        <v>3.745699889329646</v>
      </c>
      <c r="T6670" s="36">
        <f t="shared" si="7099"/>
        <v>8.5840936778007882E-14</v>
      </c>
      <c r="U6670" s="36">
        <f t="shared" si="7100"/>
        <v>3446.2876697264714</v>
      </c>
      <c r="V6670" s="36">
        <f t="shared" si="7101"/>
        <v>7.1685292224788226E-4</v>
      </c>
      <c r="W6670" s="68">
        <f t="shared" si="7102"/>
        <v>6.9003445115419089</v>
      </c>
      <c r="X6670">
        <f t="shared" si="7103"/>
        <v>11.569796087208831</v>
      </c>
      <c r="Y6670">
        <f t="shared" si="7104"/>
        <v>5.9191933886892012E-3</v>
      </c>
      <c r="Z6670" s="34">
        <f t="shared" si="7105"/>
        <v>1.8175536138477263E-3</v>
      </c>
      <c r="AA6670" s="36">
        <f t="shared" si="7106"/>
        <v>1.0388654088920246E-4</v>
      </c>
      <c r="AB6670" s="34">
        <f t="shared" si="7107"/>
        <v>2.2083287929023406E-4</v>
      </c>
      <c r="AC6670" s="36">
        <f t="shared" si="7108"/>
        <v>1.4129090601411305E-2</v>
      </c>
      <c r="AD6670" s="34">
        <f t="shared" si="7109"/>
        <v>0</v>
      </c>
      <c r="AE6670">
        <f t="shared" si="7110"/>
        <v>63.980919176631588</v>
      </c>
      <c r="AF6670" s="36">
        <f t="shared" si="7111"/>
        <v>0</v>
      </c>
      <c r="AG6670" s="34">
        <f t="shared" si="7112"/>
        <v>2.1734579860277994</v>
      </c>
      <c r="AH6670">
        <f t="shared" si="7113"/>
        <v>3.6120504704144629E-3</v>
      </c>
      <c r="AI6670" s="29">
        <f t="shared" si="7114"/>
        <v>2.1734579860277994</v>
      </c>
      <c r="AJ6670">
        <f t="shared" si="7115"/>
        <v>0</v>
      </c>
      <c r="AK6670" s="36">
        <f t="shared" si="7116"/>
        <v>0</v>
      </c>
      <c r="AL6670" s="36">
        <f t="shared" si="7117"/>
        <v>-2.9526614379278738E-7</v>
      </c>
      <c r="AM6670" s="36">
        <f t="shared" si="7118"/>
        <v>-6.5110998509304805E-9</v>
      </c>
      <c r="AN6670" s="37">
        <f t="shared" si="7119"/>
        <v>2.6610477441831696E-306</v>
      </c>
      <c r="AO6670" s="36">
        <f t="shared" si="7120"/>
        <v>4.870620800701819E-4</v>
      </c>
      <c r="AP6670" s="36">
        <f t="shared" si="7121"/>
        <v>2.9477773822707933E-5</v>
      </c>
      <c r="AQ6670" s="74">
        <f t="shared" si="7122"/>
        <v>0</v>
      </c>
      <c r="AR6670" s="73">
        <f t="shared" si="7123"/>
        <v>0</v>
      </c>
      <c r="AS6670" s="72">
        <f t="shared" si="7124"/>
        <v>1.1554547903533337E-10</v>
      </c>
      <c r="AT6670" s="37">
        <f t="shared" si="7125"/>
        <v>4.698008137353087E-295</v>
      </c>
      <c r="AU6670" s="37">
        <f t="shared" si="7126"/>
        <v>6.013242769141345E-4</v>
      </c>
      <c r="AV6670" s="34">
        <f t="shared" si="7127"/>
        <v>4.9613796691325089E-7</v>
      </c>
      <c r="AW6670" s="34">
        <f t="shared" si="7128"/>
        <v>0.64892313928109202</v>
      </c>
      <c r="AX6670" s="37">
        <f t="shared" si="7129"/>
        <v>3.2664119295810319</v>
      </c>
      <c r="AY6670" s="7">
        <f t="shared" si="7130"/>
        <v>10.815680076541998</v>
      </c>
      <c r="AZ6670" s="37">
        <f t="shared" si="7131"/>
        <v>10.16675644112294</v>
      </c>
      <c r="BA6670" s="2">
        <f>BE6670*'mass balance'!$B$17+BF6670*'mass balance'!$C$17+BG6670*'mass balance'!$D$17+BH6670*'mass balance'!$E$17</f>
        <v>1.1372421000117454E-4</v>
      </c>
      <c r="BB6670" s="2">
        <f>BE6670*'mass balance'!$B$18+BF6670*'mass balance'!$C$18+BG6670*'mass balance'!$D$18+BH6670*'mass balance'!$E$18</f>
        <v>1.1547381323196188E-4</v>
      </c>
      <c r="BC6670" s="2">
        <f>BE6670*'mass balance'!$B$19+BF6670*'mass balance'!$C$19+BG6670*'mass balance'!$D$19+BH6670*'mass balance'!$E$19</f>
        <v>-1.4434226653995232E-4</v>
      </c>
      <c r="BD6670" s="2">
        <f>BE6670*'mass balance'!$B$20+BF6670*'mass balance'!$C$20+BG6670*'mass balance'!$D$20+BH6670*'mass balance'!$E$20</f>
        <v>5.2488096923619029E-6</v>
      </c>
      <c r="BE6670" s="2">
        <f>N6670*'mass balance'!$H$11+R6670*'mass balance'!$I$11+S6670*'mass balance'!$J$11</f>
        <v>-1.7604023831954813E-4</v>
      </c>
      <c r="BF6670" s="2">
        <f>N6670*'mass balance'!$H$12+R6670*'mass balance'!$I$12+S6670*'mass balance'!$J$12</f>
        <v>8.9981538357475015E-6</v>
      </c>
      <c r="BG6670" s="2">
        <f>N6670*'mass balance'!$H$13+R6670*'mass balance'!$I$13+S6670*'mass balance'!$J$13</f>
        <v>7.8194249546159782E-6</v>
      </c>
      <c r="BH6670" s="2">
        <f>N6670*'mass balance'!$H$14+R6670*'mass balance'!$I$14+S6670*'mass balance'!$J$14</f>
        <v>1.9254401066200574E-5</v>
      </c>
      <c r="BI6670" s="36">
        <f t="shared" si="7132"/>
        <v>1.984873985993231E-16</v>
      </c>
      <c r="BJ6670" s="36">
        <f t="shared" si="7133"/>
        <v>3.8410070483929033E-19</v>
      </c>
      <c r="BK6670" s="36">
        <f t="shared" si="7134"/>
        <v>2.049091541749307E-15</v>
      </c>
      <c r="BL6670" s="36">
        <f t="shared" si="7135"/>
        <v>1.5996073012238188E-15</v>
      </c>
      <c r="BM6670" s="36">
        <f t="shared" si="7136"/>
        <v>4.3266840601120235E-12</v>
      </c>
      <c r="BN6670" s="36">
        <f t="shared" ca="1" si="7080"/>
        <v>0.28849558341430293</v>
      </c>
      <c r="BO6670" s="36">
        <f t="shared" ca="1" si="7137"/>
        <v>1</v>
      </c>
      <c r="BP6670" s="36">
        <f t="shared" si="7138"/>
        <v>-4.3266840219748993E-12</v>
      </c>
      <c r="BQ6670" s="36">
        <f t="shared" si="7139"/>
        <v>0.99999999118560001</v>
      </c>
      <c r="BR6670" s="2">
        <f t="shared" si="7083"/>
        <v>-5</v>
      </c>
      <c r="BS6670">
        <v>0</v>
      </c>
      <c r="BT6670" s="37">
        <f t="shared" si="7140"/>
        <v>0.14470312220630219</v>
      </c>
      <c r="BU6670" s="34">
        <f t="shared" si="7141"/>
        <v>-5</v>
      </c>
      <c r="BV6670" s="34">
        <f t="shared" si="7142"/>
        <v>-5</v>
      </c>
      <c r="BW6670" s="34">
        <f t="shared" si="7143"/>
        <v>-5</v>
      </c>
      <c r="BX6670" s="34">
        <f t="shared" si="7144"/>
        <v>-5</v>
      </c>
      <c r="BY6670" s="34">
        <f t="shared" si="7145"/>
        <v>6.0304351268898682</v>
      </c>
      <c r="BZ6670" s="36">
        <f t="shared" si="7146"/>
        <v>1.4434226653995232E-4</v>
      </c>
      <c r="CA6670" s="34">
        <f t="shared" si="7147"/>
        <v>1.4232968306489638E-2</v>
      </c>
    </row>
    <row r="6671" spans="1:79" x14ac:dyDescent="0.2">
      <c r="A6671" s="75">
        <f t="shared" si="7081"/>
        <v>18.183561643832938</v>
      </c>
      <c r="B6671" s="34">
        <f t="shared" si="7084"/>
        <v>6636.9999999990223</v>
      </c>
      <c r="C6671">
        <f t="shared" si="7082"/>
        <v>15</v>
      </c>
      <c r="D6671" s="35">
        <f t="shared" si="7085"/>
        <v>3000</v>
      </c>
      <c r="E6671" s="27">
        <v>0</v>
      </c>
      <c r="F6671" s="64">
        <f t="shared" si="7086"/>
        <v>0.46593146951268899</v>
      </c>
      <c r="G6671" s="34">
        <v>0</v>
      </c>
      <c r="H6671" s="34">
        <f t="shared" si="7087"/>
        <v>1</v>
      </c>
      <c r="I6671" s="34">
        <f t="shared" si="7088"/>
        <v>6192.2292298236371</v>
      </c>
      <c r="J6671" s="34">
        <f t="shared" si="7089"/>
        <v>22445.241602928323</v>
      </c>
      <c r="K6671" s="34">
        <f t="shared" si="7090"/>
        <v>19918.189059196324</v>
      </c>
      <c r="L6671" s="36">
        <f t="shared" si="7091"/>
        <v>2415.3714775624549</v>
      </c>
      <c r="M6671" s="34">
        <f t="shared" si="7092"/>
        <v>20.399243190166207</v>
      </c>
      <c r="N6671" s="34">
        <f t="shared" si="7093"/>
        <v>73.942020704748913</v>
      </c>
      <c r="O6671" s="34">
        <f t="shared" si="7094"/>
        <v>9.4970811430771391</v>
      </c>
      <c r="P6671">
        <f t="shared" si="7095"/>
        <v>65.539939751670744</v>
      </c>
      <c r="Q6671" s="36">
        <f t="shared" si="7096"/>
        <v>71.472281256304058</v>
      </c>
      <c r="R6671" s="34">
        <f t="shared" si="7097"/>
        <v>65.662750714204861</v>
      </c>
      <c r="S6671" s="34">
        <f t="shared" si="7098"/>
        <v>3.7445749753778448</v>
      </c>
      <c r="T6671" s="36">
        <f t="shared" si="7099"/>
        <v>8.5837964411201942E-14</v>
      </c>
      <c r="U6671" s="36">
        <f t="shared" si="7100"/>
        <v>3446.2876697264714</v>
      </c>
      <c r="V6671" s="36">
        <f t="shared" si="7101"/>
        <v>7.1663763595227977E-4</v>
      </c>
      <c r="W6671" s="68">
        <f t="shared" si="7102"/>
        <v>6.901061364464157</v>
      </c>
      <c r="X6671">
        <f t="shared" si="7103"/>
        <v>11.570196722033726</v>
      </c>
      <c r="Y6671">
        <f t="shared" si="7104"/>
        <v>5.9191933886892012E-3</v>
      </c>
      <c r="Z6671" s="34">
        <f t="shared" si="7105"/>
        <v>1.8175536138477263E-3</v>
      </c>
      <c r="AA6671" s="36">
        <f t="shared" si="7106"/>
        <v>1.0384455348310385E-4</v>
      </c>
      <c r="AB6671" s="34">
        <f t="shared" si="7107"/>
        <v>2.2083287929023406E-4</v>
      </c>
      <c r="AC6671" s="36">
        <f t="shared" si="7108"/>
        <v>1.4129090601411305E-2</v>
      </c>
      <c r="AD6671" s="34">
        <f t="shared" si="7109"/>
        <v>0</v>
      </c>
      <c r="AE6671">
        <f t="shared" si="7110"/>
        <v>63.980919176631588</v>
      </c>
      <c r="AF6671" s="36">
        <f t="shared" si="7111"/>
        <v>0</v>
      </c>
      <c r="AG6671" s="34">
        <f t="shared" si="7112"/>
        <v>2.1736374386540578</v>
      </c>
      <c r="AH6671">
        <f t="shared" si="7113"/>
        <v>3.6109005731521648E-3</v>
      </c>
      <c r="AI6671" s="29">
        <f t="shared" si="7114"/>
        <v>2.1736374386540578</v>
      </c>
      <c r="AJ6671">
        <f t="shared" si="7115"/>
        <v>2.1736374386540578</v>
      </c>
      <c r="AK6671" s="36">
        <f t="shared" si="7116"/>
        <v>0</v>
      </c>
      <c r="AL6671" s="36">
        <f t="shared" si="7117"/>
        <v>-2.9508714793324995E-7</v>
      </c>
      <c r="AM6671" s="36">
        <f t="shared" si="7118"/>
        <v>-6.5096616683348824E-9</v>
      </c>
      <c r="AN6671" s="37">
        <f t="shared" si="7119"/>
        <v>2.6610477441831696E-306</v>
      </c>
      <c r="AO6671" s="36">
        <f t="shared" si="7120"/>
        <v>4.8676681392638909E-4</v>
      </c>
      <c r="AP6671" s="36">
        <f t="shared" si="7121"/>
        <v>2.9471262722857002E-5</v>
      </c>
      <c r="AQ6671" s="74">
        <f t="shared" si="7122"/>
        <v>0</v>
      </c>
      <c r="AR6671" s="73">
        <f t="shared" si="7123"/>
        <v>0</v>
      </c>
      <c r="AS6671" s="72">
        <f t="shared" si="7124"/>
        <v>1.1533546890660699E-10</v>
      </c>
      <c r="AT6671" s="37">
        <f t="shared" si="7125"/>
        <v>4.7065625682062876E-295</v>
      </c>
      <c r="AU6671" s="37">
        <f t="shared" si="7126"/>
        <v>6.0119145540483987E-4</v>
      </c>
      <c r="AV6671" s="34">
        <f t="shared" si="7127"/>
        <v>2.990588236064961E-4</v>
      </c>
      <c r="AW6671" s="34">
        <f t="shared" si="7128"/>
        <v>0.64899055366133496</v>
      </c>
      <c r="AX6671" s="37">
        <f t="shared" si="7129"/>
        <v>3.2667512658175153</v>
      </c>
      <c r="AY6671" s="7">
        <f t="shared" si="7130"/>
        <v>10.817102242766614</v>
      </c>
      <c r="AZ6671" s="37">
        <f t="shared" si="7131"/>
        <v>10.167812630281672</v>
      </c>
      <c r="BA6671" s="2">
        <f>BE6671*'mass balance'!$B$17+BF6671*'mass balance'!$C$17+BG6671*'mass balance'!$D$17+BH6671*'mass balance'!$E$17</f>
        <v>1.137360286661981E-4</v>
      </c>
      <c r="BB6671" s="2">
        <f>BE6671*'mass balance'!$B$18+BF6671*'mass balance'!$C$18+BG6671*'mass balance'!$D$18+BH6671*'mass balance'!$E$18</f>
        <v>1.1548581372260114E-4</v>
      </c>
      <c r="BC6671" s="2">
        <f>BE6671*'mass balance'!$B$19+BF6671*'mass balance'!$C$19+BG6671*'mass balance'!$D$19+BH6671*'mass balance'!$E$19</f>
        <v>-1.4435726715325144E-4</v>
      </c>
      <c r="BD6671" s="2">
        <f>BE6671*'mass balance'!$B$20+BF6671*'mass balance'!$C$20+BG6671*'mass balance'!$D$20+BH6671*'mass balance'!$E$20</f>
        <v>5.249355169209143E-6</v>
      </c>
      <c r="BE6671" s="2">
        <f>N6671*'mass balance'!$H$11+R6671*'mass balance'!$I$11+S6671*'mass balance'!$J$11</f>
        <v>-1.7605243024940216E-4</v>
      </c>
      <c r="BF6671" s="2">
        <f>N6671*'mass balance'!$H$12+R6671*'mass balance'!$I$12+S6671*'mass balance'!$J$12</f>
        <v>8.9954514973089318E-6</v>
      </c>
      <c r="BG6671" s="2">
        <f>N6671*'mass balance'!$H$13+R6671*'mass balance'!$I$13+S6671*'mass balance'!$J$13</f>
        <v>7.8184396813210439E-6</v>
      </c>
      <c r="BH6671" s="2">
        <f>N6671*'mass balance'!$H$14+R6671*'mass balance'!$I$14+S6671*'mass balance'!$J$14</f>
        <v>1.9255734558528361E-5</v>
      </c>
      <c r="BI6671" s="36">
        <f t="shared" si="7132"/>
        <v>1.984873985993231E-16</v>
      </c>
      <c r="BJ6671" s="36">
        <f t="shared" si="7133"/>
        <v>3.8413394614995943E-19</v>
      </c>
      <c r="BK6671" s="36">
        <f t="shared" si="7134"/>
        <v>2.0494756424541462E-15</v>
      </c>
      <c r="BL6671" s="36">
        <f t="shared" si="7135"/>
        <v>1.6000069576634065E-15</v>
      </c>
      <c r="BM6671" s="36">
        <f t="shared" si="7136"/>
        <v>4.3282836674132472E-12</v>
      </c>
      <c r="BN6671" s="36">
        <f t="shared" ca="1" si="7080"/>
        <v>0.75943804936194392</v>
      </c>
      <c r="BO6671" s="36">
        <f t="shared" ca="1" si="7137"/>
        <v>1</v>
      </c>
      <c r="BP6671" s="36">
        <f t="shared" si="7138"/>
        <v>-4.3282836292432967E-12</v>
      </c>
      <c r="BQ6671" s="36">
        <f t="shared" si="7139"/>
        <v>0.99999999118127336</v>
      </c>
      <c r="BR6671" s="2">
        <f t="shared" si="7083"/>
        <v>-5</v>
      </c>
      <c r="BS6671">
        <v>0</v>
      </c>
      <c r="BT6671" s="37">
        <f t="shared" si="7140"/>
        <v>0.14471816032113455</v>
      </c>
      <c r="BU6671" s="34">
        <f t="shared" si="7141"/>
        <v>-5</v>
      </c>
      <c r="BV6671" s="34">
        <f t="shared" si="7142"/>
        <v>-5</v>
      </c>
      <c r="BW6671" s="34">
        <f t="shared" si="7143"/>
        <v>-5</v>
      </c>
      <c r="BX6671" s="34">
        <f t="shared" si="7144"/>
        <v>-5</v>
      </c>
      <c r="BY6671" s="34">
        <f t="shared" si="7145"/>
        <v>6.0308527736890216</v>
      </c>
      <c r="BZ6671" s="36">
        <f t="shared" si="7146"/>
        <v>1.4435726715325144E-4</v>
      </c>
      <c r="CA6671" s="34">
        <f t="shared" si="7147"/>
        <v>1.4232968838365142E-2</v>
      </c>
    </row>
    <row r="6672" spans="1:79" x14ac:dyDescent="0.2">
      <c r="A6672" s="75">
        <f t="shared" si="7081"/>
        <v>18.186301369860335</v>
      </c>
      <c r="B6672" s="34">
        <f t="shared" si="7084"/>
        <v>6637.9999999990223</v>
      </c>
      <c r="C6672">
        <f t="shared" si="7082"/>
        <v>15</v>
      </c>
      <c r="D6672" s="35">
        <f t="shared" si="7085"/>
        <v>3000</v>
      </c>
      <c r="E6672" s="27">
        <v>0</v>
      </c>
      <c r="F6672" s="64">
        <f t="shared" si="7086"/>
        <v>0.46593146951268899</v>
      </c>
      <c r="G6672" s="34">
        <v>0</v>
      </c>
      <c r="H6672" s="34">
        <f t="shared" si="7087"/>
        <v>1</v>
      </c>
      <c r="I6672" s="34">
        <f t="shared" si="7088"/>
        <v>6192.2292298236371</v>
      </c>
      <c r="J6672" s="34">
        <f t="shared" si="7089"/>
        <v>22446.79545343067</v>
      </c>
      <c r="K6672" s="34">
        <f t="shared" si="7090"/>
        <v>19919.567965631057</v>
      </c>
      <c r="L6672" s="36">
        <f t="shared" si="7091"/>
        <v>2415.6223007350382</v>
      </c>
      <c r="M6672" s="34">
        <f t="shared" si="7092"/>
        <v>20.399243190166207</v>
      </c>
      <c r="N6672" s="34">
        <f t="shared" si="7093"/>
        <v>73.947139600239069</v>
      </c>
      <c r="O6672" s="34">
        <f t="shared" si="7094"/>
        <v>9.4970811430771391</v>
      </c>
      <c r="P6672">
        <f t="shared" si="7095"/>
        <v>65.546745717449568</v>
      </c>
      <c r="Q6672" s="36">
        <f t="shared" si="7096"/>
        <v>71.47814193659697</v>
      </c>
      <c r="R6672" s="34">
        <f t="shared" si="7097"/>
        <v>65.669565649754873</v>
      </c>
      <c r="S6672" s="34">
        <f t="shared" si="7098"/>
        <v>3.7434502944681669</v>
      </c>
      <c r="T6672" s="36">
        <f t="shared" si="7099"/>
        <v>8.5834993348523281E-14</v>
      </c>
      <c r="U6672" s="36">
        <f t="shared" si="7100"/>
        <v>3446.2876697264714</v>
      </c>
      <c r="V6672" s="36">
        <f t="shared" si="7101"/>
        <v>7.1642239425632733E-4</v>
      </c>
      <c r="W6672" s="68">
        <f t="shared" si="7102"/>
        <v>6.9017780021001096</v>
      </c>
      <c r="X6672">
        <f t="shared" si="7103"/>
        <v>11.570597208808694</v>
      </c>
      <c r="Y6672">
        <f t="shared" si="7104"/>
        <v>5.9191933886892012E-3</v>
      </c>
      <c r="Z6672" s="34">
        <f t="shared" si="7105"/>
        <v>1.8175536138477263E-3</v>
      </c>
      <c r="AA6672" s="36">
        <f t="shared" si="7106"/>
        <v>1.0380258449899874E-4</v>
      </c>
      <c r="AB6672" s="34">
        <f t="shared" si="7107"/>
        <v>2.2083287929023406E-4</v>
      </c>
      <c r="AC6672" s="36">
        <f t="shared" si="7108"/>
        <v>1.4129090601411305E-2</v>
      </c>
      <c r="AD6672" s="34">
        <f t="shared" si="7109"/>
        <v>0</v>
      </c>
      <c r="AE6672">
        <f t="shared" si="7110"/>
        <v>63.980919176631588</v>
      </c>
      <c r="AF6672" s="36">
        <f t="shared" si="7111"/>
        <v>0</v>
      </c>
      <c r="AG6672" s="34">
        <f t="shared" si="7112"/>
        <v>2.1738168340778237</v>
      </c>
      <c r="AH6672">
        <f t="shared" si="7113"/>
        <v>3.609750968260439E-3</v>
      </c>
      <c r="AI6672" s="29">
        <f t="shared" si="7114"/>
        <v>2.1738168340778237</v>
      </c>
      <c r="AJ6672">
        <f t="shared" si="7115"/>
        <v>0</v>
      </c>
      <c r="AK6672" s="36">
        <f t="shared" si="7116"/>
        <v>0</v>
      </c>
      <c r="AL6672" s="36">
        <f t="shared" si="7117"/>
        <v>-2.9490826058435075E-7</v>
      </c>
      <c r="AM6672" s="36">
        <f t="shared" si="7118"/>
        <v>-6.5082238034074552E-9</v>
      </c>
      <c r="AN6672" s="37">
        <f t="shared" si="7119"/>
        <v>2.6610477441831696E-306</v>
      </c>
      <c r="AO6672" s="36">
        <f t="shared" si="7120"/>
        <v>4.8647172677845582E-4</v>
      </c>
      <c r="AP6672" s="36">
        <f t="shared" si="7121"/>
        <v>2.9464753061188668E-5</v>
      </c>
      <c r="AQ6672" s="74">
        <f t="shared" si="7122"/>
        <v>0</v>
      </c>
      <c r="AR6672" s="73">
        <f t="shared" si="7123"/>
        <v>0</v>
      </c>
      <c r="AS6672" s="72">
        <f t="shared" si="7124"/>
        <v>1.1512584048259582E-10</v>
      </c>
      <c r="AT6672" s="37">
        <f t="shared" si="7125"/>
        <v>4.7151325755091419E-295</v>
      </c>
      <c r="AU6672" s="37">
        <f t="shared" si="7126"/>
        <v>6.0105866323338186E-4</v>
      </c>
      <c r="AV6672" s="34">
        <f t="shared" si="7127"/>
        <v>4.9582211575531309E-7</v>
      </c>
      <c r="AW6672" s="34">
        <f t="shared" si="7128"/>
        <v>0.64905794779559467</v>
      </c>
      <c r="AX6672" s="37">
        <f t="shared" si="7129"/>
        <v>3.2670905001440551</v>
      </c>
      <c r="AY6672" s="7">
        <f t="shared" si="7130"/>
        <v>10.817926945861874</v>
      </c>
      <c r="AZ6672" s="37">
        <f t="shared" si="7131"/>
        <v>10.168868502244164</v>
      </c>
      <c r="BA6672" s="2">
        <f>BE6672*'mass balance'!$B$17+BF6672*'mass balance'!$C$17+BG6672*'mass balance'!$D$17+BH6672*'mass balance'!$E$17</f>
        <v>1.1374784378225265E-4</v>
      </c>
      <c r="BB6672" s="2">
        <f>BE6672*'mass balance'!$B$18+BF6672*'mass balance'!$C$18+BG6672*'mass balance'!$D$18+BH6672*'mass balance'!$E$18</f>
        <v>1.1549781060967191E-4</v>
      </c>
      <c r="BC6672" s="2">
        <f>BE6672*'mass balance'!$B$19+BF6672*'mass balance'!$C$19+BG6672*'mass balance'!$D$19+BH6672*'mass balance'!$E$19</f>
        <v>-1.443722632620899E-4</v>
      </c>
      <c r="BD6672" s="2">
        <f>BE6672*'mass balance'!$B$20+BF6672*'mass balance'!$C$20+BG6672*'mass balance'!$D$20+BH6672*'mass balance'!$E$20</f>
        <v>5.2499004822578133E-6</v>
      </c>
      <c r="BE6672" s="2">
        <f>N6672*'mass balance'!$H$11+R6672*'mass balance'!$I$11+S6672*'mass balance'!$J$11</f>
        <v>-1.7606461809580728E-4</v>
      </c>
      <c r="BF6672" s="2">
        <f>N6672*'mass balance'!$H$12+R6672*'mass balance'!$I$12+S6672*'mass balance'!$J$12</f>
        <v>8.9927497186986807E-6</v>
      </c>
      <c r="BG6672" s="2">
        <f>N6672*'mass balance'!$H$13+R6672*'mass balance'!$I$13+S6672*'mass balance'!$J$13</f>
        <v>7.8174545793379642E-6</v>
      </c>
      <c r="BH6672" s="2">
        <f>N6672*'mass balance'!$H$14+R6672*'mass balance'!$I$14+S6672*'mass balance'!$J$14</f>
        <v>1.9257067604228922E-5</v>
      </c>
      <c r="BI6672" s="36">
        <f t="shared" si="7132"/>
        <v>1.984873985993231E-16</v>
      </c>
      <c r="BJ6672" s="36">
        <f t="shared" si="7133"/>
        <v>3.8416718423120729E-19</v>
      </c>
      <c r="BK6672" s="36">
        <f t="shared" si="7134"/>
        <v>2.0498597764002961E-15</v>
      </c>
      <c r="BL6672" s="36">
        <f t="shared" si="7135"/>
        <v>1.6004066604205746E-15</v>
      </c>
      <c r="BM6672" s="36">
        <f t="shared" si="7136"/>
        <v>4.3298836743709108E-12</v>
      </c>
      <c r="BN6672" s="36">
        <f t="shared" ca="1" si="7080"/>
        <v>0.78537676727887262</v>
      </c>
      <c r="BO6672" s="36">
        <f t="shared" ca="1" si="7137"/>
        <v>1</v>
      </c>
      <c r="BP6672" s="36">
        <f t="shared" si="7138"/>
        <v>-4.329883636168109E-12</v>
      </c>
      <c r="BQ6672" s="36">
        <f t="shared" si="7139"/>
        <v>0.99999999117694505</v>
      </c>
      <c r="BR6672" s="2">
        <f t="shared" si="7083"/>
        <v>-5</v>
      </c>
      <c r="BS6672">
        <v>0</v>
      </c>
      <c r="BT6672" s="37">
        <f t="shared" si="7140"/>
        <v>0.14473319392024511</v>
      </c>
      <c r="BU6672" s="34">
        <f t="shared" si="7141"/>
        <v>-5</v>
      </c>
      <c r="BV6672" s="34">
        <f t="shared" si="7142"/>
        <v>-5</v>
      </c>
      <c r="BW6672" s="34">
        <f t="shared" si="7143"/>
        <v>-5</v>
      </c>
      <c r="BX6672" s="34">
        <f t="shared" si="7144"/>
        <v>-5</v>
      </c>
      <c r="BY6672" s="34">
        <f t="shared" si="7145"/>
        <v>6.0312702806055318</v>
      </c>
      <c r="BZ6672" s="36">
        <f t="shared" si="7146"/>
        <v>1.443722632620899E-4</v>
      </c>
      <c r="CA6672" s="34">
        <f t="shared" si="7147"/>
        <v>1.4232969370024206E-2</v>
      </c>
    </row>
    <row r="6673" spans="1:79" x14ac:dyDescent="0.2">
      <c r="A6673" s="75">
        <f t="shared" si="7081"/>
        <v>18.189041095887731</v>
      </c>
      <c r="B6673" s="34">
        <f t="shared" si="7084"/>
        <v>6638.9999999990223</v>
      </c>
      <c r="C6673">
        <f t="shared" si="7082"/>
        <v>15</v>
      </c>
      <c r="D6673" s="35">
        <f t="shared" si="7085"/>
        <v>3000</v>
      </c>
      <c r="E6673" s="27">
        <v>0</v>
      </c>
      <c r="F6673" s="64">
        <f t="shared" si="7086"/>
        <v>0.46593146951268899</v>
      </c>
      <c r="G6673" s="34">
        <v>0</v>
      </c>
      <c r="H6673" s="34">
        <f t="shared" si="7087"/>
        <v>1</v>
      </c>
      <c r="I6673" s="34">
        <f t="shared" si="7088"/>
        <v>6192.2292298236371</v>
      </c>
      <c r="J6673" s="34">
        <f t="shared" si="7089"/>
        <v>22448.348783479356</v>
      </c>
      <c r="K6673" s="34">
        <f t="shared" si="7090"/>
        <v>19920.946410208686</v>
      </c>
      <c r="L6673" s="36">
        <f t="shared" si="7091"/>
        <v>2415.873048573028</v>
      </c>
      <c r="M6673" s="34">
        <f t="shared" si="7092"/>
        <v>20.399243190166207</v>
      </c>
      <c r="N6673" s="34">
        <f t="shared" si="7093"/>
        <v>73.952256781183394</v>
      </c>
      <c r="O6673" s="34">
        <f t="shared" si="7094"/>
        <v>9.4970811430771391</v>
      </c>
      <c r="P6673">
        <f t="shared" si="7095"/>
        <v>65.553549639060535</v>
      </c>
      <c r="Q6673" s="36">
        <f t="shared" si="7096"/>
        <v>71.484000748615159</v>
      </c>
      <c r="R6673" s="34">
        <f t="shared" si="7097"/>
        <v>65.676378538277632</v>
      </c>
      <c r="S6673" s="34">
        <f t="shared" si="7098"/>
        <v>3.7423258466395128</v>
      </c>
      <c r="T6673" s="36">
        <f t="shared" si="7099"/>
        <v>8.5832023589316678E-14</v>
      </c>
      <c r="U6673" s="36">
        <f t="shared" si="7100"/>
        <v>3446.2876697264714</v>
      </c>
      <c r="V6673" s="36">
        <f t="shared" si="7101"/>
        <v>7.1620719716747718E-4</v>
      </c>
      <c r="W6673" s="68">
        <f t="shared" si="7102"/>
        <v>6.9024944244943658</v>
      </c>
      <c r="X6673">
        <f t="shared" si="7103"/>
        <v>11.570997547588437</v>
      </c>
      <c r="Y6673">
        <f t="shared" si="7104"/>
        <v>5.9191933886892012E-3</v>
      </c>
      <c r="Z6673" s="34">
        <f t="shared" si="7105"/>
        <v>1.8175536138477263E-3</v>
      </c>
      <c r="AA6673" s="36">
        <f t="shared" si="7106"/>
        <v>1.0376063392763147E-4</v>
      </c>
      <c r="AB6673" s="34">
        <f t="shared" si="7107"/>
        <v>2.2083287929023406E-4</v>
      </c>
      <c r="AC6673" s="36">
        <f t="shared" si="7108"/>
        <v>1.4129090601411305E-2</v>
      </c>
      <c r="AD6673" s="34">
        <f t="shared" si="7109"/>
        <v>0</v>
      </c>
      <c r="AE6673">
        <f t="shared" si="7110"/>
        <v>63.980919176631588</v>
      </c>
      <c r="AF6673" s="36">
        <f t="shared" si="7111"/>
        <v>0</v>
      </c>
      <c r="AG6673" s="34">
        <f t="shared" si="7112"/>
        <v>2.1739961723137005</v>
      </c>
      <c r="AH6673">
        <f t="shared" si="7113"/>
        <v>3.6086016557241862E-3</v>
      </c>
      <c r="AI6673" s="29">
        <f t="shared" si="7114"/>
        <v>2.1739961723137005</v>
      </c>
      <c r="AJ6673">
        <f t="shared" si="7115"/>
        <v>2.1739961723137005</v>
      </c>
      <c r="AK6673" s="36">
        <f t="shared" si="7116"/>
        <v>0</v>
      </c>
      <c r="AL6673" s="36">
        <f t="shared" si="7117"/>
        <v>-2.9472948168030872E-7</v>
      </c>
      <c r="AM6673" s="36">
        <f t="shared" si="7118"/>
        <v>-6.5067862560780318E-9</v>
      </c>
      <c r="AN6673" s="37">
        <f t="shared" si="7119"/>
        <v>2.6610477441831696E-306</v>
      </c>
      <c r="AO6673" s="36">
        <f t="shared" si="7120"/>
        <v>4.8617681851787148E-4</v>
      </c>
      <c r="AP6673" s="36">
        <f t="shared" si="7121"/>
        <v>2.9458244837385261E-5</v>
      </c>
      <c r="AQ6673" s="74">
        <f t="shared" si="7122"/>
        <v>0</v>
      </c>
      <c r="AR6673" s="73">
        <f t="shared" si="7123"/>
        <v>0</v>
      </c>
      <c r="AS6673" s="72">
        <f t="shared" si="7124"/>
        <v>1.14916593069531E-10</v>
      </c>
      <c r="AT6673" s="37">
        <f t="shared" si="7125"/>
        <v>4.723718187624235E-295</v>
      </c>
      <c r="AU6673" s="37">
        <f t="shared" si="7126"/>
        <v>6.009259003932801E-4</v>
      </c>
      <c r="AV6673" s="34">
        <f t="shared" si="7127"/>
        <v>2.9910778217166235E-4</v>
      </c>
      <c r="AW6673" s="34">
        <f t="shared" si="7128"/>
        <v>0.64912532168806547</v>
      </c>
      <c r="AX6673" s="37">
        <f t="shared" si="7129"/>
        <v>3.2674296325817616</v>
      </c>
      <c r="AY6673" s="7">
        <f t="shared" si="7130"/>
        <v>10.819348486546364</v>
      </c>
      <c r="AZ6673" s="37">
        <f t="shared" si="7131"/>
        <v>10.169924057076127</v>
      </c>
      <c r="BA6673" s="2">
        <f>BE6673*'mass balance'!$B$17+BF6673*'mass balance'!$C$17+BG6673*'mass balance'!$D$17+BH6673*'mass balance'!$E$17</f>
        <v>1.1375965535007303E-4</v>
      </c>
      <c r="BB6673" s="2">
        <f>BE6673*'mass balance'!$B$18+BF6673*'mass balance'!$C$18+BG6673*'mass balance'!$D$18+BH6673*'mass balance'!$E$18</f>
        <v>1.1550980389392028E-4</v>
      </c>
      <c r="BC6673" s="2">
        <f>BE6673*'mass balance'!$B$19+BF6673*'mass balance'!$C$19+BG6673*'mass balance'!$D$19+BH6673*'mass balance'!$E$19</f>
        <v>-1.4438725486740038E-4</v>
      </c>
      <c r="BD6673" s="2">
        <f>BE6673*'mass balance'!$B$20+BF6673*'mass balance'!$C$20+BG6673*'mass balance'!$D$20+BH6673*'mass balance'!$E$20</f>
        <v>5.2504456315418315E-6</v>
      </c>
      <c r="BE6673" s="2">
        <f>N6673*'mass balance'!$H$11+R6673*'mass balance'!$I$11+S6673*'mass balance'!$J$11</f>
        <v>-1.7607680185996046E-4</v>
      </c>
      <c r="BF6673" s="2">
        <f>N6673*'mass balance'!$H$12+R6673*'mass balance'!$I$12+S6673*'mass balance'!$J$12</f>
        <v>8.9900485000101979E-6</v>
      </c>
      <c r="BG6673" s="2">
        <f>N6673*'mass balance'!$H$13+R6673*'mass balance'!$I$13+S6673*'mass balance'!$J$13</f>
        <v>7.8164696487349066E-6</v>
      </c>
      <c r="BH6673" s="2">
        <f>N6673*'mass balance'!$H$14+R6673*'mass balance'!$I$14+S6673*'mass balance'!$J$14</f>
        <v>1.9258400203433172E-5</v>
      </c>
      <c r="BI6673" s="36">
        <f t="shared" si="7132"/>
        <v>1.984873985993231E-16</v>
      </c>
      <c r="BJ6673" s="36">
        <f t="shared" si="7133"/>
        <v>3.842004190824247E-19</v>
      </c>
      <c r="BK6673" s="36">
        <f t="shared" si="7134"/>
        <v>2.0502439435845272E-15</v>
      </c>
      <c r="BL6673" s="36">
        <f t="shared" si="7135"/>
        <v>1.6008064094892721E-15</v>
      </c>
      <c r="BM6673" s="36">
        <f t="shared" si="7136"/>
        <v>4.3314840810313317E-12</v>
      </c>
      <c r="BN6673" s="36">
        <f t="shared" ca="1" si="7080"/>
        <v>0.5468135107582871</v>
      </c>
      <c r="BO6673" s="36">
        <f t="shared" ca="1" si="7137"/>
        <v>1</v>
      </c>
      <c r="BP6673" s="36">
        <f t="shared" si="7138"/>
        <v>-4.3314840427956551E-12</v>
      </c>
      <c r="BQ6673" s="36">
        <f t="shared" si="7139"/>
        <v>0.99999999117261518</v>
      </c>
      <c r="BR6673" s="2">
        <f t="shared" si="7083"/>
        <v>-5</v>
      </c>
      <c r="BS6673">
        <v>0</v>
      </c>
      <c r="BT6673" s="37">
        <f t="shared" si="7140"/>
        <v>0.14474822300456888</v>
      </c>
      <c r="BU6673" s="34">
        <f t="shared" si="7141"/>
        <v>-5</v>
      </c>
      <c r="BV6673" s="34">
        <f t="shared" si="7142"/>
        <v>-5</v>
      </c>
      <c r="BW6673" s="34">
        <f t="shared" si="7143"/>
        <v>-5</v>
      </c>
      <c r="BX6673" s="34">
        <f t="shared" si="7144"/>
        <v>-5</v>
      </c>
      <c r="BY6673" s="34">
        <f t="shared" si="7145"/>
        <v>6.0316876476804024</v>
      </c>
      <c r="BZ6673" s="36">
        <f t="shared" si="7146"/>
        <v>1.4438725486740038E-4</v>
      </c>
      <c r="CA6673" s="34">
        <f t="shared" si="7147"/>
        <v>1.4232969901466922E-2</v>
      </c>
    </row>
    <row r="6674" spans="1:79" x14ac:dyDescent="0.2">
      <c r="A6674" s="75">
        <f t="shared" si="7081"/>
        <v>18.191780821915128</v>
      </c>
      <c r="B6674" s="34">
        <f t="shared" si="7084"/>
        <v>6639.9999999990214</v>
      </c>
      <c r="C6674">
        <f t="shared" si="7082"/>
        <v>15</v>
      </c>
      <c r="D6674" s="35">
        <f t="shared" si="7085"/>
        <v>3000</v>
      </c>
      <c r="E6674" s="27">
        <v>0</v>
      </c>
      <c r="F6674" s="64">
        <f t="shared" si="7086"/>
        <v>0.46593146951268899</v>
      </c>
      <c r="G6674" s="34">
        <v>0</v>
      </c>
      <c r="H6674" s="34">
        <f t="shared" si="7087"/>
        <v>1</v>
      </c>
      <c r="I6674" s="34">
        <f t="shared" si="7088"/>
        <v>6192.2292298236371</v>
      </c>
      <c r="J6674" s="34">
        <f t="shared" si="7089"/>
        <v>22449.901593226976</v>
      </c>
      <c r="K6674" s="34">
        <f t="shared" si="7090"/>
        <v>19922.324393064613</v>
      </c>
      <c r="L6674" s="36">
        <f t="shared" si="7091"/>
        <v>2416.1237210920367</v>
      </c>
      <c r="M6674" s="34">
        <f t="shared" si="7092"/>
        <v>20.399243190166207</v>
      </c>
      <c r="N6674" s="34">
        <f t="shared" si="7093"/>
        <v>73.957372248084582</v>
      </c>
      <c r="O6674" s="34">
        <f t="shared" si="7094"/>
        <v>9.4970811430771391</v>
      </c>
      <c r="P6674">
        <f t="shared" si="7095"/>
        <v>65.560351516927284</v>
      </c>
      <c r="Q6674" s="36">
        <f t="shared" si="7096"/>
        <v>71.489857692835699</v>
      </c>
      <c r="R6674" s="34">
        <f t="shared" si="7097"/>
        <v>65.683189380197518</v>
      </c>
      <c r="S6674" s="34">
        <f t="shared" si="7098"/>
        <v>3.7412016319307124</v>
      </c>
      <c r="T6674" s="36">
        <f t="shared" si="7099"/>
        <v>8.5829055132927289E-14</v>
      </c>
      <c r="U6674" s="36">
        <f t="shared" si="7100"/>
        <v>3446.2876697264714</v>
      </c>
      <c r="V6674" s="36">
        <f t="shared" si="7101"/>
        <v>7.1599204469316154E-4</v>
      </c>
      <c r="W6674" s="68">
        <f t="shared" si="7102"/>
        <v>6.9032106316915334</v>
      </c>
      <c r="X6674">
        <f t="shared" si="7103"/>
        <v>11.571397738427642</v>
      </c>
      <c r="Y6674">
        <f t="shared" si="7104"/>
        <v>5.9191933886892012E-3</v>
      </c>
      <c r="Z6674" s="34">
        <f t="shared" si="7105"/>
        <v>1.8175536138477263E-3</v>
      </c>
      <c r="AA6674" s="36">
        <f t="shared" si="7106"/>
        <v>1.0371870175975173E-4</v>
      </c>
      <c r="AB6674" s="34">
        <f t="shared" si="7107"/>
        <v>2.2083287929023406E-4</v>
      </c>
      <c r="AC6674" s="36">
        <f t="shared" si="7108"/>
        <v>1.4129090601411305E-2</v>
      </c>
      <c r="AD6674" s="34">
        <f t="shared" si="7109"/>
        <v>0</v>
      </c>
      <c r="AE6674">
        <f t="shared" si="7110"/>
        <v>63.980919176631588</v>
      </c>
      <c r="AF6674" s="36">
        <f t="shared" si="7111"/>
        <v>0</v>
      </c>
      <c r="AG6674" s="34">
        <f t="shared" si="7112"/>
        <v>2.1741754533762911</v>
      </c>
      <c r="AH6674">
        <f t="shared" si="7113"/>
        <v>3.6074526355287517E-3</v>
      </c>
      <c r="AI6674" s="29">
        <f t="shared" si="7114"/>
        <v>2.1741754533762911</v>
      </c>
      <c r="AJ6674">
        <f t="shared" si="7115"/>
        <v>0</v>
      </c>
      <c r="AK6674" s="36">
        <f t="shared" si="7116"/>
        <v>0</v>
      </c>
      <c r="AL6674" s="36">
        <f t="shared" si="7117"/>
        <v>-2.9455081115538251E-7</v>
      </c>
      <c r="AM6674" s="36">
        <f t="shared" si="7118"/>
        <v>-6.5053490262764598E-9</v>
      </c>
      <c r="AN6674" s="37">
        <f t="shared" si="7119"/>
        <v>2.6610477441831696E-306</v>
      </c>
      <c r="AO6674" s="36">
        <f t="shared" si="7120"/>
        <v>4.8588208903619116E-4</v>
      </c>
      <c r="AP6674" s="36">
        <f t="shared" si="7121"/>
        <v>2.9451738051129184E-5</v>
      </c>
      <c r="AQ6674" s="74">
        <f t="shared" si="7122"/>
        <v>0</v>
      </c>
      <c r="AR6674" s="73">
        <f t="shared" si="7123"/>
        <v>0</v>
      </c>
      <c r="AS6674" s="72">
        <f t="shared" si="7124"/>
        <v>1.1470772597490458E-10</v>
      </c>
      <c r="AT6674" s="37">
        <f t="shared" si="7125"/>
        <v>4.7323194329657986E-295</v>
      </c>
      <c r="AU6674" s="37">
        <f t="shared" si="7126"/>
        <v>6.0079316687805594E-4</v>
      </c>
      <c r="AV6674" s="34">
        <f t="shared" si="7127"/>
        <v>4.9550642522492629E-7</v>
      </c>
      <c r="AW6674" s="34">
        <f t="shared" si="7128"/>
        <v>0.64919267534294234</v>
      </c>
      <c r="AX6674" s="37">
        <f t="shared" si="7129"/>
        <v>3.2677686631517529</v>
      </c>
      <c r="AY6674" s="7">
        <f t="shared" si="7130"/>
        <v>10.820172465692654</v>
      </c>
      <c r="AZ6674" s="37">
        <f t="shared" si="7131"/>
        <v>10.170979294843287</v>
      </c>
      <c r="BA6674" s="2">
        <f>BE6674*'mass balance'!$B$17+BF6674*'mass balance'!$C$17+BG6674*'mass balance'!$D$17+BH6674*'mass balance'!$E$17</f>
        <v>1.1377146337039423E-4</v>
      </c>
      <c r="BB6674" s="2">
        <f>BE6674*'mass balance'!$B$18+BF6674*'mass balance'!$C$18+BG6674*'mass balance'!$D$18+BH6674*'mass balance'!$E$18</f>
        <v>1.1552179357609262E-4</v>
      </c>
      <c r="BC6674" s="2">
        <f>BE6674*'mass balance'!$B$19+BF6674*'mass balance'!$C$19+BG6674*'mass balance'!$D$19+BH6674*'mass balance'!$E$19</f>
        <v>-1.4440224197011573E-4</v>
      </c>
      <c r="BD6674" s="2">
        <f>BE6674*'mass balance'!$B$20+BF6674*'mass balance'!$C$20+BG6674*'mass balance'!$D$20+BH6674*'mass balance'!$E$20</f>
        <v>5.2509906170951179E-6</v>
      </c>
      <c r="BE6674" s="2">
        <f>N6674*'mass balance'!$H$11+R6674*'mass balance'!$I$11+S6674*'mass balance'!$J$11</f>
        <v>-1.7608898154305853E-4</v>
      </c>
      <c r="BF6674" s="2">
        <f>N6674*'mass balance'!$H$12+R6674*'mass balance'!$I$12+S6674*'mass balance'!$J$12</f>
        <v>8.9873478413367656E-6</v>
      </c>
      <c r="BG6674" s="2">
        <f>N6674*'mass balance'!$H$13+R6674*'mass balance'!$I$13+S6674*'mass balance'!$J$13</f>
        <v>7.8154848895799233E-6</v>
      </c>
      <c r="BH6674" s="2">
        <f>N6674*'mass balance'!$H$14+R6674*'mass balance'!$I$14+S6674*'mass balance'!$J$14</f>
        <v>1.9259732356272024E-5</v>
      </c>
      <c r="BI6674" s="36">
        <f t="shared" si="7132"/>
        <v>1.984873985993231E-16</v>
      </c>
      <c r="BJ6674" s="36">
        <f t="shared" si="7133"/>
        <v>3.8423365070300353E-19</v>
      </c>
      <c r="BK6674" s="36">
        <f t="shared" si="7134"/>
        <v>2.0506281440036098E-15</v>
      </c>
      <c r="BL6674" s="36">
        <f t="shared" si="7135"/>
        <v>1.6012062048634479E-15</v>
      </c>
      <c r="BM6674" s="36">
        <f t="shared" si="7136"/>
        <v>4.3330848874408206E-12</v>
      </c>
      <c r="BN6674" s="36">
        <f t="shared" ca="1" si="7080"/>
        <v>0.83328113575342977</v>
      </c>
      <c r="BO6674" s="36">
        <f t="shared" ca="1" si="7137"/>
        <v>1</v>
      </c>
      <c r="BP6674" s="36">
        <f t="shared" si="7138"/>
        <v>-4.3330848491722442E-12</v>
      </c>
      <c r="BQ6674" s="36">
        <f t="shared" si="7139"/>
        <v>0.99999999116828364</v>
      </c>
      <c r="BR6674" s="2">
        <f t="shared" si="7083"/>
        <v>-5</v>
      </c>
      <c r="BS6674">
        <v>0</v>
      </c>
      <c r="BT6674" s="37">
        <f t="shared" si="7140"/>
        <v>0.14476324757504103</v>
      </c>
      <c r="BU6674" s="34">
        <f t="shared" si="7141"/>
        <v>-5</v>
      </c>
      <c r="BV6674" s="34">
        <f t="shared" si="7142"/>
        <v>-5</v>
      </c>
      <c r="BW6674" s="34">
        <f t="shared" si="7143"/>
        <v>-5</v>
      </c>
      <c r="BX6674" s="34">
        <f t="shared" si="7144"/>
        <v>-5</v>
      </c>
      <c r="BY6674" s="34">
        <f t="shared" si="7145"/>
        <v>6.0321048749546335</v>
      </c>
      <c r="BZ6674" s="36">
        <f t="shared" si="7146"/>
        <v>1.4440224197011573E-4</v>
      </c>
      <c r="CA6674" s="34">
        <f t="shared" si="7147"/>
        <v>1.4232970432693377E-2</v>
      </c>
    </row>
    <row r="6675" spans="1:79" x14ac:dyDescent="0.2">
      <c r="A6675" s="75">
        <f t="shared" si="7081"/>
        <v>18.194520547942524</v>
      </c>
      <c r="B6675" s="34">
        <f t="shared" si="7084"/>
        <v>6640.9999999990214</v>
      </c>
      <c r="C6675">
        <f t="shared" si="7082"/>
        <v>15</v>
      </c>
      <c r="D6675" s="35">
        <f t="shared" si="7085"/>
        <v>3000</v>
      </c>
      <c r="E6675" s="27">
        <v>0</v>
      </c>
      <c r="F6675" s="64">
        <f t="shared" si="7086"/>
        <v>0.46593146951268899</v>
      </c>
      <c r="G6675" s="34">
        <v>0</v>
      </c>
      <c r="H6675" s="34">
        <f t="shared" si="7087"/>
        <v>1</v>
      </c>
      <c r="I6675" s="34">
        <f t="shared" si="7088"/>
        <v>6192.2292298236371</v>
      </c>
      <c r="J6675" s="34">
        <f t="shared" si="7089"/>
        <v>22451.453882826096</v>
      </c>
      <c r="K6675" s="34">
        <f t="shared" si="7090"/>
        <v>19923.70191433424</v>
      </c>
      <c r="L6675" s="36">
        <f t="shared" si="7091"/>
        <v>2416.3743183076795</v>
      </c>
      <c r="M6675" s="34">
        <f t="shared" si="7092"/>
        <v>20.399243190166207</v>
      </c>
      <c r="N6675" s="34">
        <f t="shared" si="7093"/>
        <v>73.962486001445242</v>
      </c>
      <c r="O6675" s="34">
        <f t="shared" si="7094"/>
        <v>9.4970811430771391</v>
      </c>
      <c r="P6675">
        <f t="shared" si="7095"/>
        <v>65.567151351473541</v>
      </c>
      <c r="Q6675" s="36">
        <f t="shared" si="7096"/>
        <v>71.495712769735661</v>
      </c>
      <c r="R6675" s="34">
        <f t="shared" si="7097"/>
        <v>65.689998175938968</v>
      </c>
      <c r="S6675" s="34">
        <f t="shared" si="7098"/>
        <v>3.7400776503805098</v>
      </c>
      <c r="T6675" s="36">
        <f t="shared" si="7099"/>
        <v>8.5826087978700638E-14</v>
      </c>
      <c r="U6675" s="36">
        <f t="shared" si="7100"/>
        <v>3446.2876697264714</v>
      </c>
      <c r="V6675" s="36">
        <f t="shared" si="7101"/>
        <v>7.1577693684079103E-4</v>
      </c>
      <c r="W6675" s="68">
        <f t="shared" si="7102"/>
        <v>6.9039266237362265</v>
      </c>
      <c r="X6675">
        <f t="shared" si="7103"/>
        <v>11.571797781380974</v>
      </c>
      <c r="Y6675">
        <f t="shared" si="7104"/>
        <v>5.9191933886892012E-3</v>
      </c>
      <c r="Z6675" s="34">
        <f t="shared" si="7105"/>
        <v>1.8175536138477263E-3</v>
      </c>
      <c r="AA6675" s="36">
        <f t="shared" si="7106"/>
        <v>1.0367678798611435E-4</v>
      </c>
      <c r="AB6675" s="34">
        <f t="shared" si="7107"/>
        <v>2.2083287929023406E-4</v>
      </c>
      <c r="AC6675" s="36">
        <f t="shared" si="7108"/>
        <v>1.4129090601411305E-2</v>
      </c>
      <c r="AD6675" s="34">
        <f t="shared" si="7109"/>
        <v>0</v>
      </c>
      <c r="AE6675">
        <f t="shared" si="7110"/>
        <v>63.980919176631588</v>
      </c>
      <c r="AF6675" s="36">
        <f t="shared" si="7111"/>
        <v>0</v>
      </c>
      <c r="AG6675" s="34">
        <f t="shared" si="7112"/>
        <v>2.1743546772801992</v>
      </c>
      <c r="AH6675">
        <f t="shared" si="7113"/>
        <v>3.6063039076603687E-3</v>
      </c>
      <c r="AI6675" s="29">
        <f t="shared" si="7114"/>
        <v>2.1743546772801992</v>
      </c>
      <c r="AJ6675">
        <f t="shared" si="7115"/>
        <v>2.1743546772801992</v>
      </c>
      <c r="AK6675" s="36">
        <f t="shared" si="7116"/>
        <v>0</v>
      </c>
      <c r="AL6675" s="36">
        <f t="shared" si="7117"/>
        <v>-2.9437224894387063E-7</v>
      </c>
      <c r="AM6675" s="36">
        <f t="shared" si="7118"/>
        <v>-6.5039121139326042E-9</v>
      </c>
      <c r="AN6675" s="37">
        <f t="shared" si="7119"/>
        <v>2.6610477441831696E-306</v>
      </c>
      <c r="AO6675" s="36">
        <f t="shared" si="7120"/>
        <v>4.8558753822503577E-4</v>
      </c>
      <c r="AP6675" s="36">
        <f t="shared" si="7121"/>
        <v>2.9445232702102908E-5</v>
      </c>
      <c r="AQ6675" s="74">
        <f t="shared" si="7122"/>
        <v>0</v>
      </c>
      <c r="AR6675" s="73">
        <f t="shared" si="7123"/>
        <v>0</v>
      </c>
      <c r="AS6675" s="72">
        <f t="shared" si="7124"/>
        <v>1.1449923850746735E-10</v>
      </c>
      <c r="AT6675" s="37">
        <f t="shared" si="7125"/>
        <v>4.7409363399998022E-295</v>
      </c>
      <c r="AU6675" s="37">
        <f t="shared" si="7126"/>
        <v>6.0066046268123202E-4</v>
      </c>
      <c r="AV6675" s="34">
        <f t="shared" si="7127"/>
        <v>2.9915670948499909E-4</v>
      </c>
      <c r="AW6675" s="34">
        <f t="shared" si="7128"/>
        <v>0.64926000876442092</v>
      </c>
      <c r="AX6675" s="37">
        <f t="shared" si="7129"/>
        <v>3.2681075918751459</v>
      </c>
      <c r="AY6675" s="7">
        <f t="shared" si="7130"/>
        <v>10.821593381085277</v>
      </c>
      <c r="AZ6675" s="37">
        <f t="shared" si="7131"/>
        <v>10.172034215611372</v>
      </c>
      <c r="BA6675" s="2">
        <f>BE6675*'mass balance'!$B$17+BF6675*'mass balance'!$C$17+BG6675*'mass balance'!$D$17+BH6675*'mass balance'!$E$17</f>
        <v>1.1378326784395141E-4</v>
      </c>
      <c r="BB6675" s="2">
        <f>BE6675*'mass balance'!$B$18+BF6675*'mass balance'!$C$18+BG6675*'mass balance'!$D$18+BH6675*'mass balance'!$E$18</f>
        <v>1.1553377965693529E-4</v>
      </c>
      <c r="BC6675" s="2">
        <f>BE6675*'mass balance'!$B$19+BF6675*'mass balance'!$C$19+BG6675*'mass balance'!$D$19+BH6675*'mass balance'!$E$19</f>
        <v>-1.444172245711691E-4</v>
      </c>
      <c r="BD6675" s="2">
        <f>BE6675*'mass balance'!$B$20+BF6675*'mass balance'!$C$20+BG6675*'mass balance'!$D$20+BH6675*'mass balance'!$E$20</f>
        <v>5.251535438951603E-6</v>
      </c>
      <c r="BE6675" s="2">
        <f>N6675*'mass balance'!$H$11+R6675*'mass balance'!$I$11+S6675*'mass balance'!$J$11</f>
        <v>-1.7610115714629819E-4</v>
      </c>
      <c r="BF6675" s="2">
        <f>N6675*'mass balance'!$H$12+R6675*'mass balance'!$I$12+S6675*'mass balance'!$J$12</f>
        <v>8.984647742771454E-6</v>
      </c>
      <c r="BG6675" s="2">
        <f>N6675*'mass balance'!$H$13+R6675*'mass balance'!$I$13+S6675*'mass balance'!$J$13</f>
        <v>7.8145003019409651E-6</v>
      </c>
      <c r="BH6675" s="2">
        <f>N6675*'mass balance'!$H$14+R6675*'mass balance'!$I$14+S6675*'mass balance'!$J$14</f>
        <v>1.9261064062876363E-5</v>
      </c>
      <c r="BI6675" s="36">
        <f t="shared" si="7132"/>
        <v>1.984873985993231E-16</v>
      </c>
      <c r="BJ6675" s="36">
        <f t="shared" si="7133"/>
        <v>3.8426687909233742E-19</v>
      </c>
      <c r="BK6675" s="36">
        <f t="shared" si="7134"/>
        <v>2.0510123776543128E-15</v>
      </c>
      <c r="BL6675" s="36">
        <f t="shared" si="7135"/>
        <v>1.6016060465370508E-15</v>
      </c>
      <c r="BM6675" s="36">
        <f t="shared" si="7136"/>
        <v>4.3346860936456843E-12</v>
      </c>
      <c r="BN6675" s="36">
        <f t="shared" ca="1" si="7080"/>
        <v>0.20109649789245865</v>
      </c>
      <c r="BO6675" s="36">
        <f t="shared" ca="1" si="7137"/>
        <v>1</v>
      </c>
      <c r="BP6675" s="36">
        <f t="shared" si="7138"/>
        <v>-4.3346860553441838E-12</v>
      </c>
      <c r="BQ6675" s="36">
        <f t="shared" si="7139"/>
        <v>0.99999999116395055</v>
      </c>
      <c r="BR6675" s="2">
        <f t="shared" si="7083"/>
        <v>-5</v>
      </c>
      <c r="BS6675">
        <v>0</v>
      </c>
      <c r="BT6675" s="37">
        <f t="shared" si="7140"/>
        <v>0.14477826763259702</v>
      </c>
      <c r="BU6675" s="34">
        <f t="shared" si="7141"/>
        <v>-5</v>
      </c>
      <c r="BV6675" s="34">
        <f t="shared" si="7142"/>
        <v>-5</v>
      </c>
      <c r="BW6675" s="34">
        <f t="shared" si="7143"/>
        <v>-5</v>
      </c>
      <c r="BX6675" s="34">
        <f t="shared" si="7144"/>
        <v>-5</v>
      </c>
      <c r="BY6675" s="34">
        <f t="shared" si="7145"/>
        <v>6.032521962469219</v>
      </c>
      <c r="BZ6675" s="36">
        <f t="shared" si="7146"/>
        <v>1.444172245711691E-4</v>
      </c>
      <c r="CA6675" s="34">
        <f t="shared" si="7147"/>
        <v>1.4232970963703682E-2</v>
      </c>
    </row>
    <row r="6676" spans="1:79" x14ac:dyDescent="0.2">
      <c r="A6676" s="75">
        <f t="shared" si="7081"/>
        <v>18.197260273969921</v>
      </c>
      <c r="B6676" s="34">
        <f t="shared" si="7084"/>
        <v>6641.9999999990214</v>
      </c>
      <c r="C6676">
        <f t="shared" si="7082"/>
        <v>15</v>
      </c>
      <c r="D6676" s="35">
        <f t="shared" si="7085"/>
        <v>3000</v>
      </c>
      <c r="E6676" s="27">
        <v>0</v>
      </c>
      <c r="F6676" s="64">
        <f t="shared" si="7086"/>
        <v>0.46593146951268899</v>
      </c>
      <c r="G6676" s="34">
        <v>0</v>
      </c>
      <c r="H6676" s="34">
        <f t="shared" si="7087"/>
        <v>1</v>
      </c>
      <c r="I6676" s="34">
        <f t="shared" si="7088"/>
        <v>6192.2292298236371</v>
      </c>
      <c r="J6676" s="34">
        <f t="shared" si="7089"/>
        <v>22453.005652429245</v>
      </c>
      <c r="K6676" s="34">
        <f t="shared" si="7090"/>
        <v>19925.078974152915</v>
      </c>
      <c r="L6676" s="36">
        <f t="shared" si="7091"/>
        <v>2416.6248402355736</v>
      </c>
      <c r="M6676" s="34">
        <f t="shared" si="7092"/>
        <v>20.399243190166207</v>
      </c>
      <c r="N6676" s="34">
        <f t="shared" si="7093"/>
        <v>73.967598041767872</v>
      </c>
      <c r="O6676" s="34">
        <f t="shared" si="7094"/>
        <v>9.4970811430771391</v>
      </c>
      <c r="P6676">
        <f t="shared" si="7095"/>
        <v>65.573949143123059</v>
      </c>
      <c r="Q6676" s="36">
        <f t="shared" si="7096"/>
        <v>71.501565979792005</v>
      </c>
      <c r="R6676" s="34">
        <f t="shared" si="7097"/>
        <v>65.696804925926472</v>
      </c>
      <c r="S6676" s="34">
        <f t="shared" si="7098"/>
        <v>3.7389539020275109</v>
      </c>
      <c r="T6676" s="36">
        <f t="shared" si="7099"/>
        <v>8.5823122125982652E-14</v>
      </c>
      <c r="U6676" s="36">
        <f t="shared" si="7100"/>
        <v>3446.2876697264714</v>
      </c>
      <c r="V6676" s="36">
        <f t="shared" si="7101"/>
        <v>7.1556187361776003E-4</v>
      </c>
      <c r="W6676" s="68">
        <f t="shared" si="7102"/>
        <v>6.9046424006730671</v>
      </c>
      <c r="X6676">
        <f t="shared" si="7103"/>
        <v>11.572197676503077</v>
      </c>
      <c r="Y6676">
        <f t="shared" si="7104"/>
        <v>5.9191933886892012E-3</v>
      </c>
      <c r="Z6676" s="34">
        <f t="shared" si="7105"/>
        <v>1.8175536138477263E-3</v>
      </c>
      <c r="AA6676" s="36">
        <f t="shared" si="7106"/>
        <v>1.0363489259748004E-4</v>
      </c>
      <c r="AB6676" s="34">
        <f t="shared" si="7107"/>
        <v>2.2083287929023406E-4</v>
      </c>
      <c r="AC6676" s="36">
        <f t="shared" si="7108"/>
        <v>1.4129090601411305E-2</v>
      </c>
      <c r="AD6676" s="34">
        <f t="shared" si="7109"/>
        <v>0</v>
      </c>
      <c r="AE6676">
        <f t="shared" si="7110"/>
        <v>63.980919176631588</v>
      </c>
      <c r="AF6676" s="36">
        <f t="shared" si="7111"/>
        <v>0</v>
      </c>
      <c r="AG6676" s="34">
        <f t="shared" si="7112"/>
        <v>2.1745338440400239</v>
      </c>
      <c r="AH6676">
        <f t="shared" si="7113"/>
        <v>3.6051554721021617E-3</v>
      </c>
      <c r="AI6676" s="29">
        <f t="shared" si="7114"/>
        <v>2.1745338440400239</v>
      </c>
      <c r="AJ6676">
        <f t="shared" si="7115"/>
        <v>0</v>
      </c>
      <c r="AK6676" s="36">
        <f t="shared" si="7116"/>
        <v>0</v>
      </c>
      <c r="AL6676" s="36">
        <f t="shared" si="7117"/>
        <v>-2.9419379498011158E-7</v>
      </c>
      <c r="AM6676" s="36">
        <f t="shared" si="7118"/>
        <v>-6.5024755189763441E-9</v>
      </c>
      <c r="AN6676" s="37">
        <f t="shared" si="7119"/>
        <v>2.6610477441831696E-306</v>
      </c>
      <c r="AO6676" s="36">
        <f t="shared" si="7120"/>
        <v>4.852931659760919E-4</v>
      </c>
      <c r="AP6676" s="36">
        <f t="shared" si="7121"/>
        <v>2.9438728789988975E-5</v>
      </c>
      <c r="AQ6676" s="74">
        <f t="shared" si="7122"/>
        <v>0</v>
      </c>
      <c r="AR6676" s="73">
        <f t="shared" si="7123"/>
        <v>0</v>
      </c>
      <c r="AS6676" s="72">
        <f t="shared" si="7124"/>
        <v>1.1429112997722644E-10</v>
      </c>
      <c r="AT6676" s="37">
        <f t="shared" si="7125"/>
        <v>4.7495689372440474E-295</v>
      </c>
      <c r="AU6676" s="37">
        <f t="shared" si="7126"/>
        <v>6.0052778779633241E-4</v>
      </c>
      <c r="AV6676" s="34">
        <f t="shared" si="7127"/>
        <v>4.9519089530598646E-7</v>
      </c>
      <c r="AW6676" s="34">
        <f t="shared" si="7128"/>
        <v>0.6493273219566974</v>
      </c>
      <c r="AX6676" s="37">
        <f t="shared" si="7129"/>
        <v>3.2684464187730642</v>
      </c>
      <c r="AY6676" s="7">
        <f t="shared" si="7130"/>
        <v>10.822416636593724</v>
      </c>
      <c r="AZ6676" s="37">
        <f t="shared" si="7131"/>
        <v>10.173088819446132</v>
      </c>
      <c r="BA6676" s="2">
        <f>BE6676*'mass balance'!$B$17+BF6676*'mass balance'!$C$17+BG6676*'mass balance'!$D$17+BH6676*'mass balance'!$E$17</f>
        <v>1.137950687714797E-4</v>
      </c>
      <c r="BB6676" s="2">
        <f>BE6676*'mass balance'!$B$18+BF6676*'mass balance'!$C$18+BG6676*'mass balance'!$D$18+BH6676*'mass balance'!$E$18</f>
        <v>1.155457621371948E-4</v>
      </c>
      <c r="BC6676" s="2">
        <f>BE6676*'mass balance'!$B$19+BF6676*'mass balance'!$C$19+BG6676*'mass balance'!$D$19+BH6676*'mass balance'!$E$19</f>
        <v>-1.4443220267149347E-4</v>
      </c>
      <c r="BD6676" s="2">
        <f>BE6676*'mass balance'!$B$20+BF6676*'mass balance'!$C$20+BG6676*'mass balance'!$D$20+BH6676*'mass balance'!$E$20</f>
        <v>5.2520800971452172E-6</v>
      </c>
      <c r="BE6676" s="2">
        <f>N6676*'mass balance'!$H$11+R6676*'mass balance'!$I$11+S6676*'mass balance'!$J$11</f>
        <v>-1.7611332867087587E-4</v>
      </c>
      <c r="BF6676" s="2">
        <f>N6676*'mass balance'!$H$12+R6676*'mass balance'!$I$12+S6676*'mass balance'!$J$12</f>
        <v>8.9819482044070064E-6</v>
      </c>
      <c r="BG6676" s="2">
        <f>N6676*'mass balance'!$H$13+R6676*'mass balance'!$I$13+S6676*'mass balance'!$J$13</f>
        <v>7.8135158858860199E-6</v>
      </c>
      <c r="BH6676" s="2">
        <f>N6676*'mass balance'!$H$14+R6676*'mass balance'!$I$14+S6676*'mass balance'!$J$14</f>
        <v>1.9262395323377047E-5</v>
      </c>
      <c r="BI6676" s="36">
        <f t="shared" si="7132"/>
        <v>1.984873985993231E-16</v>
      </c>
      <c r="BJ6676" s="36">
        <f t="shared" si="7133"/>
        <v>3.8430010424981901E-19</v>
      </c>
      <c r="BK6676" s="36">
        <f t="shared" si="7134"/>
        <v>2.0513966445334049E-15</v>
      </c>
      <c r="BL6676" s="36">
        <f t="shared" si="7135"/>
        <v>1.6020059345040279E-15</v>
      </c>
      <c r="BM6676" s="36">
        <f t="shared" si="7136"/>
        <v>4.3362876996922215E-12</v>
      </c>
      <c r="BN6676" s="36">
        <f t="shared" ca="1" si="7080"/>
        <v>0.39316181246953996</v>
      </c>
      <c r="BO6676" s="36">
        <f t="shared" ca="1" si="7137"/>
        <v>1</v>
      </c>
      <c r="BP6676" s="36">
        <f t="shared" si="7138"/>
        <v>-4.3362876613577728E-12</v>
      </c>
      <c r="BQ6676" s="36">
        <f t="shared" si="7139"/>
        <v>0.99999999115961591</v>
      </c>
      <c r="BR6676" s="2">
        <f t="shared" si="7083"/>
        <v>-5</v>
      </c>
      <c r="BS6676">
        <v>0</v>
      </c>
      <c r="BT6676" s="37">
        <f t="shared" si="7140"/>
        <v>0.14479328317817219</v>
      </c>
      <c r="BU6676" s="34">
        <f t="shared" si="7141"/>
        <v>-5</v>
      </c>
      <c r="BV6676" s="34">
        <f t="shared" si="7142"/>
        <v>-5</v>
      </c>
      <c r="BW6676" s="34">
        <f t="shared" si="7143"/>
        <v>-5</v>
      </c>
      <c r="BX6676" s="34">
        <f t="shared" si="7144"/>
        <v>-5</v>
      </c>
      <c r="BY6676" s="34">
        <f t="shared" si="7145"/>
        <v>6.0329389102651412</v>
      </c>
      <c r="BZ6676" s="36">
        <f t="shared" si="7146"/>
        <v>1.4443220267149347E-4</v>
      </c>
      <c r="CA6676" s="34">
        <f t="shared" si="7147"/>
        <v>1.423297149449791E-2</v>
      </c>
    </row>
    <row r="6677" spans="1:79" x14ac:dyDescent="0.2">
      <c r="A6677" s="75">
        <f t="shared" si="7081"/>
        <v>18.199999999997317</v>
      </c>
      <c r="B6677" s="34">
        <f t="shared" si="7084"/>
        <v>6642.9999999990205</v>
      </c>
      <c r="C6677">
        <f t="shared" si="7082"/>
        <v>15</v>
      </c>
      <c r="D6677" s="35">
        <f t="shared" si="7085"/>
        <v>3000</v>
      </c>
      <c r="E6677" s="27">
        <v>0</v>
      </c>
      <c r="F6677" s="64">
        <f t="shared" si="7086"/>
        <v>0.46593146951268899</v>
      </c>
      <c r="G6677" s="34">
        <v>0</v>
      </c>
      <c r="H6677" s="34">
        <f t="shared" si="7087"/>
        <v>1</v>
      </c>
      <c r="I6677" s="34">
        <f t="shared" si="7088"/>
        <v>6192.2292298236371</v>
      </c>
      <c r="J6677" s="34">
        <f t="shared" si="7089"/>
        <v>22454.556902188939</v>
      </c>
      <c r="K6677" s="34">
        <f t="shared" si="7090"/>
        <v>19926.455572655981</v>
      </c>
      <c r="L6677" s="36">
        <f t="shared" si="7091"/>
        <v>2416.8752868913398</v>
      </c>
      <c r="M6677" s="34">
        <f t="shared" si="7092"/>
        <v>20.399243190166207</v>
      </c>
      <c r="N6677" s="34">
        <f t="shared" si="7093"/>
        <v>73.972708369554866</v>
      </c>
      <c r="O6677" s="34">
        <f t="shared" si="7094"/>
        <v>9.4970811430771391</v>
      </c>
      <c r="P6677">
        <f t="shared" si="7095"/>
        <v>65.580744892299691</v>
      </c>
      <c r="Q6677" s="36">
        <f t="shared" si="7096"/>
        <v>71.507417323481789</v>
      </c>
      <c r="R6677" s="34">
        <f t="shared" si="7097"/>
        <v>65.703609630584623</v>
      </c>
      <c r="S6677" s="34">
        <f t="shared" si="7098"/>
        <v>3.7378303869103187</v>
      </c>
      <c r="T6677" s="36">
        <f t="shared" si="7099"/>
        <v>8.5820157574119661E-14</v>
      </c>
      <c r="U6677" s="36">
        <f t="shared" si="7100"/>
        <v>3446.2876697264714</v>
      </c>
      <c r="V6677" s="36">
        <f t="shared" si="7101"/>
        <v>7.1534685503144523E-4</v>
      </c>
      <c r="W6677" s="68">
        <f t="shared" si="7102"/>
        <v>6.9053579625466845</v>
      </c>
      <c r="X6677">
        <f t="shared" si="7103"/>
        <v>11.572597423848579</v>
      </c>
      <c r="Y6677">
        <f t="shared" si="7104"/>
        <v>5.9191933886892012E-3</v>
      </c>
      <c r="Z6677" s="34">
        <f t="shared" si="7105"/>
        <v>1.8175536138477263E-3</v>
      </c>
      <c r="AA6677" s="36">
        <f t="shared" si="7106"/>
        <v>1.0359301558461518E-4</v>
      </c>
      <c r="AB6677" s="34">
        <f t="shared" si="7107"/>
        <v>2.2083287929023406E-4</v>
      </c>
      <c r="AC6677" s="36">
        <f t="shared" si="7108"/>
        <v>1.4129090601411305E-2</v>
      </c>
      <c r="AD6677" s="34">
        <f t="shared" si="7109"/>
        <v>0</v>
      </c>
      <c r="AE6677">
        <f t="shared" si="7110"/>
        <v>63.980919176631588</v>
      </c>
      <c r="AF6677" s="36">
        <f t="shared" si="7111"/>
        <v>0</v>
      </c>
      <c r="AG6677" s="34">
        <f t="shared" si="7112"/>
        <v>2.174712953670368</v>
      </c>
      <c r="AH6677">
        <f t="shared" si="7113"/>
        <v>3.6040073288412522E-3</v>
      </c>
      <c r="AI6677" s="29">
        <f t="shared" si="7114"/>
        <v>2.174712953670368</v>
      </c>
      <c r="AJ6677">
        <f t="shared" si="7115"/>
        <v>2.174712953670368</v>
      </c>
      <c r="AK6677" s="36">
        <f t="shared" si="7116"/>
        <v>0</v>
      </c>
      <c r="AL6677" s="36">
        <f t="shared" si="7117"/>
        <v>-2.9401544919848347E-7</v>
      </c>
      <c r="AM6677" s="36">
        <f t="shared" si="7118"/>
        <v>-6.5010392413375734E-9</v>
      </c>
      <c r="AN6677" s="37">
        <f t="shared" si="7119"/>
        <v>2.6610477441831696E-306</v>
      </c>
      <c r="AO6677" s="36">
        <f t="shared" si="7120"/>
        <v>4.8499897218111181E-4</v>
      </c>
      <c r="AP6677" s="36">
        <f t="shared" si="7121"/>
        <v>2.9432226314469998E-5</v>
      </c>
      <c r="AQ6677" s="74">
        <f t="shared" si="7122"/>
        <v>0</v>
      </c>
      <c r="AR6677" s="73">
        <f t="shared" si="7123"/>
        <v>0</v>
      </c>
      <c r="AS6677" s="72">
        <f t="shared" si="7124"/>
        <v>1.1408339969544316E-10</v>
      </c>
      <c r="AT6677" s="37">
        <f t="shared" si="7125"/>
        <v>4.7582172532682609E-295</v>
      </c>
      <c r="AU6677" s="37">
        <f t="shared" si="7126"/>
        <v>6.0039514221688268E-4</v>
      </c>
      <c r="AV6677" s="34">
        <f t="shared" si="7127"/>
        <v>2.9920560556253505E-4</v>
      </c>
      <c r="AW6677" s="34">
        <f t="shared" si="7128"/>
        <v>0.64939461492396899</v>
      </c>
      <c r="AX6677" s="37">
        <f t="shared" si="7129"/>
        <v>3.2687851438666344</v>
      </c>
      <c r="AY6677" s="7">
        <f t="shared" si="7130"/>
        <v>10.82383692694285</v>
      </c>
      <c r="AZ6677" s="37">
        <f t="shared" si="7131"/>
        <v>10.174143106413318</v>
      </c>
      <c r="BA6677" s="2">
        <f>BE6677*'mass balance'!$B$17+BF6677*'mass balance'!$C$17+BG6677*'mass balance'!$D$17+BH6677*'mass balance'!$E$17</f>
        <v>1.1380686615371455E-4</v>
      </c>
      <c r="BB6677" s="2">
        <f>BE6677*'mass balance'!$B$18+BF6677*'mass balance'!$C$18+BG6677*'mass balance'!$D$18+BH6677*'mass balance'!$E$18</f>
        <v>1.1555774101761789E-4</v>
      </c>
      <c r="BC6677" s="2">
        <f>BE6677*'mass balance'!$B$19+BF6677*'mass balance'!$C$19+BG6677*'mass balance'!$D$19+BH6677*'mass balance'!$E$19</f>
        <v>-1.4444717627202231E-4</v>
      </c>
      <c r="BD6677" s="2">
        <f>BE6677*'mass balance'!$B$20+BF6677*'mass balance'!$C$20+BG6677*'mass balance'!$D$20+BH6677*'mass balance'!$E$20</f>
        <v>5.252624591709902E-6</v>
      </c>
      <c r="BE6677" s="2">
        <f>N6677*'mass balance'!$H$11+R6677*'mass balance'!$I$11+S6677*'mass balance'!$J$11</f>
        <v>-1.7612549611798777E-4</v>
      </c>
      <c r="BF6677" s="2">
        <f>N6677*'mass balance'!$H$12+R6677*'mass balance'!$I$12+S6677*'mass balance'!$J$12</f>
        <v>8.9792492263361577E-6</v>
      </c>
      <c r="BG6677" s="2">
        <f>N6677*'mass balance'!$H$13+R6677*'mass balance'!$I$13+S6677*'mass balance'!$J$13</f>
        <v>7.8125316414826352E-6</v>
      </c>
      <c r="BH6677" s="2">
        <f>N6677*'mass balance'!$H$14+R6677*'mass balance'!$I$14+S6677*'mass balance'!$J$14</f>
        <v>1.926372613790491E-5</v>
      </c>
      <c r="BI6677" s="36">
        <f t="shared" si="7132"/>
        <v>1.984873985993231E-16</v>
      </c>
      <c r="BJ6677" s="36">
        <f t="shared" si="7133"/>
        <v>3.8433332617484116E-19</v>
      </c>
      <c r="BK6677" s="36">
        <f t="shared" si="7134"/>
        <v>2.0517809446376547E-15</v>
      </c>
      <c r="BL6677" s="36">
        <f t="shared" si="7135"/>
        <v>1.6024058687583236E-15</v>
      </c>
      <c r="BM6677" s="36">
        <f t="shared" si="7136"/>
        <v>4.3378897056267253E-12</v>
      </c>
      <c r="BN6677" s="36">
        <f t="shared" ca="1" si="7080"/>
        <v>2.1369250815304719E-2</v>
      </c>
      <c r="BO6677" s="36">
        <f t="shared" ca="1" si="7137"/>
        <v>1</v>
      </c>
      <c r="BP6677" s="36">
        <f t="shared" si="7138"/>
        <v>-4.337889667259304E-12</v>
      </c>
      <c r="BQ6677" s="36">
        <f t="shared" si="7139"/>
        <v>0.9999999911552796</v>
      </c>
      <c r="BR6677" s="2">
        <f t="shared" si="7083"/>
        <v>-5</v>
      </c>
      <c r="BS6677">
        <v>0</v>
      </c>
      <c r="BT6677" s="37">
        <f t="shared" si="7140"/>
        <v>0.14480829421270236</v>
      </c>
      <c r="BU6677" s="34">
        <f t="shared" si="7141"/>
        <v>-5</v>
      </c>
      <c r="BV6677" s="34">
        <f t="shared" si="7142"/>
        <v>-5</v>
      </c>
      <c r="BW6677" s="34">
        <f t="shared" si="7143"/>
        <v>-5</v>
      </c>
      <c r="BX6677" s="34">
        <f t="shared" si="7144"/>
        <v>-5</v>
      </c>
      <c r="BY6677" s="34">
        <f t="shared" si="7145"/>
        <v>6.0333557183833797</v>
      </c>
      <c r="BZ6677" s="36">
        <f t="shared" si="7146"/>
        <v>1.4444717627202231E-4</v>
      </c>
      <c r="CA6677" s="34">
        <f t="shared" si="7147"/>
        <v>1.4232972025076174E-2</v>
      </c>
    </row>
    <row r="6678" spans="1:79" x14ac:dyDescent="0.2">
      <c r="A6678" s="75">
        <f t="shared" si="7081"/>
        <v>18.202739726024713</v>
      </c>
      <c r="B6678" s="34">
        <f t="shared" si="7084"/>
        <v>6643.9999999990205</v>
      </c>
      <c r="C6678">
        <f t="shared" si="7082"/>
        <v>15</v>
      </c>
      <c r="D6678" s="35">
        <f t="shared" si="7085"/>
        <v>3000</v>
      </c>
      <c r="E6678" s="27">
        <v>0</v>
      </c>
      <c r="F6678" s="64">
        <f t="shared" si="7086"/>
        <v>0.46593146951268899</v>
      </c>
      <c r="G6678" s="34">
        <v>0</v>
      </c>
      <c r="H6678" s="34">
        <f t="shared" si="7087"/>
        <v>1</v>
      </c>
      <c r="I6678" s="34">
        <f t="shared" si="7088"/>
        <v>6192.2292298236371</v>
      </c>
      <c r="J6678" s="34">
        <f t="shared" si="7089"/>
        <v>22456.107632257648</v>
      </c>
      <c r="K6678" s="34">
        <f t="shared" si="7090"/>
        <v>19927.831709978753</v>
      </c>
      <c r="L6678" s="36">
        <f t="shared" si="7091"/>
        <v>2417.1256582906008</v>
      </c>
      <c r="M6678" s="34">
        <f t="shared" si="7092"/>
        <v>20.399243190166207</v>
      </c>
      <c r="N6678" s="34">
        <f t="shared" si="7093"/>
        <v>73.977816985308564</v>
      </c>
      <c r="O6678" s="34">
        <f t="shared" si="7094"/>
        <v>9.4970811430771391</v>
      </c>
      <c r="P6678">
        <f t="shared" si="7095"/>
        <v>65.587538599427376</v>
      </c>
      <c r="Q6678" s="36">
        <f t="shared" si="7096"/>
        <v>71.513266801281944</v>
      </c>
      <c r="R6678" s="34">
        <f t="shared" si="7097"/>
        <v>65.710412290338084</v>
      </c>
      <c r="S6678" s="34">
        <f t="shared" si="7098"/>
        <v>3.736707105067326</v>
      </c>
      <c r="T6678" s="36">
        <f t="shared" si="7099"/>
        <v>8.5817194322458413E-14</v>
      </c>
      <c r="U6678" s="36">
        <f t="shared" si="7100"/>
        <v>3446.2876697264714</v>
      </c>
      <c r="V6678" s="36">
        <f t="shared" si="7101"/>
        <v>7.1513188108920499E-4</v>
      </c>
      <c r="W6678" s="68">
        <f t="shared" si="7102"/>
        <v>6.9060733094017159</v>
      </c>
      <c r="X6678">
        <f t="shared" si="7103"/>
        <v>11.57299702347208</v>
      </c>
      <c r="Y6678">
        <f t="shared" si="7104"/>
        <v>5.9191933886892012E-3</v>
      </c>
      <c r="Z6678" s="34">
        <f t="shared" si="7105"/>
        <v>1.8175536138477263E-3</v>
      </c>
      <c r="AA6678" s="36">
        <f t="shared" si="7106"/>
        <v>1.0355115693829176E-4</v>
      </c>
      <c r="AB6678" s="34">
        <f t="shared" si="7107"/>
        <v>2.2083287929023406E-4</v>
      </c>
      <c r="AC6678" s="36">
        <f t="shared" si="7108"/>
        <v>1.4129090601411305E-2</v>
      </c>
      <c r="AD6678" s="34">
        <f t="shared" si="7109"/>
        <v>0</v>
      </c>
      <c r="AE6678">
        <f t="shared" si="7110"/>
        <v>63.980919176631588</v>
      </c>
      <c r="AF6678" s="36">
        <f t="shared" si="7111"/>
        <v>0</v>
      </c>
      <c r="AG6678" s="34">
        <f t="shared" si="7112"/>
        <v>2.1748920061858308</v>
      </c>
      <c r="AH6678">
        <f t="shared" si="7113"/>
        <v>3.602859477862097E-3</v>
      </c>
      <c r="AI6678" s="29">
        <f t="shared" si="7114"/>
        <v>2.1748920061858308</v>
      </c>
      <c r="AJ6678">
        <f t="shared" si="7115"/>
        <v>0</v>
      </c>
      <c r="AK6678" s="36">
        <f t="shared" si="7116"/>
        <v>0</v>
      </c>
      <c r="AL6678" s="36">
        <f t="shared" si="7117"/>
        <v>-2.9383721153340421E-7</v>
      </c>
      <c r="AM6678" s="36">
        <f t="shared" si="7118"/>
        <v>-6.4996032809462035E-9</v>
      </c>
      <c r="AN6678" s="37">
        <f t="shared" si="7119"/>
        <v>2.6610477441831696E-306</v>
      </c>
      <c r="AO6678" s="36">
        <f t="shared" si="7120"/>
        <v>4.8470495673191334E-4</v>
      </c>
      <c r="AP6678" s="36">
        <f t="shared" si="7121"/>
        <v>2.9425725275228659E-5</v>
      </c>
      <c r="AQ6678" s="74">
        <f t="shared" si="7122"/>
        <v>0</v>
      </c>
      <c r="AR6678" s="73">
        <f t="shared" si="7123"/>
        <v>0</v>
      </c>
      <c r="AS6678" s="72">
        <f t="shared" si="7124"/>
        <v>1.1387604697463048E-10</v>
      </c>
      <c r="AT6678" s="37">
        <f t="shared" si="7125"/>
        <v>4.7668813166941962E-295</v>
      </c>
      <c r="AU6678" s="37">
        <f t="shared" si="7126"/>
        <v>6.0026252593640983E-4</v>
      </c>
      <c r="AV6678" s="34">
        <f t="shared" si="7127"/>
        <v>4.9487552598220761E-7</v>
      </c>
      <c r="AW6678" s="34">
        <f t="shared" si="7128"/>
        <v>0.64946188767043334</v>
      </c>
      <c r="AX6678" s="37">
        <f t="shared" si="7129"/>
        <v>3.2691237671769859</v>
      </c>
      <c r="AY6678" s="7">
        <f t="shared" si="7130"/>
        <v>10.824659459124661</v>
      </c>
      <c r="AZ6678" s="37">
        <f t="shared" si="7131"/>
        <v>10.175197076578701</v>
      </c>
      <c r="BA6678" s="2">
        <f>BE6678*'mass balance'!$B$17+BF6678*'mass balance'!$C$17+BG6678*'mass balance'!$D$17+BH6678*'mass balance'!$E$17</f>
        <v>1.1381865999139143E-4</v>
      </c>
      <c r="BB6678" s="2">
        <f>BE6678*'mass balance'!$B$18+BF6678*'mass balance'!$C$18+BG6678*'mass balance'!$D$18+BH6678*'mass balance'!$E$18</f>
        <v>1.1556971629895132E-4</v>
      </c>
      <c r="BC6678" s="2">
        <f>BE6678*'mass balance'!$B$19+BF6678*'mass balance'!$C$19+BG6678*'mass balance'!$D$19+BH6678*'mass balance'!$E$19</f>
        <v>-1.4446214537368912E-4</v>
      </c>
      <c r="BD6678" s="2">
        <f>BE6678*'mass balance'!$B$20+BF6678*'mass balance'!$C$20+BG6678*'mass balance'!$D$20+BH6678*'mass balance'!$E$20</f>
        <v>5.2531689226796047E-6</v>
      </c>
      <c r="BE6678" s="2">
        <f>N6678*'mass balance'!$H$11+R6678*'mass balance'!$I$11+S6678*'mass balance'!$J$11</f>
        <v>-1.761376594888299E-4</v>
      </c>
      <c r="BF6678" s="2">
        <f>N6678*'mass balance'!$H$12+R6678*'mass balance'!$I$12+S6678*'mass balance'!$J$12</f>
        <v>8.9765508086511363E-6</v>
      </c>
      <c r="BG6678" s="2">
        <f>N6678*'mass balance'!$H$13+R6678*'mass balance'!$I$13+S6678*'mass balance'!$J$13</f>
        <v>7.811547568798538E-6</v>
      </c>
      <c r="BH6678" s="2">
        <f>N6678*'mass balance'!$H$14+R6678*'mass balance'!$I$14+S6678*'mass balance'!$J$14</f>
        <v>1.9265056506590767E-5</v>
      </c>
      <c r="BI6678" s="36">
        <f t="shared" si="7132"/>
        <v>1.984873985993231E-16</v>
      </c>
      <c r="BJ6678" s="36">
        <f t="shared" si="7133"/>
        <v>3.8436654486679769E-19</v>
      </c>
      <c r="BK6678" s="36">
        <f t="shared" si="7134"/>
        <v>2.0521652779638293E-15</v>
      </c>
      <c r="BL6678" s="36">
        <f t="shared" si="7135"/>
        <v>1.6028058492938814E-15</v>
      </c>
      <c r="BM6678" s="36">
        <f t="shared" si="7136"/>
        <v>4.3394921114954838E-12</v>
      </c>
      <c r="BN6678" s="36">
        <f t="shared" ca="1" si="7080"/>
        <v>0.37943696796124493</v>
      </c>
      <c r="BO6678" s="36">
        <f t="shared" ca="1" si="7137"/>
        <v>1</v>
      </c>
      <c r="BP6678" s="36">
        <f t="shared" si="7138"/>
        <v>-4.339492073095065E-12</v>
      </c>
      <c r="BQ6678" s="36">
        <f t="shared" si="7139"/>
        <v>0.99999999115094174</v>
      </c>
      <c r="BR6678" s="2">
        <f t="shared" si="7083"/>
        <v>-5</v>
      </c>
      <c r="BS6678">
        <v>0</v>
      </c>
      <c r="BT6678" s="37">
        <f t="shared" si="7140"/>
        <v>0.14482330073712332</v>
      </c>
      <c r="BU6678" s="34">
        <f t="shared" si="7141"/>
        <v>-5</v>
      </c>
      <c r="BV6678" s="34">
        <f t="shared" si="7142"/>
        <v>-5</v>
      </c>
      <c r="BW6678" s="34">
        <f t="shared" si="7143"/>
        <v>-5</v>
      </c>
      <c r="BX6678" s="34">
        <f t="shared" si="7144"/>
        <v>-5</v>
      </c>
      <c r="BY6678" s="34">
        <f t="shared" si="7145"/>
        <v>6.0337723868649036</v>
      </c>
      <c r="BZ6678" s="36">
        <f t="shared" si="7146"/>
        <v>1.4446214537368912E-4</v>
      </c>
      <c r="CA6678" s="34">
        <f t="shared" si="7147"/>
        <v>1.423297255543856E-2</v>
      </c>
    </row>
    <row r="6679" spans="1:79" x14ac:dyDescent="0.2">
      <c r="A6679" s="75">
        <f t="shared" si="7081"/>
        <v>18.20547945205211</v>
      </c>
      <c r="B6679" s="34">
        <f t="shared" si="7084"/>
        <v>6644.9999999990205</v>
      </c>
      <c r="C6679">
        <f t="shared" si="7082"/>
        <v>15</v>
      </c>
      <c r="D6679" s="35">
        <f t="shared" si="7085"/>
        <v>3000</v>
      </c>
      <c r="E6679" s="27">
        <v>0</v>
      </c>
      <c r="F6679" s="64">
        <f t="shared" si="7086"/>
        <v>0.46593146951268899</v>
      </c>
      <c r="G6679" s="34">
        <v>0</v>
      </c>
      <c r="H6679" s="34">
        <f t="shared" si="7087"/>
        <v>1</v>
      </c>
      <c r="I6679" s="34">
        <f t="shared" si="7088"/>
        <v>6192.2292298236371</v>
      </c>
      <c r="J6679" s="34">
        <f t="shared" si="7089"/>
        <v>22457.657842787834</v>
      </c>
      <c r="K6679" s="34">
        <f t="shared" si="7090"/>
        <v>19929.207386256516</v>
      </c>
      <c r="L6679" s="36">
        <f t="shared" si="7091"/>
        <v>2417.3759544489822</v>
      </c>
      <c r="M6679" s="34">
        <f t="shared" si="7092"/>
        <v>20.399243190166207</v>
      </c>
      <c r="N6679" s="34">
        <f t="shared" si="7093"/>
        <v>73.982923889531179</v>
      </c>
      <c r="O6679" s="34">
        <f t="shared" si="7094"/>
        <v>9.4970811430771391</v>
      </c>
      <c r="P6679">
        <f t="shared" si="7095"/>
        <v>65.594330264930079</v>
      </c>
      <c r="Q6679" s="36">
        <f t="shared" si="7096"/>
        <v>71.519114413669399</v>
      </c>
      <c r="R6679" s="34">
        <f t="shared" si="7097"/>
        <v>65.717212905611547</v>
      </c>
      <c r="S6679" s="34">
        <f t="shared" si="7098"/>
        <v>3.7355840565368981</v>
      </c>
      <c r="T6679" s="36">
        <f t="shared" si="7099"/>
        <v>8.5814232370346009E-14</v>
      </c>
      <c r="U6679" s="36">
        <f t="shared" si="7100"/>
        <v>3446.2876697264714</v>
      </c>
      <c r="V6679" s="36">
        <f t="shared" si="7101"/>
        <v>7.1491695179837992E-4</v>
      </c>
      <c r="W6679" s="68">
        <f t="shared" si="7102"/>
        <v>6.9067884412828056</v>
      </c>
      <c r="X6679">
        <f t="shared" si="7103"/>
        <v>11.573396475428169</v>
      </c>
      <c r="Y6679">
        <f t="shared" si="7104"/>
        <v>5.9191933886892012E-3</v>
      </c>
      <c r="Z6679" s="34">
        <f t="shared" si="7105"/>
        <v>1.8175536138477263E-3</v>
      </c>
      <c r="AA6679" s="36">
        <f t="shared" si="7106"/>
        <v>1.0350931664928739E-4</v>
      </c>
      <c r="AB6679" s="34">
        <f t="shared" si="7107"/>
        <v>2.2083287929023406E-4</v>
      </c>
      <c r="AC6679" s="36">
        <f t="shared" si="7108"/>
        <v>1.4129090601411305E-2</v>
      </c>
      <c r="AD6679" s="34">
        <f t="shared" si="7109"/>
        <v>0</v>
      </c>
      <c r="AE6679">
        <f t="shared" si="7110"/>
        <v>63.980919176631588</v>
      </c>
      <c r="AF6679" s="36">
        <f t="shared" si="7111"/>
        <v>0</v>
      </c>
      <c r="AG6679" s="34">
        <f t="shared" si="7112"/>
        <v>2.1750710016010109</v>
      </c>
      <c r="AH6679">
        <f t="shared" si="7113"/>
        <v>3.6017119191491531E-3</v>
      </c>
      <c r="AI6679" s="29">
        <f t="shared" si="7114"/>
        <v>2.1750710016010109</v>
      </c>
      <c r="AJ6679">
        <f t="shared" si="7115"/>
        <v>2.1750710016010109</v>
      </c>
      <c r="AK6679" s="36">
        <f t="shared" si="7116"/>
        <v>0</v>
      </c>
      <c r="AL6679" s="36">
        <f t="shared" si="7117"/>
        <v>-2.9365908191933165E-7</v>
      </c>
      <c r="AM6679" s="36">
        <f t="shared" si="7118"/>
        <v>-6.4981676377321598E-9</v>
      </c>
      <c r="AN6679" s="37">
        <f t="shared" si="7119"/>
        <v>2.6610477441831696E-306</v>
      </c>
      <c r="AO6679" s="36">
        <f t="shared" si="7120"/>
        <v>4.8441111952037994E-4</v>
      </c>
      <c r="AP6679" s="36">
        <f t="shared" si="7121"/>
        <v>2.9419225671947713E-5</v>
      </c>
      <c r="AQ6679" s="74">
        <f t="shared" si="7122"/>
        <v>0</v>
      </c>
      <c r="AR6679" s="73">
        <f t="shared" si="7123"/>
        <v>0</v>
      </c>
      <c r="AS6679" s="72">
        <f t="shared" si="7124"/>
        <v>1.1366907112855106E-10</v>
      </c>
      <c r="AT6679" s="37">
        <f t="shared" si="7125"/>
        <v>4.7755611561957187E-295</v>
      </c>
      <c r="AU6679" s="37">
        <f t="shared" si="7126"/>
        <v>6.0012993894844224E-4</v>
      </c>
      <c r="AV6679" s="34">
        <f t="shared" si="7127"/>
        <v>2.9925447042029781E-4</v>
      </c>
      <c r="AW6679" s="34">
        <f t="shared" si="7128"/>
        <v>0.64952914020028907</v>
      </c>
      <c r="AX6679" s="37">
        <f t="shared" si="7129"/>
        <v>3.269462288725252</v>
      </c>
      <c r="AY6679" s="7">
        <f t="shared" si="7130"/>
        <v>10.826079124678767</v>
      </c>
      <c r="AZ6679" s="37">
        <f t="shared" si="7131"/>
        <v>10.176250730008057</v>
      </c>
      <c r="BA6679" s="2">
        <f>BE6679*'mass balance'!$B$17+BF6679*'mass balance'!$C$17+BG6679*'mass balance'!$D$17+BH6679*'mass balance'!$E$17</f>
        <v>1.1383045028524587E-4</v>
      </c>
      <c r="BB6679" s="2">
        <f>BE6679*'mass balance'!$B$18+BF6679*'mass balance'!$C$18+BG6679*'mass balance'!$D$18+BH6679*'mass balance'!$E$18</f>
        <v>1.1558168798194195E-4</v>
      </c>
      <c r="BC6679" s="2">
        <f>BE6679*'mass balance'!$B$19+BF6679*'mass balance'!$C$19+BG6679*'mass balance'!$D$19+BH6679*'mass balance'!$E$19</f>
        <v>-1.4447710997742745E-4</v>
      </c>
      <c r="BD6679" s="2">
        <f>BE6679*'mass balance'!$B$20+BF6679*'mass balance'!$C$20+BG6679*'mass balance'!$D$20+BH6679*'mass balance'!$E$20</f>
        <v>5.2537130900882719E-6</v>
      </c>
      <c r="BE6679" s="2">
        <f>N6679*'mass balance'!$H$11+R6679*'mass balance'!$I$11+S6679*'mass balance'!$J$11</f>
        <v>-1.7614981878459802E-4</v>
      </c>
      <c r="BF6679" s="2">
        <f>N6679*'mass balance'!$H$12+R6679*'mass balance'!$I$12+S6679*'mass balance'!$J$12</f>
        <v>8.973852951444106E-6</v>
      </c>
      <c r="BG6679" s="2">
        <f>N6679*'mass balance'!$H$13+R6679*'mass balance'!$I$13+S6679*'mass balance'!$J$13</f>
        <v>7.8105636679012691E-6</v>
      </c>
      <c r="BH6679" s="2">
        <f>N6679*'mass balance'!$H$14+R6679*'mass balance'!$I$14+S6679*'mass balance'!$J$14</f>
        <v>1.9266386429565408E-5</v>
      </c>
      <c r="BI6679" s="36">
        <f t="shared" si="7132"/>
        <v>1.984873985993231E-16</v>
      </c>
      <c r="BJ6679" s="36">
        <f t="shared" si="7133"/>
        <v>3.8439976032508163E-19</v>
      </c>
      <c r="BK6679" s="36">
        <f t="shared" si="7134"/>
        <v>2.0525496445086961E-15</v>
      </c>
      <c r="BL6679" s="36">
        <f t="shared" si="7135"/>
        <v>1.6032058761046433E-15</v>
      </c>
      <c r="BM6679" s="36">
        <f t="shared" si="7136"/>
        <v>4.3410949173447779E-12</v>
      </c>
      <c r="BN6679" s="36">
        <f t="shared" ca="1" si="7080"/>
        <v>0.35559340680768681</v>
      </c>
      <c r="BO6679" s="36">
        <f t="shared" ca="1" si="7137"/>
        <v>1</v>
      </c>
      <c r="BP6679" s="36">
        <f t="shared" si="7138"/>
        <v>-4.3410948789113381E-12</v>
      </c>
      <c r="BQ6679" s="36">
        <f t="shared" si="7139"/>
        <v>0.99999999114660221</v>
      </c>
      <c r="BR6679" s="2">
        <f t="shared" si="7083"/>
        <v>-5</v>
      </c>
      <c r="BS6679">
        <v>0</v>
      </c>
      <c r="BT6679" s="37">
        <f t="shared" si="7140"/>
        <v>0.14483830275237103</v>
      </c>
      <c r="BU6679" s="34">
        <f t="shared" si="7141"/>
        <v>-5</v>
      </c>
      <c r="BV6679" s="34">
        <f t="shared" si="7142"/>
        <v>-5</v>
      </c>
      <c r="BW6679" s="34">
        <f t="shared" si="7143"/>
        <v>-5</v>
      </c>
      <c r="BX6679" s="34">
        <f t="shared" si="7144"/>
        <v>-5</v>
      </c>
      <c r="BY6679" s="34">
        <f t="shared" si="7145"/>
        <v>6.0341889157506756</v>
      </c>
      <c r="BZ6679" s="36">
        <f t="shared" si="7146"/>
        <v>1.4447710997742745E-4</v>
      </c>
      <c r="CA6679" s="34">
        <f t="shared" si="7147"/>
        <v>1.4232973085585162E-2</v>
      </c>
    </row>
    <row r="6680" spans="1:79" x14ac:dyDescent="0.2">
      <c r="A6680" s="75">
        <f t="shared" si="7081"/>
        <v>18.208219178079506</v>
      </c>
      <c r="B6680" s="34">
        <f t="shared" si="7084"/>
        <v>6645.9999999990196</v>
      </c>
      <c r="C6680">
        <f t="shared" si="7082"/>
        <v>15</v>
      </c>
      <c r="D6680" s="35">
        <f t="shared" si="7085"/>
        <v>3000</v>
      </c>
      <c r="E6680" s="27">
        <v>0</v>
      </c>
      <c r="F6680" s="64">
        <f t="shared" si="7086"/>
        <v>0.46593146951268899</v>
      </c>
      <c r="G6680" s="34">
        <v>0</v>
      </c>
      <c r="H6680" s="34">
        <f t="shared" si="7087"/>
        <v>1</v>
      </c>
      <c r="I6680" s="34">
        <f t="shared" si="7088"/>
        <v>6192.2292298236371</v>
      </c>
      <c r="J6680" s="34">
        <f t="shared" si="7089"/>
        <v>22459.207533931924</v>
      </c>
      <c r="K6680" s="34">
        <f t="shared" si="7090"/>
        <v>19930.582601624537</v>
      </c>
      <c r="L6680" s="36">
        <f t="shared" si="7091"/>
        <v>2417.6261753821113</v>
      </c>
      <c r="M6680" s="34">
        <f t="shared" si="7092"/>
        <v>20.399243190166207</v>
      </c>
      <c r="N6680" s="34">
        <f t="shared" si="7093"/>
        <v>73.988029082724893</v>
      </c>
      <c r="O6680" s="34">
        <f t="shared" si="7094"/>
        <v>9.4970811430771391</v>
      </c>
      <c r="P6680">
        <f t="shared" si="7095"/>
        <v>65.601119889231867</v>
      </c>
      <c r="Q6680" s="36">
        <f t="shared" si="7096"/>
        <v>71.524960161121086</v>
      </c>
      <c r="R6680" s="34">
        <f t="shared" si="7097"/>
        <v>65.724011476829801</v>
      </c>
      <c r="S6680" s="34">
        <f t="shared" si="7098"/>
        <v>3.7344612413573004</v>
      </c>
      <c r="T6680" s="36">
        <f t="shared" si="7099"/>
        <v>8.5811271717129967E-14</v>
      </c>
      <c r="U6680" s="36">
        <f t="shared" si="7100"/>
        <v>3446.2876697264714</v>
      </c>
      <c r="V6680" s="36">
        <f t="shared" si="7101"/>
        <v>7.1470206716628946E-4</v>
      </c>
      <c r="W6680" s="68">
        <f t="shared" si="7102"/>
        <v>6.9075033582346039</v>
      </c>
      <c r="X6680">
        <f t="shared" si="7103"/>
        <v>11.573795779771405</v>
      </c>
      <c r="Y6680">
        <f t="shared" si="7104"/>
        <v>5.9191933886892012E-3</v>
      </c>
      <c r="Z6680" s="34">
        <f t="shared" si="7105"/>
        <v>1.8175536138477263E-3</v>
      </c>
      <c r="AA6680" s="36">
        <f t="shared" si="7106"/>
        <v>1.0346749470838486E-4</v>
      </c>
      <c r="AB6680" s="34">
        <f t="shared" si="7107"/>
        <v>2.2083287929023406E-4</v>
      </c>
      <c r="AC6680" s="36">
        <f t="shared" si="7108"/>
        <v>1.4129090601411305E-2</v>
      </c>
      <c r="AD6680" s="34">
        <f t="shared" si="7109"/>
        <v>0</v>
      </c>
      <c r="AE6680">
        <f t="shared" si="7110"/>
        <v>63.980919176631588</v>
      </c>
      <c r="AF6680" s="36">
        <f t="shared" si="7111"/>
        <v>0</v>
      </c>
      <c r="AG6680" s="34">
        <f t="shared" si="7112"/>
        <v>2.1752499399305072</v>
      </c>
      <c r="AH6680">
        <f t="shared" si="7113"/>
        <v>3.6005646526882096E-3</v>
      </c>
      <c r="AI6680" s="29">
        <f t="shared" si="7114"/>
        <v>2.1752499399305072</v>
      </c>
      <c r="AJ6680">
        <f t="shared" si="7115"/>
        <v>0</v>
      </c>
      <c r="AK6680" s="36">
        <f t="shared" si="7116"/>
        <v>0</v>
      </c>
      <c r="AL6680" s="36">
        <f t="shared" si="7117"/>
        <v>-2.9348106029076316E-7</v>
      </c>
      <c r="AM6680" s="36">
        <f t="shared" si="7118"/>
        <v>-6.4967323116253842E-9</v>
      </c>
      <c r="AN6680" s="37">
        <f t="shared" si="7119"/>
        <v>2.6610477441831696E-306</v>
      </c>
      <c r="AO6680" s="36">
        <f t="shared" si="7120"/>
        <v>4.8411746043846063E-4</v>
      </c>
      <c r="AP6680" s="36">
        <f t="shared" si="7121"/>
        <v>2.941272750430998E-5</v>
      </c>
      <c r="AQ6680" s="74">
        <f t="shared" si="7122"/>
        <v>0</v>
      </c>
      <c r="AR6680" s="73">
        <f t="shared" si="7123"/>
        <v>0</v>
      </c>
      <c r="AS6680" s="72">
        <f t="shared" si="7124"/>
        <v>1.1346247147221478E-10</v>
      </c>
      <c r="AT6680" s="37">
        <f t="shared" si="7125"/>
        <v>4.7842568004989057E-295</v>
      </c>
      <c r="AU6680" s="37">
        <f t="shared" si="7126"/>
        <v>5.9999738124650963E-4</v>
      </c>
      <c r="AV6680" s="34">
        <f t="shared" si="7127"/>
        <v>4.9456031723705862E-7</v>
      </c>
      <c r="AW6680" s="34">
        <f t="shared" si="7128"/>
        <v>0.64959637251773494</v>
      </c>
      <c r="AX6680" s="37">
        <f t="shared" si="7129"/>
        <v>3.2698007085325682</v>
      </c>
      <c r="AY6680" s="7">
        <f t="shared" si="7130"/>
        <v>10.826900933845225</v>
      </c>
      <c r="AZ6680" s="37">
        <f t="shared" si="7131"/>
        <v>10.177304066767173</v>
      </c>
      <c r="BA6680" s="2">
        <f>BE6680*'mass balance'!$B$17+BF6680*'mass balance'!$C$17+BG6680*'mass balance'!$D$17+BH6680*'mass balance'!$E$17</f>
        <v>1.1384223703601366E-4</v>
      </c>
      <c r="BB6680" s="2">
        <f>BE6680*'mass balance'!$B$18+BF6680*'mass balance'!$C$18+BG6680*'mass balance'!$D$18+BH6680*'mass balance'!$E$18</f>
        <v>1.1559365606733696E-4</v>
      </c>
      <c r="BC6680" s="2">
        <f>BE6680*'mass balance'!$B$19+BF6680*'mass balance'!$C$19+BG6680*'mass balance'!$D$19+BH6680*'mass balance'!$E$19</f>
        <v>-1.4449207008417119E-4</v>
      </c>
      <c r="BD6680" s="2">
        <f>BE6680*'mass balance'!$B$20+BF6680*'mass balance'!$C$20+BG6680*'mass balance'!$D$20+BH6680*'mass balance'!$E$20</f>
        <v>5.254257093969862E-6</v>
      </c>
      <c r="BE6680" s="2">
        <f>N6680*'mass balance'!$H$11+R6680*'mass balance'!$I$11+S6680*'mass balance'!$J$11</f>
        <v>-1.7616197400648783E-4</v>
      </c>
      <c r="BF6680" s="2">
        <f>N6680*'mass balance'!$H$12+R6680*'mass balance'!$I$12+S6680*'mass balance'!$J$12</f>
        <v>8.9711556548069904E-6</v>
      </c>
      <c r="BG6680" s="2">
        <f>N6680*'mass balance'!$H$13+R6680*'mass balance'!$I$13+S6680*'mass balance'!$J$13</f>
        <v>7.8095799388582591E-6</v>
      </c>
      <c r="BH6680" s="2">
        <f>N6680*'mass balance'!$H$14+R6680*'mass balance'!$I$14+S6680*'mass balance'!$J$14</f>
        <v>1.9267715906959603E-5</v>
      </c>
      <c r="BI6680" s="36">
        <f t="shared" si="7132"/>
        <v>1.984873985993231E-16</v>
      </c>
      <c r="BJ6680" s="36">
        <f t="shared" si="7133"/>
        <v>3.8443297254908834E-19</v>
      </c>
      <c r="BK6680" s="36">
        <f t="shared" si="7134"/>
        <v>2.052934044269021E-15</v>
      </c>
      <c r="BL6680" s="36">
        <f t="shared" si="7135"/>
        <v>1.6036059491845515E-15</v>
      </c>
      <c r="BM6680" s="36">
        <f t="shared" si="7136"/>
        <v>4.3426981232208829E-12</v>
      </c>
      <c r="BN6680" s="36">
        <f t="shared" ca="1" si="7080"/>
        <v>0.93968891658350573</v>
      </c>
      <c r="BO6680" s="36">
        <f t="shared" ca="1" si="7137"/>
        <v>1</v>
      </c>
      <c r="BP6680" s="36">
        <f t="shared" si="7138"/>
        <v>-4.3426980847543971E-12</v>
      </c>
      <c r="BQ6680" s="36">
        <f t="shared" si="7139"/>
        <v>0.99999999114226112</v>
      </c>
      <c r="BR6680" s="2">
        <f t="shared" si="7083"/>
        <v>-5</v>
      </c>
      <c r="BS6680">
        <v>0</v>
      </c>
      <c r="BT6680" s="37">
        <f t="shared" si="7140"/>
        <v>0.14485330025938162</v>
      </c>
      <c r="BU6680" s="34">
        <f t="shared" si="7141"/>
        <v>-5</v>
      </c>
      <c r="BV6680" s="34">
        <f t="shared" si="7142"/>
        <v>-5</v>
      </c>
      <c r="BW6680" s="34">
        <f t="shared" si="7143"/>
        <v>-5</v>
      </c>
      <c r="BX6680" s="34">
        <f t="shared" si="7144"/>
        <v>-5</v>
      </c>
      <c r="BY6680" s="34">
        <f t="shared" si="7145"/>
        <v>6.0346053050816542</v>
      </c>
      <c r="BZ6680" s="36">
        <f t="shared" si="7146"/>
        <v>1.4449207008417119E-4</v>
      </c>
      <c r="CA6680" s="34">
        <f t="shared" si="7147"/>
        <v>1.4232973615516075E-2</v>
      </c>
    </row>
    <row r="6681" spans="1:79" x14ac:dyDescent="0.2">
      <c r="A6681" s="75">
        <f t="shared" si="7081"/>
        <v>18.210958904106903</v>
      </c>
      <c r="B6681" s="34">
        <f t="shared" si="7084"/>
        <v>6646.9999999990196</v>
      </c>
      <c r="C6681">
        <f t="shared" si="7082"/>
        <v>15</v>
      </c>
      <c r="D6681" s="35">
        <f t="shared" si="7085"/>
        <v>3000</v>
      </c>
      <c r="E6681" s="27">
        <v>0</v>
      </c>
      <c r="F6681" s="64">
        <f t="shared" si="7086"/>
        <v>0.46593146951268899</v>
      </c>
      <c r="G6681" s="34">
        <v>0</v>
      </c>
      <c r="H6681" s="34">
        <f t="shared" si="7087"/>
        <v>1</v>
      </c>
      <c r="I6681" s="34">
        <f t="shared" si="7088"/>
        <v>6192.2292298236371</v>
      </c>
      <c r="J6681" s="34">
        <f t="shared" si="7089"/>
        <v>22460.756705842319</v>
      </c>
      <c r="K6681" s="34">
        <f t="shared" si="7090"/>
        <v>19931.957356218063</v>
      </c>
      <c r="L6681" s="36">
        <f t="shared" si="7091"/>
        <v>2417.8763211056198</v>
      </c>
      <c r="M6681" s="34">
        <f t="shared" si="7092"/>
        <v>20.399243190166207</v>
      </c>
      <c r="N6681" s="34">
        <f t="shared" si="7093"/>
        <v>73.993132565391718</v>
      </c>
      <c r="O6681" s="34">
        <f t="shared" si="7094"/>
        <v>9.4970811430771391</v>
      </c>
      <c r="P6681">
        <f t="shared" si="7095"/>
        <v>65.607907472756878</v>
      </c>
      <c r="Q6681" s="36">
        <f t="shared" si="7096"/>
        <v>71.530804044113893</v>
      </c>
      <c r="R6681" s="34">
        <f t="shared" si="7097"/>
        <v>65.730808004417739</v>
      </c>
      <c r="S6681" s="34">
        <f t="shared" si="7098"/>
        <v>3.7333386595666864</v>
      </c>
      <c r="T6681" s="36">
        <f t="shared" si="7099"/>
        <v>8.5808312362158219E-14</v>
      </c>
      <c r="U6681" s="36">
        <f t="shared" si="7100"/>
        <v>3446.2876697264714</v>
      </c>
      <c r="V6681" s="36">
        <f t="shared" si="7101"/>
        <v>7.1448722720023874E-4</v>
      </c>
      <c r="W6681" s="68">
        <f t="shared" si="7102"/>
        <v>6.9082180603017704</v>
      </c>
      <c r="X6681">
        <f t="shared" si="7103"/>
        <v>11.574194936556339</v>
      </c>
      <c r="Y6681">
        <f t="shared" si="7104"/>
        <v>5.9191933886892012E-3</v>
      </c>
      <c r="Z6681" s="34">
        <f t="shared" si="7105"/>
        <v>1.8175536138477263E-3</v>
      </c>
      <c r="AA6681" s="36">
        <f t="shared" si="7106"/>
        <v>1.0342569110637308E-4</v>
      </c>
      <c r="AB6681" s="34">
        <f t="shared" si="7107"/>
        <v>2.2083287929023406E-4</v>
      </c>
      <c r="AC6681" s="36">
        <f t="shared" si="7108"/>
        <v>1.4129090601411305E-2</v>
      </c>
      <c r="AD6681" s="34">
        <f t="shared" si="7109"/>
        <v>0</v>
      </c>
      <c r="AE6681">
        <f t="shared" si="7110"/>
        <v>63.980919176631588</v>
      </c>
      <c r="AF6681" s="36">
        <f t="shared" si="7111"/>
        <v>0</v>
      </c>
      <c r="AG6681" s="34">
        <f t="shared" si="7112"/>
        <v>2.175428821188917</v>
      </c>
      <c r="AH6681">
        <f t="shared" si="7113"/>
        <v>3.5994176784637233E-3</v>
      </c>
      <c r="AI6681" s="29">
        <f t="shared" si="7114"/>
        <v>2.175428821188917</v>
      </c>
      <c r="AJ6681">
        <f t="shared" si="7115"/>
        <v>2.175428821188917</v>
      </c>
      <c r="AK6681" s="36">
        <f t="shared" si="7116"/>
        <v>0</v>
      </c>
      <c r="AL6681" s="36">
        <f t="shared" si="7117"/>
        <v>-2.9330314658223593E-7</v>
      </c>
      <c r="AM6681" s="36">
        <f t="shared" si="7118"/>
        <v>-6.4952973025558335E-9</v>
      </c>
      <c r="AN6681" s="37">
        <f t="shared" si="7119"/>
        <v>2.6610477441831696E-306</v>
      </c>
      <c r="AO6681" s="36">
        <f t="shared" si="7120"/>
        <v>4.8382397937816985E-4</v>
      </c>
      <c r="AP6681" s="36">
        <f t="shared" si="7121"/>
        <v>2.9406230771998356E-5</v>
      </c>
      <c r="AQ6681" s="74">
        <f t="shared" si="7122"/>
        <v>0</v>
      </c>
      <c r="AR6681" s="73">
        <f t="shared" si="7123"/>
        <v>0</v>
      </c>
      <c r="AS6681" s="72">
        <f t="shared" si="7124"/>
        <v>1.1325624732187649E-10</v>
      </c>
      <c r="AT6681" s="37">
        <f t="shared" si="7125"/>
        <v>4.7929682783821444E-295</v>
      </c>
      <c r="AU6681" s="37">
        <f t="shared" si="7126"/>
        <v>5.9986485282414342E-4</v>
      </c>
      <c r="AV6681" s="34">
        <f t="shared" si="7127"/>
        <v>2.9930330407431261E-4</v>
      </c>
      <c r="AW6681" s="34">
        <f t="shared" si="7128"/>
        <v>0.64966358462697105</v>
      </c>
      <c r="AX6681" s="37">
        <f t="shared" si="7129"/>
        <v>3.2701390266200758</v>
      </c>
      <c r="AY6681" s="7">
        <f t="shared" si="7130"/>
        <v>10.82831997485289</v>
      </c>
      <c r="AZ6681" s="37">
        <f t="shared" si="7131"/>
        <v>10.178357086921846</v>
      </c>
      <c r="BA6681" s="2">
        <f>BE6681*'mass balance'!$B$17+BF6681*'mass balance'!$C$17+BG6681*'mass balance'!$D$17+BH6681*'mass balance'!$E$17</f>
        <v>1.1385402024443064E-4</v>
      </c>
      <c r="BB6681" s="2">
        <f>BE6681*'mass balance'!$B$18+BF6681*'mass balance'!$C$18+BG6681*'mass balance'!$D$18+BH6681*'mass balance'!$E$18</f>
        <v>1.1560562055588341E-4</v>
      </c>
      <c r="BC6681" s="2">
        <f>BE6681*'mass balance'!$B$19+BF6681*'mass balance'!$C$19+BG6681*'mass balance'!$D$19+BH6681*'mass balance'!$E$19</f>
        <v>-1.4450702569485428E-4</v>
      </c>
      <c r="BD6681" s="2">
        <f>BE6681*'mass balance'!$B$20+BF6681*'mass balance'!$C$20+BG6681*'mass balance'!$D$20+BH6681*'mass balance'!$E$20</f>
        <v>5.2548009343583367E-6</v>
      </c>
      <c r="BE6681" s="2">
        <f>N6681*'mass balance'!$H$11+R6681*'mass balance'!$I$11+S6681*'mass balance'!$J$11</f>
        <v>-1.7617412515569456E-4</v>
      </c>
      <c r="BF6681" s="2">
        <f>N6681*'mass balance'!$H$12+R6681*'mass balance'!$I$12+S6681*'mass balance'!$J$12</f>
        <v>8.968458918831445E-6</v>
      </c>
      <c r="BG6681" s="2">
        <f>N6681*'mass balance'!$H$13+R6681*'mass balance'!$I$13+S6681*'mass balance'!$J$13</f>
        <v>7.8085963817367065E-6</v>
      </c>
      <c r="BH6681" s="2">
        <f>N6681*'mass balance'!$H$14+R6681*'mass balance'!$I$14+S6681*'mass balance'!$J$14</f>
        <v>1.9269044938904091E-5</v>
      </c>
      <c r="BI6681" s="36">
        <f t="shared" si="7132"/>
        <v>1.984873985993231E-16</v>
      </c>
      <c r="BJ6681" s="36">
        <f t="shared" si="7133"/>
        <v>3.8446618153821125E-19</v>
      </c>
      <c r="BK6681" s="36">
        <f t="shared" si="7134"/>
        <v>2.0533184772415702E-15</v>
      </c>
      <c r="BL6681" s="36">
        <f t="shared" si="7135"/>
        <v>1.6040060685275443E-15</v>
      </c>
      <c r="BM6681" s="36">
        <f t="shared" si="7136"/>
        <v>4.3443017291700676E-12</v>
      </c>
      <c r="BN6681" s="36">
        <f t="shared" ca="1" si="7080"/>
        <v>0.87187138754281679</v>
      </c>
      <c r="BO6681" s="36">
        <f t="shared" ca="1" si="7137"/>
        <v>1</v>
      </c>
      <c r="BP6681" s="36">
        <f t="shared" si="7138"/>
        <v>-4.3443016906705107E-12</v>
      </c>
      <c r="BQ6681" s="36">
        <f t="shared" si="7139"/>
        <v>0.99999999113791838</v>
      </c>
      <c r="BR6681" s="2">
        <f t="shared" si="7083"/>
        <v>-5</v>
      </c>
      <c r="BS6681">
        <v>0</v>
      </c>
      <c r="BT6681" s="37">
        <f t="shared" si="7140"/>
        <v>0.1448682932590914</v>
      </c>
      <c r="BU6681" s="34">
        <f t="shared" si="7141"/>
        <v>-5</v>
      </c>
      <c r="BV6681" s="34">
        <f t="shared" si="7142"/>
        <v>-5</v>
      </c>
      <c r="BW6681" s="34">
        <f t="shared" si="7143"/>
        <v>-5</v>
      </c>
      <c r="BX6681" s="34">
        <f t="shared" si="7144"/>
        <v>-5</v>
      </c>
      <c r="BY6681" s="34">
        <f t="shared" si="7145"/>
        <v>6.0350215548987878</v>
      </c>
      <c r="BZ6681" s="36">
        <f t="shared" si="7146"/>
        <v>1.4450702569485428E-4</v>
      </c>
      <c r="CA6681" s="34">
        <f t="shared" si="7147"/>
        <v>1.4232974145231397E-2</v>
      </c>
    </row>
    <row r="6682" spans="1:79" x14ac:dyDescent="0.2">
      <c r="A6682" s="75">
        <f t="shared" si="7081"/>
        <v>18.213698630134299</v>
      </c>
      <c r="B6682" s="34">
        <f t="shared" si="7084"/>
        <v>6647.9999999990196</v>
      </c>
      <c r="C6682">
        <f t="shared" si="7082"/>
        <v>15</v>
      </c>
      <c r="D6682" s="35">
        <f t="shared" si="7085"/>
        <v>3000</v>
      </c>
      <c r="E6682" s="27">
        <v>0</v>
      </c>
      <c r="F6682" s="64">
        <f t="shared" si="7086"/>
        <v>0.46593146951268899</v>
      </c>
      <c r="G6682" s="34">
        <v>0</v>
      </c>
      <c r="H6682" s="34">
        <f t="shared" si="7087"/>
        <v>1</v>
      </c>
      <c r="I6682" s="34">
        <f t="shared" si="7088"/>
        <v>6192.2292298236371</v>
      </c>
      <c r="J6682" s="34">
        <f t="shared" si="7089"/>
        <v>22462.30535867139</v>
      </c>
      <c r="K6682" s="34">
        <f t="shared" si="7090"/>
        <v>19933.331650172309</v>
      </c>
      <c r="L6682" s="36">
        <f t="shared" si="7091"/>
        <v>2418.12639163514</v>
      </c>
      <c r="M6682" s="34">
        <f t="shared" si="7092"/>
        <v>20.399243190166207</v>
      </c>
      <c r="N6682" s="34">
        <f t="shared" si="7093"/>
        <v>73.998234338033669</v>
      </c>
      <c r="O6682" s="34">
        <f t="shared" si="7094"/>
        <v>9.4970811430771391</v>
      </c>
      <c r="P6682">
        <f t="shared" si="7095"/>
        <v>65.614693015929291</v>
      </c>
      <c r="Q6682" s="36">
        <f t="shared" si="7096"/>
        <v>71.536646063124678</v>
      </c>
      <c r="R6682" s="34">
        <f t="shared" si="7097"/>
        <v>65.737602488800249</v>
      </c>
      <c r="S6682" s="34">
        <f t="shared" si="7098"/>
        <v>3.732216311203139</v>
      </c>
      <c r="T6682" s="36">
        <f t="shared" si="7099"/>
        <v>8.5805354304779042E-14</v>
      </c>
      <c r="U6682" s="36">
        <f t="shared" si="7100"/>
        <v>3446.2876697264714</v>
      </c>
      <c r="V6682" s="36">
        <f t="shared" si="7101"/>
        <v>7.1427243190751112E-4</v>
      </c>
      <c r="W6682" s="68">
        <f t="shared" si="7102"/>
        <v>6.9089325475289707</v>
      </c>
      <c r="X6682">
        <f t="shared" si="7103"/>
        <v>11.57459394583749</v>
      </c>
      <c r="Y6682">
        <f t="shared" si="7104"/>
        <v>5.9191933886892012E-3</v>
      </c>
      <c r="Z6682" s="34">
        <f t="shared" si="7105"/>
        <v>1.8175536138477263E-3</v>
      </c>
      <c r="AA6682" s="36">
        <f t="shared" si="7106"/>
        <v>1.0338390583404607E-4</v>
      </c>
      <c r="AB6682" s="34">
        <f t="shared" si="7107"/>
        <v>2.2083287929023406E-4</v>
      </c>
      <c r="AC6682" s="36">
        <f t="shared" si="7108"/>
        <v>1.4129090601411305E-2</v>
      </c>
      <c r="AD6682" s="34">
        <f t="shared" si="7109"/>
        <v>0</v>
      </c>
      <c r="AE6682">
        <f t="shared" si="7110"/>
        <v>63.980919176631588</v>
      </c>
      <c r="AF6682" s="36">
        <f t="shared" si="7111"/>
        <v>0</v>
      </c>
      <c r="AG6682" s="34">
        <f t="shared" si="7112"/>
        <v>2.1756076453908371</v>
      </c>
      <c r="AH6682">
        <f t="shared" si="7113"/>
        <v>3.5982709964605952E-3</v>
      </c>
      <c r="AI6682" s="29">
        <f t="shared" si="7114"/>
        <v>2.1756076453908371</v>
      </c>
      <c r="AJ6682">
        <f t="shared" si="7115"/>
        <v>0</v>
      </c>
      <c r="AK6682" s="36">
        <f t="shared" si="7116"/>
        <v>0</v>
      </c>
      <c r="AL6682" s="36">
        <f t="shared" si="7117"/>
        <v>-2.931253407283268E-7</v>
      </c>
      <c r="AM6682" s="36">
        <f t="shared" si="7118"/>
        <v>-6.4938626104534794E-9</v>
      </c>
      <c r="AN6682" s="37">
        <f t="shared" si="7119"/>
        <v>2.6610477441831696E-306</v>
      </c>
      <c r="AO6682" s="36">
        <f t="shared" si="7120"/>
        <v>4.8353067623158763E-4</v>
      </c>
      <c r="AP6682" s="36">
        <f t="shared" si="7121"/>
        <v>2.9399735474695802E-5</v>
      </c>
      <c r="AQ6682" s="74">
        <f t="shared" si="7122"/>
        <v>0</v>
      </c>
      <c r="AR6682" s="73">
        <f t="shared" si="7123"/>
        <v>0</v>
      </c>
      <c r="AS6682" s="72">
        <f t="shared" si="7124"/>
        <v>1.1305039799503389E-10</v>
      </c>
      <c r="AT6682" s="37">
        <f t="shared" si="7125"/>
        <v>4.8016956186762158E-295</v>
      </c>
      <c r="AU6682" s="37">
        <f t="shared" si="7126"/>
        <v>5.9973235367487613E-4</v>
      </c>
      <c r="AV6682" s="34">
        <f t="shared" si="7127"/>
        <v>4.9424526905407031E-7</v>
      </c>
      <c r="AW6682" s="34">
        <f t="shared" si="7128"/>
        <v>0.6497307765321978</v>
      </c>
      <c r="AX6682" s="37">
        <f t="shared" si="7129"/>
        <v>3.2704772430089184</v>
      </c>
      <c r="AY6682" s="7">
        <f t="shared" si="7130"/>
        <v>10.829141061315356</v>
      </c>
      <c r="AZ6682" s="37">
        <f t="shared" si="7131"/>
        <v>10.179409790537889</v>
      </c>
      <c r="BA6682" s="2">
        <f>BE6682*'mass balance'!$B$17+BF6682*'mass balance'!$C$17+BG6682*'mass balance'!$D$17+BH6682*'mass balance'!$E$17</f>
        <v>1.1386579991123268E-4</v>
      </c>
      <c r="BB6682" s="2">
        <f>BE6682*'mass balance'!$B$18+BF6682*'mass balance'!$C$18+BG6682*'mass balance'!$D$18+BH6682*'mass balance'!$E$18</f>
        <v>1.1561758144832857E-4</v>
      </c>
      <c r="BC6682" s="2">
        <f>BE6682*'mass balance'!$B$19+BF6682*'mass balance'!$C$19+BG6682*'mass balance'!$D$19+BH6682*'mass balance'!$E$19</f>
        <v>-1.4452197681041074E-4</v>
      </c>
      <c r="BD6682" s="2">
        <f>BE6682*'mass balance'!$B$20+BF6682*'mass balance'!$C$20+BG6682*'mass balance'!$D$20+BH6682*'mass balance'!$E$20</f>
        <v>5.255344611287663E-6</v>
      </c>
      <c r="BE6682" s="2">
        <f>N6682*'mass balance'!$H$11+R6682*'mass balance'!$I$11+S6682*'mass balance'!$J$11</f>
        <v>-1.7618627223341349E-4</v>
      </c>
      <c r="BF6682" s="2">
        <f>N6682*'mass balance'!$H$12+R6682*'mass balance'!$I$12+S6682*'mass balance'!$J$12</f>
        <v>8.965762743608953E-6</v>
      </c>
      <c r="BG6682" s="2">
        <f>N6682*'mass balance'!$H$13+R6682*'mass balance'!$I$13+S6682*'mass balance'!$J$13</f>
        <v>7.8076129966039418E-6</v>
      </c>
      <c r="BH6682" s="2">
        <f>N6682*'mass balance'!$H$14+R6682*'mass balance'!$I$14+S6682*'mass balance'!$J$14</f>
        <v>1.9270373525529599E-5</v>
      </c>
      <c r="BI6682" s="36">
        <f t="shared" si="7132"/>
        <v>1.984873985993231E-16</v>
      </c>
      <c r="BJ6682" s="36">
        <f t="shared" si="7133"/>
        <v>3.8449938729184552E-19</v>
      </c>
      <c r="BK6682" s="36">
        <f t="shared" si="7134"/>
        <v>2.0537029434231085E-15</v>
      </c>
      <c r="BL6682" s="36">
        <f t="shared" si="7135"/>
        <v>1.6044062341275607E-15</v>
      </c>
      <c r="BM6682" s="36">
        <f t="shared" si="7136"/>
        <v>4.3459057352385952E-12</v>
      </c>
      <c r="BN6682" s="36">
        <f t="shared" ca="1" si="7080"/>
        <v>0.45705973200985861</v>
      </c>
      <c r="BO6682" s="36">
        <f t="shared" ca="1" si="7137"/>
        <v>1</v>
      </c>
      <c r="BP6682" s="36">
        <f t="shared" si="7138"/>
        <v>-4.3459056967059438E-12</v>
      </c>
      <c r="BQ6682" s="36">
        <f t="shared" si="7139"/>
        <v>0.99999999113357407</v>
      </c>
      <c r="BR6682" s="2">
        <f t="shared" si="7083"/>
        <v>-5</v>
      </c>
      <c r="BS6682">
        <v>0</v>
      </c>
      <c r="BT6682" s="37">
        <f t="shared" si="7140"/>
        <v>0.14488328175243675</v>
      </c>
      <c r="BU6682" s="34">
        <f t="shared" si="7141"/>
        <v>-5</v>
      </c>
      <c r="BV6682" s="34">
        <f t="shared" si="7142"/>
        <v>-5</v>
      </c>
      <c r="BW6682" s="34">
        <f t="shared" si="7143"/>
        <v>-5</v>
      </c>
      <c r="BX6682" s="34">
        <f t="shared" si="7144"/>
        <v>-5</v>
      </c>
      <c r="BY6682" s="34">
        <f t="shared" si="7145"/>
        <v>6.0354376652430171</v>
      </c>
      <c r="BZ6682" s="36">
        <f t="shared" si="7146"/>
        <v>1.4452197681041074E-4</v>
      </c>
      <c r="CA6682" s="34">
        <f t="shared" si="7147"/>
        <v>1.4232974674731214E-2</v>
      </c>
    </row>
    <row r="6683" spans="1:79" x14ac:dyDescent="0.2">
      <c r="A6683" s="75">
        <f t="shared" si="7081"/>
        <v>18.216438356161696</v>
      </c>
      <c r="B6683" s="34">
        <f t="shared" si="7084"/>
        <v>6648.9999999990187</v>
      </c>
      <c r="C6683">
        <f t="shared" si="7082"/>
        <v>15</v>
      </c>
      <c r="D6683" s="35">
        <f t="shared" si="7085"/>
        <v>3000</v>
      </c>
      <c r="E6683" s="27">
        <v>0</v>
      </c>
      <c r="F6683" s="64">
        <f t="shared" si="7086"/>
        <v>0.46593146951268899</v>
      </c>
      <c r="G6683" s="34">
        <v>0</v>
      </c>
      <c r="H6683" s="34">
        <f t="shared" si="7087"/>
        <v>1</v>
      </c>
      <c r="I6683" s="34">
        <f t="shared" si="7088"/>
        <v>6192.2292298236371</v>
      </c>
      <c r="J6683" s="34">
        <f t="shared" si="7089"/>
        <v>22463.853492571474</v>
      </c>
      <c r="K6683" s="34">
        <f t="shared" si="7090"/>
        <v>19934.705483622463</v>
      </c>
      <c r="L6683" s="36">
        <f t="shared" si="7091"/>
        <v>2418.3763869863074</v>
      </c>
      <c r="M6683" s="34">
        <f t="shared" si="7092"/>
        <v>20.399243190166207</v>
      </c>
      <c r="N6683" s="34">
        <f t="shared" si="7093"/>
        <v>74.003334401152557</v>
      </c>
      <c r="O6683" s="34">
        <f t="shared" si="7094"/>
        <v>9.4970811430771391</v>
      </c>
      <c r="P6683">
        <f t="shared" si="7095"/>
        <v>65.62147651917337</v>
      </c>
      <c r="Q6683" s="36">
        <f t="shared" si="7096"/>
        <v>71.542486218630259</v>
      </c>
      <c r="R6683" s="34">
        <f t="shared" si="7097"/>
        <v>65.744394930402322</v>
      </c>
      <c r="S6683" s="34">
        <f t="shared" si="7098"/>
        <v>3.7310941963046145</v>
      </c>
      <c r="T6683" s="36">
        <f t="shared" si="7099"/>
        <v>8.5802397544341176E-14</v>
      </c>
      <c r="U6683" s="36">
        <f t="shared" si="7100"/>
        <v>3446.2876697264714</v>
      </c>
      <c r="V6683" s="36">
        <f t="shared" si="7101"/>
        <v>7.1405768129537486E-4</v>
      </c>
      <c r="W6683" s="68">
        <f t="shared" si="7102"/>
        <v>6.9096468199608783</v>
      </c>
      <c r="X6683">
        <f t="shared" si="7103"/>
        <v>11.574992807669361</v>
      </c>
      <c r="Y6683">
        <f t="shared" si="7104"/>
        <v>5.9191933886892012E-3</v>
      </c>
      <c r="Z6683" s="34">
        <f t="shared" si="7105"/>
        <v>1.8175536138477263E-3</v>
      </c>
      <c r="AA6683" s="36">
        <f t="shared" si="7106"/>
        <v>1.0334213888220379E-4</v>
      </c>
      <c r="AB6683" s="34">
        <f t="shared" si="7107"/>
        <v>2.2083287929023406E-4</v>
      </c>
      <c r="AC6683" s="36">
        <f t="shared" si="7108"/>
        <v>1.4129090601411305E-2</v>
      </c>
      <c r="AD6683" s="34">
        <f t="shared" si="7109"/>
        <v>0</v>
      </c>
      <c r="AE6683">
        <f t="shared" si="7110"/>
        <v>63.980919176631588</v>
      </c>
      <c r="AF6683" s="36">
        <f t="shared" si="7111"/>
        <v>0</v>
      </c>
      <c r="AG6683" s="34">
        <f t="shared" si="7112"/>
        <v>2.1757864125508628</v>
      </c>
      <c r="AH6683">
        <f t="shared" si="7113"/>
        <v>3.5971246066632823E-3</v>
      </c>
      <c r="AI6683" s="29">
        <f t="shared" si="7114"/>
        <v>2.1757864125508628</v>
      </c>
      <c r="AJ6683">
        <f t="shared" si="7115"/>
        <v>2.1757864125508628</v>
      </c>
      <c r="AK6683" s="36">
        <f t="shared" si="7116"/>
        <v>0</v>
      </c>
      <c r="AL6683" s="36">
        <f t="shared" si="7117"/>
        <v>-2.9294764266365233E-7</v>
      </c>
      <c r="AM6683" s="36">
        <f t="shared" si="7118"/>
        <v>-6.4924282352483103E-9</v>
      </c>
      <c r="AN6683" s="37">
        <f t="shared" si="7119"/>
        <v>2.6610477441831696E-306</v>
      </c>
      <c r="AO6683" s="36">
        <f t="shared" si="7120"/>
        <v>4.8323755089085932E-4</v>
      </c>
      <c r="AP6683" s="36">
        <f t="shared" si="7121"/>
        <v>2.9393241612085348E-5</v>
      </c>
      <c r="AQ6683" s="74">
        <f t="shared" si="7122"/>
        <v>0</v>
      </c>
      <c r="AR6683" s="73">
        <f t="shared" si="7123"/>
        <v>0</v>
      </c>
      <c r="AS6683" s="72">
        <f t="shared" si="7124"/>
        <v>1.1284492281042505E-10</v>
      </c>
      <c r="AT6683" s="37">
        <f t="shared" si="7125"/>
        <v>4.8104388502644055E-295</v>
      </c>
      <c r="AU6683" s="37">
        <f t="shared" si="7126"/>
        <v>5.99599883792242E-4</v>
      </c>
      <c r="AV6683" s="34">
        <f t="shared" si="7127"/>
        <v>2.9935210654060269E-4</v>
      </c>
      <c r="AW6683" s="34">
        <f t="shared" si="7128"/>
        <v>0.64979794823761616</v>
      </c>
      <c r="AX6683" s="37">
        <f t="shared" si="7129"/>
        <v>3.2708153577202412</v>
      </c>
      <c r="AY6683" s="7">
        <f t="shared" si="7130"/>
        <v>10.830559478025277</v>
      </c>
      <c r="AZ6683" s="37">
        <f t="shared" si="7131"/>
        <v>10.18046217768112</v>
      </c>
      <c r="BA6683" s="2">
        <f>BE6683*'mass balance'!$B$17+BF6683*'mass balance'!$C$17+BG6683*'mass balance'!$D$17+BH6683*'mass balance'!$E$17</f>
        <v>1.138775760371559E-4</v>
      </c>
      <c r="BB6683" s="2">
        <f>BE6683*'mass balance'!$B$18+BF6683*'mass balance'!$C$18+BG6683*'mass balance'!$D$18+BH6683*'mass balance'!$E$18</f>
        <v>1.1562953874541986E-4</v>
      </c>
      <c r="BC6683" s="2">
        <f>BE6683*'mass balance'!$B$19+BF6683*'mass balance'!$C$19+BG6683*'mass balance'!$D$19+BH6683*'mass balance'!$E$19</f>
        <v>-1.4453692343177485E-4</v>
      </c>
      <c r="BD6683" s="2">
        <f>BE6683*'mass balance'!$B$20+BF6683*'mass balance'!$C$20+BG6683*'mass balance'!$D$20+BH6683*'mass balance'!$E$20</f>
        <v>5.2558881247918111E-6</v>
      </c>
      <c r="BE6683" s="2">
        <f>N6683*'mass balance'!$H$11+R6683*'mass balance'!$I$11+S6683*'mass balance'!$J$11</f>
        <v>-1.761984152408394E-4</v>
      </c>
      <c r="BF6683" s="2">
        <f>N6683*'mass balance'!$H$12+R6683*'mass balance'!$I$12+S6683*'mass balance'!$J$12</f>
        <v>8.9630671292306973E-6</v>
      </c>
      <c r="BG6683" s="2">
        <f>N6683*'mass balance'!$H$13+R6683*'mass balance'!$I$13+S6683*'mass balance'!$J$13</f>
        <v>7.8066297835269317E-6</v>
      </c>
      <c r="BH6683" s="2">
        <f>N6683*'mass balance'!$H$14+R6683*'mass balance'!$I$14+S6683*'mass balance'!$J$14</f>
        <v>1.9271701666966807E-5</v>
      </c>
      <c r="BI6683" s="36">
        <f t="shared" si="7132"/>
        <v>1.984873985993231E-16</v>
      </c>
      <c r="BJ6683" s="36">
        <f t="shared" si="7133"/>
        <v>3.8453258980938655E-19</v>
      </c>
      <c r="BK6683" s="36">
        <f t="shared" si="7134"/>
        <v>2.0540874428104005E-15</v>
      </c>
      <c r="BL6683" s="36">
        <f t="shared" si="7135"/>
        <v>1.604806445978537E-15</v>
      </c>
      <c r="BM6683" s="36">
        <f t="shared" si="7136"/>
        <v>4.3475101414727231E-12</v>
      </c>
      <c r="BN6683" s="36">
        <f t="shared" ca="1" si="7080"/>
        <v>0.60604605057824013</v>
      </c>
      <c r="BO6683" s="36">
        <f t="shared" ca="1" si="7137"/>
        <v>1</v>
      </c>
      <c r="BP6683" s="36">
        <f t="shared" si="7138"/>
        <v>-4.347510102906953E-12</v>
      </c>
      <c r="BQ6683" s="36">
        <f t="shared" si="7139"/>
        <v>0.99999999112922822</v>
      </c>
      <c r="BR6683" s="2">
        <f t="shared" si="7083"/>
        <v>-5</v>
      </c>
      <c r="BS6683">
        <v>0</v>
      </c>
      <c r="BT6683" s="37">
        <f t="shared" si="7140"/>
        <v>0.14489826574035428</v>
      </c>
      <c r="BU6683" s="34">
        <f t="shared" si="7141"/>
        <v>-5</v>
      </c>
      <c r="BV6683" s="34">
        <f t="shared" si="7142"/>
        <v>-5</v>
      </c>
      <c r="BW6683" s="34">
        <f t="shared" si="7143"/>
        <v>-5</v>
      </c>
      <c r="BX6683" s="34">
        <f t="shared" si="7144"/>
        <v>-5</v>
      </c>
      <c r="BY6683" s="34">
        <f t="shared" si="7145"/>
        <v>6.035853636155271</v>
      </c>
      <c r="BZ6683" s="36">
        <f t="shared" si="7146"/>
        <v>1.4453692343177485E-4</v>
      </c>
      <c r="CA6683" s="34">
        <f t="shared" si="7147"/>
        <v>1.4232975204015624E-2</v>
      </c>
    </row>
    <row r="6684" spans="1:79" x14ac:dyDescent="0.2">
      <c r="A6684" s="75">
        <f t="shared" si="7081"/>
        <v>18.219178082189092</v>
      </c>
      <c r="B6684" s="34">
        <f t="shared" si="7084"/>
        <v>6649.9999999990187</v>
      </c>
      <c r="C6684">
        <f t="shared" si="7082"/>
        <v>15</v>
      </c>
      <c r="D6684" s="35">
        <f t="shared" si="7085"/>
        <v>3000</v>
      </c>
      <c r="E6684" s="27">
        <v>0</v>
      </c>
      <c r="F6684" s="64">
        <f t="shared" si="7086"/>
        <v>0.46593146951268899</v>
      </c>
      <c r="G6684" s="34">
        <v>0</v>
      </c>
      <c r="H6684" s="34">
        <f t="shared" si="7087"/>
        <v>1</v>
      </c>
      <c r="I6684" s="34">
        <f t="shared" si="7088"/>
        <v>6192.2292298236371</v>
      </c>
      <c r="J6684" s="34">
        <f t="shared" si="7089"/>
        <v>22465.401107694906</v>
      </c>
      <c r="K6684" s="34">
        <f t="shared" si="7090"/>
        <v>19936.078856703702</v>
      </c>
      <c r="L6684" s="36">
        <f t="shared" si="7091"/>
        <v>2418.6263071747608</v>
      </c>
      <c r="M6684" s="34">
        <f t="shared" si="7092"/>
        <v>20.399243190166207</v>
      </c>
      <c r="N6684" s="34">
        <f t="shared" si="7093"/>
        <v>74.00843275525024</v>
      </c>
      <c r="O6684" s="34">
        <f t="shared" si="7094"/>
        <v>9.4970811430771391</v>
      </c>
      <c r="P6684">
        <f t="shared" si="7095"/>
        <v>65.628257982913482</v>
      </c>
      <c r="Q6684" s="36">
        <f t="shared" si="7096"/>
        <v>71.548324511107452</v>
      </c>
      <c r="R6684" s="34">
        <f t="shared" si="7097"/>
        <v>65.751185329649076</v>
      </c>
      <c r="S6684" s="34">
        <f t="shared" si="7098"/>
        <v>3.7299723149089696</v>
      </c>
      <c r="T6684" s="36">
        <f t="shared" si="7099"/>
        <v>8.5799442080193679E-14</v>
      </c>
      <c r="U6684" s="36">
        <f t="shared" si="7100"/>
        <v>3446.2876697264714</v>
      </c>
      <c r="V6684" s="36">
        <f t="shared" si="7101"/>
        <v>7.138429753710783E-4</v>
      </c>
      <c r="W6684" s="68">
        <f t="shared" si="7102"/>
        <v>6.9103608776421739</v>
      </c>
      <c r="X6684">
        <f t="shared" si="7103"/>
        <v>11.575391522106438</v>
      </c>
      <c r="Y6684">
        <f t="shared" si="7104"/>
        <v>5.9191933886892012E-3</v>
      </c>
      <c r="Z6684" s="34">
        <f t="shared" si="7105"/>
        <v>1.8175536138477263E-3</v>
      </c>
      <c r="AA6684" s="36">
        <f t="shared" si="7106"/>
        <v>1.0330039024165155E-4</v>
      </c>
      <c r="AB6684" s="34">
        <f t="shared" si="7107"/>
        <v>2.2083287929023406E-4</v>
      </c>
      <c r="AC6684" s="36">
        <f t="shared" si="7108"/>
        <v>1.4129090601411305E-2</v>
      </c>
      <c r="AD6684" s="34">
        <f t="shared" si="7109"/>
        <v>0</v>
      </c>
      <c r="AE6684">
        <f t="shared" si="7110"/>
        <v>63.980919176631588</v>
      </c>
      <c r="AF6684" s="36">
        <f t="shared" si="7111"/>
        <v>0</v>
      </c>
      <c r="AG6684" s="34">
        <f t="shared" si="7112"/>
        <v>2.1759651226835897</v>
      </c>
      <c r="AH6684">
        <f t="shared" si="7113"/>
        <v>3.5959785090571295E-3</v>
      </c>
      <c r="AI6684" s="29">
        <f t="shared" si="7114"/>
        <v>2.1759651226835897</v>
      </c>
      <c r="AJ6684">
        <f t="shared" si="7115"/>
        <v>0</v>
      </c>
      <c r="AK6684" s="36">
        <f t="shared" si="7116"/>
        <v>0</v>
      </c>
      <c r="AL6684" s="36">
        <f t="shared" si="7117"/>
        <v>-2.9277005232286865E-7</v>
      </c>
      <c r="AM6684" s="36">
        <f t="shared" si="7118"/>
        <v>-6.4909941768703284E-9</v>
      </c>
      <c r="AN6684" s="37">
        <f t="shared" si="7119"/>
        <v>2.6610477441831696E-306</v>
      </c>
      <c r="AO6684" s="36">
        <f t="shared" si="7120"/>
        <v>4.8294460324819566E-4</v>
      </c>
      <c r="AP6684" s="36">
        <f t="shared" si="7121"/>
        <v>2.9386749183850099E-5</v>
      </c>
      <c r="AQ6684" s="74">
        <f t="shared" si="7122"/>
        <v>0</v>
      </c>
      <c r="AR6684" s="73">
        <f t="shared" si="7123"/>
        <v>0</v>
      </c>
      <c r="AS6684" s="72">
        <f t="shared" si="7124"/>
        <v>1.1263982108802632E-10</v>
      </c>
      <c r="AT6684" s="37">
        <f t="shared" si="7125"/>
        <v>4.8191980020825892E-295</v>
      </c>
      <c r="AU6684" s="37">
        <f t="shared" si="7126"/>
        <v>5.994674431697765E-4</v>
      </c>
      <c r="AV6684" s="34">
        <f t="shared" si="7127"/>
        <v>4.9393038141646771E-7</v>
      </c>
      <c r="AW6684" s="34">
        <f t="shared" si="7128"/>
        <v>0.64986509974742834</v>
      </c>
      <c r="AX6684" s="37">
        <f t="shared" si="7129"/>
        <v>3.2711533707751972</v>
      </c>
      <c r="AY6684" s="7">
        <f t="shared" si="7130"/>
        <v>10.831379842095181</v>
      </c>
      <c r="AZ6684" s="37">
        <f t="shared" si="7131"/>
        <v>10.181514248417372</v>
      </c>
      <c r="BA6684" s="2">
        <f>BE6684*'mass balance'!$B$17+BF6684*'mass balance'!$C$17+BG6684*'mass balance'!$D$17+BH6684*'mass balance'!$E$17</f>
        <v>1.1388934862293662E-4</v>
      </c>
      <c r="BB6684" s="2">
        <f>BE6684*'mass balance'!$B$18+BF6684*'mass balance'!$C$18+BG6684*'mass balance'!$D$18+BH6684*'mass balance'!$E$18</f>
        <v>1.1564149244790487E-4</v>
      </c>
      <c r="BC6684" s="2">
        <f>BE6684*'mass balance'!$B$19+BF6684*'mass balance'!$C$19+BG6684*'mass balance'!$D$19+BH6684*'mass balance'!$E$19</f>
        <v>-1.4455186555988107E-4</v>
      </c>
      <c r="BD6684" s="2">
        <f>BE6684*'mass balance'!$B$20+BF6684*'mass balance'!$C$20+BG6684*'mass balance'!$D$20+BH6684*'mass balance'!$E$20</f>
        <v>5.2564314749047657E-6</v>
      </c>
      <c r="BE6684" s="2">
        <f>N6684*'mass balance'!$H$11+R6684*'mass balance'!$I$11+S6684*'mass balance'!$J$11</f>
        <v>-1.7621055417916723E-4</v>
      </c>
      <c r="BF6684" s="2">
        <f>N6684*'mass balance'!$H$12+R6684*'mass balance'!$I$12+S6684*'mass balance'!$J$12</f>
        <v>8.9603720757876189E-6</v>
      </c>
      <c r="BG6684" s="2">
        <f>N6684*'mass balance'!$H$13+R6684*'mass balance'!$I$13+S6684*'mass balance'!$J$13</f>
        <v>7.8056467425727592E-6</v>
      </c>
      <c r="BH6684" s="2">
        <f>N6684*'mass balance'!$H$14+R6684*'mass balance'!$I$14+S6684*'mass balance'!$J$14</f>
        <v>1.9273029363346413E-5</v>
      </c>
      <c r="BI6684" s="36">
        <f t="shared" si="7132"/>
        <v>1.984873985993231E-16</v>
      </c>
      <c r="BJ6684" s="36">
        <f t="shared" si="7133"/>
        <v>3.8456578909022907E-19</v>
      </c>
      <c r="BK6684" s="36">
        <f t="shared" si="7134"/>
        <v>2.0544719754002097E-15</v>
      </c>
      <c r="BL6684" s="36">
        <f t="shared" si="7135"/>
        <v>1.6052067040744079E-15</v>
      </c>
      <c r="BM6684" s="36">
        <f t="shared" si="7136"/>
        <v>4.3491149479187016E-12</v>
      </c>
      <c r="BN6684" s="36">
        <f t="shared" ca="1" si="7080"/>
        <v>0.17191568568282778</v>
      </c>
      <c r="BO6684" s="36">
        <f t="shared" ca="1" si="7137"/>
        <v>1</v>
      </c>
      <c r="BP6684" s="36">
        <f t="shared" si="7138"/>
        <v>-4.3491149093197877E-12</v>
      </c>
      <c r="BQ6684" s="36">
        <f t="shared" si="7139"/>
        <v>0.99999999112488069</v>
      </c>
      <c r="BR6684" s="2">
        <f t="shared" si="7083"/>
        <v>-5</v>
      </c>
      <c r="BS6684">
        <v>0</v>
      </c>
      <c r="BT6684" s="37">
        <f t="shared" si="7140"/>
        <v>0.14491324522378077</v>
      </c>
      <c r="BU6684" s="34">
        <f t="shared" si="7141"/>
        <v>-5</v>
      </c>
      <c r="BV6684" s="34">
        <f t="shared" si="7142"/>
        <v>-5</v>
      </c>
      <c r="BW6684" s="34">
        <f t="shared" si="7143"/>
        <v>-5</v>
      </c>
      <c r="BX6684" s="34">
        <f t="shared" si="7144"/>
        <v>-5</v>
      </c>
      <c r="BY6684" s="34">
        <f t="shared" si="7145"/>
        <v>6.0362694676764859</v>
      </c>
      <c r="BZ6684" s="36">
        <f t="shared" si="7146"/>
        <v>1.4455186555988107E-4</v>
      </c>
      <c r="CA6684" s="34">
        <f t="shared" si="7147"/>
        <v>1.423297573308472E-2</v>
      </c>
    </row>
    <row r="6685" spans="1:79" x14ac:dyDescent="0.2">
      <c r="A6685" s="75">
        <f t="shared" si="7081"/>
        <v>18.221917808216489</v>
      </c>
      <c r="B6685" s="34">
        <f t="shared" si="7084"/>
        <v>6650.9999999990187</v>
      </c>
      <c r="C6685">
        <f t="shared" si="7082"/>
        <v>15</v>
      </c>
      <c r="D6685" s="35">
        <f t="shared" si="7085"/>
        <v>3000</v>
      </c>
      <c r="E6685" s="27">
        <v>0</v>
      </c>
      <c r="F6685" s="64">
        <f t="shared" si="7086"/>
        <v>0.46593146951268899</v>
      </c>
      <c r="G6685" s="34">
        <v>0</v>
      </c>
      <c r="H6685" s="34">
        <f t="shared" si="7087"/>
        <v>1</v>
      </c>
      <c r="I6685" s="34">
        <f t="shared" si="7088"/>
        <v>6192.2292298236371</v>
      </c>
      <c r="J6685" s="34">
        <f t="shared" si="7089"/>
        <v>22466.948204193966</v>
      </c>
      <c r="K6685" s="34">
        <f t="shared" si="7090"/>
        <v>19937.451769551168</v>
      </c>
      <c r="L6685" s="36">
        <f t="shared" si="7091"/>
        <v>2418.8761522161408</v>
      </c>
      <c r="M6685" s="34">
        <f t="shared" si="7092"/>
        <v>20.399243190166207</v>
      </c>
      <c r="N6685" s="34">
        <f t="shared" si="7093"/>
        <v>74.013529400828389</v>
      </c>
      <c r="O6685" s="34">
        <f t="shared" si="7094"/>
        <v>9.4970811430771391</v>
      </c>
      <c r="P6685">
        <f t="shared" si="7095"/>
        <v>65.635037407574004</v>
      </c>
      <c r="Q6685" s="36">
        <f t="shared" si="7096"/>
        <v>71.554160941033032</v>
      </c>
      <c r="R6685" s="34">
        <f t="shared" si="7097"/>
        <v>65.757973686965599</v>
      </c>
      <c r="S6685" s="34">
        <f t="shared" si="7098"/>
        <v>3.7288506670540058</v>
      </c>
      <c r="T6685" s="36">
        <f t="shared" si="7099"/>
        <v>8.5796487911686036E-14</v>
      </c>
      <c r="U6685" s="36">
        <f t="shared" si="7100"/>
        <v>3446.2876697264714</v>
      </c>
      <c r="V6685" s="36">
        <f t="shared" si="7101"/>
        <v>7.1362831414185186E-4</v>
      </c>
      <c r="W6685" s="68">
        <f t="shared" si="7102"/>
        <v>6.9110747206175454</v>
      </c>
      <c r="X6685">
        <f t="shared" si="7103"/>
        <v>11.575790089203187</v>
      </c>
      <c r="Y6685">
        <f t="shared" si="7104"/>
        <v>5.9191933886892012E-3</v>
      </c>
      <c r="Z6685" s="34">
        <f t="shared" si="7105"/>
        <v>1.8175536138477263E-3</v>
      </c>
      <c r="AA6685" s="36">
        <f t="shared" si="7106"/>
        <v>1.0325865990320026E-4</v>
      </c>
      <c r="AB6685" s="34">
        <f t="shared" si="7107"/>
        <v>2.2083287929023406E-4</v>
      </c>
      <c r="AC6685" s="36">
        <f t="shared" si="7108"/>
        <v>1.4129090601411305E-2</v>
      </c>
      <c r="AD6685" s="34">
        <f t="shared" si="7109"/>
        <v>0</v>
      </c>
      <c r="AE6685">
        <f t="shared" si="7110"/>
        <v>63.980919176631588</v>
      </c>
      <c r="AF6685" s="36">
        <f t="shared" si="7111"/>
        <v>0</v>
      </c>
      <c r="AG6685" s="34">
        <f t="shared" si="7112"/>
        <v>2.1761437758036117</v>
      </c>
      <c r="AH6685">
        <f t="shared" si="7113"/>
        <v>3.5948327036261496E-3</v>
      </c>
      <c r="AI6685" s="29">
        <f t="shared" si="7114"/>
        <v>2.1761437758036117</v>
      </c>
      <c r="AJ6685">
        <f t="shared" si="7115"/>
        <v>2.1761437758036117</v>
      </c>
      <c r="AK6685" s="36">
        <f t="shared" si="7116"/>
        <v>0</v>
      </c>
      <c r="AL6685" s="36">
        <f t="shared" si="7117"/>
        <v>-2.9259256964067148E-7</v>
      </c>
      <c r="AM6685" s="36">
        <f t="shared" si="7118"/>
        <v>-6.4895604352495534E-9</v>
      </c>
      <c r="AN6685" s="37">
        <f t="shared" si="7119"/>
        <v>2.6610477441831696E-306</v>
      </c>
      <c r="AO6685" s="36">
        <f t="shared" si="7120"/>
        <v>4.8265183319587277E-4</v>
      </c>
      <c r="AP6685" s="36">
        <f t="shared" si="7121"/>
        <v>2.9380258189673227E-5</v>
      </c>
      <c r="AQ6685" s="74">
        <f t="shared" si="7122"/>
        <v>0</v>
      </c>
      <c r="AR6685" s="73">
        <f t="shared" si="7123"/>
        <v>0</v>
      </c>
      <c r="AS6685" s="72">
        <f t="shared" si="7124"/>
        <v>1.1243509214905001E-10</v>
      </c>
      <c r="AT6685" s="37">
        <f t="shared" si="7125"/>
        <v>4.827973103119329E-295</v>
      </c>
      <c r="AU6685" s="37">
        <f t="shared" si="7126"/>
        <v>5.9933503180101646E-4</v>
      </c>
      <c r="AV6685" s="34">
        <f t="shared" si="7127"/>
        <v>2.9940087783518953E-4</v>
      </c>
      <c r="AW6685" s="34">
        <f t="shared" si="7128"/>
        <v>0.64993223106583664</v>
      </c>
      <c r="AX6685" s="37">
        <f t="shared" si="7129"/>
        <v>3.2714912821949391</v>
      </c>
      <c r="AY6685" s="7">
        <f t="shared" si="7130"/>
        <v>10.832797634756156</v>
      </c>
      <c r="AZ6685" s="37">
        <f t="shared" si="7131"/>
        <v>10.182566002812484</v>
      </c>
      <c r="BA6685" s="2">
        <f>BE6685*'mass balance'!$B$17+BF6685*'mass balance'!$C$17+BG6685*'mass balance'!$D$17+BH6685*'mass balance'!$E$17</f>
        <v>1.1390111766931101E-4</v>
      </c>
      <c r="BB6685" s="2">
        <f>BE6685*'mass balance'!$B$18+BF6685*'mass balance'!$C$18+BG6685*'mass balance'!$D$18+BH6685*'mass balance'!$E$18</f>
        <v>1.156534425565312E-4</v>
      </c>
      <c r="BC6685" s="2">
        <f>BE6685*'mass balance'!$B$19+BF6685*'mass balance'!$C$19+BG6685*'mass balance'!$D$19+BH6685*'mass balance'!$E$19</f>
        <v>-1.4456680319566398E-4</v>
      </c>
      <c r="BD6685" s="2">
        <f>BE6685*'mass balance'!$B$20+BF6685*'mass balance'!$C$20+BG6685*'mass balance'!$D$20+BH6685*'mass balance'!$E$20</f>
        <v>5.2569746616605079E-6</v>
      </c>
      <c r="BE6685" s="2">
        <f>N6685*'mass balance'!$H$11+R6685*'mass balance'!$I$11+S6685*'mass balance'!$J$11</f>
        <v>-1.7622268904959139E-4</v>
      </c>
      <c r="BF6685" s="2">
        <f>N6685*'mass balance'!$H$12+R6685*'mass balance'!$I$12+S6685*'mass balance'!$J$12</f>
        <v>8.9576775833705264E-6</v>
      </c>
      <c r="BG6685" s="2">
        <f>N6685*'mass balance'!$H$13+R6685*'mass balance'!$I$13+S6685*'mass balance'!$J$13</f>
        <v>7.8046638738082369E-6</v>
      </c>
      <c r="BH6685" s="2">
        <f>N6685*'mass balance'!$H$14+R6685*'mass balance'!$I$14+S6685*'mass balance'!$J$14</f>
        <v>1.9274356614799057E-5</v>
      </c>
      <c r="BI6685" s="36">
        <f t="shared" si="7132"/>
        <v>1.984873985993231E-16</v>
      </c>
      <c r="BJ6685" s="36">
        <f t="shared" si="7133"/>
        <v>3.8459898513376931E-19</v>
      </c>
      <c r="BK6685" s="36">
        <f t="shared" si="7134"/>
        <v>2.0548565411893E-15</v>
      </c>
      <c r="BL6685" s="36">
        <f t="shared" si="7135"/>
        <v>1.605607008409108E-15</v>
      </c>
      <c r="BM6685" s="36">
        <f t="shared" si="7136"/>
        <v>4.3507201546227759E-12</v>
      </c>
      <c r="BN6685" s="36">
        <f t="shared" ca="1" si="7080"/>
        <v>0.39655853609019898</v>
      </c>
      <c r="BO6685" s="36">
        <f t="shared" ca="1" si="7137"/>
        <v>1</v>
      </c>
      <c r="BP6685" s="36">
        <f t="shared" si="7138"/>
        <v>-4.350720115990694E-12</v>
      </c>
      <c r="BQ6685" s="36">
        <f t="shared" si="7139"/>
        <v>0.99999999112053162</v>
      </c>
      <c r="BR6685" s="2">
        <f t="shared" si="7083"/>
        <v>-5</v>
      </c>
      <c r="BS6685">
        <v>0</v>
      </c>
      <c r="BT6685" s="37">
        <f t="shared" si="7140"/>
        <v>0.14492822020365312</v>
      </c>
      <c r="BU6685" s="34">
        <f t="shared" si="7141"/>
        <v>-5</v>
      </c>
      <c r="BV6685" s="34">
        <f t="shared" si="7142"/>
        <v>-5</v>
      </c>
      <c r="BW6685" s="34">
        <f t="shared" si="7143"/>
        <v>-5</v>
      </c>
      <c r="BX6685" s="34">
        <f t="shared" si="7144"/>
        <v>-5</v>
      </c>
      <c r="BY6685" s="34">
        <f t="shared" si="7145"/>
        <v>6.0366851598475737</v>
      </c>
      <c r="BZ6685" s="36">
        <f t="shared" si="7146"/>
        <v>1.4456680319566398E-4</v>
      </c>
      <c r="CA6685" s="34">
        <f t="shared" si="7147"/>
        <v>1.4232976261938602E-2</v>
      </c>
    </row>
    <row r="6686" spans="1:79" x14ac:dyDescent="0.2">
      <c r="A6686" s="75">
        <f t="shared" si="7081"/>
        <v>18.224657534243885</v>
      </c>
      <c r="B6686" s="34">
        <f t="shared" si="7084"/>
        <v>6651.9999999990177</v>
      </c>
      <c r="C6686">
        <f t="shared" si="7082"/>
        <v>15</v>
      </c>
      <c r="D6686" s="35">
        <f t="shared" si="7085"/>
        <v>3000</v>
      </c>
      <c r="E6686" s="27">
        <v>0</v>
      </c>
      <c r="F6686" s="64">
        <f t="shared" si="7086"/>
        <v>0.46593146951268899</v>
      </c>
      <c r="G6686" s="34">
        <v>0</v>
      </c>
      <c r="H6686" s="34">
        <f t="shared" si="7087"/>
        <v>1</v>
      </c>
      <c r="I6686" s="34">
        <f t="shared" si="7088"/>
        <v>6192.2292298236371</v>
      </c>
      <c r="J6686" s="34">
        <f t="shared" si="7089"/>
        <v>22468.494782220925</v>
      </c>
      <c r="K6686" s="34">
        <f t="shared" si="7090"/>
        <v>19938.82422229998</v>
      </c>
      <c r="L6686" s="36">
        <f t="shared" si="7091"/>
        <v>2419.1259221260907</v>
      </c>
      <c r="M6686" s="34">
        <f t="shared" si="7092"/>
        <v>20.399243190166207</v>
      </c>
      <c r="N6686" s="34">
        <f t="shared" si="7093"/>
        <v>74.018624338388591</v>
      </c>
      <c r="O6686" s="34">
        <f t="shared" si="7094"/>
        <v>9.4970811430771391</v>
      </c>
      <c r="P6686">
        <f t="shared" si="7095"/>
        <v>65.6418147935794</v>
      </c>
      <c r="Q6686" s="36">
        <f t="shared" si="7096"/>
        <v>71.559995508883759</v>
      </c>
      <c r="R6686" s="34">
        <f t="shared" si="7097"/>
        <v>65.764760002777095</v>
      </c>
      <c r="S6686" s="34">
        <f t="shared" si="7098"/>
        <v>3.7277292527774257</v>
      </c>
      <c r="T6686" s="36">
        <f t="shared" si="7099"/>
        <v>8.5793535038168152E-14</v>
      </c>
      <c r="U6686" s="36">
        <f t="shared" si="7100"/>
        <v>3446.2876697264714</v>
      </c>
      <c r="V6686" s="36">
        <f t="shared" si="7101"/>
        <v>7.1341369761490755E-4</v>
      </c>
      <c r="W6686" s="68">
        <f t="shared" si="7102"/>
        <v>6.9117883489316876</v>
      </c>
      <c r="X6686">
        <f t="shared" si="7103"/>
        <v>11.576188509014047</v>
      </c>
      <c r="Y6686">
        <f t="shared" si="7104"/>
        <v>5.9191933886892012E-3</v>
      </c>
      <c r="Z6686" s="34">
        <f t="shared" si="7105"/>
        <v>1.8175536138477263E-3</v>
      </c>
      <c r="AA6686" s="36">
        <f t="shared" si="7106"/>
        <v>1.0321694785766632E-4</v>
      </c>
      <c r="AB6686" s="34">
        <f t="shared" si="7107"/>
        <v>2.2083287929023406E-4</v>
      </c>
      <c r="AC6686" s="36">
        <f t="shared" si="7108"/>
        <v>1.4129090601411305E-2</v>
      </c>
      <c r="AD6686" s="34">
        <f t="shared" si="7109"/>
        <v>0</v>
      </c>
      <c r="AE6686">
        <f t="shared" si="7110"/>
        <v>63.980919176631588</v>
      </c>
      <c r="AF6686" s="36">
        <f t="shared" si="7111"/>
        <v>0</v>
      </c>
      <c r="AG6686" s="34">
        <f t="shared" si="7112"/>
        <v>2.1763223719255222</v>
      </c>
      <c r="AH6686">
        <f t="shared" si="7113"/>
        <v>3.5936871903552436E-3</v>
      </c>
      <c r="AI6686" s="29">
        <f t="shared" si="7114"/>
        <v>2.1763223719255222</v>
      </c>
      <c r="AJ6686">
        <f t="shared" si="7115"/>
        <v>0</v>
      </c>
      <c r="AK6686" s="36">
        <f t="shared" si="7116"/>
        <v>0</v>
      </c>
      <c r="AL6686" s="36">
        <f t="shared" si="7117"/>
        <v>-2.9241519455179618E-7</v>
      </c>
      <c r="AM6686" s="36">
        <f t="shared" si="7118"/>
        <v>-6.4881270103160183E-9</v>
      </c>
      <c r="AN6686" s="37">
        <f t="shared" si="7119"/>
        <v>2.6610477441831696E-306</v>
      </c>
      <c r="AO6686" s="36">
        <f t="shared" si="7120"/>
        <v>4.8235924062623207E-4</v>
      </c>
      <c r="AP6686" s="36">
        <f t="shared" si="7121"/>
        <v>2.9373768629237977E-5</v>
      </c>
      <c r="AQ6686" s="74">
        <f t="shared" si="7122"/>
        <v>0</v>
      </c>
      <c r="AR6686" s="73">
        <f t="shared" si="7123"/>
        <v>0</v>
      </c>
      <c r="AS6686" s="72">
        <f t="shared" si="7124"/>
        <v>1.122307353159422E-10</v>
      </c>
      <c r="AT6686" s="37">
        <f t="shared" si="7125"/>
        <v>4.8367641824159733E-295</v>
      </c>
      <c r="AU6686" s="37">
        <f t="shared" si="7126"/>
        <v>5.9920264967950059E-4</v>
      </c>
      <c r="AV6686" s="34">
        <f t="shared" si="7127"/>
        <v>4.9361565430741563E-7</v>
      </c>
      <c r="AW6686" s="34">
        <f t="shared" si="7128"/>
        <v>0.64999934219704447</v>
      </c>
      <c r="AX6686" s="37">
        <f t="shared" si="7129"/>
        <v>3.2718290920006239</v>
      </c>
      <c r="AY6686" s="7">
        <f t="shared" si="7130"/>
        <v>10.833617276745011</v>
      </c>
      <c r="AZ6686" s="37">
        <f t="shared" si="7131"/>
        <v>10.183617440932311</v>
      </c>
      <c r="BA6686" s="2">
        <f>BE6686*'mass balance'!$B$17+BF6686*'mass balance'!$C$17+BG6686*'mass balance'!$D$17+BH6686*'mass balance'!$E$17</f>
        <v>1.1391288317701552E-4</v>
      </c>
      <c r="BB6686" s="2">
        <f>BE6686*'mass balance'!$B$18+BF6686*'mass balance'!$C$18+BG6686*'mass balance'!$D$18+BH6686*'mass balance'!$E$18</f>
        <v>1.1566538907204656E-4</v>
      </c>
      <c r="BC6686" s="2">
        <f>BE6686*'mass balance'!$B$19+BF6686*'mass balance'!$C$19+BG6686*'mass balance'!$D$19+BH6686*'mass balance'!$E$19</f>
        <v>-1.4458173634005817E-4</v>
      </c>
      <c r="BD6686" s="2">
        <f>BE6686*'mass balance'!$B$20+BF6686*'mass balance'!$C$20+BG6686*'mass balance'!$D$20+BH6686*'mass balance'!$E$20</f>
        <v>5.2575176850930243E-6</v>
      </c>
      <c r="BE6686" s="2">
        <f>N6686*'mass balance'!$H$11+R6686*'mass balance'!$I$11+S6686*'mass balance'!$J$11</f>
        <v>-1.7623481985330614E-4</v>
      </c>
      <c r="BF6686" s="2">
        <f>N6686*'mass balance'!$H$12+R6686*'mass balance'!$I$12+S6686*'mass balance'!$J$12</f>
        <v>8.9549836520699931E-6</v>
      </c>
      <c r="BG6686" s="2">
        <f>N6686*'mass balance'!$H$13+R6686*'mass balance'!$I$13+S6686*'mass balance'!$J$13</f>
        <v>7.8036811773001327E-6</v>
      </c>
      <c r="BH6686" s="2">
        <f>N6686*'mass balance'!$H$14+R6686*'mass balance'!$I$14+S6686*'mass balance'!$J$14</f>
        <v>1.9275683421455361E-5</v>
      </c>
      <c r="BI6686" s="36">
        <f t="shared" si="7132"/>
        <v>1.984873985993231E-16</v>
      </c>
      <c r="BJ6686" s="36">
        <f t="shared" si="7133"/>
        <v>3.8463217793940348E-19</v>
      </c>
      <c r="BK6686" s="36">
        <f t="shared" si="7134"/>
        <v>2.0552411401744337E-15</v>
      </c>
      <c r="BL6686" s="36">
        <f t="shared" si="7135"/>
        <v>1.6060073589765698E-15</v>
      </c>
      <c r="BM6686" s="36">
        <f t="shared" si="7136"/>
        <v>4.3523257616311852E-12</v>
      </c>
      <c r="BN6686" s="36">
        <f t="shared" ca="1" si="7080"/>
        <v>6.8715356393274307E-2</v>
      </c>
      <c r="BO6686" s="36">
        <f t="shared" ca="1" si="7137"/>
        <v>1</v>
      </c>
      <c r="BP6686" s="36">
        <f t="shared" si="7138"/>
        <v>-4.3523257229659102E-12</v>
      </c>
      <c r="BQ6686" s="36">
        <f t="shared" si="7139"/>
        <v>0.99999999111618088</v>
      </c>
      <c r="BR6686" s="2">
        <f t="shared" si="7083"/>
        <v>-5</v>
      </c>
      <c r="BS6686">
        <v>0</v>
      </c>
      <c r="BT6686" s="37">
        <f t="shared" si="7140"/>
        <v>0.1449431906809083</v>
      </c>
      <c r="BU6686" s="34">
        <f t="shared" si="7141"/>
        <v>-5</v>
      </c>
      <c r="BV6686" s="34">
        <f t="shared" si="7142"/>
        <v>-5</v>
      </c>
      <c r="BW6686" s="34">
        <f t="shared" si="7143"/>
        <v>-5</v>
      </c>
      <c r="BX6686" s="34">
        <f t="shared" si="7144"/>
        <v>-5</v>
      </c>
      <c r="BY6686" s="34">
        <f t="shared" si="7145"/>
        <v>6.0371007127094503</v>
      </c>
      <c r="BZ6686" s="36">
        <f t="shared" si="7146"/>
        <v>1.4458173634005817E-4</v>
      </c>
      <c r="CA6686" s="34">
        <f t="shared" si="7147"/>
        <v>1.4232976790577351E-2</v>
      </c>
    </row>
    <row r="6687" spans="1:79" x14ac:dyDescent="0.2">
      <c r="A6687" s="75">
        <f t="shared" si="7081"/>
        <v>18.227397260271282</v>
      </c>
      <c r="B6687" s="34">
        <f t="shared" si="7084"/>
        <v>6652.9999999990177</v>
      </c>
      <c r="C6687">
        <f t="shared" si="7082"/>
        <v>15</v>
      </c>
      <c r="D6687" s="35">
        <f t="shared" si="7085"/>
        <v>3000</v>
      </c>
      <c r="E6687" s="27">
        <v>0</v>
      </c>
      <c r="F6687" s="64">
        <f t="shared" si="7086"/>
        <v>0.46593146951268899</v>
      </c>
      <c r="G6687" s="34">
        <v>0</v>
      </c>
      <c r="H6687" s="34">
        <f t="shared" si="7087"/>
        <v>1</v>
      </c>
      <c r="I6687" s="34">
        <f t="shared" si="7088"/>
        <v>6192.2292298236371</v>
      </c>
      <c r="J6687" s="34">
        <f t="shared" si="7089"/>
        <v>22470.040841928007</v>
      </c>
      <c r="K6687" s="34">
        <f t="shared" si="7090"/>
        <v>19940.196215085234</v>
      </c>
      <c r="L6687" s="36">
        <f t="shared" si="7091"/>
        <v>2419.3756169202561</v>
      </c>
      <c r="M6687" s="34">
        <f t="shared" si="7092"/>
        <v>20.399243190166207</v>
      </c>
      <c r="N6687" s="34">
        <f t="shared" si="7093"/>
        <v>74.023717568432374</v>
      </c>
      <c r="O6687" s="34">
        <f t="shared" si="7094"/>
        <v>9.4970811430771391</v>
      </c>
      <c r="P6687">
        <f t="shared" si="7095"/>
        <v>65.648590141354234</v>
      </c>
      <c r="Q6687" s="36">
        <f t="shared" si="7096"/>
        <v>71.565828215136364</v>
      </c>
      <c r="R6687" s="34">
        <f t="shared" si="7097"/>
        <v>65.771544277508838</v>
      </c>
      <c r="S6687" s="34">
        <f t="shared" si="7098"/>
        <v>3.7266080721168038</v>
      </c>
      <c r="T6687" s="36">
        <f t="shared" si="7099"/>
        <v>8.5790583458990307E-14</v>
      </c>
      <c r="U6687" s="36">
        <f t="shared" si="7100"/>
        <v>3446.2876697264714</v>
      </c>
      <c r="V6687" s="36">
        <f t="shared" si="7101"/>
        <v>7.131991257974409E-4</v>
      </c>
      <c r="W6687" s="68">
        <f t="shared" si="7102"/>
        <v>6.9125017626293026</v>
      </c>
      <c r="X6687">
        <f t="shared" si="7103"/>
        <v>11.576586781593443</v>
      </c>
      <c r="Y6687">
        <f t="shared" si="7104"/>
        <v>5.9191933886892012E-3</v>
      </c>
      <c r="Z6687" s="34">
        <f t="shared" si="7105"/>
        <v>1.8175536138477263E-3</v>
      </c>
      <c r="AA6687" s="36">
        <f t="shared" si="7106"/>
        <v>1.0317525409587193E-4</v>
      </c>
      <c r="AB6687" s="34">
        <f t="shared" si="7107"/>
        <v>2.2083287929023406E-4</v>
      </c>
      <c r="AC6687" s="36">
        <f t="shared" si="7108"/>
        <v>1.4129090601411305E-2</v>
      </c>
      <c r="AD6687" s="34">
        <f t="shared" si="7109"/>
        <v>0</v>
      </c>
      <c r="AE6687">
        <f t="shared" si="7110"/>
        <v>63.980919176631588</v>
      </c>
      <c r="AF6687" s="36">
        <f t="shared" si="7111"/>
        <v>0</v>
      </c>
      <c r="AG6687" s="34">
        <f t="shared" si="7112"/>
        <v>2.1765009110639149</v>
      </c>
      <c r="AH6687">
        <f t="shared" si="7113"/>
        <v>3.5925419692302007E-3</v>
      </c>
      <c r="AI6687" s="29">
        <f t="shared" si="7114"/>
        <v>2.1765009110639149</v>
      </c>
      <c r="AJ6687">
        <f t="shared" si="7115"/>
        <v>2.1765009110639149</v>
      </c>
      <c r="AK6687" s="36">
        <f t="shared" si="7116"/>
        <v>0</v>
      </c>
      <c r="AL6687" s="36">
        <f t="shared" si="7117"/>
        <v>-2.9223792699101772E-7</v>
      </c>
      <c r="AM6687" s="36">
        <f t="shared" si="7118"/>
        <v>-6.4866939019997741E-9</v>
      </c>
      <c r="AN6687" s="37">
        <f t="shared" si="7119"/>
        <v>2.6610477441831696E-306</v>
      </c>
      <c r="AO6687" s="36">
        <f t="shared" si="7120"/>
        <v>4.8206682543168027E-4</v>
      </c>
      <c r="AP6687" s="36">
        <f t="shared" si="7121"/>
        <v>2.9367280502227662E-5</v>
      </c>
      <c r="AQ6687" s="74">
        <f t="shared" si="7122"/>
        <v>0</v>
      </c>
      <c r="AR6687" s="73">
        <f t="shared" si="7123"/>
        <v>0</v>
      </c>
      <c r="AS6687" s="72">
        <f t="shared" si="7124"/>
        <v>1.1202674991238049E-10</v>
      </c>
      <c r="AT6687" s="37">
        <f t="shared" si="7125"/>
        <v>4.8455712690667476E-295</v>
      </c>
      <c r="AU6687" s="37">
        <f t="shared" si="7126"/>
        <v>5.9907029679876845E-4</v>
      </c>
      <c r="AV6687" s="34">
        <f t="shared" si="7127"/>
        <v>2.9944961797409293E-4</v>
      </c>
      <c r="AW6687" s="34">
        <f t="shared" si="7128"/>
        <v>0.6500664331452557</v>
      </c>
      <c r="AX6687" s="37">
        <f t="shared" si="7129"/>
        <v>3.2721668002134114</v>
      </c>
      <c r="AY6687" s="7">
        <f t="shared" si="7130"/>
        <v>10.835034445605944</v>
      </c>
      <c r="AZ6687" s="37">
        <f t="shared" si="7131"/>
        <v>10.184668562842713</v>
      </c>
      <c r="BA6687" s="2">
        <f>BE6687*'mass balance'!$B$17+BF6687*'mass balance'!$C$17+BG6687*'mass balance'!$D$17+BH6687*'mass balance'!$E$17</f>
        <v>1.139246451467868E-4</v>
      </c>
      <c r="BB6687" s="2">
        <f>BE6687*'mass balance'!$B$18+BF6687*'mass balance'!$C$18+BG6687*'mass balance'!$D$18+BH6687*'mass balance'!$E$18</f>
        <v>1.1567733199519893E-4</v>
      </c>
      <c r="BC6687" s="2">
        <f>BE6687*'mass balance'!$B$19+BF6687*'mass balance'!$C$19+BG6687*'mass balance'!$D$19+BH6687*'mass balance'!$E$19</f>
        <v>-1.4459666499399865E-4</v>
      </c>
      <c r="BD6687" s="2">
        <f>BE6687*'mass balance'!$B$20+BF6687*'mass balance'!$C$20+BG6687*'mass balance'!$D$20+BH6687*'mass balance'!$E$20</f>
        <v>5.2580605452363137E-6</v>
      </c>
      <c r="BE6687" s="2">
        <f>N6687*'mass balance'!$H$11+R6687*'mass balance'!$I$11+S6687*'mass balance'!$J$11</f>
        <v>-1.7624694659150564E-4</v>
      </c>
      <c r="BF6687" s="2">
        <f>N6687*'mass balance'!$H$12+R6687*'mass balance'!$I$12+S6687*'mass balance'!$J$12</f>
        <v>8.9522902819762805E-6</v>
      </c>
      <c r="BG6687" s="2">
        <f>N6687*'mass balance'!$H$13+R6687*'mass balance'!$I$13+S6687*'mass balance'!$J$13</f>
        <v>7.8026986531150541E-6</v>
      </c>
      <c r="BH6687" s="2">
        <f>N6687*'mass balance'!$H$14+R6687*'mass balance'!$I$14+S6687*'mass balance'!$J$14</f>
        <v>1.9277009783445926E-5</v>
      </c>
      <c r="BI6687" s="36">
        <f t="shared" si="7132"/>
        <v>1.984873985993231E-16</v>
      </c>
      <c r="BJ6687" s="36">
        <f t="shared" si="7133"/>
        <v>3.8466536750652741E-19</v>
      </c>
      <c r="BK6687" s="36">
        <f t="shared" si="7134"/>
        <v>2.0556257723523732E-15</v>
      </c>
      <c r="BL6687" s="36">
        <f t="shared" si="7135"/>
        <v>1.606407755770724E-15</v>
      </c>
      <c r="BM6687" s="36">
        <f t="shared" si="7136"/>
        <v>4.3539317689901617E-12</v>
      </c>
      <c r="BN6687" s="36">
        <f t="shared" ca="1" si="7080"/>
        <v>0.17846755887643062</v>
      </c>
      <c r="BO6687" s="36">
        <f t="shared" ca="1" si="7137"/>
        <v>1</v>
      </c>
      <c r="BP6687" s="36">
        <f t="shared" si="7138"/>
        <v>-4.3539317302916695E-12</v>
      </c>
      <c r="BQ6687" s="36">
        <f t="shared" si="7139"/>
        <v>0.99999999111182858</v>
      </c>
      <c r="BR6687" s="2">
        <f t="shared" si="7083"/>
        <v>-5</v>
      </c>
      <c r="BS6687">
        <v>0</v>
      </c>
      <c r="BT6687" s="37">
        <f t="shared" si="7140"/>
        <v>0.14495815665648362</v>
      </c>
      <c r="BU6687" s="34">
        <f t="shared" si="7141"/>
        <v>-5</v>
      </c>
      <c r="BV6687" s="34">
        <f t="shared" si="7142"/>
        <v>-5</v>
      </c>
      <c r="BW6687" s="34">
        <f t="shared" si="7143"/>
        <v>-5</v>
      </c>
      <c r="BX6687" s="34">
        <f t="shared" si="7144"/>
        <v>-5</v>
      </c>
      <c r="BY6687" s="34">
        <f t="shared" si="7145"/>
        <v>6.037516126303017</v>
      </c>
      <c r="BZ6687" s="36">
        <f t="shared" si="7146"/>
        <v>1.4459666499399865E-4</v>
      </c>
      <c r="CA6687" s="34">
        <f t="shared" si="7147"/>
        <v>1.4232977319001076E-2</v>
      </c>
    </row>
    <row r="6688" spans="1:79" x14ac:dyDescent="0.2">
      <c r="A6688" s="75">
        <f t="shared" si="7081"/>
        <v>18.230136986298678</v>
      </c>
      <c r="B6688" s="34">
        <f t="shared" si="7084"/>
        <v>6653.9999999990177</v>
      </c>
      <c r="C6688">
        <f t="shared" si="7082"/>
        <v>15</v>
      </c>
      <c r="D6688" s="35">
        <f t="shared" si="7085"/>
        <v>3000</v>
      </c>
      <c r="E6688" s="27">
        <v>0</v>
      </c>
      <c r="F6688" s="64">
        <f t="shared" si="7086"/>
        <v>0.46593146951268899</v>
      </c>
      <c r="G6688" s="34">
        <v>0</v>
      </c>
      <c r="H6688" s="34">
        <f t="shared" si="7087"/>
        <v>1</v>
      </c>
      <c r="I6688" s="34">
        <f t="shared" si="7088"/>
        <v>6192.2292298236371</v>
      </c>
      <c r="J6688" s="34">
        <f t="shared" si="7089"/>
        <v>22471.586383467438</v>
      </c>
      <c r="K6688" s="34">
        <f t="shared" si="7090"/>
        <v>19941.567748042009</v>
      </c>
      <c r="L6688" s="36">
        <f t="shared" si="7091"/>
        <v>2419.6252366142853</v>
      </c>
      <c r="M6688" s="34">
        <f t="shared" si="7092"/>
        <v>20.399243190166207</v>
      </c>
      <c r="N6688" s="34">
        <f t="shared" si="7093"/>
        <v>74.028809091461184</v>
      </c>
      <c r="O6688" s="34">
        <f t="shared" si="7094"/>
        <v>9.4970811430771391</v>
      </c>
      <c r="P6688">
        <f t="shared" si="7095"/>
        <v>65.655363451323112</v>
      </c>
      <c r="Q6688" s="36">
        <f t="shared" si="7096"/>
        <v>71.571659060267521</v>
      </c>
      <c r="R6688" s="34">
        <f t="shared" si="7097"/>
        <v>65.778326511586201</v>
      </c>
      <c r="S6688" s="34">
        <f t="shared" si="7098"/>
        <v>3.7254871251096189</v>
      </c>
      <c r="T6688" s="36">
        <f t="shared" si="7099"/>
        <v>8.5787633173503137E-14</v>
      </c>
      <c r="U6688" s="36">
        <f t="shared" si="7100"/>
        <v>3446.2876697264714</v>
      </c>
      <c r="V6688" s="36">
        <f t="shared" si="7101"/>
        <v>7.1298459869662662E-4</v>
      </c>
      <c r="W6688" s="68">
        <f t="shared" si="7102"/>
        <v>6.9132149617551004</v>
      </c>
      <c r="X6688">
        <f t="shared" si="7103"/>
        <v>11.576984906995779</v>
      </c>
      <c r="Y6688">
        <f t="shared" si="7104"/>
        <v>5.9191933886892012E-3</v>
      </c>
      <c r="Z6688" s="34">
        <f t="shared" si="7105"/>
        <v>1.8175536138477263E-3</v>
      </c>
      <c r="AA6688" s="36">
        <f t="shared" si="7106"/>
        <v>1.0313357860864445E-4</v>
      </c>
      <c r="AB6688" s="34">
        <f t="shared" si="7107"/>
        <v>2.2083287929023406E-4</v>
      </c>
      <c r="AC6688" s="36">
        <f t="shared" si="7108"/>
        <v>1.4129090601411305E-2</v>
      </c>
      <c r="AD6688" s="34">
        <f t="shared" si="7109"/>
        <v>0</v>
      </c>
      <c r="AE6688">
        <f t="shared" si="7110"/>
        <v>63.980919176631588</v>
      </c>
      <c r="AF6688" s="36">
        <f t="shared" si="7111"/>
        <v>0</v>
      </c>
      <c r="AG6688" s="34">
        <f t="shared" si="7112"/>
        <v>2.1766793932333792</v>
      </c>
      <c r="AH6688">
        <f t="shared" si="7113"/>
        <v>3.5913970402332573E-3</v>
      </c>
      <c r="AI6688" s="29">
        <f t="shared" si="7114"/>
        <v>2.1766793932333792</v>
      </c>
      <c r="AJ6688">
        <f t="shared" si="7115"/>
        <v>0</v>
      </c>
      <c r="AK6688" s="36">
        <f t="shared" si="7116"/>
        <v>0</v>
      </c>
      <c r="AL6688" s="36">
        <f t="shared" si="7117"/>
        <v>-2.9206076689315051E-7</v>
      </c>
      <c r="AM6688" s="36">
        <f t="shared" si="7118"/>
        <v>-6.4852611102308853E-9</v>
      </c>
      <c r="AN6688" s="37">
        <f t="shared" si="7119"/>
        <v>2.6610477441831696E-306</v>
      </c>
      <c r="AO6688" s="36">
        <f t="shared" si="7120"/>
        <v>4.8177458750468924E-4</v>
      </c>
      <c r="AP6688" s="36">
        <f t="shared" si="7121"/>
        <v>2.9360793808325662E-5</v>
      </c>
      <c r="AQ6688" s="74">
        <f t="shared" si="7122"/>
        <v>0</v>
      </c>
      <c r="AR6688" s="73">
        <f t="shared" si="7123"/>
        <v>0</v>
      </c>
      <c r="AS6688" s="72">
        <f t="shared" si="7124"/>
        <v>1.1182313526327162E-10</v>
      </c>
      <c r="AT6688" s="37">
        <f t="shared" si="7125"/>
        <v>4.8543943922188589E-295</v>
      </c>
      <c r="AU6688" s="37">
        <f t="shared" si="7126"/>
        <v>5.9893797315236134E-4</v>
      </c>
      <c r="AV6688" s="34">
        <f t="shared" si="7127"/>
        <v>4.9330108771020031E-7</v>
      </c>
      <c r="AW6688" s="34">
        <f t="shared" si="7128"/>
        <v>0.65013350391467462</v>
      </c>
      <c r="AX6688" s="37">
        <f t="shared" si="7129"/>
        <v>3.272504406854468</v>
      </c>
      <c r="AY6688" s="7">
        <f t="shared" si="7130"/>
        <v>10.835853365825329</v>
      </c>
      <c r="AZ6688" s="37">
        <f t="shared" si="7131"/>
        <v>10.185719368609568</v>
      </c>
      <c r="BA6688" s="2">
        <f>BE6688*'mass balance'!$B$17+BF6688*'mass balance'!$C$17+BG6688*'mass balance'!$D$17+BH6688*'mass balance'!$E$17</f>
        <v>1.139364035793615E-4</v>
      </c>
      <c r="BB6688" s="2">
        <f>BE6688*'mass balance'!$B$18+BF6688*'mass balance'!$C$18+BG6688*'mass balance'!$D$18+BH6688*'mass balance'!$E$18</f>
        <v>1.156892713267363E-4</v>
      </c>
      <c r="BC6688" s="2">
        <f>BE6688*'mass balance'!$B$19+BF6688*'mass balance'!$C$19+BG6688*'mass balance'!$D$19+BH6688*'mass balance'!$E$19</f>
        <v>-1.4461158915842035E-4</v>
      </c>
      <c r="BD6688" s="2">
        <f>BE6688*'mass balance'!$B$20+BF6688*'mass balance'!$C$20+BG6688*'mass balance'!$D$20+BH6688*'mass balance'!$E$20</f>
        <v>5.2586032421243771E-6</v>
      </c>
      <c r="BE6688" s="2">
        <f>N6688*'mass balance'!$H$11+R6688*'mass balance'!$I$11+S6688*'mass balance'!$J$11</f>
        <v>-1.7625906926538375E-4</v>
      </c>
      <c r="BF6688" s="2">
        <f>N6688*'mass balance'!$H$12+R6688*'mass balance'!$I$12+S6688*'mass balance'!$J$12</f>
        <v>8.9495974731794247E-6</v>
      </c>
      <c r="BG6688" s="2">
        <f>N6688*'mass balance'!$H$13+R6688*'mass balance'!$I$13+S6688*'mass balance'!$J$13</f>
        <v>7.8017163013195846E-6</v>
      </c>
      <c r="BH6688" s="2">
        <f>N6688*'mass balance'!$H$14+R6688*'mass balance'!$I$14+S6688*'mass balance'!$J$14</f>
        <v>1.9278335700901346E-5</v>
      </c>
      <c r="BI6688" s="36">
        <f t="shared" si="7132"/>
        <v>1.984873985993231E-16</v>
      </c>
      <c r="BJ6688" s="36">
        <f t="shared" si="7133"/>
        <v>3.8469855383453821E-19</v>
      </c>
      <c r="BK6688" s="36">
        <f t="shared" si="7134"/>
        <v>2.0560104377198796E-15</v>
      </c>
      <c r="BL6688" s="36">
        <f t="shared" si="7135"/>
        <v>1.606808198785501E-15</v>
      </c>
      <c r="BM6688" s="36">
        <f t="shared" si="7136"/>
        <v>4.3555381767459323E-12</v>
      </c>
      <c r="BN6688" s="36">
        <f t="shared" ca="1" si="7080"/>
        <v>0.82981964295383059</v>
      </c>
      <c r="BO6688" s="36">
        <f t="shared" ca="1" si="7137"/>
        <v>1</v>
      </c>
      <c r="BP6688" s="36">
        <f t="shared" si="7138"/>
        <v>-4.3555381380141985E-12</v>
      </c>
      <c r="BQ6688" s="36">
        <f t="shared" si="7139"/>
        <v>0.99999999110747462</v>
      </c>
      <c r="BR6688" s="2">
        <f t="shared" si="7083"/>
        <v>-5</v>
      </c>
      <c r="BS6688">
        <v>0</v>
      </c>
      <c r="BT6688" s="37">
        <f t="shared" si="7140"/>
        <v>0.14497311813131639</v>
      </c>
      <c r="BU6688" s="34">
        <f t="shared" si="7141"/>
        <v>-5</v>
      </c>
      <c r="BV6688" s="34">
        <f t="shared" si="7142"/>
        <v>-5</v>
      </c>
      <c r="BW6688" s="34">
        <f t="shared" si="7143"/>
        <v>-5</v>
      </c>
      <c r="BX6688" s="34">
        <f t="shared" si="7144"/>
        <v>-5</v>
      </c>
      <c r="BY6688" s="34">
        <f t="shared" si="7145"/>
        <v>6.0379314006691756</v>
      </c>
      <c r="BZ6688" s="36">
        <f t="shared" si="7146"/>
        <v>1.4461158915842035E-4</v>
      </c>
      <c r="CA6688" s="34">
        <f t="shared" si="7147"/>
        <v>1.423297784720986E-2</v>
      </c>
    </row>
    <row r="6689" spans="1:79" x14ac:dyDescent="0.2">
      <c r="A6689" s="75">
        <f t="shared" si="7081"/>
        <v>18.232876712326075</v>
      </c>
      <c r="B6689" s="34">
        <f t="shared" si="7084"/>
        <v>6654.9999999990168</v>
      </c>
      <c r="C6689">
        <f t="shared" si="7082"/>
        <v>15</v>
      </c>
      <c r="D6689" s="35">
        <f t="shared" si="7085"/>
        <v>3000</v>
      </c>
      <c r="E6689" s="27">
        <v>0</v>
      </c>
      <c r="F6689" s="64">
        <f t="shared" si="7086"/>
        <v>0.46593146951268899</v>
      </c>
      <c r="G6689" s="34">
        <v>0</v>
      </c>
      <c r="H6689" s="34">
        <f t="shared" si="7087"/>
        <v>1</v>
      </c>
      <c r="I6689" s="34">
        <f t="shared" si="7088"/>
        <v>6192.2292298236371</v>
      </c>
      <c r="J6689" s="34">
        <f t="shared" si="7089"/>
        <v>22473.13140699139</v>
      </c>
      <c r="K6689" s="34">
        <f t="shared" si="7090"/>
        <v>19942.93882130535</v>
      </c>
      <c r="L6689" s="36">
        <f t="shared" si="7091"/>
        <v>2419.8747812238289</v>
      </c>
      <c r="M6689" s="34">
        <f t="shared" si="7092"/>
        <v>20.399243190166207</v>
      </c>
      <c r="N6689" s="34">
        <f t="shared" si="7093"/>
        <v>74.033898907976351</v>
      </c>
      <c r="O6689" s="34">
        <f t="shared" si="7094"/>
        <v>9.4970811430771391</v>
      </c>
      <c r="P6689">
        <f t="shared" si="7095"/>
        <v>65.662134723910697</v>
      </c>
      <c r="Q6689" s="36">
        <f t="shared" si="7096"/>
        <v>71.577488044753935</v>
      </c>
      <c r="R6689" s="34">
        <f t="shared" si="7097"/>
        <v>65.785106705434544</v>
      </c>
      <c r="S6689" s="34">
        <f t="shared" si="7098"/>
        <v>3.724366411793318</v>
      </c>
      <c r="T6689" s="36">
        <f t="shared" si="7099"/>
        <v>8.5784684181057743E-14</v>
      </c>
      <c r="U6689" s="36">
        <f t="shared" si="7100"/>
        <v>3446.2876697264714</v>
      </c>
      <c r="V6689" s="36">
        <f t="shared" si="7101"/>
        <v>7.1277011631962553E-4</v>
      </c>
      <c r="W6689" s="68">
        <f t="shared" si="7102"/>
        <v>6.9139279463537973</v>
      </c>
      <c r="X6689">
        <f t="shared" si="7103"/>
        <v>11.577382885275435</v>
      </c>
      <c r="Y6689">
        <f t="shared" si="7104"/>
        <v>5.9191933886892012E-3</v>
      </c>
      <c r="Z6689" s="34">
        <f t="shared" si="7105"/>
        <v>1.8175536138477263E-3</v>
      </c>
      <c r="AA6689" s="36">
        <f t="shared" si="7106"/>
        <v>1.0309192138681739E-4</v>
      </c>
      <c r="AB6689" s="34">
        <f t="shared" si="7107"/>
        <v>2.2083287929023406E-4</v>
      </c>
      <c r="AC6689" s="36">
        <f t="shared" si="7108"/>
        <v>1.4129090601411305E-2</v>
      </c>
      <c r="AD6689" s="34">
        <f t="shared" si="7109"/>
        <v>0</v>
      </c>
      <c r="AE6689">
        <f t="shared" si="7110"/>
        <v>63.980919176631588</v>
      </c>
      <c r="AF6689" s="36">
        <f t="shared" si="7111"/>
        <v>0</v>
      </c>
      <c r="AG6689" s="34">
        <f t="shared" si="7112"/>
        <v>2.1768578184485086</v>
      </c>
      <c r="AH6689">
        <f t="shared" si="7113"/>
        <v>3.5902524033510907E-3</v>
      </c>
      <c r="AI6689" s="29">
        <f t="shared" si="7114"/>
        <v>2.1768578184485086</v>
      </c>
      <c r="AJ6689">
        <f t="shared" si="7115"/>
        <v>2.1768578184485086</v>
      </c>
      <c r="AK6689" s="36">
        <f t="shared" si="7116"/>
        <v>0</v>
      </c>
      <c r="AL6689" s="36">
        <f t="shared" si="7117"/>
        <v>-2.9188371419304857E-7</v>
      </c>
      <c r="AM6689" s="36">
        <f t="shared" si="7118"/>
        <v>-6.4838286349394328E-9</v>
      </c>
      <c r="AN6689" s="37">
        <f t="shared" si="7119"/>
        <v>2.6610477441831696E-306</v>
      </c>
      <c r="AO6689" s="36">
        <f t="shared" si="7120"/>
        <v>4.814825267377961E-4</v>
      </c>
      <c r="AP6689" s="36">
        <f t="shared" si="7121"/>
        <v>2.935430854721543E-5</v>
      </c>
      <c r="AQ6689" s="74">
        <f t="shared" si="7122"/>
        <v>0</v>
      </c>
      <c r="AR6689" s="73">
        <f t="shared" si="7123"/>
        <v>0</v>
      </c>
      <c r="AS6689" s="72">
        <f t="shared" si="7124"/>
        <v>1.1161989069474945E-10</v>
      </c>
      <c r="AT6689" s="37">
        <f t="shared" si="7125"/>
        <v>4.8632335810725835E-295</v>
      </c>
      <c r="AU6689" s="37">
        <f t="shared" si="7126"/>
        <v>5.9880567873382207E-4</v>
      </c>
      <c r="AV6689" s="34">
        <f t="shared" si="7127"/>
        <v>2.9949832697333012E-4</v>
      </c>
      <c r="AW6689" s="34">
        <f t="shared" si="7128"/>
        <v>0.65020055450950665</v>
      </c>
      <c r="AX6689" s="37">
        <f t="shared" si="7129"/>
        <v>3.2728419119449592</v>
      </c>
      <c r="AY6689" s="7">
        <f t="shared" si="7130"/>
        <v>10.837269911135236</v>
      </c>
      <c r="AZ6689" s="37">
        <f t="shared" si="7131"/>
        <v>10.186769858298756</v>
      </c>
      <c r="BA6689" s="2">
        <f>BE6689*'mass balance'!$B$17+BF6689*'mass balance'!$C$17+BG6689*'mass balance'!$D$17+BH6689*'mass balance'!$E$17</f>
        <v>1.1394815847547637E-4</v>
      </c>
      <c r="BB6689" s="2">
        <f>BE6689*'mass balance'!$B$18+BF6689*'mass balance'!$C$18+BG6689*'mass balance'!$D$18+BH6689*'mass balance'!$E$18</f>
        <v>1.1570120706740677E-4</v>
      </c>
      <c r="BC6689" s="2">
        <f>BE6689*'mass balance'!$B$19+BF6689*'mass balance'!$C$19+BG6689*'mass balance'!$D$19+BH6689*'mass balance'!$E$19</f>
        <v>-1.4462650883425844E-4</v>
      </c>
      <c r="BD6689" s="2">
        <f>BE6689*'mass balance'!$B$20+BF6689*'mass balance'!$C$20+BG6689*'mass balance'!$D$20+BH6689*'mass balance'!$E$20</f>
        <v>5.2591457757912159E-6</v>
      </c>
      <c r="BE6689" s="2">
        <f>N6689*'mass balance'!$H$11+R6689*'mass balance'!$I$11+S6689*'mass balance'!$J$11</f>
        <v>-1.7627118787613414E-4</v>
      </c>
      <c r="BF6689" s="2">
        <f>N6689*'mass balance'!$H$12+R6689*'mass balance'!$I$12+S6689*'mass balance'!$J$12</f>
        <v>8.9469052257693825E-6</v>
      </c>
      <c r="BG6689" s="2">
        <f>N6689*'mass balance'!$H$13+R6689*'mass balance'!$I$13+S6689*'mass balance'!$J$13</f>
        <v>7.8007341219801468E-6</v>
      </c>
      <c r="BH6689" s="2">
        <f>N6689*'mass balance'!$H$14+R6689*'mass balance'!$I$14+S6689*'mass balance'!$J$14</f>
        <v>1.9279661173952173E-5</v>
      </c>
      <c r="BI6689" s="36">
        <f t="shared" si="7132"/>
        <v>1.984873985993231E-16</v>
      </c>
      <c r="BJ6689" s="36">
        <f t="shared" si="7133"/>
        <v>3.8473173692283232E-19</v>
      </c>
      <c r="BK6689" s="36">
        <f t="shared" si="7134"/>
        <v>2.0563951362737143E-15</v>
      </c>
      <c r="BL6689" s="36">
        <f t="shared" si="7135"/>
        <v>1.6072086880148278E-15</v>
      </c>
      <c r="BM6689" s="36">
        <f t="shared" si="7136"/>
        <v>4.3571449849447181E-12</v>
      </c>
      <c r="BN6689" s="36">
        <f t="shared" ca="1" si="7080"/>
        <v>0.36231511920362813</v>
      </c>
      <c r="BO6689" s="36">
        <f t="shared" ca="1" si="7137"/>
        <v>1</v>
      </c>
      <c r="BP6689" s="36">
        <f t="shared" si="7138"/>
        <v>-4.3571449461797178E-12</v>
      </c>
      <c r="BQ6689" s="36">
        <f t="shared" si="7139"/>
        <v>0.9999999911031191</v>
      </c>
      <c r="BR6689" s="2">
        <f t="shared" si="7083"/>
        <v>-5</v>
      </c>
      <c r="BS6689">
        <v>0</v>
      </c>
      <c r="BT6689" s="37">
        <f t="shared" si="7140"/>
        <v>0.14498807510634407</v>
      </c>
      <c r="BU6689" s="34">
        <f t="shared" si="7141"/>
        <v>-5</v>
      </c>
      <c r="BV6689" s="34">
        <f t="shared" si="7142"/>
        <v>-5</v>
      </c>
      <c r="BW6689" s="34">
        <f t="shared" si="7143"/>
        <v>-5</v>
      </c>
      <c r="BX6689" s="34">
        <f t="shared" si="7144"/>
        <v>-5</v>
      </c>
      <c r="BY6689" s="34">
        <f t="shared" si="7145"/>
        <v>6.0383465358488131</v>
      </c>
      <c r="BZ6689" s="36">
        <f t="shared" si="7146"/>
        <v>1.4462650883425844E-4</v>
      </c>
      <c r="CA6689" s="34">
        <f t="shared" si="7147"/>
        <v>1.4232978375203799E-2</v>
      </c>
    </row>
    <row r="6690" spans="1:79" x14ac:dyDescent="0.2">
      <c r="A6690" s="75">
        <f t="shared" si="7081"/>
        <v>18.235616438353471</v>
      </c>
      <c r="B6690" s="34">
        <f t="shared" si="7084"/>
        <v>6655.9999999990168</v>
      </c>
      <c r="C6690">
        <f t="shared" si="7082"/>
        <v>15</v>
      </c>
      <c r="D6690" s="35">
        <f t="shared" si="7085"/>
        <v>3000</v>
      </c>
      <c r="E6690" s="27">
        <v>0</v>
      </c>
      <c r="F6690" s="64">
        <f t="shared" si="7086"/>
        <v>0.46593146951268899</v>
      </c>
      <c r="G6690" s="34">
        <v>0</v>
      </c>
      <c r="H6690" s="34">
        <f t="shared" si="7087"/>
        <v>1</v>
      </c>
      <c r="I6690" s="34">
        <f t="shared" si="7088"/>
        <v>6192.2292298236371</v>
      </c>
      <c r="J6690" s="34">
        <f t="shared" si="7089"/>
        <v>22474.675912652023</v>
      </c>
      <c r="K6690" s="34">
        <f t="shared" si="7090"/>
        <v>19944.30943501028</v>
      </c>
      <c r="L6690" s="36">
        <f t="shared" si="7091"/>
        <v>2420.1242507645406</v>
      </c>
      <c r="M6690" s="34">
        <f t="shared" si="7092"/>
        <v>20.399243190166207</v>
      </c>
      <c r="N6690" s="34">
        <f t="shared" si="7093"/>
        <v>74.038987018479119</v>
      </c>
      <c r="O6690" s="34">
        <f t="shared" si="7094"/>
        <v>9.4970811430771391</v>
      </c>
      <c r="P6690">
        <f t="shared" si="7095"/>
        <v>65.668903959541737</v>
      </c>
      <c r="Q6690" s="36">
        <f t="shared" si="7096"/>
        <v>71.583315169072222</v>
      </c>
      <c r="R6690" s="34">
        <f t="shared" si="7097"/>
        <v>65.791884859479353</v>
      </c>
      <c r="S6690" s="34">
        <f t="shared" si="7098"/>
        <v>3.7232459322051823</v>
      </c>
      <c r="T6690" s="36">
        <f t="shared" si="7099"/>
        <v>8.5781736481005518E-14</v>
      </c>
      <c r="U6690" s="36">
        <f t="shared" si="7100"/>
        <v>3446.2876697264714</v>
      </c>
      <c r="V6690" s="36">
        <f t="shared" si="7101"/>
        <v>7.1255567867357396E-4</v>
      </c>
      <c r="W6690" s="68">
        <f t="shared" si="7102"/>
        <v>6.9146407164701165</v>
      </c>
      <c r="X6690">
        <f t="shared" si="7103"/>
        <v>11.57778071648678</v>
      </c>
      <c r="Y6690">
        <f t="shared" si="7104"/>
        <v>5.9191933886892012E-3</v>
      </c>
      <c r="Z6690" s="34">
        <f t="shared" si="7105"/>
        <v>1.8175536138477263E-3</v>
      </c>
      <c r="AA6690" s="36">
        <f t="shared" si="7106"/>
        <v>1.0305028242122888E-4</v>
      </c>
      <c r="AB6690" s="34">
        <f t="shared" si="7107"/>
        <v>2.2083287929023406E-4</v>
      </c>
      <c r="AC6690" s="36">
        <f t="shared" si="7108"/>
        <v>1.4129090601411305E-2</v>
      </c>
      <c r="AD6690" s="34">
        <f t="shared" si="7109"/>
        <v>0</v>
      </c>
      <c r="AE6690">
        <f t="shared" si="7110"/>
        <v>63.980919176631588</v>
      </c>
      <c r="AF6690" s="36">
        <f t="shared" si="7111"/>
        <v>0</v>
      </c>
      <c r="AG6690" s="34">
        <f t="shared" si="7112"/>
        <v>2.1770361867238912</v>
      </c>
      <c r="AH6690">
        <f t="shared" si="7113"/>
        <v>3.5891080585663815E-3</v>
      </c>
      <c r="AI6690" s="29">
        <f t="shared" si="7114"/>
        <v>2.1770361867238912</v>
      </c>
      <c r="AJ6690">
        <f t="shared" si="7115"/>
        <v>0</v>
      </c>
      <c r="AK6690" s="36">
        <f t="shared" si="7116"/>
        <v>0</v>
      </c>
      <c r="AL6690" s="36">
        <f t="shared" si="7117"/>
        <v>-2.9170676882560528E-7</v>
      </c>
      <c r="AM6690" s="36">
        <f t="shared" si="7118"/>
        <v>-6.4823964760555114E-9</v>
      </c>
      <c r="AN6690" s="37">
        <f t="shared" si="7119"/>
        <v>2.6610477441831696E-306</v>
      </c>
      <c r="AO6690" s="36">
        <f t="shared" si="7120"/>
        <v>4.8119064302360305E-4</v>
      </c>
      <c r="AP6690" s="36">
        <f t="shared" si="7121"/>
        <v>2.9347824718580492E-5</v>
      </c>
      <c r="AQ6690" s="74">
        <f t="shared" si="7122"/>
        <v>0</v>
      </c>
      <c r="AR6690" s="73">
        <f t="shared" si="7123"/>
        <v>0</v>
      </c>
      <c r="AS6690" s="72">
        <f t="shared" si="7124"/>
        <v>1.1141701553417258E-10</v>
      </c>
      <c r="AT6690" s="37">
        <f t="shared" si="7125"/>
        <v>4.8720888648813689E-295</v>
      </c>
      <c r="AU6690" s="37">
        <f t="shared" si="7126"/>
        <v>5.9867341353669456E-4</v>
      </c>
      <c r="AV6690" s="34">
        <f t="shared" si="7127"/>
        <v>4.9298668160768108E-7</v>
      </c>
      <c r="AW6690" s="34">
        <f t="shared" si="7128"/>
        <v>0.65026758493395775</v>
      </c>
      <c r="AX6690" s="37">
        <f t="shared" si="7129"/>
        <v>3.2731793155060571</v>
      </c>
      <c r="AY6690" s="7">
        <f t="shared" si="7130"/>
        <v>10.838088109896812</v>
      </c>
      <c r="AZ6690" s="37">
        <f t="shared" si="7131"/>
        <v>10.187820031976173</v>
      </c>
      <c r="BA6690" s="2">
        <f>BE6690*'mass balance'!$B$17+BF6690*'mass balance'!$C$17+BG6690*'mass balance'!$D$17+BH6690*'mass balance'!$E$17</f>
        <v>1.1395990983586835E-4</v>
      </c>
      <c r="BB6690" s="2">
        <f>BE6690*'mass balance'!$B$18+BF6690*'mass balance'!$C$18+BG6690*'mass balance'!$D$18+BH6690*'mass balance'!$E$18</f>
        <v>1.1571313921795861E-4</v>
      </c>
      <c r="BC6690" s="2">
        <f>BE6690*'mass balance'!$B$19+BF6690*'mass balance'!$C$19+BG6690*'mass balance'!$D$19+BH6690*'mass balance'!$E$19</f>
        <v>-1.4464142402244827E-4</v>
      </c>
      <c r="BD6690" s="2">
        <f>BE6690*'mass balance'!$B$20+BF6690*'mass balance'!$C$20+BG6690*'mass balance'!$D$20+BH6690*'mass balance'!$E$20</f>
        <v>5.2596881462708454E-6</v>
      </c>
      <c r="BE6690" s="2">
        <f>N6690*'mass balance'!$H$11+R6690*'mass balance'!$I$11+S6690*'mass balance'!$J$11</f>
        <v>-1.7628330242495027E-4</v>
      </c>
      <c r="BF6690" s="2">
        <f>N6690*'mass balance'!$H$12+R6690*'mass balance'!$I$12+S6690*'mass balance'!$J$12</f>
        <v>8.9442135398357106E-6</v>
      </c>
      <c r="BG6690" s="2">
        <f>N6690*'mass balance'!$H$13+R6690*'mass balance'!$I$13+S6690*'mass balance'!$J$13</f>
        <v>7.7997521151630652E-6</v>
      </c>
      <c r="BH6690" s="2">
        <f>N6690*'mass balance'!$H$14+R6690*'mass balance'!$I$14+S6690*'mass balance'!$J$14</f>
        <v>1.9280986202728936E-5</v>
      </c>
      <c r="BI6690" s="36">
        <f t="shared" si="7132"/>
        <v>1.984873985993231E-16</v>
      </c>
      <c r="BJ6690" s="36">
        <f t="shared" si="7133"/>
        <v>3.8476491677080785E-19</v>
      </c>
      <c r="BK6690" s="36">
        <f t="shared" si="7134"/>
        <v>2.056779868010637E-15</v>
      </c>
      <c r="BL6690" s="36">
        <f t="shared" si="7135"/>
        <v>1.607609223452633E-15</v>
      </c>
      <c r="BM6690" s="36">
        <f t="shared" si="7136"/>
        <v>4.358752193632733E-12</v>
      </c>
      <c r="BN6690" s="36">
        <f t="shared" ref="BN6690:BN6753" ca="1" si="7148">RAND()</f>
        <v>0.78841140216055505</v>
      </c>
      <c r="BO6690" s="36">
        <f t="shared" ca="1" si="7137"/>
        <v>1</v>
      </c>
      <c r="BP6690" s="36">
        <f t="shared" si="7138"/>
        <v>-4.358752154834442E-12</v>
      </c>
      <c r="BQ6690" s="36">
        <f t="shared" si="7139"/>
        <v>0.99999999109876192</v>
      </c>
      <c r="BR6690" s="2">
        <f t="shared" si="7083"/>
        <v>-5</v>
      </c>
      <c r="BS6690">
        <v>0</v>
      </c>
      <c r="BT6690" s="37">
        <f t="shared" si="7140"/>
        <v>0.14500302758250438</v>
      </c>
      <c r="BU6690" s="34">
        <f t="shared" si="7141"/>
        <v>-5</v>
      </c>
      <c r="BV6690" s="34">
        <f t="shared" si="7142"/>
        <v>-5</v>
      </c>
      <c r="BW6690" s="34">
        <f t="shared" si="7143"/>
        <v>-5</v>
      </c>
      <c r="BX6690" s="34">
        <f t="shared" si="7144"/>
        <v>-5</v>
      </c>
      <c r="BY6690" s="34">
        <f t="shared" si="7145"/>
        <v>6.0387615318828134</v>
      </c>
      <c r="BZ6690" s="36">
        <f t="shared" si="7146"/>
        <v>1.4464142402244827E-4</v>
      </c>
      <c r="CA6690" s="34">
        <f t="shared" si="7147"/>
        <v>1.4232978902982992E-2</v>
      </c>
    </row>
    <row r="6691" spans="1:79" x14ac:dyDescent="0.2">
      <c r="A6691" s="75">
        <f t="shared" ref="A6691:A6754" si="7149">IF($B$31=24,A6690+1/(365*24),A6690+1/365)</f>
        <v>18.238356164380868</v>
      </c>
      <c r="B6691" s="34">
        <f t="shared" si="7084"/>
        <v>6656.9999999990168</v>
      </c>
      <c r="C6691">
        <f t="shared" ref="C6691:C6754" si="7150">$B$29</f>
        <v>15</v>
      </c>
      <c r="D6691" s="35">
        <f t="shared" si="7085"/>
        <v>3000</v>
      </c>
      <c r="E6691" s="27">
        <v>0</v>
      </c>
      <c r="F6691" s="64">
        <f t="shared" si="7086"/>
        <v>0.46593146951268899</v>
      </c>
      <c r="G6691" s="34">
        <v>0</v>
      </c>
      <c r="H6691" s="34">
        <f t="shared" si="7087"/>
        <v>1</v>
      </c>
      <c r="I6691" s="34">
        <f t="shared" si="7088"/>
        <v>6192.2292298236371</v>
      </c>
      <c r="J6691" s="34">
        <f t="shared" si="7089"/>
        <v>22476.219900601467</v>
      </c>
      <c r="K6691" s="34">
        <f t="shared" si="7090"/>
        <v>19945.679589291809</v>
      </c>
      <c r="L6691" s="36">
        <f t="shared" si="7091"/>
        <v>2420.3736452520766</v>
      </c>
      <c r="M6691" s="34">
        <f t="shared" si="7092"/>
        <v>20.399243190166207</v>
      </c>
      <c r="N6691" s="34">
        <f t="shared" si="7093"/>
        <v>74.044073423470664</v>
      </c>
      <c r="O6691" s="34">
        <f t="shared" si="7094"/>
        <v>9.4970811430771391</v>
      </c>
      <c r="P6691">
        <f t="shared" si="7095"/>
        <v>65.675671158641066</v>
      </c>
      <c r="Q6691" s="36">
        <f t="shared" si="7096"/>
        <v>71.589140433698986</v>
      </c>
      <c r="R6691" s="34">
        <f t="shared" si="7097"/>
        <v>65.798660974146188</v>
      </c>
      <c r="S6691" s="34">
        <f t="shared" si="7098"/>
        <v>3.7221256863823928</v>
      </c>
      <c r="T6691" s="36">
        <f t="shared" si="7099"/>
        <v>8.5778790072698359E-14</v>
      </c>
      <c r="U6691" s="36">
        <f t="shared" si="7100"/>
        <v>3446.2876697264714</v>
      </c>
      <c r="V6691" s="36">
        <f t="shared" si="7101"/>
        <v>7.1234128576559621E-4</v>
      </c>
      <c r="W6691" s="68">
        <f t="shared" si="7102"/>
        <v>6.9153532721487903</v>
      </c>
      <c r="X6691">
        <f t="shared" si="7103"/>
        <v>11.578178400684152</v>
      </c>
      <c r="Y6691">
        <f t="shared" si="7104"/>
        <v>5.9191933886892012E-3</v>
      </c>
      <c r="Z6691" s="34">
        <f t="shared" si="7105"/>
        <v>1.8175536138477263E-3</v>
      </c>
      <c r="AA6691" s="36">
        <f t="shared" si="7106"/>
        <v>1.0300866170272343E-4</v>
      </c>
      <c r="AB6691" s="34">
        <f t="shared" si="7107"/>
        <v>2.2083287929023406E-4</v>
      </c>
      <c r="AC6691" s="36">
        <f t="shared" si="7108"/>
        <v>1.4129090601411305E-2</v>
      </c>
      <c r="AD6691" s="34">
        <f t="shared" si="7109"/>
        <v>0</v>
      </c>
      <c r="AE6691">
        <f t="shared" si="7110"/>
        <v>63.980919176631588</v>
      </c>
      <c r="AF6691" s="36">
        <f t="shared" si="7111"/>
        <v>0</v>
      </c>
      <c r="AG6691" s="34">
        <f t="shared" si="7112"/>
        <v>2.1772144980741164</v>
      </c>
      <c r="AH6691">
        <f t="shared" si="7113"/>
        <v>3.5879640058631423E-3</v>
      </c>
      <c r="AI6691" s="29">
        <f t="shared" si="7114"/>
        <v>2.1772144980741164</v>
      </c>
      <c r="AJ6691">
        <f t="shared" si="7115"/>
        <v>2.1772144980741164</v>
      </c>
      <c r="AK6691" s="36">
        <f t="shared" si="7116"/>
        <v>0</v>
      </c>
      <c r="AL6691" s="36">
        <f t="shared" si="7117"/>
        <v>-2.9152993072575363E-7</v>
      </c>
      <c r="AM6691" s="36">
        <f t="shared" si="7118"/>
        <v>-6.4809646335092336E-9</v>
      </c>
      <c r="AN6691" s="37">
        <f t="shared" si="7119"/>
        <v>2.6610477441831696E-306</v>
      </c>
      <c r="AO6691" s="36">
        <f t="shared" si="7120"/>
        <v>4.8089893625477743E-4</v>
      </c>
      <c r="AP6691" s="36">
        <f t="shared" si="7121"/>
        <v>2.9341342322104436E-5</v>
      </c>
      <c r="AQ6691" s="74">
        <f t="shared" si="7122"/>
        <v>0</v>
      </c>
      <c r="AR6691" s="73">
        <f t="shared" si="7123"/>
        <v>0</v>
      </c>
      <c r="AS6691" s="72">
        <f t="shared" si="7124"/>
        <v>1.1121450911012212E-10</v>
      </c>
      <c r="AT6691" s="37">
        <f t="shared" si="7125"/>
        <v>4.8809602729519306E-295</v>
      </c>
      <c r="AU6691" s="37">
        <f t="shared" si="7126"/>
        <v>5.9854117755452443E-4</v>
      </c>
      <c r="AV6691" s="34">
        <f t="shared" si="7127"/>
        <v>2.9954700484891668E-4</v>
      </c>
      <c r="AW6691" s="34">
        <f t="shared" si="7128"/>
        <v>0.65033459519223469</v>
      </c>
      <c r="AX6691" s="37">
        <f t="shared" si="7129"/>
        <v>3.2735166175589354</v>
      </c>
      <c r="AY6691" s="7">
        <f t="shared" si="7130"/>
        <v>10.839504031904807</v>
      </c>
      <c r="AZ6691" s="37">
        <f t="shared" si="7131"/>
        <v>10.188869889707725</v>
      </c>
      <c r="BA6691" s="2">
        <f>BE6691*'mass balance'!$B$17+BF6691*'mass balance'!$C$17+BG6691*'mass balance'!$D$17+BH6691*'mass balance'!$E$17</f>
        <v>1.1397165766127445E-4</v>
      </c>
      <c r="BB6691" s="2">
        <f>BE6691*'mass balance'!$B$18+BF6691*'mass balance'!$C$18+BG6691*'mass balance'!$D$18+BH6691*'mass balance'!$E$18</f>
        <v>1.1572506777914023E-4</v>
      </c>
      <c r="BC6691" s="2">
        <f>BE6691*'mass balance'!$B$19+BF6691*'mass balance'!$C$19+BG6691*'mass balance'!$D$19+BH6691*'mass balance'!$E$19</f>
        <v>-1.4465633472392529E-4</v>
      </c>
      <c r="BD6691" s="2">
        <f>BE6691*'mass balance'!$B$20+BF6691*'mass balance'!$C$20+BG6691*'mass balance'!$D$20+BH6691*'mass balance'!$E$20</f>
        <v>5.2602303535972823E-6</v>
      </c>
      <c r="BE6691" s="2">
        <f>N6691*'mass balance'!$H$11+R6691*'mass balance'!$I$11+S6691*'mass balance'!$J$11</f>
        <v>-1.7629541291302536E-4</v>
      </c>
      <c r="BF6691" s="2">
        <f>N6691*'mass balance'!$H$12+R6691*'mass balance'!$I$12+S6691*'mass balance'!$J$12</f>
        <v>8.941522415467732E-6</v>
      </c>
      <c r="BG6691" s="2">
        <f>N6691*'mass balance'!$H$13+R6691*'mass balance'!$I$13+S6691*'mass balance'!$J$13</f>
        <v>7.7987702809346267E-6</v>
      </c>
      <c r="BH6691" s="2">
        <f>N6691*'mass balance'!$H$14+R6691*'mass balance'!$I$14+S6691*'mass balance'!$J$14</f>
        <v>1.928231078736215E-5</v>
      </c>
      <c r="BI6691" s="36">
        <f t="shared" si="7132"/>
        <v>1.984873985993231E-16</v>
      </c>
      <c r="BJ6691" s="36">
        <f t="shared" si="7133"/>
        <v>3.8479809337786193E-19</v>
      </c>
      <c r="BK6691" s="36">
        <f t="shared" si="7134"/>
        <v>2.057164632927408E-15</v>
      </c>
      <c r="BL6691" s="36">
        <f t="shared" si="7135"/>
        <v>1.6080098050928413E-15</v>
      </c>
      <c r="BM6691" s="36">
        <f t="shared" si="7136"/>
        <v>4.3603598028561853E-12</v>
      </c>
      <c r="BN6691" s="36">
        <f t="shared" ca="1" si="7148"/>
        <v>0.66956775167515692</v>
      </c>
      <c r="BO6691" s="36">
        <f t="shared" ca="1" si="7137"/>
        <v>1</v>
      </c>
      <c r="BP6691" s="36">
        <f t="shared" si="7138"/>
        <v>-4.3603597640245792E-12</v>
      </c>
      <c r="BQ6691" s="36">
        <f t="shared" si="7139"/>
        <v>0.99999999109440318</v>
      </c>
      <c r="BR6691" s="2">
        <f t="shared" si="7083"/>
        <v>-5</v>
      </c>
      <c r="BS6691">
        <v>0</v>
      </c>
      <c r="BT6691" s="37">
        <f t="shared" si="7140"/>
        <v>0.14501797556073509</v>
      </c>
      <c r="BU6691" s="34">
        <f t="shared" si="7141"/>
        <v>-5</v>
      </c>
      <c r="BV6691" s="34">
        <f t="shared" si="7142"/>
        <v>-5</v>
      </c>
      <c r="BW6691" s="34">
        <f t="shared" si="7143"/>
        <v>-5</v>
      </c>
      <c r="BX6691" s="34">
        <f t="shared" si="7144"/>
        <v>-5</v>
      </c>
      <c r="BY6691" s="34">
        <f t="shared" si="7145"/>
        <v>6.0391763888120549</v>
      </c>
      <c r="BZ6691" s="36">
        <f t="shared" si="7146"/>
        <v>1.4465633472392529E-4</v>
      </c>
      <c r="CA6691" s="34">
        <f t="shared" si="7147"/>
        <v>1.4232979430547526E-2</v>
      </c>
    </row>
    <row r="6692" spans="1:79" x14ac:dyDescent="0.2">
      <c r="A6692" s="75">
        <f t="shared" si="7149"/>
        <v>18.241095890408264</v>
      </c>
      <c r="B6692" s="34">
        <f t="shared" si="7084"/>
        <v>6657.9999999990168</v>
      </c>
      <c r="C6692">
        <f t="shared" si="7150"/>
        <v>15</v>
      </c>
      <c r="D6692" s="35">
        <f t="shared" si="7085"/>
        <v>3000</v>
      </c>
      <c r="E6692" s="27">
        <v>0</v>
      </c>
      <c r="F6692" s="64">
        <f t="shared" si="7086"/>
        <v>0.46593146951268899</v>
      </c>
      <c r="G6692" s="34">
        <v>0</v>
      </c>
      <c r="H6692" s="34">
        <f t="shared" si="7087"/>
        <v>1</v>
      </c>
      <c r="I6692" s="34">
        <f t="shared" si="7088"/>
        <v>6192.2292298236371</v>
      </c>
      <c r="J6692" s="34">
        <f t="shared" si="7089"/>
        <v>22477.763370991815</v>
      </c>
      <c r="K6692" s="34">
        <f t="shared" si="7090"/>
        <v>19947.049284284898</v>
      </c>
      <c r="L6692" s="36">
        <f t="shared" si="7091"/>
        <v>2420.6229647020946</v>
      </c>
      <c r="M6692" s="34">
        <f t="shared" si="7092"/>
        <v>20.399243190166207</v>
      </c>
      <c r="N6692" s="34">
        <f t="shared" si="7093"/>
        <v>74.049158123452045</v>
      </c>
      <c r="O6692" s="34">
        <f t="shared" si="7094"/>
        <v>9.4970811430771391</v>
      </c>
      <c r="P6692">
        <f t="shared" si="7095"/>
        <v>65.682436321633546</v>
      </c>
      <c r="Q6692" s="36">
        <f t="shared" si="7096"/>
        <v>71.594963839110889</v>
      </c>
      <c r="R6692" s="34">
        <f t="shared" si="7097"/>
        <v>65.805435049860648</v>
      </c>
      <c r="S6692" s="34">
        <f t="shared" si="7098"/>
        <v>3.7210056743621571</v>
      </c>
      <c r="T6692" s="36">
        <f t="shared" si="7099"/>
        <v>8.5775844955488478E-14</v>
      </c>
      <c r="U6692" s="36">
        <f t="shared" si="7100"/>
        <v>3446.2876697264714</v>
      </c>
      <c r="V6692" s="36">
        <f t="shared" si="7101"/>
        <v>7.1212693760279596E-4</v>
      </c>
      <c r="W6692" s="68">
        <f t="shared" si="7102"/>
        <v>6.9160656134345562</v>
      </c>
      <c r="X6692">
        <f t="shared" si="7103"/>
        <v>11.578575937921874</v>
      </c>
      <c r="Y6692">
        <f t="shared" si="7104"/>
        <v>5.9191933886892012E-3</v>
      </c>
      <c r="Z6692" s="34">
        <f t="shared" si="7105"/>
        <v>1.8175536138477263E-3</v>
      </c>
      <c r="AA6692" s="36">
        <f t="shared" si="7106"/>
        <v>1.0296705922215071E-4</v>
      </c>
      <c r="AB6692" s="34">
        <f t="shared" si="7107"/>
        <v>2.2083287929023406E-4</v>
      </c>
      <c r="AC6692" s="36">
        <f t="shared" si="7108"/>
        <v>1.4129090601411305E-2</v>
      </c>
      <c r="AD6692" s="34">
        <f t="shared" si="7109"/>
        <v>0</v>
      </c>
      <c r="AE6692">
        <f t="shared" si="7110"/>
        <v>63.980919176631588</v>
      </c>
      <c r="AF6692" s="36">
        <f t="shared" si="7111"/>
        <v>0</v>
      </c>
      <c r="AG6692" s="34">
        <f t="shared" si="7112"/>
        <v>2.1773927525137751</v>
      </c>
      <c r="AH6692">
        <f t="shared" si="7113"/>
        <v>3.5868202452284947E-3</v>
      </c>
      <c r="AI6692" s="29">
        <f t="shared" si="7114"/>
        <v>2.1773927525137751</v>
      </c>
      <c r="AJ6692">
        <f t="shared" si="7115"/>
        <v>0</v>
      </c>
      <c r="AK6692" s="36">
        <f t="shared" si="7116"/>
        <v>0</v>
      </c>
      <c r="AL6692" s="36">
        <f t="shared" si="7117"/>
        <v>-2.9135319982846602E-7</v>
      </c>
      <c r="AM6692" s="36">
        <f t="shared" si="7118"/>
        <v>-6.4795331072307249E-9</v>
      </c>
      <c r="AN6692" s="37">
        <f t="shared" si="7119"/>
        <v>2.6610477441831696E-306</v>
      </c>
      <c r="AO6692" s="36">
        <f t="shared" si="7120"/>
        <v>4.8060740632405169E-4</v>
      </c>
      <c r="AP6692" s="36">
        <f t="shared" si="7121"/>
        <v>2.9334861357470925E-5</v>
      </c>
      <c r="AQ6692" s="74">
        <f t="shared" si="7122"/>
        <v>0</v>
      </c>
      <c r="AR6692" s="73">
        <f t="shared" si="7123"/>
        <v>0</v>
      </c>
      <c r="AS6692" s="72">
        <f t="shared" si="7124"/>
        <v>1.1101237075239971E-10</v>
      </c>
      <c r="AT6692" s="37">
        <f t="shared" si="7125"/>
        <v>4.8898478346443424E-295</v>
      </c>
      <c r="AU6692" s="37">
        <f t="shared" si="7126"/>
        <v>5.9840897078085862E-4</v>
      </c>
      <c r="AV6692" s="34">
        <f t="shared" si="7127"/>
        <v>4.9267243598253452E-7</v>
      </c>
      <c r="AW6692" s="34">
        <f t="shared" si="7128"/>
        <v>0.65040158528854441</v>
      </c>
      <c r="AX6692" s="37">
        <f t="shared" si="7129"/>
        <v>3.2738538181247723</v>
      </c>
      <c r="AY6692" s="7">
        <f t="shared" si="7130"/>
        <v>10.84032150952031</v>
      </c>
      <c r="AZ6692" s="37">
        <f t="shared" si="7131"/>
        <v>10.189919431559328</v>
      </c>
      <c r="BA6692" s="2">
        <f>BE6692*'mass balance'!$B$17+BF6692*'mass balance'!$C$17+BG6692*'mass balance'!$D$17+BH6692*'mass balance'!$E$17</f>
        <v>1.1398340195243188E-4</v>
      </c>
      <c r="BB6692" s="2">
        <f>BE6692*'mass balance'!$B$18+BF6692*'mass balance'!$C$18+BG6692*'mass balance'!$D$18+BH6692*'mass balance'!$E$18</f>
        <v>1.1573699275170005E-4</v>
      </c>
      <c r="BC6692" s="2">
        <f>BE6692*'mass balance'!$B$19+BF6692*'mass balance'!$C$19+BG6692*'mass balance'!$D$19+BH6692*'mass balance'!$E$19</f>
        <v>-1.4467124093962505E-4</v>
      </c>
      <c r="BD6692" s="2">
        <f>BE6692*'mass balance'!$B$20+BF6692*'mass balance'!$C$20+BG6692*'mass balance'!$D$20+BH6692*'mass balance'!$E$20</f>
        <v>5.2607723978045486E-6</v>
      </c>
      <c r="BE6692" s="2">
        <f>N6692*'mass balance'!$H$11+R6692*'mass balance'!$I$11+S6692*'mass balance'!$J$11</f>
        <v>-1.7630751934155249E-4</v>
      </c>
      <c r="BF6692" s="2">
        <f>N6692*'mass balance'!$H$12+R6692*'mass balance'!$I$12+S6692*'mass balance'!$J$12</f>
        <v>8.9388318527548256E-6</v>
      </c>
      <c r="BG6692" s="2">
        <f>N6692*'mass balance'!$H$13+R6692*'mass balance'!$I$13+S6692*'mass balance'!$J$13</f>
        <v>7.7977886193607442E-6</v>
      </c>
      <c r="BH6692" s="2">
        <f>N6692*'mass balance'!$H$14+R6692*'mass balance'!$I$14+S6692*'mass balance'!$J$14</f>
        <v>1.92836349279823E-5</v>
      </c>
      <c r="BI6692" s="36">
        <f t="shared" si="7132"/>
        <v>1.984873985993231E-16</v>
      </c>
      <c r="BJ6692" s="36">
        <f t="shared" si="7133"/>
        <v>3.8483126674339261E-19</v>
      </c>
      <c r="BK6692" s="36">
        <f t="shared" si="7134"/>
        <v>2.0575494310207858E-15</v>
      </c>
      <c r="BL6692" s="36">
        <f t="shared" si="7135"/>
        <v>1.6084104329293768E-15</v>
      </c>
      <c r="BM6692" s="36">
        <f t="shared" si="7136"/>
        <v>4.3619678126612782E-12</v>
      </c>
      <c r="BN6692" s="36">
        <f t="shared" ca="1" si="7148"/>
        <v>0.54405354159477848</v>
      </c>
      <c r="BO6692" s="36">
        <f t="shared" ca="1" si="7137"/>
        <v>1</v>
      </c>
      <c r="BP6692" s="36">
        <f t="shared" si="7138"/>
        <v>-4.3619677737963312E-12</v>
      </c>
      <c r="BQ6692" s="36">
        <f t="shared" si="7139"/>
        <v>0.99999999109004278</v>
      </c>
      <c r="BR6692" s="2">
        <f t="shared" ref="BR6692:BR6755" si="7151">IF(AJ6692-AJ6691&lt;-10000,$N$28*0.7,-5)</f>
        <v>-5</v>
      </c>
      <c r="BS6692">
        <v>0</v>
      </c>
      <c r="BT6692" s="37">
        <f t="shared" si="7140"/>
        <v>0.1450329190419741</v>
      </c>
      <c r="BU6692" s="34">
        <f t="shared" si="7141"/>
        <v>-5</v>
      </c>
      <c r="BV6692" s="34">
        <f t="shared" si="7142"/>
        <v>-5</v>
      </c>
      <c r="BW6692" s="34">
        <f t="shared" si="7143"/>
        <v>-5</v>
      </c>
      <c r="BX6692" s="34">
        <f t="shared" si="7144"/>
        <v>-5</v>
      </c>
      <c r="BY6692" s="34">
        <f t="shared" si="7145"/>
        <v>6.0395911066774</v>
      </c>
      <c r="BZ6692" s="36">
        <f t="shared" si="7146"/>
        <v>1.4467124093962505E-4</v>
      </c>
      <c r="CA6692" s="34">
        <f t="shared" si="7147"/>
        <v>1.423297995789749E-2</v>
      </c>
    </row>
    <row r="6693" spans="1:79" x14ac:dyDescent="0.2">
      <c r="A6693" s="75">
        <f t="shared" si="7149"/>
        <v>18.243835616435661</v>
      </c>
      <c r="B6693" s="34">
        <f t="shared" si="7084"/>
        <v>6658.9999999990159</v>
      </c>
      <c r="C6693">
        <f t="shared" si="7150"/>
        <v>15</v>
      </c>
      <c r="D6693" s="35">
        <f t="shared" si="7085"/>
        <v>3000</v>
      </c>
      <c r="E6693" s="27">
        <v>0</v>
      </c>
      <c r="F6693" s="64">
        <f t="shared" si="7086"/>
        <v>0.46593146951268899</v>
      </c>
      <c r="G6693" s="34">
        <v>0</v>
      </c>
      <c r="H6693" s="34">
        <f t="shared" si="7087"/>
        <v>1</v>
      </c>
      <c r="I6693" s="34">
        <f t="shared" si="7088"/>
        <v>6192.2292298236371</v>
      </c>
      <c r="J6693" s="34">
        <f t="shared" si="7089"/>
        <v>22479.306323975157</v>
      </c>
      <c r="K6693" s="34">
        <f t="shared" si="7090"/>
        <v>19948.41852012452</v>
      </c>
      <c r="L6693" s="36">
        <f t="shared" si="7091"/>
        <v>2420.8722091302557</v>
      </c>
      <c r="M6693" s="34">
        <f t="shared" si="7092"/>
        <v>20.399243190166207</v>
      </c>
      <c r="N6693" s="34">
        <f t="shared" si="7093"/>
        <v>74.054241118924267</v>
      </c>
      <c r="O6693" s="34">
        <f t="shared" si="7094"/>
        <v>9.4970811430771391</v>
      </c>
      <c r="P6693">
        <f t="shared" si="7095"/>
        <v>65.689199448944137</v>
      </c>
      <c r="Q6693" s="36">
        <f t="shared" si="7096"/>
        <v>71.600785385784405</v>
      </c>
      <c r="R6693" s="34">
        <f t="shared" si="7097"/>
        <v>65.812207087048421</v>
      </c>
      <c r="S6693" s="34">
        <f t="shared" si="7098"/>
        <v>3.7198858961814056</v>
      </c>
      <c r="T6693" s="36">
        <f t="shared" si="7099"/>
        <v>8.5772901128728505E-14</v>
      </c>
      <c r="U6693" s="36">
        <f t="shared" si="7100"/>
        <v>3446.2876697264714</v>
      </c>
      <c r="V6693" s="36">
        <f t="shared" si="7101"/>
        <v>7.1191263419225935E-4</v>
      </c>
      <c r="W6693" s="68">
        <f t="shared" si="7102"/>
        <v>6.9167777403721589</v>
      </c>
      <c r="X6693">
        <f t="shared" si="7103"/>
        <v>11.57897332825425</v>
      </c>
      <c r="Y6693">
        <f t="shared" si="7104"/>
        <v>5.9191933886892012E-3</v>
      </c>
      <c r="Z6693" s="34">
        <f t="shared" si="7105"/>
        <v>1.8175536138477263E-3</v>
      </c>
      <c r="AA6693" s="36">
        <f t="shared" si="7106"/>
        <v>1.02925474970366E-4</v>
      </c>
      <c r="AB6693" s="34">
        <f t="shared" si="7107"/>
        <v>2.2083287929023406E-4</v>
      </c>
      <c r="AC6693" s="36">
        <f t="shared" si="7108"/>
        <v>1.4129090601411305E-2</v>
      </c>
      <c r="AD6693" s="34">
        <f t="shared" si="7109"/>
        <v>0</v>
      </c>
      <c r="AE6693">
        <f t="shared" si="7110"/>
        <v>63.980919176631588</v>
      </c>
      <c r="AF6693" s="36">
        <f t="shared" si="7111"/>
        <v>0</v>
      </c>
      <c r="AG6693" s="34">
        <f t="shared" si="7112"/>
        <v>2.1775709500574512</v>
      </c>
      <c r="AH6693">
        <f t="shared" si="7113"/>
        <v>3.5856767766433428E-3</v>
      </c>
      <c r="AI6693" s="29">
        <f t="shared" si="7114"/>
        <v>2.1775709500574512</v>
      </c>
      <c r="AJ6693">
        <f t="shared" si="7115"/>
        <v>2.1775709500574512</v>
      </c>
      <c r="AK6693" s="36">
        <f t="shared" si="7116"/>
        <v>0</v>
      </c>
      <c r="AL6693" s="36">
        <f t="shared" si="7117"/>
        <v>-2.9117657606875426E-7</v>
      </c>
      <c r="AM6693" s="36">
        <f t="shared" si="7118"/>
        <v>-6.4781018971501283E-9</v>
      </c>
      <c r="AN6693" s="37">
        <f t="shared" si="7119"/>
        <v>2.6610477441831696E-306</v>
      </c>
      <c r="AO6693" s="36">
        <f t="shared" si="7120"/>
        <v>4.8031605312422323E-4</v>
      </c>
      <c r="AP6693" s="36">
        <f t="shared" si="7121"/>
        <v>2.9328381824363696E-5</v>
      </c>
      <c r="AQ6693" s="74">
        <f t="shared" si="7122"/>
        <v>0</v>
      </c>
      <c r="AR6693" s="73">
        <f t="shared" si="7123"/>
        <v>0</v>
      </c>
      <c r="AS6693" s="72">
        <f t="shared" si="7124"/>
        <v>1.1081059979202487E-10</v>
      </c>
      <c r="AT6693" s="37">
        <f t="shared" si="7125"/>
        <v>4.898751579372146E-295</v>
      </c>
      <c r="AU6693" s="37">
        <f t="shared" si="7126"/>
        <v>5.9827679320924548E-4</v>
      </c>
      <c r="AV6693" s="34">
        <f t="shared" si="7127"/>
        <v>2.9959565161686701E-4</v>
      </c>
      <c r="AW6693" s="34">
        <f t="shared" si="7128"/>
        <v>0.65046855522709501</v>
      </c>
      <c r="AX6693" s="37">
        <f t="shared" si="7129"/>
        <v>3.2741909172247481</v>
      </c>
      <c r="AY6693" s="7">
        <f t="shared" si="7130"/>
        <v>10.841736808475618</v>
      </c>
      <c r="AZ6693" s="37">
        <f t="shared" si="7131"/>
        <v>10.190968657596907</v>
      </c>
      <c r="BA6693" s="2">
        <f>BE6693*'mass balance'!$B$17+BF6693*'mass balance'!$C$17+BG6693*'mass balance'!$D$17+BH6693*'mass balance'!$E$17</f>
        <v>1.1399514271007787E-4</v>
      </c>
      <c r="BB6693" s="2">
        <f>BE6693*'mass balance'!$B$18+BF6693*'mass balance'!$C$18+BG6693*'mass balance'!$D$18+BH6693*'mass balance'!$E$18</f>
        <v>1.1574891413638678E-4</v>
      </c>
      <c r="BC6693" s="2">
        <f>BE6693*'mass balance'!$B$19+BF6693*'mass balance'!$C$19+BG6693*'mass balance'!$D$19+BH6693*'mass balance'!$E$19</f>
        <v>-1.4468614267048341E-4</v>
      </c>
      <c r="BD6693" s="2">
        <f>BE6693*'mass balance'!$B$20+BF6693*'mass balance'!$C$20+BG6693*'mass balance'!$D$20+BH6693*'mass balance'!$E$20</f>
        <v>5.2613142789266704E-6</v>
      </c>
      <c r="BE6693" s="2">
        <f>N6693*'mass balance'!$H$11+R6693*'mass balance'!$I$11+S6693*'mass balance'!$J$11</f>
        <v>-1.7631962171172442E-4</v>
      </c>
      <c r="BF6693" s="2">
        <f>N6693*'mass balance'!$H$12+R6693*'mass balance'!$I$12+S6693*'mass balance'!$J$12</f>
        <v>8.9361418517857096E-6</v>
      </c>
      <c r="BG6693" s="2">
        <f>N6693*'mass balance'!$H$13+R6693*'mass balance'!$I$13+S6693*'mass balance'!$J$13</f>
        <v>7.7968071305076436E-6</v>
      </c>
      <c r="BH6693" s="2">
        <f>N6693*'mass balance'!$H$14+R6693*'mass balance'!$I$14+S6693*'mass balance'!$J$14</f>
        <v>1.9284958624719858E-5</v>
      </c>
      <c r="BI6693" s="36">
        <f t="shared" si="7132"/>
        <v>1.984873985993231E-16</v>
      </c>
      <c r="BJ6693" s="36">
        <f t="shared" si="7133"/>
        <v>3.8486443686679805E-19</v>
      </c>
      <c r="BK6693" s="36">
        <f t="shared" si="7134"/>
        <v>2.0579342622875293E-15</v>
      </c>
      <c r="BL6693" s="36">
        <f t="shared" si="7135"/>
        <v>1.6088111069561623E-15</v>
      </c>
      <c r="BM6693" s="36">
        <f t="shared" si="7136"/>
        <v>4.3635762230942079E-12</v>
      </c>
      <c r="BN6693" s="36">
        <f t="shared" ca="1" si="7148"/>
        <v>0.95333147342508273</v>
      </c>
      <c r="BO6693" s="36">
        <f t="shared" ca="1" si="7137"/>
        <v>1</v>
      </c>
      <c r="BP6693" s="36">
        <f t="shared" si="7138"/>
        <v>-4.3635761841958966E-12</v>
      </c>
      <c r="BQ6693" s="36">
        <f t="shared" si="7139"/>
        <v>0.99999999108568083</v>
      </c>
      <c r="BR6693" s="2">
        <f t="shared" si="7151"/>
        <v>-5</v>
      </c>
      <c r="BS6693">
        <v>0</v>
      </c>
      <c r="BT6693" s="37">
        <f t="shared" si="7140"/>
        <v>0.14504785802715961</v>
      </c>
      <c r="BU6693" s="34">
        <f t="shared" si="7141"/>
        <v>-5</v>
      </c>
      <c r="BV6693" s="34">
        <f t="shared" si="7142"/>
        <v>-5</v>
      </c>
      <c r="BW6693" s="34">
        <f t="shared" si="7143"/>
        <v>-5</v>
      </c>
      <c r="BX6693" s="34">
        <f t="shared" si="7144"/>
        <v>-5</v>
      </c>
      <c r="BY6693" s="34">
        <f t="shared" si="7145"/>
        <v>6.0400056855197164</v>
      </c>
      <c r="BZ6693" s="36">
        <f t="shared" si="7146"/>
        <v>1.4468614267048341E-4</v>
      </c>
      <c r="CA6693" s="34">
        <f t="shared" si="7147"/>
        <v>1.4232980485032989E-2</v>
      </c>
    </row>
    <row r="6694" spans="1:79" x14ac:dyDescent="0.2">
      <c r="A6694" s="75">
        <f t="shared" si="7149"/>
        <v>18.246575342463057</v>
      </c>
      <c r="B6694" s="34">
        <f t="shared" si="7084"/>
        <v>6659.9999999990159</v>
      </c>
      <c r="C6694">
        <f t="shared" si="7150"/>
        <v>15</v>
      </c>
      <c r="D6694" s="35">
        <f t="shared" si="7085"/>
        <v>3000</v>
      </c>
      <c r="E6694" s="27">
        <v>0</v>
      </c>
      <c r="F6694" s="64">
        <f t="shared" si="7086"/>
        <v>0.46593146951268899</v>
      </c>
      <c r="G6694" s="34">
        <v>0</v>
      </c>
      <c r="H6694" s="34">
        <f t="shared" si="7087"/>
        <v>1</v>
      </c>
      <c r="I6694" s="34">
        <f t="shared" si="7088"/>
        <v>6192.2292298236371</v>
      </c>
      <c r="J6694" s="34">
        <f t="shared" si="7089"/>
        <v>22480.84875970352</v>
      </c>
      <c r="K6694" s="34">
        <f t="shared" si="7090"/>
        <v>19949.787296945578</v>
      </c>
      <c r="L6694" s="36">
        <f t="shared" si="7091"/>
        <v>2421.1213785522227</v>
      </c>
      <c r="M6694" s="34">
        <f t="shared" si="7092"/>
        <v>20.399243190166207</v>
      </c>
      <c r="N6694" s="34">
        <f t="shared" si="7093"/>
        <v>74.059322410388191</v>
      </c>
      <c r="O6694" s="34">
        <f t="shared" si="7094"/>
        <v>9.4970811430771391</v>
      </c>
      <c r="P6694">
        <f t="shared" si="7095"/>
        <v>65.695960540997845</v>
      </c>
      <c r="Q6694" s="36">
        <f t="shared" si="7096"/>
        <v>71.606605074196096</v>
      </c>
      <c r="R6694" s="34">
        <f t="shared" si="7097"/>
        <v>65.818977086135249</v>
      </c>
      <c r="S6694" s="34">
        <f t="shared" si="7098"/>
        <v>3.718766351877107</v>
      </c>
      <c r="T6694" s="36">
        <f t="shared" si="7099"/>
        <v>8.5769958591771447E-14</v>
      </c>
      <c r="U6694" s="36">
        <f t="shared" si="7100"/>
        <v>3446.2876697264714</v>
      </c>
      <c r="V6694" s="36">
        <f t="shared" si="7101"/>
        <v>7.1169837554105363E-4</v>
      </c>
      <c r="W6694" s="68">
        <f t="shared" si="7102"/>
        <v>6.917489653006351</v>
      </c>
      <c r="X6694">
        <f t="shared" si="7103"/>
        <v>11.579370571735565</v>
      </c>
      <c r="Y6694">
        <f t="shared" si="7104"/>
        <v>5.9191933886892012E-3</v>
      </c>
      <c r="Z6694" s="34">
        <f t="shared" si="7105"/>
        <v>1.8175536138477263E-3</v>
      </c>
      <c r="AA6694" s="36">
        <f t="shared" si="7106"/>
        <v>1.0288390893822999E-4</v>
      </c>
      <c r="AB6694" s="34">
        <f t="shared" si="7107"/>
        <v>2.2083287929023406E-4</v>
      </c>
      <c r="AC6694" s="36">
        <f t="shared" si="7108"/>
        <v>1.4129090601411305E-2</v>
      </c>
      <c r="AD6694" s="34">
        <f t="shared" si="7109"/>
        <v>0</v>
      </c>
      <c r="AE6694">
        <f t="shared" si="7110"/>
        <v>63.980919176631588</v>
      </c>
      <c r="AF6694" s="36">
        <f t="shared" si="7111"/>
        <v>0</v>
      </c>
      <c r="AG6694" s="34">
        <f t="shared" si="7112"/>
        <v>2.177749090719733</v>
      </c>
      <c r="AH6694">
        <f t="shared" si="7113"/>
        <v>3.5845336000930317E-3</v>
      </c>
      <c r="AI6694" s="29">
        <f t="shared" si="7114"/>
        <v>2.177749090719733</v>
      </c>
      <c r="AJ6694">
        <f t="shared" si="7115"/>
        <v>0</v>
      </c>
      <c r="AK6694" s="36">
        <f t="shared" si="7116"/>
        <v>0</v>
      </c>
      <c r="AL6694" s="36">
        <f t="shared" si="7117"/>
        <v>-2.910000593816695E-7</v>
      </c>
      <c r="AM6694" s="36">
        <f t="shared" si="7118"/>
        <v>-6.4766710031976032E-9</v>
      </c>
      <c r="AN6694" s="37">
        <f t="shared" si="7119"/>
        <v>2.6610477441831696E-306</v>
      </c>
      <c r="AO6694" s="36">
        <f t="shared" si="7120"/>
        <v>4.8002487654815449E-4</v>
      </c>
      <c r="AP6694" s="36">
        <f t="shared" si="7121"/>
        <v>2.9321903722466547E-5</v>
      </c>
      <c r="AQ6694" s="74">
        <f t="shared" si="7122"/>
        <v>0</v>
      </c>
      <c r="AR6694" s="73">
        <f t="shared" si="7123"/>
        <v>0</v>
      </c>
      <c r="AS6694" s="72">
        <f t="shared" si="7124"/>
        <v>1.1060919556123319E-10</v>
      </c>
      <c r="AT6694" s="37">
        <f t="shared" si="7125"/>
        <v>4.907671536602436E-295</v>
      </c>
      <c r="AU6694" s="37">
        <f t="shared" si="7126"/>
        <v>5.9814464483323487E-4</v>
      </c>
      <c r="AV6694" s="34">
        <f t="shared" si="7127"/>
        <v>4.9235835081737615E-7</v>
      </c>
      <c r="AW6694" s="34">
        <f t="shared" si="7128"/>
        <v>0.65053550501209501</v>
      </c>
      <c r="AX6694" s="37">
        <f t="shared" si="7129"/>
        <v>3.2745279148800464</v>
      </c>
      <c r="AY6694" s="7">
        <f t="shared" si="7130"/>
        <v>10.842553565256845</v>
      </c>
      <c r="AZ6694" s="37">
        <f t="shared" si="7131"/>
        <v>10.192017567886397</v>
      </c>
      <c r="BA6694" s="2">
        <f>BE6694*'mass balance'!$B$17+BF6694*'mass balance'!$C$17+BG6694*'mass balance'!$D$17+BH6694*'mass balance'!$E$17</f>
        <v>1.1400687993494978E-4</v>
      </c>
      <c r="BB6694" s="2">
        <f>BE6694*'mass balance'!$B$18+BF6694*'mass balance'!$C$18+BG6694*'mass balance'!$D$18+BH6694*'mass balance'!$E$18</f>
        <v>1.1576083193394902E-4</v>
      </c>
      <c r="BC6694" s="2">
        <f>BE6694*'mass balance'!$B$19+BF6694*'mass balance'!$C$19+BG6694*'mass balance'!$D$19+BH6694*'mass balance'!$E$19</f>
        <v>-1.4470103991743628E-4</v>
      </c>
      <c r="BD6694" s="2">
        <f>BE6694*'mass balance'!$B$20+BF6694*'mass balance'!$C$20+BG6694*'mass balance'!$D$20+BH6694*'mass balance'!$E$20</f>
        <v>5.2618559969976833E-6</v>
      </c>
      <c r="BE6694" s="2">
        <f>N6694*'mass balance'!$H$11+R6694*'mass balance'!$I$11+S6694*'mass balance'!$J$11</f>
        <v>-1.7633172002473377E-4</v>
      </c>
      <c r="BF6694" s="2">
        <f>N6694*'mass balance'!$H$12+R6694*'mass balance'!$I$12+S6694*'mass balance'!$J$12</f>
        <v>8.9334524126491922E-6</v>
      </c>
      <c r="BG6694" s="2">
        <f>N6694*'mass balance'!$H$13+R6694*'mass balance'!$I$13+S6694*'mass balance'!$J$13</f>
        <v>7.7958258144411058E-6</v>
      </c>
      <c r="BH6694" s="2">
        <f>N6694*'mass balance'!$H$14+R6694*'mass balance'!$I$14+S6694*'mass balance'!$J$14</f>
        <v>1.9286281877705254E-5</v>
      </c>
      <c r="BI6694" s="36">
        <f t="shared" si="7132"/>
        <v>1.984873985993231E-16</v>
      </c>
      <c r="BJ6694" s="36">
        <f t="shared" si="7133"/>
        <v>3.8489760374747705E-19</v>
      </c>
      <c r="BK6694" s="36">
        <f t="shared" si="7134"/>
        <v>2.0583191267243959E-15</v>
      </c>
      <c r="BL6694" s="36">
        <f t="shared" si="7135"/>
        <v>1.6092118271671189E-15</v>
      </c>
      <c r="BM6694" s="36">
        <f t="shared" si="7136"/>
        <v>4.365185034201164E-12</v>
      </c>
      <c r="BN6694" s="36">
        <f t="shared" ca="1" si="7148"/>
        <v>0.8049495959562778</v>
      </c>
      <c r="BO6694" s="36">
        <f t="shared" ca="1" si="7137"/>
        <v>1</v>
      </c>
      <c r="BP6694" s="36">
        <f t="shared" si="7138"/>
        <v>-4.3651849952694634E-12</v>
      </c>
      <c r="BQ6694" s="36">
        <f t="shared" si="7139"/>
        <v>0.99999999108131721</v>
      </c>
      <c r="BR6694" s="2">
        <f t="shared" si="7151"/>
        <v>-5</v>
      </c>
      <c r="BS6694">
        <v>0</v>
      </c>
      <c r="BT6694" s="37">
        <f t="shared" si="7140"/>
        <v>0.14506279251722987</v>
      </c>
      <c r="BU6694" s="34">
        <f t="shared" si="7141"/>
        <v>-5</v>
      </c>
      <c r="BV6694" s="34">
        <f t="shared" si="7142"/>
        <v>-5</v>
      </c>
      <c r="BW6694" s="34">
        <f t="shared" si="7143"/>
        <v>-5</v>
      </c>
      <c r="BX6694" s="34">
        <f t="shared" si="7144"/>
        <v>-5</v>
      </c>
      <c r="BY6694" s="34">
        <f t="shared" si="7145"/>
        <v>6.0404201253798524</v>
      </c>
      <c r="BZ6694" s="36">
        <f t="shared" si="7146"/>
        <v>1.4470103991743628E-4</v>
      </c>
      <c r="CA6694" s="34">
        <f t="shared" si="7147"/>
        <v>1.4232981011954117E-2</v>
      </c>
    </row>
    <row r="6695" spans="1:79" x14ac:dyDescent="0.2">
      <c r="A6695" s="75">
        <f t="shared" si="7149"/>
        <v>18.249315068490453</v>
      </c>
      <c r="B6695" s="34">
        <f t="shared" si="7084"/>
        <v>6660.9999999990159</v>
      </c>
      <c r="C6695">
        <f t="shared" si="7150"/>
        <v>15</v>
      </c>
      <c r="D6695" s="35">
        <f t="shared" si="7085"/>
        <v>3000</v>
      </c>
      <c r="E6695" s="27">
        <v>0</v>
      </c>
      <c r="F6695" s="64">
        <f t="shared" si="7086"/>
        <v>0.46593146951268899</v>
      </c>
      <c r="G6695" s="34">
        <v>0</v>
      </c>
      <c r="H6695" s="34">
        <f t="shared" si="7087"/>
        <v>1</v>
      </c>
      <c r="I6695" s="34">
        <f t="shared" si="7088"/>
        <v>6192.2292298236371</v>
      </c>
      <c r="J6695" s="34">
        <f t="shared" si="7089"/>
        <v>22482.390678328942</v>
      </c>
      <c r="K6695" s="34">
        <f t="shared" si="7090"/>
        <v>19951.155614882999</v>
      </c>
      <c r="L6695" s="36">
        <f t="shared" si="7091"/>
        <v>2421.3704729836622</v>
      </c>
      <c r="M6695" s="34">
        <f t="shared" si="7092"/>
        <v>20.399243190166207</v>
      </c>
      <c r="N6695" s="34">
        <f t="shared" si="7093"/>
        <v>74.064401998344636</v>
      </c>
      <c r="O6695" s="34">
        <f t="shared" si="7094"/>
        <v>9.4970811430771391</v>
      </c>
      <c r="P6695">
        <f t="shared" si="7095"/>
        <v>65.702719598219744</v>
      </c>
      <c r="Q6695" s="36">
        <f t="shared" si="7096"/>
        <v>71.612422904822509</v>
      </c>
      <c r="R6695" s="34">
        <f t="shared" si="7097"/>
        <v>65.825745047546917</v>
      </c>
      <c r="S6695" s="34">
        <f t="shared" si="7098"/>
        <v>3.717647041486146</v>
      </c>
      <c r="T6695" s="36">
        <f t="shared" si="7099"/>
        <v>8.5767017343970729E-14</v>
      </c>
      <c r="U6695" s="36">
        <f t="shared" si="7100"/>
        <v>3446.2876697264714</v>
      </c>
      <c r="V6695" s="36">
        <f t="shared" si="7101"/>
        <v>7.1148416165623069E-4</v>
      </c>
      <c r="W6695" s="68">
        <f t="shared" si="7102"/>
        <v>6.9182013513818923</v>
      </c>
      <c r="X6695">
        <f t="shared" si="7103"/>
        <v>11.579767668420077</v>
      </c>
      <c r="Y6695">
        <f t="shared" si="7104"/>
        <v>5.9191933886892012E-3</v>
      </c>
      <c r="Z6695" s="34">
        <f t="shared" si="7105"/>
        <v>1.8175536138477263E-3</v>
      </c>
      <c r="AA6695" s="36">
        <f t="shared" si="7106"/>
        <v>1.0284236111660925E-4</v>
      </c>
      <c r="AB6695" s="34">
        <f t="shared" si="7107"/>
        <v>2.2083287929023406E-4</v>
      </c>
      <c r="AC6695" s="36">
        <f t="shared" si="7108"/>
        <v>1.4129090601411305E-2</v>
      </c>
      <c r="AD6695" s="34">
        <f t="shared" si="7109"/>
        <v>0</v>
      </c>
      <c r="AE6695">
        <f t="shared" si="7110"/>
        <v>63.980919176631588</v>
      </c>
      <c r="AF6695" s="36">
        <f t="shared" si="7111"/>
        <v>0</v>
      </c>
      <c r="AG6695" s="34">
        <f t="shared" si="7112"/>
        <v>2.1779271745152076</v>
      </c>
      <c r="AH6695">
        <f t="shared" si="7113"/>
        <v>3.5833907155629063E-3</v>
      </c>
      <c r="AI6695" s="29">
        <f t="shared" si="7114"/>
        <v>2.1779271745152076</v>
      </c>
      <c r="AJ6695">
        <f t="shared" si="7115"/>
        <v>2.1779271745152076</v>
      </c>
      <c r="AK6695" s="36">
        <f t="shared" si="7116"/>
        <v>0</v>
      </c>
      <c r="AL6695" s="36">
        <f t="shared" si="7117"/>
        <v>-2.9082364970230229E-7</v>
      </c>
      <c r="AM6695" s="36">
        <f t="shared" si="7118"/>
        <v>-6.4752404253033199E-9</v>
      </c>
      <c r="AN6695" s="37">
        <f t="shared" si="7119"/>
        <v>2.6610477441831696E-306</v>
      </c>
      <c r="AO6695" s="36">
        <f t="shared" si="7120"/>
        <v>4.7973387648877282E-4</v>
      </c>
      <c r="AP6695" s="36">
        <f t="shared" si="7121"/>
        <v>2.9315427051463348E-5</v>
      </c>
      <c r="AQ6695" s="74">
        <f t="shared" si="7122"/>
        <v>0</v>
      </c>
      <c r="AR6695" s="73">
        <f t="shared" si="7123"/>
        <v>0</v>
      </c>
      <c r="AS6695" s="72">
        <f t="shared" si="7124"/>
        <v>1.1040815739347389E-10</v>
      </c>
      <c r="AT6695" s="37">
        <f t="shared" si="7125"/>
        <v>4.9166077358559653E-295</v>
      </c>
      <c r="AU6695" s="37">
        <f t="shared" si="7126"/>
        <v>5.9801252564637786E-4</v>
      </c>
      <c r="AV6695" s="34">
        <f t="shared" si="7127"/>
        <v>2.9964426729319204E-4</v>
      </c>
      <c r="AW6695" s="34">
        <f t="shared" si="7128"/>
        <v>0.6506024346477538</v>
      </c>
      <c r="AX6695" s="37">
        <f t="shared" si="7129"/>
        <v>3.2748648111118568</v>
      </c>
      <c r="AY6695" s="7">
        <f t="shared" si="7130"/>
        <v>10.843968241408797</v>
      </c>
      <c r="AZ6695" s="37">
        <f t="shared" si="7131"/>
        <v>10.19306616249375</v>
      </c>
      <c r="BA6695" s="2">
        <f>BE6695*'mass balance'!$B$17+BF6695*'mass balance'!$C$17+BG6695*'mass balance'!$D$17+BH6695*'mass balance'!$E$17</f>
        <v>1.1401861362778519E-4</v>
      </c>
      <c r="BB6695" s="2">
        <f>BE6695*'mass balance'!$B$18+BF6695*'mass balance'!$C$18+BG6695*'mass balance'!$D$18+BH6695*'mass balance'!$E$18</f>
        <v>1.1577274614513574E-4</v>
      </c>
      <c r="BC6695" s="2">
        <f>BE6695*'mass balance'!$B$19+BF6695*'mass balance'!$C$19+BG6695*'mass balance'!$D$19+BH6695*'mass balance'!$E$19</f>
        <v>-1.4471593268141963E-4</v>
      </c>
      <c r="BD6695" s="2">
        <f>BE6695*'mass balance'!$B$20+BF6695*'mass balance'!$C$20+BG6695*'mass balance'!$D$20+BH6695*'mass balance'!$E$20</f>
        <v>5.2623975520516235E-6</v>
      </c>
      <c r="BE6695" s="2">
        <f>N6695*'mass balance'!$H$11+R6695*'mass balance'!$I$11+S6695*'mass balance'!$J$11</f>
        <v>-1.7634381428177293E-4</v>
      </c>
      <c r="BF6695" s="2">
        <f>N6695*'mass balance'!$H$12+R6695*'mass balance'!$I$12+S6695*'mass balance'!$J$12</f>
        <v>8.9307635354338796E-6</v>
      </c>
      <c r="BG6695" s="2">
        <f>N6695*'mass balance'!$H$13+R6695*'mass balance'!$I$13+S6695*'mass balance'!$J$13</f>
        <v>7.794844671226845E-6</v>
      </c>
      <c r="BH6695" s="2">
        <f>N6695*'mass balance'!$H$14+R6695*'mass balance'!$I$14+S6695*'mass balance'!$J$14</f>
        <v>1.9287604687068914E-5</v>
      </c>
      <c r="BI6695" s="36">
        <f t="shared" si="7132"/>
        <v>1.984873985993231E-16</v>
      </c>
      <c r="BJ6695" s="36">
        <f t="shared" si="7133"/>
        <v>3.8493076738482792E-19</v>
      </c>
      <c r="BK6695" s="36">
        <f t="shared" si="7134"/>
        <v>2.0587040243281435E-15</v>
      </c>
      <c r="BL6695" s="36">
        <f t="shared" si="7135"/>
        <v>1.6096125935561665E-15</v>
      </c>
      <c r="BM6695" s="36">
        <f t="shared" si="7136"/>
        <v>4.3667942460283313E-12</v>
      </c>
      <c r="BN6695" s="36">
        <f t="shared" ca="1" si="7148"/>
        <v>0.39070096956843448</v>
      </c>
      <c r="BO6695" s="36">
        <f t="shared" ca="1" si="7137"/>
        <v>1</v>
      </c>
      <c r="BP6695" s="36">
        <f t="shared" si="7138"/>
        <v>-4.3667942070632171E-12</v>
      </c>
      <c r="BQ6695" s="36">
        <f t="shared" si="7139"/>
        <v>0.99999999107695203</v>
      </c>
      <c r="BR6695" s="2">
        <f t="shared" si="7151"/>
        <v>-5</v>
      </c>
      <c r="BS6695">
        <v>0</v>
      </c>
      <c r="BT6695" s="37">
        <f t="shared" si="7140"/>
        <v>0.14507772251312318</v>
      </c>
      <c r="BU6695" s="34">
        <f t="shared" si="7141"/>
        <v>-5</v>
      </c>
      <c r="BV6695" s="34">
        <f t="shared" si="7142"/>
        <v>-5</v>
      </c>
      <c r="BW6695" s="34">
        <f t="shared" si="7143"/>
        <v>-5</v>
      </c>
      <c r="BX6695" s="34">
        <f t="shared" si="7144"/>
        <v>-5</v>
      </c>
      <c r="BY6695" s="34">
        <f t="shared" si="7145"/>
        <v>6.0408344262986589</v>
      </c>
      <c r="BZ6695" s="36">
        <f t="shared" si="7146"/>
        <v>1.4471593268141963E-4</v>
      </c>
      <c r="CA6695" s="34">
        <f t="shared" si="7147"/>
        <v>1.4232981538660951E-2</v>
      </c>
    </row>
    <row r="6696" spans="1:79" x14ac:dyDescent="0.2">
      <c r="A6696" s="75">
        <f t="shared" si="7149"/>
        <v>18.25205479451785</v>
      </c>
      <c r="B6696" s="34">
        <f t="shared" si="7084"/>
        <v>6661.999999999015</v>
      </c>
      <c r="C6696">
        <f t="shared" si="7150"/>
        <v>15</v>
      </c>
      <c r="D6696" s="35">
        <f t="shared" si="7085"/>
        <v>3000</v>
      </c>
      <c r="E6696" s="27">
        <v>0</v>
      </c>
      <c r="F6696" s="64">
        <f t="shared" si="7086"/>
        <v>0.46593146951268899</v>
      </c>
      <c r="G6696" s="34">
        <v>0</v>
      </c>
      <c r="H6696" s="34">
        <f t="shared" si="7087"/>
        <v>1</v>
      </c>
      <c r="I6696" s="34">
        <f t="shared" si="7088"/>
        <v>6192.2292298236371</v>
      </c>
      <c r="J6696" s="34">
        <f t="shared" si="7089"/>
        <v>22483.932080003404</v>
      </c>
      <c r="K6696" s="34">
        <f t="shared" si="7090"/>
        <v>19952.523474071655</v>
      </c>
      <c r="L6696" s="36">
        <f t="shared" si="7091"/>
        <v>2421.6194924402421</v>
      </c>
      <c r="M6696" s="34">
        <f t="shared" si="7092"/>
        <v>20.399243190166207</v>
      </c>
      <c r="N6696" s="34">
        <f t="shared" si="7093"/>
        <v>74.069479883294321</v>
      </c>
      <c r="O6696" s="34">
        <f t="shared" si="7094"/>
        <v>9.4970811430771391</v>
      </c>
      <c r="P6696">
        <f t="shared" si="7095"/>
        <v>65.709476621035023</v>
      </c>
      <c r="Q6696" s="36">
        <f t="shared" si="7096"/>
        <v>71.61823887814009</v>
      </c>
      <c r="R6696" s="34">
        <f t="shared" si="7097"/>
        <v>65.832510971709354</v>
      </c>
      <c r="S6696" s="34">
        <f t="shared" si="7098"/>
        <v>3.7165279650451972</v>
      </c>
      <c r="T6696" s="36">
        <f t="shared" si="7099"/>
        <v>8.5764077384680129E-14</v>
      </c>
      <c r="U6696" s="36">
        <f t="shared" si="7100"/>
        <v>3446.2876697264714</v>
      </c>
      <c r="V6696" s="36">
        <f t="shared" si="7101"/>
        <v>7.112699925448182E-4</v>
      </c>
      <c r="W6696" s="68">
        <f t="shared" si="7102"/>
        <v>6.9189128355435487</v>
      </c>
      <c r="X6696">
        <f t="shared" si="7103"/>
        <v>11.580164618362033</v>
      </c>
      <c r="Y6696">
        <f t="shared" si="7104"/>
        <v>5.9191933886892012E-3</v>
      </c>
      <c r="Z6696" s="34">
        <f t="shared" si="7105"/>
        <v>1.8175536138477263E-3</v>
      </c>
      <c r="AA6696" s="36">
        <f t="shared" si="7106"/>
        <v>1.0280083149637496E-4</v>
      </c>
      <c r="AB6696" s="34">
        <f t="shared" si="7107"/>
        <v>2.2083287929023406E-4</v>
      </c>
      <c r="AC6696" s="36">
        <f t="shared" si="7108"/>
        <v>1.4129090601411305E-2</v>
      </c>
      <c r="AD6696" s="34">
        <f t="shared" si="7109"/>
        <v>0</v>
      </c>
      <c r="AE6696">
        <f t="shared" si="7110"/>
        <v>63.980919176631588</v>
      </c>
      <c r="AF6696" s="36">
        <f t="shared" si="7111"/>
        <v>0</v>
      </c>
      <c r="AG6696" s="34">
        <f t="shared" si="7112"/>
        <v>2.1781052014584588</v>
      </c>
      <c r="AH6696">
        <f t="shared" si="7113"/>
        <v>3.5822481230360914E-3</v>
      </c>
      <c r="AI6696" s="29">
        <f t="shared" si="7114"/>
        <v>2.1781052014584588</v>
      </c>
      <c r="AJ6696">
        <f t="shared" si="7115"/>
        <v>0</v>
      </c>
      <c r="AK6696" s="36">
        <f t="shared" si="7116"/>
        <v>0</v>
      </c>
      <c r="AL6696" s="36">
        <f t="shared" si="7117"/>
        <v>-2.9064734696578261E-7</v>
      </c>
      <c r="AM6696" s="36">
        <f t="shared" si="7118"/>
        <v>-6.4738101633974677E-9</v>
      </c>
      <c r="AN6696" s="37">
        <f t="shared" si="7119"/>
        <v>2.6610477441831696E-306</v>
      </c>
      <c r="AO6696" s="36">
        <f t="shared" si="7120"/>
        <v>4.7944305283907049E-4</v>
      </c>
      <c r="AP6696" s="36">
        <f t="shared" si="7121"/>
        <v>2.9308951811038044E-5</v>
      </c>
      <c r="AQ6696" s="74">
        <f t="shared" si="7122"/>
        <v>0</v>
      </c>
      <c r="AR6696" s="73">
        <f t="shared" si="7123"/>
        <v>0</v>
      </c>
      <c r="AS6696" s="72">
        <f t="shared" si="7124"/>
        <v>1.102074846234077E-10</v>
      </c>
      <c r="AT6696" s="37">
        <f t="shared" si="7125"/>
        <v>4.9255602067072369E-295</v>
      </c>
      <c r="AU6696" s="37">
        <f t="shared" si="7126"/>
        <v>5.9788043564222733E-4</v>
      </c>
      <c r="AV6696" s="34">
        <f t="shared" si="7127"/>
        <v>4.9204442609518725E-7</v>
      </c>
      <c r="AW6696" s="34">
        <f t="shared" si="7128"/>
        <v>0.65066934413828115</v>
      </c>
      <c r="AX6696" s="37">
        <f t="shared" si="7129"/>
        <v>3.2752016059413696</v>
      </c>
      <c r="AY6696" s="7">
        <f t="shared" si="7130"/>
        <v>10.844784277667626</v>
      </c>
      <c r="AZ6696" s="37">
        <f t="shared" si="7131"/>
        <v>10.194114441484919</v>
      </c>
      <c r="BA6696" s="2">
        <f>BE6696*'mass balance'!$B$17+BF6696*'mass balance'!$C$17+BG6696*'mass balance'!$D$17+BH6696*'mass balance'!$E$17</f>
        <v>1.1403034378932167E-4</v>
      </c>
      <c r="BB6696" s="2">
        <f>BE6696*'mass balance'!$B$18+BF6696*'mass balance'!$C$18+BG6696*'mass balance'!$D$18+BH6696*'mass balance'!$E$18</f>
        <v>1.1578465677069584E-4</v>
      </c>
      <c r="BC6696" s="2">
        <f>BE6696*'mass balance'!$B$19+BF6696*'mass balance'!$C$19+BG6696*'mass balance'!$D$19+BH6696*'mass balance'!$E$19</f>
        <v>-1.447308209633698E-4</v>
      </c>
      <c r="BD6696" s="2">
        <f>BE6696*'mass balance'!$B$20+BF6696*'mass balance'!$C$20+BG6696*'mass balance'!$D$20+BH6696*'mass balance'!$E$20</f>
        <v>5.2629389441225376E-6</v>
      </c>
      <c r="BE6696" s="2">
        <f>N6696*'mass balance'!$H$11+R6696*'mass balance'!$I$11+S6696*'mass balance'!$J$11</f>
        <v>-1.7635590448403409E-4</v>
      </c>
      <c r="BF6696" s="2">
        <f>N6696*'mass balance'!$H$12+R6696*'mass balance'!$I$12+S6696*'mass balance'!$J$12</f>
        <v>8.9280752202278735E-6</v>
      </c>
      <c r="BG6696" s="2">
        <f>N6696*'mass balance'!$H$13+R6696*'mass balance'!$I$13+S6696*'mass balance'!$J$13</f>
        <v>7.7938637009306318E-6</v>
      </c>
      <c r="BH6696" s="2">
        <f>N6696*'mass balance'!$H$14+R6696*'mass balance'!$I$14+S6696*'mass balance'!$J$14</f>
        <v>1.9288927052941228E-5</v>
      </c>
      <c r="BI6696" s="36">
        <f t="shared" si="7132"/>
        <v>1.984873985993231E-16</v>
      </c>
      <c r="BJ6696" s="36">
        <f t="shared" si="7133"/>
        <v>3.849639277782513E-19</v>
      </c>
      <c r="BK6696" s="36">
        <f t="shared" si="7134"/>
        <v>2.0590889550955282E-15</v>
      </c>
      <c r="BL6696" s="36">
        <f t="shared" si="7135"/>
        <v>1.6100134061172253E-15</v>
      </c>
      <c r="BM6696" s="36">
        <f t="shared" si="7136"/>
        <v>4.3684038586218873E-12</v>
      </c>
      <c r="BN6696" s="36">
        <f t="shared" ca="1" si="7148"/>
        <v>0.81288168580573206</v>
      </c>
      <c r="BO6696" s="36">
        <f t="shared" ca="1" si="7137"/>
        <v>1</v>
      </c>
      <c r="BP6696" s="36">
        <f t="shared" si="7138"/>
        <v>-4.3684038196233337E-12</v>
      </c>
      <c r="BQ6696" s="36">
        <f t="shared" si="7139"/>
        <v>0.99999999107258519</v>
      </c>
      <c r="BR6696" s="2">
        <f t="shared" si="7151"/>
        <v>-5</v>
      </c>
      <c r="BS6696">
        <v>0</v>
      </c>
      <c r="BT6696" s="37">
        <f t="shared" si="7140"/>
        <v>0.14509264801577823</v>
      </c>
      <c r="BU6696" s="34">
        <f t="shared" si="7141"/>
        <v>-5</v>
      </c>
      <c r="BV6696" s="34">
        <f t="shared" si="7142"/>
        <v>-5</v>
      </c>
      <c r="BW6696" s="34">
        <f t="shared" si="7143"/>
        <v>-5</v>
      </c>
      <c r="BX6696" s="34">
        <f t="shared" si="7144"/>
        <v>-5</v>
      </c>
      <c r="BY6696" s="34">
        <f t="shared" si="7145"/>
        <v>6.0412485883169724</v>
      </c>
      <c r="BZ6696" s="36">
        <f t="shared" si="7146"/>
        <v>1.447308209633698E-4</v>
      </c>
      <c r="CA6696" s="34">
        <f t="shared" si="7147"/>
        <v>1.4232982065153608E-2</v>
      </c>
    </row>
    <row r="6697" spans="1:79" x14ac:dyDescent="0.2">
      <c r="A6697" s="75">
        <f t="shared" si="7149"/>
        <v>18.254794520545246</v>
      </c>
      <c r="B6697" s="34">
        <f t="shared" si="7084"/>
        <v>6662.999999999015</v>
      </c>
      <c r="C6697">
        <f t="shared" si="7150"/>
        <v>15</v>
      </c>
      <c r="D6697" s="35">
        <f t="shared" si="7085"/>
        <v>3000</v>
      </c>
      <c r="E6697" s="27">
        <v>0</v>
      </c>
      <c r="F6697" s="64">
        <f t="shared" si="7086"/>
        <v>0.46593146951268899</v>
      </c>
      <c r="G6697" s="34">
        <v>0</v>
      </c>
      <c r="H6697" s="34">
        <f t="shared" si="7087"/>
        <v>1</v>
      </c>
      <c r="I6697" s="34">
        <f t="shared" si="7088"/>
        <v>6192.2292298236371</v>
      </c>
      <c r="J6697" s="34">
        <f t="shared" si="7089"/>
        <v>22485.472964878871</v>
      </c>
      <c r="K6697" s="34">
        <f t="shared" si="7090"/>
        <v>19953.890874646389</v>
      </c>
      <c r="L6697" s="36">
        <f t="shared" si="7091"/>
        <v>2421.8684369376329</v>
      </c>
      <c r="M6697" s="34">
        <f t="shared" si="7092"/>
        <v>20.399243190166207</v>
      </c>
      <c r="N6697" s="34">
        <f t="shared" si="7093"/>
        <v>74.074556065737838</v>
      </c>
      <c r="O6697" s="34">
        <f t="shared" si="7094"/>
        <v>9.4970811430771391</v>
      </c>
      <c r="P6697">
        <f t="shared" si="7095"/>
        <v>65.716231609868842</v>
      </c>
      <c r="Q6697" s="36">
        <f t="shared" si="7096"/>
        <v>71.624052994625259</v>
      </c>
      <c r="R6697" s="34">
        <f t="shared" si="7097"/>
        <v>65.839274859048459</v>
      </c>
      <c r="S6697" s="34">
        <f t="shared" si="7098"/>
        <v>3.7154091225909363</v>
      </c>
      <c r="T6697" s="36">
        <f t="shared" si="7099"/>
        <v>8.5761138713253853E-14</v>
      </c>
      <c r="U6697" s="36">
        <f t="shared" si="7100"/>
        <v>3446.2876697264714</v>
      </c>
      <c r="V6697" s="36">
        <f t="shared" si="7101"/>
        <v>7.1105586821383388E-4</v>
      </c>
      <c r="W6697" s="68">
        <f t="shared" si="7102"/>
        <v>6.9196241055360934</v>
      </c>
      <c r="X6697">
        <f t="shared" si="7103"/>
        <v>11.580561421615652</v>
      </c>
      <c r="Y6697">
        <f t="shared" si="7104"/>
        <v>5.9191933886892012E-3</v>
      </c>
      <c r="Z6697" s="34">
        <f t="shared" si="7105"/>
        <v>1.8175536138477263E-3</v>
      </c>
      <c r="AA6697" s="36">
        <f t="shared" si="7106"/>
        <v>1.0275932006840496E-4</v>
      </c>
      <c r="AB6697" s="34">
        <f t="shared" si="7107"/>
        <v>2.2083287929023406E-4</v>
      </c>
      <c r="AC6697" s="36">
        <f t="shared" si="7108"/>
        <v>1.4129090601411305E-2</v>
      </c>
      <c r="AD6697" s="34">
        <f t="shared" si="7109"/>
        <v>0</v>
      </c>
      <c r="AE6697">
        <f t="shared" si="7110"/>
        <v>63.980919176631588</v>
      </c>
      <c r="AF6697" s="36">
        <f t="shared" si="7111"/>
        <v>0</v>
      </c>
      <c r="AG6697" s="34">
        <f t="shared" si="7112"/>
        <v>2.1782831715640696</v>
      </c>
      <c r="AH6697">
        <f t="shared" si="7113"/>
        <v>3.5811058224952674E-3</v>
      </c>
      <c r="AI6697" s="29">
        <f t="shared" si="7114"/>
        <v>2.1782831715640696</v>
      </c>
      <c r="AJ6697">
        <f t="shared" si="7115"/>
        <v>2.1782831715640696</v>
      </c>
      <c r="AK6697" s="36">
        <f t="shared" si="7116"/>
        <v>0</v>
      </c>
      <c r="AL6697" s="36">
        <f t="shared" si="7117"/>
        <v>-2.9047115110727966E-7</v>
      </c>
      <c r="AM6697" s="36">
        <f t="shared" si="7118"/>
        <v>-6.4723802174102514E-9</v>
      </c>
      <c r="AN6697" s="37">
        <f t="shared" si="7119"/>
        <v>2.6610477441831696E-306</v>
      </c>
      <c r="AO6697" s="36">
        <f t="shared" si="7120"/>
        <v>4.7915240549210473E-4</v>
      </c>
      <c r="AP6697" s="36">
        <f t="shared" si="7121"/>
        <v>2.9302478000874645E-5</v>
      </c>
      <c r="AQ6697" s="74">
        <f t="shared" si="7122"/>
        <v>0</v>
      </c>
      <c r="AR6697" s="73">
        <f t="shared" si="7123"/>
        <v>0</v>
      </c>
      <c r="AS6697" s="72">
        <f t="shared" si="7124"/>
        <v>1.1000717658690469E-10</v>
      </c>
      <c r="AT6697" s="37">
        <f t="shared" si="7125"/>
        <v>4.9345289787846068E-295</v>
      </c>
      <c r="AU6697" s="37">
        <f t="shared" si="7126"/>
        <v>5.9774837481433717E-4</v>
      </c>
      <c r="AV6697" s="34">
        <f t="shared" si="7127"/>
        <v>2.9969285189390172E-4</v>
      </c>
      <c r="AW6697" s="34">
        <f t="shared" si="7128"/>
        <v>0.65073623348788778</v>
      </c>
      <c r="AX6697" s="37">
        <f t="shared" si="7129"/>
        <v>3.2755382993897784</v>
      </c>
      <c r="AY6697" s="7">
        <f t="shared" si="7130"/>
        <v>10.846198331265652</v>
      </c>
      <c r="AZ6697" s="37">
        <f t="shared" si="7131"/>
        <v>10.195162404925872</v>
      </c>
      <c r="BA6697" s="2">
        <f>BE6697*'mass balance'!$B$17+BF6697*'mass balance'!$C$17+BG6697*'mass balance'!$D$17+BH6697*'mass balance'!$E$17</f>
        <v>1.1404207042029686E-4</v>
      </c>
      <c r="BB6697" s="2">
        <f>BE6697*'mass balance'!$B$18+BF6697*'mass balance'!$C$18+BG6697*'mass balance'!$D$18+BH6697*'mass balance'!$E$18</f>
        <v>1.1579656381137839E-4</v>
      </c>
      <c r="BC6697" s="2">
        <f>BE6697*'mass balance'!$B$19+BF6697*'mass balance'!$C$19+BG6697*'mass balance'!$D$19+BH6697*'mass balance'!$E$19</f>
        <v>-1.44745704764223E-4</v>
      </c>
      <c r="BD6697" s="2">
        <f>BE6697*'mass balance'!$B$20+BF6697*'mass balance'!$C$20+BG6697*'mass balance'!$D$20+BH6697*'mass balance'!$E$20</f>
        <v>5.263480173244472E-6</v>
      </c>
      <c r="BE6697" s="2">
        <f>N6697*'mass balance'!$H$11+R6697*'mass balance'!$I$11+S6697*'mass balance'!$J$11</f>
        <v>-1.7636799063270911E-4</v>
      </c>
      <c r="BF6697" s="2">
        <f>N6697*'mass balance'!$H$12+R6697*'mass balance'!$I$12+S6697*'mass balance'!$J$12</f>
        <v>8.9253874671192788E-6</v>
      </c>
      <c r="BG6697" s="2">
        <f>N6697*'mass balance'!$H$13+R6697*'mass balance'!$I$13+S6697*'mass balance'!$J$13</f>
        <v>7.7928829036180129E-6</v>
      </c>
      <c r="BH6697" s="2">
        <f>N6697*'mass balance'!$H$14+R6697*'mass balance'!$I$14+S6697*'mass balance'!$J$14</f>
        <v>1.9290248975452559E-5</v>
      </c>
      <c r="BI6697" s="36">
        <f t="shared" si="7132"/>
        <v>1.984873985993231E-16</v>
      </c>
      <c r="BJ6697" s="36">
        <f t="shared" si="7133"/>
        <v>3.8499708492714549E-19</v>
      </c>
      <c r="BK6697" s="36">
        <f t="shared" si="7134"/>
        <v>2.0594739190233066E-15</v>
      </c>
      <c r="BL6697" s="36">
        <f t="shared" si="7135"/>
        <v>1.6104142648442111E-15</v>
      </c>
      <c r="BM6697" s="36">
        <f t="shared" si="7136"/>
        <v>4.3700138720280048E-12</v>
      </c>
      <c r="BN6697" s="36">
        <f t="shared" ca="1" si="7148"/>
        <v>0.18514966187614501</v>
      </c>
      <c r="BO6697" s="36">
        <f t="shared" ca="1" si="7137"/>
        <v>1</v>
      </c>
      <c r="BP6697" s="36">
        <f t="shared" si="7138"/>
        <v>-4.3700138329959883E-12</v>
      </c>
      <c r="BQ6697" s="36">
        <f t="shared" si="7139"/>
        <v>0.9999999910682168</v>
      </c>
      <c r="BR6697" s="2">
        <f t="shared" si="7151"/>
        <v>-5</v>
      </c>
      <c r="BS6697">
        <v>0</v>
      </c>
      <c r="BT6697" s="37">
        <f t="shared" si="7140"/>
        <v>0.14510756902613356</v>
      </c>
      <c r="BU6697" s="34">
        <f t="shared" si="7141"/>
        <v>-5</v>
      </c>
      <c r="BV6697" s="34">
        <f t="shared" si="7142"/>
        <v>-5</v>
      </c>
      <c r="BW6697" s="34">
        <f t="shared" si="7143"/>
        <v>-5</v>
      </c>
      <c r="BX6697" s="34">
        <f t="shared" si="7144"/>
        <v>-5</v>
      </c>
      <c r="BY6697" s="34">
        <f t="shared" si="7145"/>
        <v>6.0416626114756236</v>
      </c>
      <c r="BZ6697" s="36">
        <f t="shared" si="7146"/>
        <v>1.44745704764223E-4</v>
      </c>
      <c r="CA6697" s="34">
        <f t="shared" si="7147"/>
        <v>1.4232982591432158E-2</v>
      </c>
    </row>
    <row r="6698" spans="1:79" x14ac:dyDescent="0.2">
      <c r="A6698" s="75">
        <f t="shared" si="7149"/>
        <v>18.257534246572643</v>
      </c>
      <c r="B6698" s="34">
        <f t="shared" si="7084"/>
        <v>6663.999999999015</v>
      </c>
      <c r="C6698">
        <f t="shared" si="7150"/>
        <v>15</v>
      </c>
      <c r="D6698" s="35">
        <f t="shared" si="7085"/>
        <v>3000</v>
      </c>
      <c r="E6698" s="27">
        <v>0</v>
      </c>
      <c r="F6698" s="64">
        <f t="shared" si="7086"/>
        <v>0.46593146951268899</v>
      </c>
      <c r="G6698" s="34">
        <v>0</v>
      </c>
      <c r="H6698" s="34">
        <f t="shared" si="7087"/>
        <v>1</v>
      </c>
      <c r="I6698" s="34">
        <f t="shared" si="7088"/>
        <v>6192.2292298236371</v>
      </c>
      <c r="J6698" s="34">
        <f t="shared" si="7089"/>
        <v>22487.013333107283</v>
      </c>
      <c r="K6698" s="34">
        <f t="shared" si="7090"/>
        <v>19955.257816742051</v>
      </c>
      <c r="L6698" s="36">
        <f t="shared" si="7091"/>
        <v>2422.1173064915074</v>
      </c>
      <c r="M6698" s="34">
        <f t="shared" si="7092"/>
        <v>20.399243190166207</v>
      </c>
      <c r="N6698" s="34">
        <f t="shared" si="7093"/>
        <v>74.07963054617575</v>
      </c>
      <c r="O6698" s="34">
        <f t="shared" si="7094"/>
        <v>9.4970811430771391</v>
      </c>
      <c r="P6698">
        <f t="shared" si="7095"/>
        <v>65.722984565146533</v>
      </c>
      <c r="Q6698" s="36">
        <f t="shared" si="7096"/>
        <v>71.629865254754492</v>
      </c>
      <c r="R6698" s="34">
        <f t="shared" si="7097"/>
        <v>65.846036709990273</v>
      </c>
      <c r="S6698" s="34">
        <f t="shared" si="7098"/>
        <v>3.7142905141599223</v>
      </c>
      <c r="T6698" s="36">
        <f t="shared" si="7099"/>
        <v>8.5758201329046475E-14</v>
      </c>
      <c r="U6698" s="36">
        <f t="shared" si="7100"/>
        <v>3446.2876697264714</v>
      </c>
      <c r="V6698" s="36">
        <f t="shared" si="7101"/>
        <v>7.1084178867027116E-4</v>
      </c>
      <c r="W6698" s="68">
        <f t="shared" si="7102"/>
        <v>6.9203351614043074</v>
      </c>
      <c r="X6698">
        <f t="shared" si="7103"/>
        <v>11.58095807823514</v>
      </c>
      <c r="Y6698">
        <f t="shared" si="7104"/>
        <v>5.9191933886892012E-3</v>
      </c>
      <c r="Z6698" s="34">
        <f t="shared" si="7105"/>
        <v>1.8175536138477263E-3</v>
      </c>
      <c r="AA6698" s="36">
        <f t="shared" si="7106"/>
        <v>1.0271782682358173E-4</v>
      </c>
      <c r="AB6698" s="34">
        <f t="shared" si="7107"/>
        <v>2.2083287929023406E-4</v>
      </c>
      <c r="AC6698" s="36">
        <f t="shared" si="7108"/>
        <v>1.4129090601411305E-2</v>
      </c>
      <c r="AD6698" s="34">
        <f t="shared" si="7109"/>
        <v>0</v>
      </c>
      <c r="AE6698">
        <f t="shared" si="7110"/>
        <v>63.980919176631588</v>
      </c>
      <c r="AF6698" s="36">
        <f t="shared" si="7111"/>
        <v>0</v>
      </c>
      <c r="AG6698" s="34">
        <f t="shared" si="7112"/>
        <v>2.1784610848466257</v>
      </c>
      <c r="AH6698">
        <f t="shared" si="7113"/>
        <v>3.5799638139266676E-3</v>
      </c>
      <c r="AI6698" s="29">
        <f t="shared" si="7114"/>
        <v>2.1784610848466257</v>
      </c>
      <c r="AJ6698">
        <f t="shared" si="7115"/>
        <v>0</v>
      </c>
      <c r="AK6698" s="36">
        <f t="shared" si="7116"/>
        <v>0</v>
      </c>
      <c r="AL6698" s="36">
        <f t="shared" si="7117"/>
        <v>-2.9029506206200205E-7</v>
      </c>
      <c r="AM6698" s="36">
        <f t="shared" si="7118"/>
        <v>-6.4709505872718895E-9</v>
      </c>
      <c r="AN6698" s="37">
        <f t="shared" si="7119"/>
        <v>2.6610477441831696E-306</v>
      </c>
      <c r="AO6698" s="36">
        <f t="shared" si="7120"/>
        <v>4.7886193434099744E-4</v>
      </c>
      <c r="AP6698" s="36">
        <f t="shared" si="7121"/>
        <v>2.9296005620657235E-5</v>
      </c>
      <c r="AQ6698" s="74">
        <f t="shared" si="7122"/>
        <v>0</v>
      </c>
      <c r="AR6698" s="73">
        <f t="shared" si="7123"/>
        <v>0</v>
      </c>
      <c r="AS6698" s="72">
        <f t="shared" si="7124"/>
        <v>1.098072326210419E-10</v>
      </c>
      <c r="AT6698" s="37">
        <f t="shared" si="7125"/>
        <v>4.9435140817703822E-295</v>
      </c>
      <c r="AU6698" s="37">
        <f t="shared" si="7126"/>
        <v>5.9761634315626299E-4</v>
      </c>
      <c r="AV6698" s="34">
        <f t="shared" si="7127"/>
        <v>4.9173066179797326E-7</v>
      </c>
      <c r="AW6698" s="34">
        <f t="shared" si="7128"/>
        <v>0.6508031027007849</v>
      </c>
      <c r="AX6698" s="37">
        <f t="shared" si="7129"/>
        <v>3.2758748914782823</v>
      </c>
      <c r="AY6698" s="7">
        <f t="shared" si="7130"/>
        <v>10.847013647314036</v>
      </c>
      <c r="AZ6698" s="37">
        <f t="shared" si="7131"/>
        <v>10.19621005288259</v>
      </c>
      <c r="BA6698" s="2">
        <f>BE6698*'mass balance'!$B$17+BF6698*'mass balance'!$C$17+BG6698*'mass balance'!$D$17+BH6698*'mass balance'!$E$17</f>
        <v>1.1405379352144885E-4</v>
      </c>
      <c r="BB6698" s="2">
        <f>BE6698*'mass balance'!$B$18+BF6698*'mass balance'!$C$18+BG6698*'mass balance'!$D$18+BH6698*'mass balance'!$E$18</f>
        <v>1.1580846726793269E-4</v>
      </c>
      <c r="BC6698" s="2">
        <f>BE6698*'mass balance'!$B$19+BF6698*'mass balance'!$C$19+BG6698*'mass balance'!$D$19+BH6698*'mass balance'!$E$19</f>
        <v>-1.4476058408491587E-4</v>
      </c>
      <c r="BD6698" s="2">
        <f>BE6698*'mass balance'!$B$20+BF6698*'mass balance'!$C$20+BG6698*'mass balance'!$D$20+BH6698*'mass balance'!$E$20</f>
        <v>5.2640212394514851E-6</v>
      </c>
      <c r="BE6698" s="2">
        <f>N6698*'mass balance'!$H$11+R6698*'mass balance'!$I$11+S6698*'mass balance'!$J$11</f>
        <v>-1.7638007272898987E-4</v>
      </c>
      <c r="BF6698" s="2">
        <f>N6698*'mass balance'!$H$12+R6698*'mass balance'!$I$12+S6698*'mass balance'!$J$12</f>
        <v>8.9227002761959211E-6</v>
      </c>
      <c r="BG6698" s="2">
        <f>N6698*'mass balance'!$H$13+R6698*'mass balance'!$I$13+S6698*'mass balance'!$J$13</f>
        <v>7.7919022793543895E-6</v>
      </c>
      <c r="BH6698" s="2">
        <f>N6698*'mass balance'!$H$14+R6698*'mass balance'!$I$14+S6698*'mass balance'!$J$14</f>
        <v>1.9291570454733264E-5</v>
      </c>
      <c r="BI6698" s="36">
        <f t="shared" si="7132"/>
        <v>1.984873985993231E-16</v>
      </c>
      <c r="BJ6698" s="36">
        <f t="shared" si="7133"/>
        <v>3.8503023883091108E-19</v>
      </c>
      <c r="BK6698" s="36">
        <f t="shared" si="7134"/>
        <v>2.0598589161082337E-15</v>
      </c>
      <c r="BL6698" s="36">
        <f t="shared" si="7135"/>
        <v>1.6108151697310407E-15</v>
      </c>
      <c r="BM6698" s="36">
        <f t="shared" si="7136"/>
        <v>4.371624286292849E-12</v>
      </c>
      <c r="BN6698" s="36">
        <f t="shared" ca="1" si="7148"/>
        <v>0.27436043973830904</v>
      </c>
      <c r="BO6698" s="36">
        <f t="shared" ca="1" si="7137"/>
        <v>1</v>
      </c>
      <c r="BP6698" s="36">
        <f t="shared" si="7138"/>
        <v>-4.3716242472273446E-12</v>
      </c>
      <c r="BQ6698" s="36">
        <f t="shared" si="7139"/>
        <v>0.99999999106384674</v>
      </c>
      <c r="BR6698" s="2">
        <f t="shared" si="7151"/>
        <v>-5</v>
      </c>
      <c r="BS6698">
        <v>0</v>
      </c>
      <c r="BT6698" s="37">
        <f t="shared" si="7140"/>
        <v>0.14512248554512816</v>
      </c>
      <c r="BU6698" s="34">
        <f t="shared" si="7141"/>
        <v>-5</v>
      </c>
      <c r="BV6698" s="34">
        <f t="shared" si="7142"/>
        <v>-5</v>
      </c>
      <c r="BW6698" s="34">
        <f t="shared" si="7143"/>
        <v>-5</v>
      </c>
      <c r="BX6698" s="34">
        <f t="shared" si="7144"/>
        <v>-5</v>
      </c>
      <c r="BY6698" s="34">
        <f t="shared" si="7145"/>
        <v>6.04207649581544</v>
      </c>
      <c r="BZ6698" s="36">
        <f t="shared" si="7146"/>
        <v>1.4476058408491587E-4</v>
      </c>
      <c r="CA6698" s="34">
        <f t="shared" si="7147"/>
        <v>1.4232983117496713E-2</v>
      </c>
    </row>
    <row r="6699" spans="1:79" x14ac:dyDescent="0.2">
      <c r="A6699" s="75">
        <f t="shared" si="7149"/>
        <v>18.260273972600039</v>
      </c>
      <c r="B6699" s="34">
        <f t="shared" si="7084"/>
        <v>6664.9999999990141</v>
      </c>
      <c r="C6699">
        <f t="shared" si="7150"/>
        <v>15</v>
      </c>
      <c r="D6699" s="35">
        <f t="shared" si="7085"/>
        <v>3000</v>
      </c>
      <c r="E6699" s="27">
        <v>0</v>
      </c>
      <c r="F6699" s="64">
        <f t="shared" si="7086"/>
        <v>0.46593146951268899</v>
      </c>
      <c r="G6699" s="34">
        <v>0</v>
      </c>
      <c r="H6699" s="34">
        <f t="shared" si="7087"/>
        <v>1</v>
      </c>
      <c r="I6699" s="34">
        <f t="shared" si="7088"/>
        <v>6192.2292298236371</v>
      </c>
      <c r="J6699" s="34">
        <f t="shared" si="7089"/>
        <v>22488.553184840552</v>
      </c>
      <c r="K6699" s="34">
        <f t="shared" si="7090"/>
        <v>19956.62430049344</v>
      </c>
      <c r="L6699" s="36">
        <f t="shared" si="7091"/>
        <v>2422.3661011175423</v>
      </c>
      <c r="M6699" s="34">
        <f t="shared" si="7092"/>
        <v>20.399243190166207</v>
      </c>
      <c r="N6699" s="34">
        <f t="shared" si="7093"/>
        <v>74.084703325108492</v>
      </c>
      <c r="O6699" s="34">
        <f t="shared" si="7094"/>
        <v>9.4970811430771391</v>
      </c>
      <c r="P6699">
        <f t="shared" si="7095"/>
        <v>65.729735487293425</v>
      </c>
      <c r="Q6699" s="36">
        <f t="shared" si="7096"/>
        <v>71.635675659004164</v>
      </c>
      <c r="R6699" s="34">
        <f t="shared" si="7097"/>
        <v>65.85279652496088</v>
      </c>
      <c r="S6699" s="34">
        <f t="shared" si="7098"/>
        <v>3.7131721397886199</v>
      </c>
      <c r="T6699" s="36">
        <f t="shared" si="7099"/>
        <v>8.5755265231412945E-14</v>
      </c>
      <c r="U6699" s="36">
        <f t="shared" si="7100"/>
        <v>3446.2876697264714</v>
      </c>
      <c r="V6699" s="36">
        <f t="shared" si="7101"/>
        <v>7.1062775392111209E-4</v>
      </c>
      <c r="W6699" s="68">
        <f t="shared" si="7102"/>
        <v>6.9210460031929779</v>
      </c>
      <c r="X6699">
        <f t="shared" si="7103"/>
        <v>11.581354588274678</v>
      </c>
      <c r="Y6699">
        <f t="shared" si="7104"/>
        <v>5.9191933886892012E-3</v>
      </c>
      <c r="Z6699" s="34">
        <f t="shared" si="7105"/>
        <v>1.8175536138477263E-3</v>
      </c>
      <c r="AA6699" s="36">
        <f t="shared" si="7106"/>
        <v>1.0267635175279412E-4</v>
      </c>
      <c r="AB6699" s="34">
        <f t="shared" si="7107"/>
        <v>2.2083287929023406E-4</v>
      </c>
      <c r="AC6699" s="36">
        <f t="shared" si="7108"/>
        <v>1.4129090601411305E-2</v>
      </c>
      <c r="AD6699" s="34">
        <f t="shared" si="7109"/>
        <v>0</v>
      </c>
      <c r="AE6699">
        <f t="shared" si="7110"/>
        <v>63.980919176631588</v>
      </c>
      <c r="AF6699" s="36">
        <f t="shared" si="7111"/>
        <v>0</v>
      </c>
      <c r="AG6699" s="34">
        <f t="shared" si="7112"/>
        <v>2.1786389413207079</v>
      </c>
      <c r="AH6699">
        <f t="shared" si="7113"/>
        <v>3.5788220973125284E-3</v>
      </c>
      <c r="AI6699" s="29">
        <f t="shared" si="7114"/>
        <v>2.1786389413207079</v>
      </c>
      <c r="AJ6699">
        <f t="shared" si="7115"/>
        <v>2.1786389413207079</v>
      </c>
      <c r="AK6699" s="36">
        <f t="shared" si="7116"/>
        <v>0</v>
      </c>
      <c r="AL6699" s="36">
        <f t="shared" si="7117"/>
        <v>-2.901190797651975E-7</v>
      </c>
      <c r="AM6699" s="36">
        <f t="shared" si="7118"/>
        <v>-6.4695212729126182E-9</v>
      </c>
      <c r="AN6699" s="37">
        <f t="shared" si="7119"/>
        <v>2.6610477441831696E-306</v>
      </c>
      <c r="AO6699" s="36">
        <f t="shared" si="7120"/>
        <v>4.7857163927893546E-4</v>
      </c>
      <c r="AP6699" s="36">
        <f t="shared" si="7121"/>
        <v>2.9289534670069964E-5</v>
      </c>
      <c r="AQ6699" s="74">
        <f t="shared" si="7122"/>
        <v>0</v>
      </c>
      <c r="AR6699" s="73">
        <f t="shared" si="7123"/>
        <v>0</v>
      </c>
      <c r="AS6699" s="72">
        <f t="shared" si="7124"/>
        <v>1.096076520641014E-10</v>
      </c>
      <c r="AT6699" s="37">
        <f t="shared" si="7125"/>
        <v>4.9525155454009134E-295</v>
      </c>
      <c r="AU6699" s="37">
        <f t="shared" si="7126"/>
        <v>5.9748434066156169E-4</v>
      </c>
      <c r="AV6699" s="34">
        <f t="shared" si="7127"/>
        <v>2.9974140543500394E-4</v>
      </c>
      <c r="AW6699" s="34">
        <f t="shared" si="7128"/>
        <v>0.65086995178118445</v>
      </c>
      <c r="AX6699" s="37">
        <f t="shared" si="7129"/>
        <v>3.2762113822280803</v>
      </c>
      <c r="AY6699" s="7">
        <f t="shared" si="7130"/>
        <v>10.848427078607676</v>
      </c>
      <c r="AZ6699" s="37">
        <f t="shared" si="7131"/>
        <v>10.197257385421057</v>
      </c>
      <c r="BA6699" s="2">
        <f>BE6699*'mass balance'!$B$17+BF6699*'mass balance'!$C$17+BG6699*'mass balance'!$D$17+BH6699*'mass balance'!$E$17</f>
        <v>1.1406551309351542E-4</v>
      </c>
      <c r="BB6699" s="2">
        <f>BE6699*'mass balance'!$B$18+BF6699*'mass balance'!$C$18+BG6699*'mass balance'!$D$18+BH6699*'mass balance'!$E$18</f>
        <v>1.1582036714110797E-4</v>
      </c>
      <c r="BC6699" s="2">
        <f>BE6699*'mass balance'!$B$19+BF6699*'mass balance'!$C$19+BG6699*'mass balance'!$D$19+BH6699*'mass balance'!$E$19</f>
        <v>-1.4477545892638499E-4</v>
      </c>
      <c r="BD6699" s="2">
        <f>BE6699*'mass balance'!$B$20+BF6699*'mass balance'!$C$20+BG6699*'mass balance'!$D$20+BH6699*'mass balance'!$E$20</f>
        <v>5.2645621427776352E-6</v>
      </c>
      <c r="BE6699" s="2">
        <f>N6699*'mass balance'!$H$11+R6699*'mass balance'!$I$11+S6699*'mass balance'!$J$11</f>
        <v>-1.7639215077406783E-4</v>
      </c>
      <c r="BF6699" s="2">
        <f>N6699*'mass balance'!$H$12+R6699*'mass balance'!$I$12+S6699*'mass balance'!$J$12</f>
        <v>8.9200136475453988E-6</v>
      </c>
      <c r="BG6699" s="2">
        <f>N6699*'mass balance'!$H$13+R6699*'mass balance'!$I$13+S6699*'mass balance'!$J$13</f>
        <v>7.7909218282051541E-6</v>
      </c>
      <c r="BH6699" s="2">
        <f>N6699*'mass balance'!$H$14+R6699*'mass balance'!$I$14+S6699*'mass balance'!$J$14</f>
        <v>1.9292891490913667E-5</v>
      </c>
      <c r="BI6699" s="36">
        <f t="shared" si="7132"/>
        <v>1.984873985993231E-16</v>
      </c>
      <c r="BJ6699" s="36">
        <f t="shared" si="7133"/>
        <v>3.8506338948894733E-19</v>
      </c>
      <c r="BK6699" s="36">
        <f t="shared" si="7134"/>
        <v>2.0602439463470646E-15</v>
      </c>
      <c r="BL6699" s="36">
        <f t="shared" si="7135"/>
        <v>1.6112161207716264E-15</v>
      </c>
      <c r="BM6699" s="36">
        <f t="shared" si="7136"/>
        <v>4.3732351014625798E-12</v>
      </c>
      <c r="BN6699" s="36">
        <f t="shared" ca="1" si="7148"/>
        <v>0.76995061791967745</v>
      </c>
      <c r="BO6699" s="36">
        <f t="shared" ca="1" si="7137"/>
        <v>1</v>
      </c>
      <c r="BP6699" s="36">
        <f t="shared" si="7138"/>
        <v>-4.3732350623635625E-12</v>
      </c>
      <c r="BQ6699" s="36">
        <f t="shared" si="7139"/>
        <v>0.99999999105947512</v>
      </c>
      <c r="BR6699" s="2">
        <f t="shared" si="7151"/>
        <v>-5</v>
      </c>
      <c r="BS6699">
        <v>0</v>
      </c>
      <c r="BT6699" s="37">
        <f t="shared" si="7140"/>
        <v>0.14513739757370095</v>
      </c>
      <c r="BU6699" s="34">
        <f t="shared" si="7141"/>
        <v>-5</v>
      </c>
      <c r="BV6699" s="34">
        <f t="shared" si="7142"/>
        <v>-5</v>
      </c>
      <c r="BW6699" s="34">
        <f t="shared" si="7143"/>
        <v>-5</v>
      </c>
      <c r="BX6699" s="34">
        <f t="shared" si="7144"/>
        <v>-5</v>
      </c>
      <c r="BY6699" s="34">
        <f t="shared" si="7145"/>
        <v>6.0424902413772354</v>
      </c>
      <c r="BZ6699" s="36">
        <f t="shared" si="7146"/>
        <v>1.4477545892638499E-4</v>
      </c>
      <c r="CA6699" s="34">
        <f t="shared" si="7147"/>
        <v>1.4232983643347357E-2</v>
      </c>
    </row>
    <row r="6700" spans="1:79" x14ac:dyDescent="0.2">
      <c r="A6700" s="75">
        <f t="shared" si="7149"/>
        <v>18.263013698627436</v>
      </c>
      <c r="B6700" s="34">
        <f t="shared" si="7084"/>
        <v>6665.9999999990141</v>
      </c>
      <c r="C6700">
        <f t="shared" si="7150"/>
        <v>15</v>
      </c>
      <c r="D6700" s="35">
        <f t="shared" si="7085"/>
        <v>3000</v>
      </c>
      <c r="E6700" s="27">
        <v>0</v>
      </c>
      <c r="F6700" s="64">
        <f t="shared" si="7086"/>
        <v>0.46593146951268899</v>
      </c>
      <c r="G6700" s="34">
        <v>0</v>
      </c>
      <c r="H6700" s="34">
        <f t="shared" si="7087"/>
        <v>1</v>
      </c>
      <c r="I6700" s="34">
        <f t="shared" si="7088"/>
        <v>6192.2292298236371</v>
      </c>
      <c r="J6700" s="34">
        <f t="shared" si="7089"/>
        <v>22490.092520230559</v>
      </c>
      <c r="K6700" s="34">
        <f t="shared" si="7090"/>
        <v>19957.990326035339</v>
      </c>
      <c r="L6700" s="36">
        <f t="shared" si="7091"/>
        <v>2422.6148208314148</v>
      </c>
      <c r="M6700" s="34">
        <f t="shared" si="7092"/>
        <v>20.399243190166207</v>
      </c>
      <c r="N6700" s="34">
        <f t="shared" si="7093"/>
        <v>74.089774403036415</v>
      </c>
      <c r="O6700" s="34">
        <f t="shared" si="7094"/>
        <v>9.4970811430771391</v>
      </c>
      <c r="P6700">
        <f t="shared" si="7095"/>
        <v>65.73648437673495</v>
      </c>
      <c r="Q6700" s="36">
        <f t="shared" si="7096"/>
        <v>71.641484207850624</v>
      </c>
      <c r="R6700" s="34">
        <f t="shared" si="7097"/>
        <v>65.859554304386407</v>
      </c>
      <c r="S6700" s="34">
        <f t="shared" si="7098"/>
        <v>3.7120539995133646</v>
      </c>
      <c r="T6700" s="36">
        <f t="shared" si="7099"/>
        <v>8.5752330419708633E-14</v>
      </c>
      <c r="U6700" s="36">
        <f t="shared" si="7100"/>
        <v>3446.2876697264714</v>
      </c>
      <c r="V6700" s="36">
        <f t="shared" si="7101"/>
        <v>7.1041376397331269E-4</v>
      </c>
      <c r="W6700" s="68">
        <f t="shared" si="7102"/>
        <v>6.9217566309468994</v>
      </c>
      <c r="X6700">
        <f t="shared" si="7103"/>
        <v>11.581750951788427</v>
      </c>
      <c r="Y6700">
        <f t="shared" si="7104"/>
        <v>5.9191933886892012E-3</v>
      </c>
      <c r="Z6700" s="34">
        <f t="shared" si="7105"/>
        <v>1.8175536138477263E-3</v>
      </c>
      <c r="AA6700" s="36">
        <f t="shared" si="7106"/>
        <v>1.0263489484693538E-4</v>
      </c>
      <c r="AB6700" s="34">
        <f t="shared" si="7107"/>
        <v>2.2083287929023406E-4</v>
      </c>
      <c r="AC6700" s="36">
        <f t="shared" si="7108"/>
        <v>1.4129090601411305E-2</v>
      </c>
      <c r="AD6700" s="34">
        <f t="shared" si="7109"/>
        <v>0</v>
      </c>
      <c r="AE6700">
        <f t="shared" si="7110"/>
        <v>63.980919176631588</v>
      </c>
      <c r="AF6700" s="36">
        <f t="shared" si="7111"/>
        <v>0</v>
      </c>
      <c r="AG6700" s="34">
        <f t="shared" si="7112"/>
        <v>2.1788167410008983</v>
      </c>
      <c r="AH6700">
        <f t="shared" si="7113"/>
        <v>3.5776806726373067E-3</v>
      </c>
      <c r="AI6700" s="29">
        <f t="shared" si="7114"/>
        <v>2.1788167410008983</v>
      </c>
      <c r="AJ6700">
        <f t="shared" si="7115"/>
        <v>0</v>
      </c>
      <c r="AK6700" s="36">
        <f t="shared" si="7116"/>
        <v>0</v>
      </c>
      <c r="AL6700" s="36">
        <f t="shared" si="7117"/>
        <v>-2.8994320415215321E-7</v>
      </c>
      <c r="AM6700" s="36">
        <f t="shared" si="7118"/>
        <v>-6.4680922742626864E-9</v>
      </c>
      <c r="AN6700" s="37">
        <f t="shared" si="7119"/>
        <v>2.6610477441831696E-306</v>
      </c>
      <c r="AO6700" s="36">
        <f t="shared" si="7120"/>
        <v>4.7828152019917025E-4</v>
      </c>
      <c r="AP6700" s="36">
        <f t="shared" si="7121"/>
        <v>2.9283065148797053E-5</v>
      </c>
      <c r="AQ6700" s="74">
        <f t="shared" si="7122"/>
        <v>0</v>
      </c>
      <c r="AR6700" s="73">
        <f t="shared" si="7123"/>
        <v>0</v>
      </c>
      <c r="AS6700" s="72">
        <f t="shared" si="7124"/>
        <v>1.0940843425556787E-10</v>
      </c>
      <c r="AT6700" s="37">
        <f t="shared" si="7125"/>
        <v>4.9615333994667009E-295</v>
      </c>
      <c r="AU6700" s="37">
        <f t="shared" si="7126"/>
        <v>5.9735236732379171E-4</v>
      </c>
      <c r="AV6700" s="34">
        <f t="shared" si="7127"/>
        <v>4.914170579082278E-7</v>
      </c>
      <c r="AW6700" s="34">
        <f t="shared" si="7128"/>
        <v>0.65093678073329886</v>
      </c>
      <c r="AX6700" s="37">
        <f t="shared" si="7129"/>
        <v>3.2765477716603786</v>
      </c>
      <c r="AY6700" s="7">
        <f t="shared" si="7130"/>
        <v>10.849241674757634</v>
      </c>
      <c r="AZ6700" s="37">
        <f t="shared" si="7131"/>
        <v>10.198304402607278</v>
      </c>
      <c r="BA6700" s="2">
        <f>BE6700*'mass balance'!$B$17+BF6700*'mass balance'!$C$17+BG6700*'mass balance'!$D$17+BH6700*'mass balance'!$E$17</f>
        <v>1.1407722913723474E-4</v>
      </c>
      <c r="BB6700" s="2">
        <f>BE6700*'mass balance'!$B$18+BF6700*'mass balance'!$C$18+BG6700*'mass balance'!$D$18+BH6700*'mass balance'!$E$18</f>
        <v>1.1583226343165373E-4</v>
      </c>
      <c r="BC6700" s="2">
        <f>BE6700*'mass balance'!$B$19+BF6700*'mass balance'!$C$19+BG6700*'mass balance'!$D$19+BH6700*'mass balance'!$E$19</f>
        <v>-1.4479032928956719E-4</v>
      </c>
      <c r="BD6700" s="2">
        <f>BE6700*'mass balance'!$B$20+BF6700*'mass balance'!$C$20+BG6700*'mass balance'!$D$20+BH6700*'mass balance'!$E$20</f>
        <v>5.2651028832569866E-6</v>
      </c>
      <c r="BE6700" s="2">
        <f>N6700*'mass balance'!$H$11+R6700*'mass balance'!$I$11+S6700*'mass balance'!$J$11</f>
        <v>-1.7640422476913431E-4</v>
      </c>
      <c r="BF6700" s="2">
        <f>N6700*'mass balance'!$H$12+R6700*'mass balance'!$I$12+S6700*'mass balance'!$J$12</f>
        <v>8.9173275812549952E-6</v>
      </c>
      <c r="BG6700" s="2">
        <f>N6700*'mass balance'!$H$13+R6700*'mass balance'!$I$13+S6700*'mass balance'!$J$13</f>
        <v>7.7899415502355911E-6</v>
      </c>
      <c r="BH6700" s="2">
        <f>N6700*'mass balance'!$H$14+R6700*'mass balance'!$I$14+S6700*'mass balance'!$J$14</f>
        <v>1.9294212084124065E-5</v>
      </c>
      <c r="BI6700" s="36">
        <f t="shared" si="7132"/>
        <v>1.984873985993231E-16</v>
      </c>
      <c r="BJ6700" s="36">
        <f t="shared" si="7133"/>
        <v>3.8509653690065562E-19</v>
      </c>
      <c r="BK6700" s="36">
        <f t="shared" si="7134"/>
        <v>2.0606290097365535E-15</v>
      </c>
      <c r="BL6700" s="36">
        <f t="shared" si="7135"/>
        <v>1.6116171179598839E-15</v>
      </c>
      <c r="BM6700" s="36">
        <f t="shared" si="7136"/>
        <v>4.3748463175833512E-12</v>
      </c>
      <c r="BN6700" s="36">
        <f t="shared" ca="1" si="7148"/>
        <v>0.99165768089286144</v>
      </c>
      <c r="BO6700" s="36">
        <f t="shared" ca="1" si="7137"/>
        <v>1</v>
      </c>
      <c r="BP6700" s="36">
        <f t="shared" si="7138"/>
        <v>-4.3748462784507967E-12</v>
      </c>
      <c r="BQ6700" s="36">
        <f t="shared" si="7139"/>
        <v>0.99999999105510184</v>
      </c>
      <c r="BR6700" s="2">
        <f t="shared" si="7151"/>
        <v>-5</v>
      </c>
      <c r="BS6700">
        <v>0</v>
      </c>
      <c r="BT6700" s="37">
        <f t="shared" si="7140"/>
        <v>0.14515230511279109</v>
      </c>
      <c r="BU6700" s="34">
        <f t="shared" si="7141"/>
        <v>-5</v>
      </c>
      <c r="BV6700" s="34">
        <f t="shared" si="7142"/>
        <v>-5</v>
      </c>
      <c r="BW6700" s="34">
        <f t="shared" si="7143"/>
        <v>-5</v>
      </c>
      <c r="BX6700" s="34">
        <f t="shared" si="7144"/>
        <v>-5</v>
      </c>
      <c r="BY6700" s="34">
        <f t="shared" si="7145"/>
        <v>6.0429038482018225</v>
      </c>
      <c r="BZ6700" s="36">
        <f t="shared" si="7146"/>
        <v>1.4479032928956719E-4</v>
      </c>
      <c r="CA6700" s="34">
        <f t="shared" si="7147"/>
        <v>1.4232984168984185E-2</v>
      </c>
    </row>
    <row r="6701" spans="1:79" x14ac:dyDescent="0.2">
      <c r="A6701" s="75">
        <f t="shared" si="7149"/>
        <v>18.265753424654832</v>
      </c>
      <c r="B6701" s="34">
        <f t="shared" si="7084"/>
        <v>6666.9999999990141</v>
      </c>
      <c r="C6701">
        <f t="shared" si="7150"/>
        <v>15</v>
      </c>
      <c r="D6701" s="35">
        <f t="shared" si="7085"/>
        <v>3000</v>
      </c>
      <c r="E6701" s="27">
        <v>0</v>
      </c>
      <c r="F6701" s="64">
        <f t="shared" si="7086"/>
        <v>0.46593146951268899</v>
      </c>
      <c r="G6701" s="34">
        <v>0</v>
      </c>
      <c r="H6701" s="34">
        <f t="shared" si="7087"/>
        <v>1</v>
      </c>
      <c r="I6701" s="34">
        <f t="shared" si="7088"/>
        <v>6192.2292298236371</v>
      </c>
      <c r="J6701" s="34">
        <f t="shared" si="7089"/>
        <v>22491.631339429161</v>
      </c>
      <c r="K6701" s="34">
        <f t="shared" si="7090"/>
        <v>19959.355893502507</v>
      </c>
      <c r="L6701" s="36">
        <f t="shared" si="7091"/>
        <v>2422.8634656488052</v>
      </c>
      <c r="M6701" s="34">
        <f t="shared" si="7092"/>
        <v>20.399243190166207</v>
      </c>
      <c r="N6701" s="34">
        <f t="shared" si="7093"/>
        <v>74.094843780459783</v>
      </c>
      <c r="O6701" s="34">
        <f t="shared" si="7094"/>
        <v>9.4970811430771391</v>
      </c>
      <c r="P6701">
        <f t="shared" si="7095"/>
        <v>65.743231233896552</v>
      </c>
      <c r="Q6701" s="36">
        <f t="shared" si="7096"/>
        <v>71.647290901770205</v>
      </c>
      <c r="R6701" s="34">
        <f t="shared" si="7097"/>
        <v>65.866310048693052</v>
      </c>
      <c r="S6701" s="34">
        <f t="shared" si="7098"/>
        <v>3.7109360933704654</v>
      </c>
      <c r="T6701" s="36">
        <f t="shared" si="7099"/>
        <v>8.5749396893289298E-14</v>
      </c>
      <c r="U6701" s="36">
        <f t="shared" si="7100"/>
        <v>3446.2876697264714</v>
      </c>
      <c r="V6701" s="36">
        <f t="shared" si="7101"/>
        <v>7.1019981883381738E-4</v>
      </c>
      <c r="W6701" s="68">
        <f t="shared" si="7102"/>
        <v>6.9224670447108725</v>
      </c>
      <c r="X6701">
        <f t="shared" si="7103"/>
        <v>11.582147168830533</v>
      </c>
      <c r="Y6701">
        <f t="shared" si="7104"/>
        <v>5.9191933886892012E-3</v>
      </c>
      <c r="Z6701" s="34">
        <f t="shared" si="7105"/>
        <v>1.8175536138477263E-3</v>
      </c>
      <c r="AA6701" s="36">
        <f t="shared" si="7106"/>
        <v>1.0259345609690512E-4</v>
      </c>
      <c r="AB6701" s="34">
        <f t="shared" si="7107"/>
        <v>2.2083287929023406E-4</v>
      </c>
      <c r="AC6701" s="36">
        <f t="shared" si="7108"/>
        <v>1.4129090601411305E-2</v>
      </c>
      <c r="AD6701" s="34">
        <f t="shared" si="7109"/>
        <v>0</v>
      </c>
      <c r="AE6701">
        <f t="shared" si="7110"/>
        <v>63.980919176631588</v>
      </c>
      <c r="AF6701" s="36">
        <f t="shared" si="7111"/>
        <v>0</v>
      </c>
      <c r="AG6701" s="34">
        <f t="shared" si="7112"/>
        <v>2.1789944839017767</v>
      </c>
      <c r="AH6701">
        <f t="shared" si="7113"/>
        <v>3.576539539883683E-3</v>
      </c>
      <c r="AI6701" s="29">
        <f t="shared" si="7114"/>
        <v>2.1789944839017767</v>
      </c>
      <c r="AJ6701">
        <f t="shared" si="7115"/>
        <v>2.1789944839017767</v>
      </c>
      <c r="AK6701" s="36">
        <f t="shared" si="7116"/>
        <v>0</v>
      </c>
      <c r="AL6701" s="36">
        <f t="shared" si="7117"/>
        <v>-2.8976743515819541E-7</v>
      </c>
      <c r="AM6701" s="36">
        <f t="shared" si="7118"/>
        <v>-6.4666635912523595E-9</v>
      </c>
      <c r="AN6701" s="37">
        <f t="shared" si="7119"/>
        <v>2.6610477441831696E-306</v>
      </c>
      <c r="AO6701" s="36">
        <f t="shared" si="7120"/>
        <v>4.779915769950181E-4</v>
      </c>
      <c r="AP6701" s="36">
        <f t="shared" si="7121"/>
        <v>2.9276597056522792E-5</v>
      </c>
      <c r="AQ6701" s="74">
        <f t="shared" si="7122"/>
        <v>0</v>
      </c>
      <c r="AR6701" s="73">
        <f t="shared" si="7123"/>
        <v>0</v>
      </c>
      <c r="AS6701" s="72">
        <f t="shared" si="7124"/>
        <v>1.0920957853612657E-10</v>
      </c>
      <c r="AT6701" s="37">
        <f t="shared" si="7125"/>
        <v>4.9705676738124863E-295</v>
      </c>
      <c r="AU6701" s="37">
        <f t="shared" si="7126"/>
        <v>5.9722042313651257E-4</v>
      </c>
      <c r="AV6701" s="34">
        <f t="shared" si="7127"/>
        <v>2.9978992793250391E-4</v>
      </c>
      <c r="AW6701" s="34">
        <f t="shared" si="7128"/>
        <v>0.6510035895613413</v>
      </c>
      <c r="AX6701" s="37">
        <f t="shared" si="7129"/>
        <v>3.2768840597963838</v>
      </c>
      <c r="AY6701" s="7">
        <f t="shared" si="7130"/>
        <v>10.85065448399653</v>
      </c>
      <c r="AZ6701" s="37">
        <f t="shared" si="7131"/>
        <v>10.199351104507256</v>
      </c>
      <c r="BA6701" s="2">
        <f>BE6701*'mass balance'!$B$17+BF6701*'mass balance'!$C$17+BG6701*'mass balance'!$D$17+BH6701*'mass balance'!$E$17</f>
        <v>1.1408894165334491E-4</v>
      </c>
      <c r="BB6701" s="2">
        <f>BE6701*'mass balance'!$B$18+BF6701*'mass balance'!$C$18+BG6701*'mass balance'!$D$18+BH6701*'mass balance'!$E$18</f>
        <v>1.1584415614031945E-4</v>
      </c>
      <c r="BC6701" s="2">
        <f>BE6701*'mass balance'!$B$19+BF6701*'mass balance'!$C$19+BG6701*'mass balance'!$D$19+BH6701*'mass balance'!$E$19</f>
        <v>-1.4480519517539927E-4</v>
      </c>
      <c r="BD6701" s="2">
        <f>BE6701*'mass balance'!$B$20+BF6701*'mass balance'!$C$20+BG6701*'mass balance'!$D$20+BH6701*'mass balance'!$E$20</f>
        <v>5.2656434609236104E-6</v>
      </c>
      <c r="BE6701" s="2">
        <f>N6701*'mass balance'!$H$11+R6701*'mass balance'!$I$11+S6701*'mass balance'!$J$11</f>
        <v>-1.7641629471538042E-4</v>
      </c>
      <c r="BF6701" s="2">
        <f>N6701*'mass balance'!$H$12+R6701*'mass balance'!$I$12+S6701*'mass balance'!$J$12</f>
        <v>8.9146420774119378E-6</v>
      </c>
      <c r="BG6701" s="2">
        <f>N6701*'mass balance'!$H$13+R6701*'mass balance'!$I$13+S6701*'mass balance'!$J$13</f>
        <v>7.7889614455108118E-6</v>
      </c>
      <c r="BH6701" s="2">
        <f>N6701*'mass balance'!$H$14+R6701*'mass balance'!$I$14+S6701*'mass balance'!$J$14</f>
        <v>1.9295532234494732E-5</v>
      </c>
      <c r="BI6701" s="36">
        <f t="shared" si="7132"/>
        <v>1.984873985993231E-16</v>
      </c>
      <c r="BJ6701" s="36">
        <f t="shared" si="7133"/>
        <v>3.851296810654365E-19</v>
      </c>
      <c r="BK6701" s="36">
        <f t="shared" si="7134"/>
        <v>2.0610141062734542E-15</v>
      </c>
      <c r="BL6701" s="36">
        <f t="shared" si="7135"/>
        <v>1.6120181612897233E-15</v>
      </c>
      <c r="BM6701" s="36">
        <f t="shared" si="7136"/>
        <v>4.3764579347013109E-12</v>
      </c>
      <c r="BN6701" s="36">
        <f t="shared" ca="1" si="7148"/>
        <v>0.7291353097748402</v>
      </c>
      <c r="BO6701" s="36">
        <f t="shared" ca="1" si="7137"/>
        <v>1</v>
      </c>
      <c r="BP6701" s="36">
        <f t="shared" si="7138"/>
        <v>-4.3764578955351942E-12</v>
      </c>
      <c r="BQ6701" s="36">
        <f t="shared" si="7139"/>
        <v>0.99999999105072701</v>
      </c>
      <c r="BR6701" s="2">
        <f t="shared" si="7151"/>
        <v>-5</v>
      </c>
      <c r="BS6701">
        <v>0</v>
      </c>
      <c r="BT6701" s="37">
        <f t="shared" si="7140"/>
        <v>0.14516720816333775</v>
      </c>
      <c r="BU6701" s="34">
        <f t="shared" si="7141"/>
        <v>-5</v>
      </c>
      <c r="BV6701" s="34">
        <f t="shared" si="7142"/>
        <v>-5</v>
      </c>
      <c r="BW6701" s="34">
        <f t="shared" si="7143"/>
        <v>-5</v>
      </c>
      <c r="BX6701" s="34">
        <f t="shared" si="7144"/>
        <v>-5</v>
      </c>
      <c r="BY6701" s="34">
        <f t="shared" si="7145"/>
        <v>6.0433173163300005</v>
      </c>
      <c r="BZ6701" s="36">
        <f t="shared" si="7146"/>
        <v>1.4480519517539927E-4</v>
      </c>
      <c r="CA6701" s="34">
        <f t="shared" si="7147"/>
        <v>1.4232984694407279E-2</v>
      </c>
    </row>
    <row r="6702" spans="1:79" x14ac:dyDescent="0.2">
      <c r="A6702" s="75">
        <f t="shared" si="7149"/>
        <v>18.268493150682229</v>
      </c>
      <c r="B6702" s="34">
        <f t="shared" si="7084"/>
        <v>6667.9999999990132</v>
      </c>
      <c r="C6702">
        <f t="shared" si="7150"/>
        <v>15</v>
      </c>
      <c r="D6702" s="35">
        <f t="shared" si="7085"/>
        <v>3000</v>
      </c>
      <c r="E6702" s="27">
        <v>0</v>
      </c>
      <c r="F6702" s="64">
        <f t="shared" si="7086"/>
        <v>0.46593146951268899</v>
      </c>
      <c r="G6702" s="34">
        <v>0</v>
      </c>
      <c r="H6702" s="34">
        <f t="shared" si="7087"/>
        <v>1</v>
      </c>
      <c r="I6702" s="34">
        <f t="shared" si="7088"/>
        <v>6192.2292298236371</v>
      </c>
      <c r="J6702" s="34">
        <f t="shared" si="7089"/>
        <v>22493.169642588182</v>
      </c>
      <c r="K6702" s="34">
        <f t="shared" si="7090"/>
        <v>19960.72100302967</v>
      </c>
      <c r="L6702" s="36">
        <f t="shared" si="7091"/>
        <v>2423.1120355853973</v>
      </c>
      <c r="M6702" s="34">
        <f t="shared" si="7092"/>
        <v>20.399243190166207</v>
      </c>
      <c r="N6702" s="34">
        <f t="shared" si="7093"/>
        <v>74.099911457878747</v>
      </c>
      <c r="O6702" s="34">
        <f t="shared" si="7094"/>
        <v>9.4970811430771391</v>
      </c>
      <c r="P6702">
        <f t="shared" si="7095"/>
        <v>65.749976059203831</v>
      </c>
      <c r="Q6702" s="36">
        <f t="shared" si="7096"/>
        <v>71.65309574123927</v>
      </c>
      <c r="R6702" s="34">
        <f t="shared" si="7097"/>
        <v>65.87306375830714</v>
      </c>
      <c r="S6702" s="34">
        <f t="shared" si="7098"/>
        <v>3.7098184213961023</v>
      </c>
      <c r="T6702" s="36">
        <f t="shared" si="7099"/>
        <v>8.5746464651511064E-14</v>
      </c>
      <c r="U6702" s="36">
        <f t="shared" si="7100"/>
        <v>3446.2876697264714</v>
      </c>
      <c r="V6702" s="36">
        <f t="shared" si="7101"/>
        <v>7.0998591850955043E-4</v>
      </c>
      <c r="W6702" s="68">
        <f t="shared" si="7102"/>
        <v>6.9231772445297066</v>
      </c>
      <c r="X6702">
        <f t="shared" si="7103"/>
        <v>11.582543239455113</v>
      </c>
      <c r="Y6702">
        <f t="shared" si="7104"/>
        <v>5.9191933886892012E-3</v>
      </c>
      <c r="Z6702" s="34">
        <f t="shared" si="7105"/>
        <v>1.8175536138477263E-3</v>
      </c>
      <c r="AA6702" s="36">
        <f t="shared" si="7106"/>
        <v>1.025520354936081E-4</v>
      </c>
      <c r="AB6702" s="34">
        <f t="shared" si="7107"/>
        <v>2.2083287929023406E-4</v>
      </c>
      <c r="AC6702" s="36">
        <f t="shared" si="7108"/>
        <v>1.4129090601411305E-2</v>
      </c>
      <c r="AD6702" s="34">
        <f t="shared" si="7109"/>
        <v>0</v>
      </c>
      <c r="AE6702">
        <f t="shared" si="7110"/>
        <v>63.980919176631588</v>
      </c>
      <c r="AF6702" s="36">
        <f t="shared" si="7111"/>
        <v>0</v>
      </c>
      <c r="AG6702" s="34">
        <f t="shared" si="7112"/>
        <v>2.1791721700379245</v>
      </c>
      <c r="AH6702">
        <f t="shared" si="7113"/>
        <v>3.5753986990374464E-3</v>
      </c>
      <c r="AI6702" s="29">
        <f t="shared" si="7114"/>
        <v>2.1791721700379245</v>
      </c>
      <c r="AJ6702">
        <f t="shared" si="7115"/>
        <v>0</v>
      </c>
      <c r="AK6702" s="36">
        <f t="shared" si="7116"/>
        <v>0</v>
      </c>
      <c r="AL6702" s="36">
        <f t="shared" si="7117"/>
        <v>-2.8959177271868963E-7</v>
      </c>
      <c r="AM6702" s="36">
        <f t="shared" si="7118"/>
        <v>-6.4652352238119193E-9</v>
      </c>
      <c r="AN6702" s="37">
        <f t="shared" si="7119"/>
        <v>2.6610477441831696E-306</v>
      </c>
      <c r="AO6702" s="36">
        <f t="shared" si="7120"/>
        <v>4.7770180955985993E-4</v>
      </c>
      <c r="AP6702" s="36">
        <f t="shared" si="7121"/>
        <v>2.9270130392931539E-5</v>
      </c>
      <c r="AQ6702" s="74">
        <f t="shared" si="7122"/>
        <v>0</v>
      </c>
      <c r="AR6702" s="73">
        <f t="shared" si="7123"/>
        <v>0</v>
      </c>
      <c r="AS6702" s="72">
        <f t="shared" si="7124"/>
        <v>1.0901108424766109E-10</v>
      </c>
      <c r="AT6702" s="37">
        <f t="shared" si="7125"/>
        <v>4.9796183983373556E-295</v>
      </c>
      <c r="AU6702" s="37">
        <f t="shared" si="7126"/>
        <v>5.9708850809328561E-4</v>
      </c>
      <c r="AV6702" s="34">
        <f t="shared" si="7127"/>
        <v>4.9110361440801707E-7</v>
      </c>
      <c r="AW6702" s="34">
        <f t="shared" si="7128"/>
        <v>0.65107037826952596</v>
      </c>
      <c r="AX6702" s="37">
        <f t="shared" si="7129"/>
        <v>3.2772202466573073</v>
      </c>
      <c r="AY6702" s="7">
        <f t="shared" si="7130"/>
        <v>10.851468360560155</v>
      </c>
      <c r="AZ6702" s="37">
        <f t="shared" si="7131"/>
        <v>10.200397491187013</v>
      </c>
      <c r="BA6702" s="2">
        <f>BE6702*'mass balance'!$B$17+BF6702*'mass balance'!$C$17+BG6702*'mass balance'!$D$17+BH6702*'mass balance'!$E$17</f>
        <v>1.1410065064258431E-4</v>
      </c>
      <c r="BB6702" s="2">
        <f>BE6702*'mass balance'!$B$18+BF6702*'mass balance'!$C$18+BG6702*'mass balance'!$D$18+BH6702*'mass balance'!$E$18</f>
        <v>1.1585604526785486E-4</v>
      </c>
      <c r="BC6702" s="2">
        <f>BE6702*'mass balance'!$B$19+BF6702*'mass balance'!$C$19+BG6702*'mass balance'!$D$19+BH6702*'mass balance'!$E$19</f>
        <v>-1.4482005658481858E-4</v>
      </c>
      <c r="BD6702" s="2">
        <f>BE6702*'mass balance'!$B$20+BF6702*'mass balance'!$C$20+BG6702*'mass balance'!$D$20+BH6702*'mass balance'!$E$20</f>
        <v>5.2661838758115835E-6</v>
      </c>
      <c r="BE6702" s="2">
        <f>N6702*'mass balance'!$H$11+R6702*'mass balance'!$I$11+S6702*'mass balance'!$J$11</f>
        <v>-1.7642836061399701E-4</v>
      </c>
      <c r="BF6702" s="2">
        <f>N6702*'mass balance'!$H$12+R6702*'mass balance'!$I$12+S6702*'mass balance'!$J$12</f>
        <v>8.9119571361031406E-6</v>
      </c>
      <c r="BG6702" s="2">
        <f>N6702*'mass balance'!$H$13+R6702*'mass balance'!$I$13+S6702*'mass balance'!$J$13</f>
        <v>7.7879815140957023E-6</v>
      </c>
      <c r="BH6702" s="2">
        <f>N6702*'mass balance'!$H$14+R6702*'mass balance'!$I$14+S6702*'mass balance'!$J$14</f>
        <v>1.929685194215592E-5</v>
      </c>
      <c r="BI6702" s="36">
        <f t="shared" si="7132"/>
        <v>1.984873985993231E-16</v>
      </c>
      <c r="BJ6702" s="36">
        <f t="shared" si="7133"/>
        <v>3.8516282198269114E-19</v>
      </c>
      <c r="BK6702" s="36">
        <f t="shared" si="7134"/>
        <v>2.0613992359545198E-15</v>
      </c>
      <c r="BL6702" s="36">
        <f t="shared" si="7135"/>
        <v>1.6124192507550553E-15</v>
      </c>
      <c r="BM6702" s="36">
        <f t="shared" si="7136"/>
        <v>4.3780699528626008E-12</v>
      </c>
      <c r="BN6702" s="36">
        <f t="shared" ca="1" si="7148"/>
        <v>0.11410711672437612</v>
      </c>
      <c r="BO6702" s="36">
        <f t="shared" ca="1" si="7137"/>
        <v>1</v>
      </c>
      <c r="BP6702" s="36">
        <f t="shared" si="7138"/>
        <v>-4.3780699136628969E-12</v>
      </c>
      <c r="BQ6702" s="36">
        <f t="shared" si="7139"/>
        <v>0.99999999104635051</v>
      </c>
      <c r="BR6702" s="2">
        <f t="shared" si="7151"/>
        <v>-5</v>
      </c>
      <c r="BS6702">
        <v>0</v>
      </c>
      <c r="BT6702" s="37">
        <f t="shared" si="7140"/>
        <v>0.14518210672628062</v>
      </c>
      <c r="BU6702" s="34">
        <f t="shared" si="7141"/>
        <v>-5</v>
      </c>
      <c r="BV6702" s="34">
        <f t="shared" si="7142"/>
        <v>-5</v>
      </c>
      <c r="BW6702" s="34">
        <f t="shared" si="7143"/>
        <v>-5</v>
      </c>
      <c r="BX6702" s="34">
        <f t="shared" si="7144"/>
        <v>-5</v>
      </c>
      <c r="BY6702" s="34">
        <f t="shared" si="7145"/>
        <v>6.043730645802567</v>
      </c>
      <c r="BZ6702" s="36">
        <f t="shared" si="7146"/>
        <v>1.4482005658481858E-4</v>
      </c>
      <c r="CA6702" s="34">
        <f t="shared" si="7147"/>
        <v>1.4232985219616759E-2</v>
      </c>
    </row>
    <row r="6703" spans="1:79" x14ac:dyDescent="0.2">
      <c r="A6703" s="75">
        <f t="shared" si="7149"/>
        <v>18.271232876709625</v>
      </c>
      <c r="B6703" s="34">
        <f t="shared" si="7084"/>
        <v>6668.9999999990132</v>
      </c>
      <c r="C6703">
        <f t="shared" si="7150"/>
        <v>15</v>
      </c>
      <c r="D6703" s="35">
        <f t="shared" si="7085"/>
        <v>3000</v>
      </c>
      <c r="E6703" s="27">
        <v>0</v>
      </c>
      <c r="F6703" s="64">
        <f t="shared" si="7086"/>
        <v>0.46593146951268899</v>
      </c>
      <c r="G6703" s="34">
        <v>0</v>
      </c>
      <c r="H6703" s="34">
        <f t="shared" si="7087"/>
        <v>1</v>
      </c>
      <c r="I6703" s="34">
        <f t="shared" si="7088"/>
        <v>6192.2292298236371</v>
      </c>
      <c r="J6703" s="34">
        <f t="shared" si="7089"/>
        <v>22494.707429859431</v>
      </c>
      <c r="K6703" s="34">
        <f t="shared" si="7090"/>
        <v>19962.085654751558</v>
      </c>
      <c r="L6703" s="36">
        <f t="shared" si="7091"/>
        <v>2423.3605306568757</v>
      </c>
      <c r="M6703" s="34">
        <f t="shared" si="7092"/>
        <v>20.399243190166207</v>
      </c>
      <c r="N6703" s="34">
        <f t="shared" si="7093"/>
        <v>74.10497743579343</v>
      </c>
      <c r="O6703" s="34">
        <f t="shared" si="7094"/>
        <v>9.4970811430771391</v>
      </c>
      <c r="P6703">
        <f t="shared" si="7095"/>
        <v>65.756718853082347</v>
      </c>
      <c r="Q6703" s="36">
        <f t="shared" si="7096"/>
        <v>71.658898726734037</v>
      </c>
      <c r="R6703" s="34">
        <f t="shared" si="7097"/>
        <v>65.879815433654954</v>
      </c>
      <c r="S6703" s="34">
        <f t="shared" si="7098"/>
        <v>3.7087009836263594</v>
      </c>
      <c r="T6703" s="36">
        <f t="shared" si="7099"/>
        <v>8.5743533693730437E-14</v>
      </c>
      <c r="U6703" s="36">
        <f t="shared" si="7100"/>
        <v>3446.2876697264714</v>
      </c>
      <c r="V6703" s="36">
        <f t="shared" si="7101"/>
        <v>7.0977206300741711E-4</v>
      </c>
      <c r="W6703" s="68">
        <f t="shared" si="7102"/>
        <v>6.9238872304482157</v>
      </c>
      <c r="X6703">
        <f t="shared" si="7103"/>
        <v>11.582939163716276</v>
      </c>
      <c r="Y6703">
        <f t="shared" si="7104"/>
        <v>5.9191933886892012E-3</v>
      </c>
      <c r="Z6703" s="34">
        <f t="shared" si="7105"/>
        <v>1.8175536138477263E-3</v>
      </c>
      <c r="AA6703" s="36">
        <f t="shared" si="7106"/>
        <v>1.0251063302795447E-4</v>
      </c>
      <c r="AB6703" s="34">
        <f t="shared" si="7107"/>
        <v>2.2083287929023406E-4</v>
      </c>
      <c r="AC6703" s="36">
        <f t="shared" si="7108"/>
        <v>1.4129090601411305E-2</v>
      </c>
      <c r="AD6703" s="34">
        <f t="shared" si="7109"/>
        <v>0</v>
      </c>
      <c r="AE6703">
        <f t="shared" si="7110"/>
        <v>63.980919176631588</v>
      </c>
      <c r="AF6703" s="36">
        <f t="shared" si="7111"/>
        <v>0</v>
      </c>
      <c r="AG6703" s="34">
        <f t="shared" si="7112"/>
        <v>2.1793497994239193</v>
      </c>
      <c r="AH6703">
        <f t="shared" si="7113"/>
        <v>3.5742581500803894E-3</v>
      </c>
      <c r="AI6703" s="29">
        <f t="shared" si="7114"/>
        <v>2.1793497994239193</v>
      </c>
      <c r="AJ6703">
        <f t="shared" si="7115"/>
        <v>2.1793497994239193</v>
      </c>
      <c r="AK6703" s="36">
        <f t="shared" si="7116"/>
        <v>0</v>
      </c>
      <c r="AL6703" s="36">
        <f t="shared" si="7117"/>
        <v>-2.8941621676904058E-7</v>
      </c>
      <c r="AM6703" s="36">
        <f t="shared" si="7118"/>
        <v>-6.4638071718716618E-9</v>
      </c>
      <c r="AN6703" s="37">
        <f t="shared" si="7119"/>
        <v>2.6610477441831696E-306</v>
      </c>
      <c r="AO6703" s="36">
        <f t="shared" si="7120"/>
        <v>4.7741221778714122E-4</v>
      </c>
      <c r="AP6703" s="36">
        <f t="shared" si="7121"/>
        <v>2.9263665157707726E-5</v>
      </c>
      <c r="AQ6703" s="74">
        <f t="shared" si="7122"/>
        <v>0</v>
      </c>
      <c r="AR6703" s="73">
        <f t="shared" si="7123"/>
        <v>0</v>
      </c>
      <c r="AS6703" s="72">
        <f t="shared" si="7124"/>
        <v>1.0881295073325113E-10</v>
      </c>
      <c r="AT6703" s="37">
        <f t="shared" si="7125"/>
        <v>4.9886856029948393E-295</v>
      </c>
      <c r="AU6703" s="37">
        <f t="shared" si="7126"/>
        <v>5.9695662218767339E-4</v>
      </c>
      <c r="AV6703" s="34">
        <f t="shared" si="7127"/>
        <v>2.9983841940240568E-4</v>
      </c>
      <c r="AW6703" s="34">
        <f t="shared" si="7128"/>
        <v>0.65113714686206714</v>
      </c>
      <c r="AX6703" s="37">
        <f t="shared" si="7129"/>
        <v>3.2775563322643624</v>
      </c>
      <c r="AY6703" s="7">
        <f t="shared" si="7130"/>
        <v>10.852880547994049</v>
      </c>
      <c r="AZ6703" s="37">
        <f t="shared" si="7131"/>
        <v>10.201443562712578</v>
      </c>
      <c r="BA6703" s="2">
        <f>BE6703*'mass balance'!$B$17+BF6703*'mass balance'!$C$17+BG6703*'mass balance'!$D$17+BH6703*'mass balance'!$E$17</f>
        <v>1.1411235610569133E-4</v>
      </c>
      <c r="BB6703" s="2">
        <f>BE6703*'mass balance'!$B$18+BF6703*'mass balance'!$C$18+BG6703*'mass balance'!$D$18+BH6703*'mass balance'!$E$18</f>
        <v>1.1586793081500969E-4</v>
      </c>
      <c r="BC6703" s="2">
        <f>BE6703*'mass balance'!$B$19+BF6703*'mass balance'!$C$19+BG6703*'mass balance'!$D$19+BH6703*'mass balance'!$E$19</f>
        <v>-1.4483491351876212E-4</v>
      </c>
      <c r="BD6703" s="2">
        <f>BE6703*'mass balance'!$B$20+BF6703*'mass balance'!$C$20+BG6703*'mass balance'!$D$20+BH6703*'mass balance'!$E$20</f>
        <v>5.2667241279549855E-6</v>
      </c>
      <c r="BE6703" s="2">
        <f>N6703*'mass balance'!$H$11+R6703*'mass balance'!$I$11+S6703*'mass balance'!$J$11</f>
        <v>-1.7644042246617482E-4</v>
      </c>
      <c r="BF6703" s="2">
        <f>N6703*'mass balance'!$H$12+R6703*'mass balance'!$I$12+S6703*'mass balance'!$J$12</f>
        <v>8.9092727574152839E-6</v>
      </c>
      <c r="BG6703" s="2">
        <f>N6703*'mass balance'!$H$13+R6703*'mass balance'!$I$13+S6703*'mass balance'!$J$13</f>
        <v>7.7870017560553758E-6</v>
      </c>
      <c r="BH6703" s="2">
        <f>N6703*'mass balance'!$H$14+R6703*'mass balance'!$I$14+S6703*'mass balance'!$J$14</f>
        <v>1.9298171207237871E-5</v>
      </c>
      <c r="BI6703" s="36">
        <f t="shared" si="7132"/>
        <v>1.984873985993231E-16</v>
      </c>
      <c r="BJ6703" s="36">
        <f t="shared" si="7133"/>
        <v>3.8519595965182102E-19</v>
      </c>
      <c r="BK6703" s="36">
        <f t="shared" si="7134"/>
        <v>2.0617843987765025E-15</v>
      </c>
      <c r="BL6703" s="36">
        <f t="shared" si="7135"/>
        <v>1.6128203863497891E-15</v>
      </c>
      <c r="BM6703" s="36">
        <f t="shared" si="7136"/>
        <v>4.3796823721133557E-12</v>
      </c>
      <c r="BN6703" s="36">
        <f t="shared" ca="1" si="7148"/>
        <v>0.64569750900804379</v>
      </c>
      <c r="BO6703" s="36">
        <f t="shared" ca="1" si="7137"/>
        <v>1</v>
      </c>
      <c r="BP6703" s="36">
        <f t="shared" si="7138"/>
        <v>-4.3796823328800403E-12</v>
      </c>
      <c r="BQ6703" s="36">
        <f t="shared" si="7139"/>
        <v>0.99999999104197246</v>
      </c>
      <c r="BR6703" s="2">
        <f t="shared" si="7151"/>
        <v>-5</v>
      </c>
      <c r="BS6703">
        <v>0</v>
      </c>
      <c r="BT6703" s="37">
        <f t="shared" si="7140"/>
        <v>0.14519700080255901</v>
      </c>
      <c r="BU6703" s="34">
        <f t="shared" si="7141"/>
        <v>-5</v>
      </c>
      <c r="BV6703" s="34">
        <f t="shared" si="7142"/>
        <v>-5</v>
      </c>
      <c r="BW6703" s="34">
        <f t="shared" si="7143"/>
        <v>-5</v>
      </c>
      <c r="BX6703" s="34">
        <f t="shared" si="7144"/>
        <v>-5</v>
      </c>
      <c r="BY6703" s="34">
        <f t="shared" si="7145"/>
        <v>6.04414383666031</v>
      </c>
      <c r="BZ6703" s="36">
        <f t="shared" si="7146"/>
        <v>1.4483491351876212E-4</v>
      </c>
      <c r="CA6703" s="34">
        <f t="shared" si="7147"/>
        <v>1.4232985744612689E-2</v>
      </c>
    </row>
    <row r="6704" spans="1:79" x14ac:dyDescent="0.2">
      <c r="A6704" s="75">
        <f t="shared" si="7149"/>
        <v>18.273972602737022</v>
      </c>
      <c r="B6704" s="34">
        <f t="shared" si="7084"/>
        <v>6669.9999999990132</v>
      </c>
      <c r="C6704">
        <f t="shared" si="7150"/>
        <v>15</v>
      </c>
      <c r="D6704" s="35">
        <f t="shared" si="7085"/>
        <v>3000</v>
      </c>
      <c r="E6704" s="27">
        <v>0</v>
      </c>
      <c r="F6704" s="64">
        <f t="shared" si="7086"/>
        <v>0.46593146951268899</v>
      </c>
      <c r="G6704" s="34">
        <v>0</v>
      </c>
      <c r="H6704" s="34">
        <f t="shared" si="7087"/>
        <v>1</v>
      </c>
      <c r="I6704" s="34">
        <f t="shared" si="7088"/>
        <v>6192.2292298236371</v>
      </c>
      <c r="J6704" s="34">
        <f t="shared" si="7089"/>
        <v>22496.244701394673</v>
      </c>
      <c r="K6704" s="34">
        <f t="shared" si="7090"/>
        <v>19963.44984880284</v>
      </c>
      <c r="L6704" s="36">
        <f t="shared" si="7091"/>
        <v>2423.6089508789282</v>
      </c>
      <c r="M6704" s="34">
        <f t="shared" si="7092"/>
        <v>20.399243190166207</v>
      </c>
      <c r="N6704" s="34">
        <f t="shared" si="7093"/>
        <v>74.110041714703797</v>
      </c>
      <c r="O6704" s="34">
        <f t="shared" si="7094"/>
        <v>9.4970811430771391</v>
      </c>
      <c r="P6704">
        <f t="shared" si="7095"/>
        <v>65.763459615957828</v>
      </c>
      <c r="Q6704" s="36">
        <f t="shared" si="7096"/>
        <v>71.664699858730799</v>
      </c>
      <c r="R6704" s="34">
        <f t="shared" si="7097"/>
        <v>65.886565075162963</v>
      </c>
      <c r="S6704" s="34">
        <f t="shared" si="7098"/>
        <v>3.7075837800972193</v>
      </c>
      <c r="T6704" s="36">
        <f t="shared" si="7099"/>
        <v>8.5740604019304336E-14</v>
      </c>
      <c r="U6704" s="36">
        <f t="shared" si="7100"/>
        <v>3446.2876697264714</v>
      </c>
      <c r="V6704" s="36">
        <f t="shared" si="7101"/>
        <v>7.0955825233430807E-4</v>
      </c>
      <c r="W6704" s="68">
        <f t="shared" si="7102"/>
        <v>6.9245970025112236</v>
      </c>
      <c r="X6704">
        <f t="shared" si="7103"/>
        <v>11.583334941668101</v>
      </c>
      <c r="Y6704">
        <f t="shared" si="7104"/>
        <v>5.9191933886892012E-3</v>
      </c>
      <c r="Z6704" s="34">
        <f t="shared" si="7105"/>
        <v>1.8175536138477263E-3</v>
      </c>
      <c r="AA6704" s="36">
        <f t="shared" si="7106"/>
        <v>1.0246924869086026E-4</v>
      </c>
      <c r="AB6704" s="34">
        <f t="shared" si="7107"/>
        <v>2.2083287929023406E-4</v>
      </c>
      <c r="AC6704" s="36">
        <f t="shared" si="7108"/>
        <v>1.4129090601411305E-2</v>
      </c>
      <c r="AD6704" s="34">
        <f t="shared" si="7109"/>
        <v>0</v>
      </c>
      <c r="AE6704">
        <f t="shared" si="7110"/>
        <v>63.980919176631588</v>
      </c>
      <c r="AF6704" s="36">
        <f t="shared" si="7111"/>
        <v>0</v>
      </c>
      <c r="AG6704" s="34">
        <f t="shared" si="7112"/>
        <v>2.1795273720743404</v>
      </c>
      <c r="AH6704">
        <f t="shared" si="7113"/>
        <v>3.5731178929974128E-3</v>
      </c>
      <c r="AI6704" s="29">
        <f t="shared" si="7114"/>
        <v>2.1795273720743404</v>
      </c>
      <c r="AJ6704">
        <f t="shared" si="7115"/>
        <v>0</v>
      </c>
      <c r="AK6704" s="36">
        <f t="shared" si="7116"/>
        <v>0</v>
      </c>
      <c r="AL6704" s="36">
        <f t="shared" si="7117"/>
        <v>-2.8924076724469209E-7</v>
      </c>
      <c r="AM6704" s="36">
        <f t="shared" si="7118"/>
        <v>-6.4623794353618988E-9</v>
      </c>
      <c r="AN6704" s="37">
        <f t="shared" si="7119"/>
        <v>2.6610477441831696E-306</v>
      </c>
      <c r="AO6704" s="36">
        <f t="shared" si="7120"/>
        <v>4.7712280157037216E-4</v>
      </c>
      <c r="AP6704" s="36">
        <f t="shared" si="7121"/>
        <v>2.9257201350535855E-5</v>
      </c>
      <c r="AQ6704" s="74">
        <f t="shared" si="7122"/>
        <v>0</v>
      </c>
      <c r="AR6704" s="73">
        <f t="shared" si="7123"/>
        <v>0</v>
      </c>
      <c r="AS6704" s="72">
        <f t="shared" si="7124"/>
        <v>1.0861517733717046E-10</v>
      </c>
      <c r="AT6704" s="37">
        <f t="shared" si="7125"/>
        <v>4.9977693177930056E-295</v>
      </c>
      <c r="AU6704" s="37">
        <f t="shared" si="7126"/>
        <v>5.9682476541324009E-4</v>
      </c>
      <c r="AV6704" s="34">
        <f t="shared" si="7127"/>
        <v>4.9079033127952966E-7</v>
      </c>
      <c r="AW6704" s="34">
        <f t="shared" si="7128"/>
        <v>0.65120389534318002</v>
      </c>
      <c r="AX6704" s="37">
        <f t="shared" si="7129"/>
        <v>3.2778923166387681</v>
      </c>
      <c r="AY6704" s="7">
        <f t="shared" si="7130"/>
        <v>10.853693705283503</v>
      </c>
      <c r="AZ6704" s="37">
        <f t="shared" si="7131"/>
        <v>10.202489319149992</v>
      </c>
      <c r="BA6704" s="2">
        <f>BE6704*'mass balance'!$B$17+BF6704*'mass balance'!$C$17+BG6704*'mass balance'!$D$17+BH6704*'mass balance'!$E$17</f>
        <v>1.1412405804340462E-4</v>
      </c>
      <c r="BB6704" s="2">
        <f>BE6704*'mass balance'!$B$18+BF6704*'mass balance'!$C$18+BG6704*'mass balance'!$D$18+BH6704*'mass balance'!$E$18</f>
        <v>1.1587981278253394E-4</v>
      </c>
      <c r="BC6704" s="2">
        <f>BE6704*'mass balance'!$B$19+BF6704*'mass balance'!$C$19+BG6704*'mass balance'!$D$19+BH6704*'mass balance'!$E$19</f>
        <v>-1.448497659781674E-4</v>
      </c>
      <c r="BD6704" s="2">
        <f>BE6704*'mass balance'!$B$20+BF6704*'mass balance'!$C$20+BG6704*'mass balance'!$D$20+BH6704*'mass balance'!$E$20</f>
        <v>5.267264217387906E-6</v>
      </c>
      <c r="BE6704" s="2">
        <f>N6704*'mass balance'!$H$11+R6704*'mass balance'!$I$11+S6704*'mass balance'!$J$11</f>
        <v>-1.7645248027310426E-4</v>
      </c>
      <c r="BF6704" s="2">
        <f>N6704*'mass balance'!$H$12+R6704*'mass balance'!$I$12+S6704*'mass balance'!$J$12</f>
        <v>8.9065889414348108E-6</v>
      </c>
      <c r="BG6704" s="2">
        <f>N6704*'mass balance'!$H$13+R6704*'mass balance'!$I$13+S6704*'mass balance'!$J$13</f>
        <v>7.7860221714545117E-6</v>
      </c>
      <c r="BH6704" s="2">
        <f>N6704*'mass balance'!$H$14+R6704*'mass balance'!$I$14+S6704*'mass balance'!$J$14</f>
        <v>1.9299490029870776E-5</v>
      </c>
      <c r="BI6704" s="36">
        <f t="shared" si="7132"/>
        <v>1.984873985993231E-16</v>
      </c>
      <c r="BJ6704" s="36">
        <f t="shared" si="7133"/>
        <v>3.8522909407222756E-19</v>
      </c>
      <c r="BK6704" s="36">
        <f t="shared" si="7134"/>
        <v>2.0621695947361542E-15</v>
      </c>
      <c r="BL6704" s="36">
        <f t="shared" si="7135"/>
        <v>1.6132215680678315E-15</v>
      </c>
      <c r="BM6704" s="36">
        <f t="shared" si="7136"/>
        <v>4.3812951924997054E-12</v>
      </c>
      <c r="BN6704" s="36">
        <f t="shared" ca="1" si="7148"/>
        <v>0.74969177445204049</v>
      </c>
      <c r="BO6704" s="36">
        <f t="shared" ca="1" si="7137"/>
        <v>1</v>
      </c>
      <c r="BP6704" s="36">
        <f t="shared" si="7138"/>
        <v>-4.3812951532327535E-12</v>
      </c>
      <c r="BQ6704" s="36">
        <f t="shared" si="7139"/>
        <v>0.99999999103759274</v>
      </c>
      <c r="BR6704" s="2">
        <f t="shared" si="7151"/>
        <v>-5</v>
      </c>
      <c r="BS6704">
        <v>0</v>
      </c>
      <c r="BT6704" s="37">
        <f t="shared" si="7140"/>
        <v>0.1452118903931128</v>
      </c>
      <c r="BU6704" s="34">
        <f t="shared" si="7141"/>
        <v>-5</v>
      </c>
      <c r="BV6704" s="34">
        <f t="shared" si="7142"/>
        <v>-5</v>
      </c>
      <c r="BW6704" s="34">
        <f t="shared" si="7143"/>
        <v>-5</v>
      </c>
      <c r="BX6704" s="34">
        <f t="shared" si="7144"/>
        <v>-5</v>
      </c>
      <c r="BY6704" s="34">
        <f t="shared" si="7145"/>
        <v>6.0445568889440073</v>
      </c>
      <c r="BZ6704" s="36">
        <f t="shared" si="7146"/>
        <v>1.448497659781674E-4</v>
      </c>
      <c r="CA6704" s="34">
        <f t="shared" si="7147"/>
        <v>1.4232986269395179E-2</v>
      </c>
    </row>
    <row r="6705" spans="1:79" x14ac:dyDescent="0.2">
      <c r="A6705" s="75">
        <f t="shared" si="7149"/>
        <v>18.276712328764418</v>
      </c>
      <c r="B6705" s="34">
        <f t="shared" si="7084"/>
        <v>6670.9999999990123</v>
      </c>
      <c r="C6705">
        <f t="shared" si="7150"/>
        <v>15</v>
      </c>
      <c r="D6705" s="35">
        <f t="shared" si="7085"/>
        <v>3000</v>
      </c>
      <c r="E6705" s="27">
        <v>0</v>
      </c>
      <c r="F6705" s="64">
        <f t="shared" si="7086"/>
        <v>0.46593146951268899</v>
      </c>
      <c r="G6705" s="34">
        <v>0</v>
      </c>
      <c r="H6705" s="34">
        <f t="shared" si="7087"/>
        <v>1</v>
      </c>
      <c r="I6705" s="34">
        <f t="shared" si="7088"/>
        <v>6192.2292298236371</v>
      </c>
      <c r="J6705" s="34">
        <f t="shared" si="7089"/>
        <v>22497.781457345664</v>
      </c>
      <c r="K6705" s="34">
        <f t="shared" si="7090"/>
        <v>19964.813585318185</v>
      </c>
      <c r="L6705" s="36">
        <f t="shared" si="7091"/>
        <v>2423.8572962672456</v>
      </c>
      <c r="M6705" s="34">
        <f t="shared" si="7092"/>
        <v>20.399243190166207</v>
      </c>
      <c r="N6705" s="34">
        <f t="shared" si="7093"/>
        <v>74.115104295109759</v>
      </c>
      <c r="O6705" s="34">
        <f t="shared" si="7094"/>
        <v>9.4970811430771391</v>
      </c>
      <c r="P6705">
        <f t="shared" si="7095"/>
        <v>65.770198348255988</v>
      </c>
      <c r="Q6705" s="36">
        <f t="shared" si="7096"/>
        <v>71.670499137705775</v>
      </c>
      <c r="R6705" s="34">
        <f t="shared" si="7097"/>
        <v>65.893312683257591</v>
      </c>
      <c r="S6705" s="34">
        <f t="shared" si="7098"/>
        <v>3.7064668108446113</v>
      </c>
      <c r="T6705" s="36">
        <f t="shared" si="7099"/>
        <v>8.5737675627590074E-14</v>
      </c>
      <c r="U6705" s="36">
        <f t="shared" si="7100"/>
        <v>3446.2876697264714</v>
      </c>
      <c r="V6705" s="36">
        <f t="shared" si="7101"/>
        <v>7.0934448649709195E-4</v>
      </c>
      <c r="W6705" s="68">
        <f t="shared" si="7102"/>
        <v>6.9253065607635582</v>
      </c>
      <c r="X6705">
        <f t="shared" si="7103"/>
        <v>11.583730573364649</v>
      </c>
      <c r="Y6705">
        <f t="shared" si="7104"/>
        <v>5.9191933886892012E-3</v>
      </c>
      <c r="Z6705" s="34">
        <f t="shared" si="7105"/>
        <v>1.8175536138477263E-3</v>
      </c>
      <c r="AA6705" s="36">
        <f t="shared" si="7106"/>
        <v>1.024278824732464E-4</v>
      </c>
      <c r="AB6705" s="34">
        <f t="shared" si="7107"/>
        <v>2.2083287929023406E-4</v>
      </c>
      <c r="AC6705" s="36">
        <f t="shared" si="7108"/>
        <v>1.4129090601411305E-2</v>
      </c>
      <c r="AD6705" s="34">
        <f t="shared" si="7109"/>
        <v>0</v>
      </c>
      <c r="AE6705">
        <f t="shared" si="7110"/>
        <v>63.980919176631588</v>
      </c>
      <c r="AF6705" s="36">
        <f t="shared" si="7111"/>
        <v>0</v>
      </c>
      <c r="AG6705" s="34">
        <f t="shared" si="7112"/>
        <v>2.1797048880037644</v>
      </c>
      <c r="AH6705">
        <f t="shared" si="7113"/>
        <v>3.5719779277716412E-3</v>
      </c>
      <c r="AI6705" s="29">
        <f t="shared" si="7114"/>
        <v>2.1797048880037644</v>
      </c>
      <c r="AJ6705">
        <f t="shared" si="7115"/>
        <v>2.1797048880037644</v>
      </c>
      <c r="AK6705" s="36">
        <f t="shared" si="7116"/>
        <v>0</v>
      </c>
      <c r="AL6705" s="36">
        <f t="shared" si="7117"/>
        <v>-2.8906542408112718E-7</v>
      </c>
      <c r="AM6705" s="36">
        <f t="shared" si="7118"/>
        <v>-6.4609520142129576E-9</v>
      </c>
      <c r="AN6705" s="37">
        <f t="shared" si="7119"/>
        <v>2.6610477441831696E-306</v>
      </c>
      <c r="AO6705" s="36">
        <f t="shared" si="7120"/>
        <v>4.7683356080312748E-4</v>
      </c>
      <c r="AP6705" s="36">
        <f t="shared" si="7121"/>
        <v>2.9250738971100494E-5</v>
      </c>
      <c r="AQ6705" s="74">
        <f t="shared" si="7122"/>
        <v>0</v>
      </c>
      <c r="AR6705" s="73">
        <f t="shared" si="7123"/>
        <v>0</v>
      </c>
      <c r="AS6705" s="72">
        <f t="shared" si="7124"/>
        <v>1.0841776340488462E-10</v>
      </c>
      <c r="AT6705" s="37">
        <f t="shared" si="7125"/>
        <v>5.0068695727945634E-295</v>
      </c>
      <c r="AU6705" s="37">
        <f t="shared" si="7126"/>
        <v>5.9669293776355107E-4</v>
      </c>
      <c r="AV6705" s="34">
        <f t="shared" si="7127"/>
        <v>2.9988687986071095E-4</v>
      </c>
      <c r="AW6705" s="34">
        <f t="shared" si="7128"/>
        <v>0.65127062371708044</v>
      </c>
      <c r="AX6705" s="37">
        <f t="shared" si="7129"/>
        <v>3.278228199801744</v>
      </c>
      <c r="AY6705" s="7">
        <f t="shared" si="7130"/>
        <v>10.855105271162243</v>
      </c>
      <c r="AZ6705" s="37">
        <f t="shared" si="7131"/>
        <v>10.203534760565303</v>
      </c>
      <c r="BA6705" s="2">
        <f>BE6705*'mass balance'!$B$17+BF6705*'mass balance'!$C$17+BG6705*'mass balance'!$D$17+BH6705*'mass balance'!$E$17</f>
        <v>1.1413575645646273E-4</v>
      </c>
      <c r="BB6705" s="2">
        <f>BE6705*'mass balance'!$B$18+BF6705*'mass balance'!$C$18+BG6705*'mass balance'!$D$18+BH6705*'mass balance'!$E$18</f>
        <v>1.1589169117117755E-4</v>
      </c>
      <c r="BC6705" s="2">
        <f>BE6705*'mass balance'!$B$19+BF6705*'mass balance'!$C$19+BG6705*'mass balance'!$D$19+BH6705*'mass balance'!$E$19</f>
        <v>-1.4486461396397189E-4</v>
      </c>
      <c r="BD6705" s="2">
        <f>BE6705*'mass balance'!$B$20+BF6705*'mass balance'!$C$20+BG6705*'mass balance'!$D$20+BH6705*'mass balance'!$E$20</f>
        <v>5.2678041441444339E-6</v>
      </c>
      <c r="BE6705" s="2">
        <f>N6705*'mass balance'!$H$11+R6705*'mass balance'!$I$11+S6705*'mass balance'!$J$11</f>
        <v>-1.7646453403597561E-4</v>
      </c>
      <c r="BF6705" s="2">
        <f>N6705*'mass balance'!$H$12+R6705*'mass balance'!$I$12+S6705*'mass balance'!$J$12</f>
        <v>8.9039056882480289E-6</v>
      </c>
      <c r="BG6705" s="2">
        <f>N6705*'mass balance'!$H$13+R6705*'mass balance'!$I$13+S6705*'mass balance'!$J$13</f>
        <v>7.7850427603578639E-6</v>
      </c>
      <c r="BH6705" s="2">
        <f>N6705*'mass balance'!$H$14+R6705*'mass balance'!$I$14+S6705*'mass balance'!$J$14</f>
        <v>1.9300808410184831E-5</v>
      </c>
      <c r="BI6705" s="36">
        <f t="shared" si="7132"/>
        <v>1.984873985993231E-16</v>
      </c>
      <c r="BJ6705" s="36">
        <f t="shared" si="7133"/>
        <v>3.8526222524331362E-19</v>
      </c>
      <c r="BK6705" s="36">
        <f t="shared" si="7134"/>
        <v>2.0625548238302264E-15</v>
      </c>
      <c r="BL6705" s="36">
        <f t="shared" si="7135"/>
        <v>1.6136227959030898E-15</v>
      </c>
      <c r="BM6705" s="36">
        <f t="shared" si="7136"/>
        <v>4.3829084140677733E-12</v>
      </c>
      <c r="BN6705" s="36">
        <f t="shared" ca="1" si="7148"/>
        <v>6.672163997281344E-2</v>
      </c>
      <c r="BO6705" s="36">
        <f t="shared" ca="1" si="7137"/>
        <v>1</v>
      </c>
      <c r="BP6705" s="36">
        <f t="shared" si="7138"/>
        <v>-4.3829083747671606E-12</v>
      </c>
      <c r="BQ6705" s="36">
        <f t="shared" si="7139"/>
        <v>0.99999999103321147</v>
      </c>
      <c r="BR6705" s="2">
        <f t="shared" si="7151"/>
        <v>-5</v>
      </c>
      <c r="BS6705">
        <v>0</v>
      </c>
      <c r="BT6705" s="37">
        <f t="shared" si="7140"/>
        <v>0.14522677549888183</v>
      </c>
      <c r="BU6705" s="34">
        <f t="shared" si="7141"/>
        <v>-5</v>
      </c>
      <c r="BV6705" s="34">
        <f t="shared" si="7142"/>
        <v>-5</v>
      </c>
      <c r="BW6705" s="34">
        <f t="shared" si="7143"/>
        <v>-5</v>
      </c>
      <c r="BX6705" s="34">
        <f t="shared" si="7144"/>
        <v>-5</v>
      </c>
      <c r="BY6705" s="34">
        <f t="shared" si="7145"/>
        <v>6.0449698026944354</v>
      </c>
      <c r="BZ6705" s="36">
        <f t="shared" si="7146"/>
        <v>1.4486461396397189E-4</v>
      </c>
      <c r="CA6705" s="34">
        <f t="shared" si="7147"/>
        <v>1.4232986793964319E-2</v>
      </c>
    </row>
    <row r="6706" spans="1:79" x14ac:dyDescent="0.2">
      <c r="A6706" s="75">
        <f t="shared" si="7149"/>
        <v>18.279452054791815</v>
      </c>
      <c r="B6706" s="34">
        <f t="shared" si="7084"/>
        <v>6671.9999999990123</v>
      </c>
      <c r="C6706">
        <f t="shared" si="7150"/>
        <v>15</v>
      </c>
      <c r="D6706" s="35">
        <f t="shared" si="7085"/>
        <v>3000</v>
      </c>
      <c r="E6706" s="27">
        <v>0</v>
      </c>
      <c r="F6706" s="64">
        <f t="shared" si="7086"/>
        <v>0.46593146951268899</v>
      </c>
      <c r="G6706" s="34">
        <v>0</v>
      </c>
      <c r="H6706" s="34">
        <f t="shared" si="7087"/>
        <v>1</v>
      </c>
      <c r="I6706" s="34">
        <f t="shared" si="7088"/>
        <v>6192.2292298236371</v>
      </c>
      <c r="J6706" s="34">
        <f t="shared" si="7089"/>
        <v>22499.317697864113</v>
      </c>
      <c r="K6706" s="34">
        <f t="shared" si="7090"/>
        <v>19966.176864432226</v>
      </c>
      <c r="L6706" s="36">
        <f t="shared" si="7091"/>
        <v>2424.1055668375193</v>
      </c>
      <c r="M6706" s="34">
        <f t="shared" si="7092"/>
        <v>20.399243190166207</v>
      </c>
      <c r="N6706" s="34">
        <f t="shared" si="7093"/>
        <v>74.120165177511126</v>
      </c>
      <c r="O6706" s="34">
        <f t="shared" si="7094"/>
        <v>9.4970811430771391</v>
      </c>
      <c r="P6706">
        <f t="shared" si="7095"/>
        <v>65.776935050402642</v>
      </c>
      <c r="Q6706" s="36">
        <f t="shared" si="7096"/>
        <v>71.676296564135129</v>
      </c>
      <c r="R6706" s="34">
        <f t="shared" si="7097"/>
        <v>65.900058258365391</v>
      </c>
      <c r="S6706" s="34">
        <f t="shared" si="7098"/>
        <v>3.7053500759043083</v>
      </c>
      <c r="T6706" s="36">
        <f t="shared" si="7099"/>
        <v>8.5734748517945315E-14</v>
      </c>
      <c r="U6706" s="36">
        <f t="shared" si="7100"/>
        <v>3446.2876697264714</v>
      </c>
      <c r="V6706" s="36">
        <f t="shared" si="7101"/>
        <v>7.0913076550262384E-4</v>
      </c>
      <c r="W6706" s="68">
        <f t="shared" si="7102"/>
        <v>6.9260159052500549</v>
      </c>
      <c r="X6706">
        <f t="shared" si="7103"/>
        <v>11.584126058859967</v>
      </c>
      <c r="Y6706">
        <f t="shared" si="7104"/>
        <v>5.9191933886892012E-3</v>
      </c>
      <c r="Z6706" s="34">
        <f t="shared" si="7105"/>
        <v>1.8175536138477263E-3</v>
      </c>
      <c r="AA6706" s="36">
        <f t="shared" si="7106"/>
        <v>1.0238653436603992E-4</v>
      </c>
      <c r="AB6706" s="34">
        <f t="shared" si="7107"/>
        <v>2.2083287929023406E-4</v>
      </c>
      <c r="AC6706" s="36">
        <f t="shared" si="7108"/>
        <v>1.4129090601411305E-2</v>
      </c>
      <c r="AD6706" s="34">
        <f t="shared" si="7109"/>
        <v>0</v>
      </c>
      <c r="AE6706">
        <f t="shared" si="7110"/>
        <v>63.980919176631588</v>
      </c>
      <c r="AF6706" s="36">
        <f t="shared" si="7111"/>
        <v>0</v>
      </c>
      <c r="AG6706" s="34">
        <f t="shared" si="7112"/>
        <v>2.179882347226767</v>
      </c>
      <c r="AH6706">
        <f t="shared" si="7113"/>
        <v>3.5708382543857553E-3</v>
      </c>
      <c r="AI6706" s="29">
        <f t="shared" si="7114"/>
        <v>2.179882347226767</v>
      </c>
      <c r="AJ6706">
        <f t="shared" si="7115"/>
        <v>0</v>
      </c>
      <c r="AK6706" s="36">
        <f t="shared" si="7116"/>
        <v>0</v>
      </c>
      <c r="AL6706" s="36">
        <f t="shared" si="7117"/>
        <v>-2.8889018721386796E-7</v>
      </c>
      <c r="AM6706" s="36">
        <f t="shared" si="7118"/>
        <v>-6.4595249083551805E-9</v>
      </c>
      <c r="AN6706" s="37">
        <f t="shared" si="7119"/>
        <v>2.6610477441831696E-306</v>
      </c>
      <c r="AO6706" s="36">
        <f t="shared" si="7120"/>
        <v>4.7654449537904635E-4</v>
      </c>
      <c r="AP6706" s="36">
        <f t="shared" si="7121"/>
        <v>2.9244278019086282E-5</v>
      </c>
      <c r="AQ6706" s="74">
        <f t="shared" si="7122"/>
        <v>0</v>
      </c>
      <c r="AR6706" s="73">
        <f t="shared" si="7123"/>
        <v>0</v>
      </c>
      <c r="AS6706" s="72">
        <f t="shared" si="7124"/>
        <v>1.0822070828304882E-10</v>
      </c>
      <c r="AT6706" s="37">
        <f t="shared" si="7125"/>
        <v>5.0159863981169633E-295</v>
      </c>
      <c r="AU6706" s="37">
        <f t="shared" si="7126"/>
        <v>5.9656113923217311E-4</v>
      </c>
      <c r="AV6706" s="34">
        <f t="shared" si="7127"/>
        <v>4.9047720850471E-7</v>
      </c>
      <c r="AW6706" s="34">
        <f t="shared" si="7128"/>
        <v>0.65133733198798471</v>
      </c>
      <c r="AX6706" s="37">
        <f t="shared" si="7129"/>
        <v>3.2785639817745134</v>
      </c>
      <c r="AY6706" s="7">
        <f t="shared" si="7130"/>
        <v>10.855917709489763</v>
      </c>
      <c r="AZ6706" s="37">
        <f t="shared" si="7131"/>
        <v>10.204579887024568</v>
      </c>
      <c r="BA6706" s="2">
        <f>BE6706*'mass balance'!$B$17+BF6706*'mass balance'!$C$17+BG6706*'mass balance'!$D$17+BH6706*'mass balance'!$E$17</f>
        <v>1.1414745134560442E-4</v>
      </c>
      <c r="BB6706" s="2">
        <f>BE6706*'mass balance'!$B$18+BF6706*'mass balance'!$C$18+BG6706*'mass balance'!$D$18+BH6706*'mass balance'!$E$18</f>
        <v>1.1590356598169066E-4</v>
      </c>
      <c r="BC6706" s="2">
        <f>BE6706*'mass balance'!$B$19+BF6706*'mass balance'!$C$19+BG6706*'mass balance'!$D$19+BH6706*'mass balance'!$E$19</f>
        <v>-1.4487945747711331E-4</v>
      </c>
      <c r="BD6706" s="2">
        <f>BE6706*'mass balance'!$B$20+BF6706*'mass balance'!$C$20+BG6706*'mass balance'!$D$20+BH6706*'mass balance'!$E$20</f>
        <v>5.2683439082586666E-6</v>
      </c>
      <c r="BE6706" s="2">
        <f>N6706*'mass balance'!$H$11+R6706*'mass balance'!$I$11+S6706*'mass balance'!$J$11</f>
        <v>-1.7647658375597887E-4</v>
      </c>
      <c r="BF6706" s="2">
        <f>N6706*'mass balance'!$H$12+R6706*'mass balance'!$I$12+S6706*'mass balance'!$J$12</f>
        <v>8.9012229979408782E-6</v>
      </c>
      <c r="BG6706" s="2">
        <f>N6706*'mass balance'!$H$13+R6706*'mass balance'!$I$13+S6706*'mass balance'!$J$13</f>
        <v>7.7840635228300374E-6</v>
      </c>
      <c r="BH6706" s="2">
        <f>N6706*'mass balance'!$H$14+R6706*'mass balance'!$I$14+S6706*'mass balance'!$J$14</f>
        <v>1.9302126348310187E-5</v>
      </c>
      <c r="BI6706" s="36">
        <f t="shared" si="7132"/>
        <v>1.984873985993231E-16</v>
      </c>
      <c r="BJ6706" s="36">
        <f t="shared" si="7133"/>
        <v>3.8529535316448068E-19</v>
      </c>
      <c r="BK6706" s="36">
        <f t="shared" si="7134"/>
        <v>2.0629400860554698E-15</v>
      </c>
      <c r="BL6706" s="36">
        <f t="shared" si="7135"/>
        <v>1.6140240698494678E-15</v>
      </c>
      <c r="BM6706" s="36">
        <f t="shared" si="7136"/>
        <v>4.3845220368636763E-12</v>
      </c>
      <c r="BN6706" s="36">
        <f t="shared" ca="1" si="7148"/>
        <v>0.69358490095420444</v>
      </c>
      <c r="BO6706" s="36">
        <f t="shared" ca="1" si="7137"/>
        <v>1</v>
      </c>
      <c r="BP6706" s="36">
        <f t="shared" si="7138"/>
        <v>-4.384521997529377E-12</v>
      </c>
      <c r="BQ6706" s="36">
        <f t="shared" si="7139"/>
        <v>0.99999999102882853</v>
      </c>
      <c r="BR6706" s="2">
        <f t="shared" si="7151"/>
        <v>-5</v>
      </c>
      <c r="BS6706">
        <v>0</v>
      </c>
      <c r="BT6706" s="37">
        <f t="shared" si="7140"/>
        <v>0.14524165612080608</v>
      </c>
      <c r="BU6706" s="34">
        <f t="shared" si="7141"/>
        <v>-5</v>
      </c>
      <c r="BV6706" s="34">
        <f t="shared" si="7142"/>
        <v>-5</v>
      </c>
      <c r="BW6706" s="34">
        <f t="shared" si="7143"/>
        <v>-5</v>
      </c>
      <c r="BX6706" s="34">
        <f t="shared" si="7144"/>
        <v>-5</v>
      </c>
      <c r="BY6706" s="34">
        <f t="shared" si="7145"/>
        <v>6.0453825779523553</v>
      </c>
      <c r="BZ6706" s="36">
        <f t="shared" si="7146"/>
        <v>1.4487945747711331E-4</v>
      </c>
      <c r="CA6706" s="34">
        <f t="shared" si="7147"/>
        <v>1.4232987318320203E-2</v>
      </c>
    </row>
    <row r="6707" spans="1:79" x14ac:dyDescent="0.2">
      <c r="A6707" s="75">
        <f t="shared" si="7149"/>
        <v>18.282191780819211</v>
      </c>
      <c r="B6707" s="34">
        <f t="shared" si="7084"/>
        <v>6672.9999999990123</v>
      </c>
      <c r="C6707">
        <f t="shared" si="7150"/>
        <v>15</v>
      </c>
      <c r="D6707" s="35">
        <f t="shared" si="7085"/>
        <v>3000</v>
      </c>
      <c r="E6707" s="27">
        <v>0</v>
      </c>
      <c r="F6707" s="64">
        <f t="shared" si="7086"/>
        <v>0.46593146951268899</v>
      </c>
      <c r="G6707" s="34">
        <v>0</v>
      </c>
      <c r="H6707" s="34">
        <f t="shared" si="7087"/>
        <v>1</v>
      </c>
      <c r="I6707" s="34">
        <f t="shared" si="7088"/>
        <v>6192.2292298236371</v>
      </c>
      <c r="J6707" s="34">
        <f t="shared" si="7089"/>
        <v>22500.853423101718</v>
      </c>
      <c r="K6707" s="34">
        <f t="shared" si="7090"/>
        <v>19967.539686279582</v>
      </c>
      <c r="L6707" s="36">
        <f t="shared" si="7091"/>
        <v>2424.3537626054454</v>
      </c>
      <c r="M6707" s="34">
        <f t="shared" si="7092"/>
        <v>20.399243190166207</v>
      </c>
      <c r="N6707" s="34">
        <f t="shared" si="7093"/>
        <v>74.125224362407636</v>
      </c>
      <c r="O6707" s="34">
        <f t="shared" si="7094"/>
        <v>9.4970811430771391</v>
      </c>
      <c r="P6707">
        <f t="shared" si="7095"/>
        <v>65.783669722823674</v>
      </c>
      <c r="Q6707" s="36">
        <f t="shared" si="7096"/>
        <v>71.682092138495065</v>
      </c>
      <c r="R6707" s="34">
        <f t="shared" si="7097"/>
        <v>65.906801800912987</v>
      </c>
      <c r="S6707" s="34">
        <f t="shared" si="7098"/>
        <v>3.7042335753120548</v>
      </c>
      <c r="T6707" s="36">
        <f t="shared" si="7099"/>
        <v>8.5731822689728155E-14</v>
      </c>
      <c r="U6707" s="36">
        <f t="shared" si="7100"/>
        <v>3446.2876697264714</v>
      </c>
      <c r="V6707" s="36">
        <f t="shared" si="7101"/>
        <v>7.0891708935773908E-4</v>
      </c>
      <c r="W6707" s="68">
        <f t="shared" si="7102"/>
        <v>6.9267250360155579</v>
      </c>
      <c r="X6707">
        <f t="shared" si="7103"/>
        <v>11.584521398208073</v>
      </c>
      <c r="Y6707">
        <f t="shared" si="7104"/>
        <v>5.9191933886892012E-3</v>
      </c>
      <c r="Z6707" s="34">
        <f t="shared" si="7105"/>
        <v>1.8175536138477263E-3</v>
      </c>
      <c r="AA6707" s="36">
        <f t="shared" si="7106"/>
        <v>1.0234520436017301E-4</v>
      </c>
      <c r="AB6707" s="34">
        <f t="shared" si="7107"/>
        <v>2.2083287929023406E-4</v>
      </c>
      <c r="AC6707" s="36">
        <f t="shared" si="7108"/>
        <v>1.4129090601411305E-2</v>
      </c>
      <c r="AD6707" s="34">
        <f t="shared" si="7109"/>
        <v>0</v>
      </c>
      <c r="AE6707">
        <f t="shared" si="7110"/>
        <v>63.980919176631588</v>
      </c>
      <c r="AF6707" s="36">
        <f t="shared" si="7111"/>
        <v>0</v>
      </c>
      <c r="AG6707" s="34">
        <f t="shared" si="7112"/>
        <v>2.1800597497579246</v>
      </c>
      <c r="AH6707">
        <f t="shared" si="7113"/>
        <v>3.5696988728242118E-3</v>
      </c>
      <c r="AI6707" s="29">
        <f t="shared" si="7114"/>
        <v>2.1800597497579246</v>
      </c>
      <c r="AJ6707">
        <f t="shared" si="7115"/>
        <v>2.1800597497579246</v>
      </c>
      <c r="AK6707" s="36">
        <f t="shared" si="7116"/>
        <v>0</v>
      </c>
      <c r="AL6707" s="36">
        <f t="shared" si="7117"/>
        <v>-2.8871505657847561E-7</v>
      </c>
      <c r="AM6707" s="36">
        <f t="shared" si="7118"/>
        <v>-6.4580981177189264E-9</v>
      </c>
      <c r="AN6707" s="37">
        <f t="shared" si="7119"/>
        <v>2.6610477441831696E-306</v>
      </c>
      <c r="AO6707" s="36">
        <f t="shared" si="7120"/>
        <v>4.7625560519183249E-4</v>
      </c>
      <c r="AP6707" s="36">
        <f t="shared" si="7121"/>
        <v>2.9237818494177926E-5</v>
      </c>
      <c r="AQ6707" s="74">
        <f t="shared" si="7122"/>
        <v>0</v>
      </c>
      <c r="AR6707" s="73">
        <f t="shared" si="7123"/>
        <v>0</v>
      </c>
      <c r="AS6707" s="72">
        <f t="shared" si="7124"/>
        <v>1.0802401131950576E-10</v>
      </c>
      <c r="AT6707" s="37">
        <f t="shared" si="7125"/>
        <v>5.0251198239324954E-295</v>
      </c>
      <c r="AU6707" s="37">
        <f t="shared" si="7126"/>
        <v>5.9642936981267462E-4</v>
      </c>
      <c r="AV6707" s="34">
        <f t="shared" si="7127"/>
        <v>2.9993530932341891E-4</v>
      </c>
      <c r="AW6707" s="34">
        <f t="shared" si="7128"/>
        <v>0.65140402016011023</v>
      </c>
      <c r="AX6707" s="37">
        <f t="shared" si="7129"/>
        <v>3.2788996625783047</v>
      </c>
      <c r="AY6707" s="7">
        <f t="shared" si="7130"/>
        <v>10.857328654063295</v>
      </c>
      <c r="AZ6707" s="37">
        <f t="shared" si="7131"/>
        <v>10.205624698593862</v>
      </c>
      <c r="BA6707" s="2">
        <f>BE6707*'mass balance'!$B$17+BF6707*'mass balance'!$C$17+BG6707*'mass balance'!$D$17+BH6707*'mass balance'!$E$17</f>
        <v>1.1415914271156863E-4</v>
      </c>
      <c r="BB6707" s="2">
        <f>BE6707*'mass balance'!$B$18+BF6707*'mass balance'!$C$18+BG6707*'mass balance'!$D$18+BH6707*'mass balance'!$E$18</f>
        <v>1.1591543721482351E-4</v>
      </c>
      <c r="BC6707" s="2">
        <f>BE6707*'mass balance'!$B$19+BF6707*'mass balance'!$C$19+BG6707*'mass balance'!$D$19+BH6707*'mass balance'!$E$19</f>
        <v>-1.4489429651852941E-4</v>
      </c>
      <c r="BD6707" s="2">
        <f>BE6707*'mass balance'!$B$20+BF6707*'mass balance'!$C$20+BG6707*'mass balance'!$D$20+BH6707*'mass balance'!$E$20</f>
        <v>5.2688835097647054E-6</v>
      </c>
      <c r="BE6707" s="2">
        <f>N6707*'mass balance'!$H$11+R6707*'mass balance'!$I$11+S6707*'mass balance'!$J$11</f>
        <v>-1.7648862943430387E-4</v>
      </c>
      <c r="BF6707" s="2">
        <f>N6707*'mass balance'!$H$12+R6707*'mass balance'!$I$12+S6707*'mass balance'!$J$12</f>
        <v>8.8985408705992257E-6</v>
      </c>
      <c r="BG6707" s="2">
        <f>N6707*'mass balance'!$H$13+R6707*'mass balance'!$I$13+S6707*'mass balance'!$J$13</f>
        <v>7.78308445893551E-6</v>
      </c>
      <c r="BH6707" s="2">
        <f>N6707*'mass balance'!$H$14+R6707*'mass balance'!$I$14+S6707*'mass balance'!$J$14</f>
        <v>1.9303443844376984E-5</v>
      </c>
      <c r="BI6707" s="36">
        <f t="shared" si="7132"/>
        <v>1.984873985993231E-16</v>
      </c>
      <c r="BJ6707" s="36">
        <f t="shared" si="7133"/>
        <v>3.8532847783513179E-19</v>
      </c>
      <c r="BK6707" s="36">
        <f t="shared" si="7134"/>
        <v>2.0633253814086342E-15</v>
      </c>
      <c r="BL6707" s="36">
        <f t="shared" si="7135"/>
        <v>1.6144253899008683E-15</v>
      </c>
      <c r="BM6707" s="36">
        <f t="shared" si="7136"/>
        <v>4.3861360609335258E-12</v>
      </c>
      <c r="BN6707" s="36">
        <f t="shared" ca="1" si="7148"/>
        <v>0.97297415285120625</v>
      </c>
      <c r="BO6707" s="36">
        <f t="shared" ca="1" si="7137"/>
        <v>1</v>
      </c>
      <c r="BP6707" s="36">
        <f t="shared" si="7138"/>
        <v>-4.3861360215655165E-12</v>
      </c>
      <c r="BQ6707" s="36">
        <f t="shared" si="7139"/>
        <v>0.99999999102444403</v>
      </c>
      <c r="BR6707" s="2">
        <f t="shared" si="7151"/>
        <v>-5</v>
      </c>
      <c r="BS6707">
        <v>0</v>
      </c>
      <c r="BT6707" s="37">
        <f t="shared" si="7140"/>
        <v>0.14525653225982574</v>
      </c>
      <c r="BU6707" s="34">
        <f t="shared" si="7141"/>
        <v>-5</v>
      </c>
      <c r="BV6707" s="34">
        <f t="shared" si="7142"/>
        <v>-5</v>
      </c>
      <c r="BW6707" s="34">
        <f t="shared" si="7143"/>
        <v>-5</v>
      </c>
      <c r="BX6707" s="34">
        <f t="shared" si="7144"/>
        <v>-5</v>
      </c>
      <c r="BY6707" s="34">
        <f t="shared" si="7145"/>
        <v>6.0457952147585301</v>
      </c>
      <c r="BZ6707" s="36">
        <f t="shared" si="7146"/>
        <v>1.4489429651852941E-4</v>
      </c>
      <c r="CA6707" s="34">
        <f t="shared" si="7147"/>
        <v>1.423298784246292E-2</v>
      </c>
    </row>
    <row r="6708" spans="1:79" x14ac:dyDescent="0.2">
      <c r="A6708" s="75">
        <f t="shared" si="7149"/>
        <v>18.284931506846608</v>
      </c>
      <c r="B6708" s="34">
        <f t="shared" si="7084"/>
        <v>6673.9999999990114</v>
      </c>
      <c r="C6708">
        <f t="shared" si="7150"/>
        <v>15</v>
      </c>
      <c r="D6708" s="35">
        <f t="shared" si="7085"/>
        <v>3000</v>
      </c>
      <c r="E6708" s="27">
        <v>0</v>
      </c>
      <c r="F6708" s="64">
        <f t="shared" si="7086"/>
        <v>0.46593146951268899</v>
      </c>
      <c r="G6708" s="34">
        <v>0</v>
      </c>
      <c r="H6708" s="34">
        <f t="shared" si="7087"/>
        <v>1</v>
      </c>
      <c r="I6708" s="34">
        <f t="shared" si="7088"/>
        <v>6192.2292298236371</v>
      </c>
      <c r="J6708" s="34">
        <f t="shared" si="7089"/>
        <v>22502.388633210139</v>
      </c>
      <c r="K6708" s="34">
        <f t="shared" si="7090"/>
        <v>19968.902050994828</v>
      </c>
      <c r="L6708" s="36">
        <f t="shared" si="7091"/>
        <v>2424.6018835867203</v>
      </c>
      <c r="M6708" s="34">
        <f t="shared" si="7092"/>
        <v>20.399243190166207</v>
      </c>
      <c r="N6708" s="34">
        <f t="shared" si="7093"/>
        <v>74.130281850298871</v>
      </c>
      <c r="O6708" s="34">
        <f t="shared" si="7094"/>
        <v>9.4970811430771391</v>
      </c>
      <c r="P6708">
        <f t="shared" si="7095"/>
        <v>65.790402365945013</v>
      </c>
      <c r="Q6708" s="36">
        <f t="shared" si="7096"/>
        <v>71.687885861261705</v>
      </c>
      <c r="R6708" s="34">
        <f t="shared" si="7097"/>
        <v>65.913543311327018</v>
      </c>
      <c r="S6708" s="34">
        <f t="shared" si="7098"/>
        <v>3.7031173091034693</v>
      </c>
      <c r="T6708" s="36">
        <f t="shared" si="7099"/>
        <v>8.5728898142297041E-14</v>
      </c>
      <c r="U6708" s="36">
        <f t="shared" si="7100"/>
        <v>3446.2876697264714</v>
      </c>
      <c r="V6708" s="36">
        <f t="shared" si="7101"/>
        <v>7.0870345806925232E-4</v>
      </c>
      <c r="W6708" s="68">
        <f t="shared" si="7102"/>
        <v>6.9274339531049156</v>
      </c>
      <c r="X6708">
        <f t="shared" si="7103"/>
        <v>11.584916591462973</v>
      </c>
      <c r="Y6708">
        <f t="shared" si="7104"/>
        <v>5.9191933886892012E-3</v>
      </c>
      <c r="Z6708" s="34">
        <f t="shared" si="7105"/>
        <v>1.8175536138477263E-3</v>
      </c>
      <c r="AA6708" s="36">
        <f t="shared" si="7106"/>
        <v>1.0230389244658297E-4</v>
      </c>
      <c r="AB6708" s="34">
        <f t="shared" si="7107"/>
        <v>2.2083287929023406E-4</v>
      </c>
      <c r="AC6708" s="36">
        <f t="shared" si="7108"/>
        <v>1.4129090601411305E-2</v>
      </c>
      <c r="AD6708" s="34">
        <f t="shared" si="7109"/>
        <v>0</v>
      </c>
      <c r="AE6708">
        <f t="shared" si="7110"/>
        <v>63.980919176631588</v>
      </c>
      <c r="AF6708" s="36">
        <f t="shared" si="7111"/>
        <v>0</v>
      </c>
      <c r="AG6708" s="34">
        <f t="shared" si="7112"/>
        <v>2.1802370956118113</v>
      </c>
      <c r="AH6708">
        <f t="shared" si="7113"/>
        <v>3.5685597830696913E-3</v>
      </c>
      <c r="AI6708" s="29">
        <f t="shared" si="7114"/>
        <v>2.1802370956118113</v>
      </c>
      <c r="AJ6708">
        <f t="shared" si="7115"/>
        <v>0</v>
      </c>
      <c r="AK6708" s="36">
        <f t="shared" si="7116"/>
        <v>0</v>
      </c>
      <c r="AL6708" s="36">
        <f t="shared" si="7117"/>
        <v>-2.8854003211055037E-7</v>
      </c>
      <c r="AM6708" s="36">
        <f t="shared" si="7118"/>
        <v>-6.4566716422345673E-9</v>
      </c>
      <c r="AN6708" s="37">
        <f t="shared" si="7119"/>
        <v>2.6610477441831696E-306</v>
      </c>
      <c r="AO6708" s="36">
        <f t="shared" si="7120"/>
        <v>4.75966890135254E-4</v>
      </c>
      <c r="AP6708" s="36">
        <f t="shared" si="7121"/>
        <v>2.9231360396060209E-5</v>
      </c>
      <c r="AQ6708" s="74">
        <f t="shared" si="7122"/>
        <v>0</v>
      </c>
      <c r="AR6708" s="73">
        <f t="shared" si="7123"/>
        <v>0</v>
      </c>
      <c r="AS6708" s="72">
        <f t="shared" si="7124"/>
        <v>1.0782767186328341E-10</v>
      </c>
      <c r="AT6708" s="37">
        <f t="shared" si="7125"/>
        <v>5.0342698804683908E-295</v>
      </c>
      <c r="AU6708" s="37">
        <f t="shared" si="7126"/>
        <v>5.962976294986254E-4</v>
      </c>
      <c r="AV6708" s="34">
        <f t="shared" si="7127"/>
        <v>4.9016424606531957E-7</v>
      </c>
      <c r="AW6708" s="34">
        <f t="shared" si="7128"/>
        <v>0.65147068823767451</v>
      </c>
      <c r="AX6708" s="37">
        <f t="shared" si="7129"/>
        <v>3.279235242234348</v>
      </c>
      <c r="AY6708" s="7">
        <f t="shared" si="7130"/>
        <v>10.858140373741183</v>
      </c>
      <c r="AZ6708" s="37">
        <f t="shared" si="7131"/>
        <v>10.206669195339263</v>
      </c>
      <c r="BA6708" s="2">
        <f>BE6708*'mass balance'!$B$17+BF6708*'mass balance'!$C$17+BG6708*'mass balance'!$D$17+BH6708*'mass balance'!$E$17</f>
        <v>1.1417083055509432E-4</v>
      </c>
      <c r="BB6708" s="2">
        <f>BE6708*'mass balance'!$B$18+BF6708*'mass balance'!$C$18+BG6708*'mass balance'!$D$18+BH6708*'mass balance'!$E$18</f>
        <v>1.1592730487132651E-4</v>
      </c>
      <c r="BC6708" s="2">
        <f>BE6708*'mass balance'!$B$19+BF6708*'mass balance'!$C$19+BG6708*'mass balance'!$D$19+BH6708*'mass balance'!$E$19</f>
        <v>-1.4490913108915814E-4</v>
      </c>
      <c r="BD6708" s="2">
        <f>BE6708*'mass balance'!$B$20+BF6708*'mass balance'!$C$20+BG6708*'mass balance'!$D$20+BH6708*'mass balance'!$E$20</f>
        <v>5.2694229486966597E-6</v>
      </c>
      <c r="BE6708" s="2">
        <f>N6708*'mass balance'!$H$11+R6708*'mass balance'!$I$11+S6708*'mass balance'!$J$11</f>
        <v>-1.7650067107214017E-4</v>
      </c>
      <c r="BF6708" s="2">
        <f>N6708*'mass balance'!$H$12+R6708*'mass balance'!$I$12+S6708*'mass balance'!$J$12</f>
        <v>8.8958593063086336E-6</v>
      </c>
      <c r="BG6708" s="2">
        <f>N6708*'mass balance'!$H$13+R6708*'mass balance'!$I$13+S6708*'mass balance'!$J$13</f>
        <v>7.7821055687385986E-6</v>
      </c>
      <c r="BH6708" s="2">
        <f>N6708*'mass balance'!$H$14+R6708*'mass balance'!$I$14+S6708*'mass balance'!$J$14</f>
        <v>1.9304760898515328E-5</v>
      </c>
      <c r="BI6708" s="36">
        <f t="shared" si="7132"/>
        <v>1.984873985993231E-16</v>
      </c>
      <c r="BJ6708" s="36">
        <f t="shared" si="7133"/>
        <v>3.8536159925467083E-19</v>
      </c>
      <c r="BK6708" s="36">
        <f t="shared" si="7134"/>
        <v>2.0637107098864691E-15</v>
      </c>
      <c r="BL6708" s="36">
        <f t="shared" si="7135"/>
        <v>1.6148267560511951E-15</v>
      </c>
      <c r="BM6708" s="36">
        <f t="shared" si="7136"/>
        <v>4.3877504863234265E-12</v>
      </c>
      <c r="BN6708" s="36">
        <f t="shared" ca="1" si="7148"/>
        <v>0.68787524439944703</v>
      </c>
      <c r="BO6708" s="36">
        <f t="shared" ca="1" si="7137"/>
        <v>1</v>
      </c>
      <c r="BP6708" s="36">
        <f t="shared" si="7138"/>
        <v>-4.3877504469216813E-12</v>
      </c>
      <c r="BQ6708" s="36">
        <f t="shared" si="7139"/>
        <v>0.99999999102005788</v>
      </c>
      <c r="BR6708" s="2">
        <f t="shared" si="7151"/>
        <v>-5</v>
      </c>
      <c r="BS6708">
        <v>0</v>
      </c>
      <c r="BT6708" s="37">
        <f t="shared" si="7140"/>
        <v>0.14527140391688104</v>
      </c>
      <c r="BU6708" s="34">
        <f t="shared" si="7141"/>
        <v>-5</v>
      </c>
      <c r="BV6708" s="34">
        <f t="shared" si="7142"/>
        <v>-5</v>
      </c>
      <c r="BW6708" s="34">
        <f t="shared" si="7143"/>
        <v>-5</v>
      </c>
      <c r="BX6708" s="34">
        <f t="shared" si="7144"/>
        <v>-5</v>
      </c>
      <c r="BY6708" s="34">
        <f t="shared" si="7145"/>
        <v>6.0462077131537066</v>
      </c>
      <c r="BZ6708" s="36">
        <f t="shared" si="7146"/>
        <v>1.4490913108915814E-4</v>
      </c>
      <c r="CA6708" s="34">
        <f t="shared" si="7147"/>
        <v>1.4232988366392561E-2</v>
      </c>
    </row>
    <row r="6709" spans="1:79" x14ac:dyDescent="0.2">
      <c r="A6709" s="75">
        <f t="shared" si="7149"/>
        <v>18.287671232874004</v>
      </c>
      <c r="B6709" s="34">
        <f t="shared" si="7084"/>
        <v>6674.9999999990114</v>
      </c>
      <c r="C6709">
        <f t="shared" si="7150"/>
        <v>15</v>
      </c>
      <c r="D6709" s="35">
        <f t="shared" si="7085"/>
        <v>3000</v>
      </c>
      <c r="E6709" s="27">
        <v>0</v>
      </c>
      <c r="F6709" s="64">
        <f t="shared" si="7086"/>
        <v>0.46593146951268899</v>
      </c>
      <c r="G6709" s="34">
        <v>0</v>
      </c>
      <c r="H6709" s="34">
        <f t="shared" si="7087"/>
        <v>1</v>
      </c>
      <c r="I6709" s="34">
        <f t="shared" si="7088"/>
        <v>6192.2292298236371</v>
      </c>
      <c r="J6709" s="34">
        <f t="shared" si="7089"/>
        <v>22503.923328341014</v>
      </c>
      <c r="K6709" s="34">
        <f t="shared" si="7090"/>
        <v>19970.263958712549</v>
      </c>
      <c r="L6709" s="36">
        <f t="shared" si="7091"/>
        <v>2424.8499297970448</v>
      </c>
      <c r="M6709" s="34">
        <f t="shared" si="7092"/>
        <v>20.399243190166207</v>
      </c>
      <c r="N6709" s="34">
        <f t="shared" si="7093"/>
        <v>74.13533764168443</v>
      </c>
      <c r="O6709" s="34">
        <f t="shared" si="7094"/>
        <v>9.4970811430771391</v>
      </c>
      <c r="P6709">
        <f t="shared" si="7095"/>
        <v>65.797132980192671</v>
      </c>
      <c r="Q6709" s="36">
        <f t="shared" si="7096"/>
        <v>71.693677732911155</v>
      </c>
      <c r="R6709" s="34">
        <f t="shared" si="7097"/>
        <v>65.920282790034236</v>
      </c>
      <c r="S6709" s="34">
        <f t="shared" si="7098"/>
        <v>3.7020012773140714</v>
      </c>
      <c r="T6709" s="36">
        <f t="shared" si="7099"/>
        <v>8.5725974875010824E-14</v>
      </c>
      <c r="U6709" s="36">
        <f t="shared" si="7100"/>
        <v>3446.2876697264714</v>
      </c>
      <c r="V6709" s="36">
        <f t="shared" si="7101"/>
        <v>7.0848987164396618E-4</v>
      </c>
      <c r="W6709" s="68">
        <f t="shared" si="7102"/>
        <v>6.9281426565629847</v>
      </c>
      <c r="X6709">
        <f t="shared" si="7103"/>
        <v>11.585311638678649</v>
      </c>
      <c r="Y6709">
        <f t="shared" si="7104"/>
        <v>5.9191933886892012E-3</v>
      </c>
      <c r="Z6709" s="34">
        <f t="shared" si="7105"/>
        <v>1.8175536138477263E-3</v>
      </c>
      <c r="AA6709" s="36">
        <f t="shared" si="7106"/>
        <v>1.022625986162133E-4</v>
      </c>
      <c r="AB6709" s="34">
        <f t="shared" si="7107"/>
        <v>2.2083287929023406E-4</v>
      </c>
      <c r="AC6709" s="36">
        <f t="shared" si="7108"/>
        <v>1.4129090601411305E-2</v>
      </c>
      <c r="AD6709" s="34">
        <f t="shared" si="7109"/>
        <v>0</v>
      </c>
      <c r="AE6709">
        <f t="shared" si="7110"/>
        <v>63.980919176631588</v>
      </c>
      <c r="AF6709" s="36">
        <f t="shared" si="7111"/>
        <v>0</v>
      </c>
      <c r="AG6709" s="34">
        <f t="shared" si="7112"/>
        <v>2.1804143848030009</v>
      </c>
      <c r="AH6709">
        <f t="shared" si="7113"/>
        <v>3.5674209851057626E-3</v>
      </c>
      <c r="AI6709" s="29">
        <f t="shared" si="7114"/>
        <v>2.1804143848030009</v>
      </c>
      <c r="AJ6709">
        <f t="shared" si="7115"/>
        <v>2.1804143848030009</v>
      </c>
      <c r="AK6709" s="36">
        <f t="shared" si="7116"/>
        <v>0</v>
      </c>
      <c r="AL6709" s="36">
        <f t="shared" si="7117"/>
        <v>-2.8836511374573155E-7</v>
      </c>
      <c r="AM6709" s="36">
        <f t="shared" si="7118"/>
        <v>-6.4552454818324926E-9</v>
      </c>
      <c r="AN6709" s="37">
        <f t="shared" si="7119"/>
        <v>2.6610477441831696E-306</v>
      </c>
      <c r="AO6709" s="36">
        <f t="shared" si="7120"/>
        <v>4.7567835010314347E-4</v>
      </c>
      <c r="AP6709" s="36">
        <f t="shared" si="7121"/>
        <v>2.9224903724417976E-5</v>
      </c>
      <c r="AQ6709" s="74">
        <f t="shared" si="7122"/>
        <v>0</v>
      </c>
      <c r="AR6709" s="73">
        <f t="shared" si="7123"/>
        <v>0</v>
      </c>
      <c r="AS6709" s="72">
        <f t="shared" si="7124"/>
        <v>1.0763168926459301E-10</v>
      </c>
      <c r="AT6709" s="37">
        <f t="shared" si="7125"/>
        <v>5.0434365980069182E-295</v>
      </c>
      <c r="AU6709" s="37">
        <f t="shared" si="7126"/>
        <v>5.9616591828359636E-4</v>
      </c>
      <c r="AV6709" s="34">
        <f t="shared" si="7127"/>
        <v>2.9998370780652729E-4</v>
      </c>
      <c r="AW6709" s="34">
        <f t="shared" si="7128"/>
        <v>0.65153733622489618</v>
      </c>
      <c r="AX6709" s="37">
        <f t="shared" si="7129"/>
        <v>3.2795707207638767</v>
      </c>
      <c r="AY6709" s="7">
        <f t="shared" si="7130"/>
        <v>10.859550697259564</v>
      </c>
      <c r="AZ6709" s="37">
        <f t="shared" si="7131"/>
        <v>10.207713377326861</v>
      </c>
      <c r="BA6709" s="2">
        <f>BE6709*'mass balance'!$B$17+BF6709*'mass balance'!$C$17+BG6709*'mass balance'!$D$17+BH6709*'mass balance'!$E$17</f>
        <v>1.1418251487692058E-4</v>
      </c>
      <c r="BB6709" s="2">
        <f>BE6709*'mass balance'!$B$18+BF6709*'mass balance'!$C$18+BG6709*'mass balance'!$D$18+BH6709*'mass balance'!$E$18</f>
        <v>1.1593916895195014E-4</v>
      </c>
      <c r="BC6709" s="2">
        <f>BE6709*'mass balance'!$B$19+BF6709*'mass balance'!$C$19+BG6709*'mass balance'!$D$19+BH6709*'mass balance'!$E$19</f>
        <v>-1.4492396118993766E-4</v>
      </c>
      <c r="BD6709" s="2">
        <f>BE6709*'mass balance'!$B$20+BF6709*'mass balance'!$C$20+BG6709*'mass balance'!$D$20+BH6709*'mass balance'!$E$20</f>
        <v>5.269962225088642E-6</v>
      </c>
      <c r="BE6709" s="2">
        <f>N6709*'mass balance'!$H$11+R6709*'mass balance'!$I$11+S6709*'mass balance'!$J$11</f>
        <v>-1.7651270867067719E-4</v>
      </c>
      <c r="BF6709" s="2">
        <f>N6709*'mass balance'!$H$12+R6709*'mass balance'!$I$12+S6709*'mass balance'!$J$12</f>
        <v>8.8931783051544321E-6</v>
      </c>
      <c r="BG6709" s="2">
        <f>N6709*'mass balance'!$H$13+R6709*'mass balance'!$I$13+S6709*'mass balance'!$J$13</f>
        <v>7.7811268523036523E-6</v>
      </c>
      <c r="BH6709" s="2">
        <f>N6709*'mass balance'!$H$14+R6709*'mass balance'!$I$14+S6709*'mass balance'!$J$14</f>
        <v>1.9306077510855317E-5</v>
      </c>
      <c r="BI6709" s="36">
        <f t="shared" si="7132"/>
        <v>1.984873985993231E-16</v>
      </c>
      <c r="BJ6709" s="36">
        <f t="shared" si="7133"/>
        <v>3.8539471742250008E-19</v>
      </c>
      <c r="BK6709" s="36">
        <f t="shared" si="7134"/>
        <v>2.0640960714857237E-15</v>
      </c>
      <c r="BL6709" s="36">
        <f t="shared" si="7135"/>
        <v>1.6152281682943478E-15</v>
      </c>
      <c r="BM6709" s="36">
        <f t="shared" si="7136"/>
        <v>4.3893653130794776E-12</v>
      </c>
      <c r="BN6709" s="36">
        <f t="shared" ca="1" si="7148"/>
        <v>0.47959546605642367</v>
      </c>
      <c r="BO6709" s="36">
        <f t="shared" ca="1" si="7137"/>
        <v>1</v>
      </c>
      <c r="BP6709" s="36">
        <f t="shared" si="7138"/>
        <v>-4.3893652736439715E-12</v>
      </c>
      <c r="BQ6709" s="36">
        <f t="shared" si="7139"/>
        <v>0.99999999101567016</v>
      </c>
      <c r="BR6709" s="2">
        <f t="shared" si="7151"/>
        <v>-5</v>
      </c>
      <c r="BS6709">
        <v>0</v>
      </c>
      <c r="BT6709" s="37">
        <f t="shared" si="7140"/>
        <v>0.14528627109291251</v>
      </c>
      <c r="BU6709" s="34">
        <f t="shared" si="7141"/>
        <v>-5</v>
      </c>
      <c r="BV6709" s="34">
        <f t="shared" si="7142"/>
        <v>-5</v>
      </c>
      <c r="BW6709" s="34">
        <f t="shared" si="7143"/>
        <v>-5</v>
      </c>
      <c r="BX6709" s="34">
        <f t="shared" si="7144"/>
        <v>-5</v>
      </c>
      <c r="BY6709" s="34">
        <f t="shared" si="7145"/>
        <v>6.0466200731786302</v>
      </c>
      <c r="BZ6709" s="36">
        <f t="shared" si="7146"/>
        <v>1.4492396118993766E-4</v>
      </c>
      <c r="CA6709" s="34">
        <f t="shared" si="7147"/>
        <v>1.4232988890109223E-2</v>
      </c>
    </row>
    <row r="6710" spans="1:79" x14ac:dyDescent="0.2">
      <c r="A6710" s="75">
        <f t="shared" si="7149"/>
        <v>18.290410958901401</v>
      </c>
      <c r="B6710" s="34">
        <f t="shared" si="7084"/>
        <v>6675.9999999990114</v>
      </c>
      <c r="C6710">
        <f t="shared" si="7150"/>
        <v>15</v>
      </c>
      <c r="D6710" s="35">
        <f t="shared" si="7085"/>
        <v>3000</v>
      </c>
      <c r="E6710" s="27">
        <v>0</v>
      </c>
      <c r="F6710" s="64">
        <f t="shared" si="7086"/>
        <v>0.46593146951268899</v>
      </c>
      <c r="G6710" s="34">
        <v>0</v>
      </c>
      <c r="H6710" s="34">
        <f t="shared" si="7087"/>
        <v>1</v>
      </c>
      <c r="I6710" s="34">
        <f t="shared" si="7088"/>
        <v>6192.2292298236371</v>
      </c>
      <c r="J6710" s="34">
        <f t="shared" si="7089"/>
        <v>22505.457508645963</v>
      </c>
      <c r="K6710" s="34">
        <f t="shared" si="7090"/>
        <v>19971.625409567274</v>
      </c>
      <c r="L6710" s="36">
        <f t="shared" si="7091"/>
        <v>2425.0979012521202</v>
      </c>
      <c r="M6710" s="34">
        <f t="shared" si="7092"/>
        <v>20.399243190166207</v>
      </c>
      <c r="N6710" s="34">
        <f t="shared" si="7093"/>
        <v>74.140391737063752</v>
      </c>
      <c r="O6710" s="34">
        <f t="shared" si="7094"/>
        <v>9.4970811430771391</v>
      </c>
      <c r="P6710">
        <f t="shared" si="7095"/>
        <v>65.803861565992733</v>
      </c>
      <c r="Q6710" s="36">
        <f t="shared" si="7096"/>
        <v>71.699467753919492</v>
      </c>
      <c r="R6710" s="34">
        <f t="shared" si="7097"/>
        <v>65.927020237461448</v>
      </c>
      <c r="S6710" s="34">
        <f t="shared" si="7098"/>
        <v>3.7008854799792816</v>
      </c>
      <c r="T6710" s="36">
        <f t="shared" si="7099"/>
        <v>8.5723052887228723E-14</v>
      </c>
      <c r="U6710" s="36">
        <f t="shared" si="7100"/>
        <v>3446.2876697264714</v>
      </c>
      <c r="V6710" s="36">
        <f t="shared" si="7101"/>
        <v>7.0827633008866027E-4</v>
      </c>
      <c r="W6710" s="68">
        <f t="shared" si="7102"/>
        <v>6.9288511464346287</v>
      </c>
      <c r="X6710">
        <f t="shared" si="7103"/>
        <v>11.585706539909062</v>
      </c>
      <c r="Y6710">
        <f t="shared" si="7104"/>
        <v>5.9191933886892012E-3</v>
      </c>
      <c r="Z6710" s="34">
        <f t="shared" si="7105"/>
        <v>1.8175536138477263E-3</v>
      </c>
      <c r="AA6710" s="36">
        <f t="shared" si="7106"/>
        <v>1.0222132286001227E-4</v>
      </c>
      <c r="AB6710" s="34">
        <f t="shared" si="7107"/>
        <v>2.2083287929023406E-4</v>
      </c>
      <c r="AC6710" s="36">
        <f t="shared" si="7108"/>
        <v>1.4129090601411305E-2</v>
      </c>
      <c r="AD6710" s="34">
        <f t="shared" si="7109"/>
        <v>0</v>
      </c>
      <c r="AE6710">
        <f t="shared" si="7110"/>
        <v>63.980919176631588</v>
      </c>
      <c r="AF6710" s="36">
        <f t="shared" si="7111"/>
        <v>0</v>
      </c>
      <c r="AG6710" s="34">
        <f t="shared" si="7112"/>
        <v>2.1805916173460664</v>
      </c>
      <c r="AH6710">
        <f t="shared" si="7113"/>
        <v>3.5662824789159941E-3</v>
      </c>
      <c r="AI6710" s="29">
        <f t="shared" si="7114"/>
        <v>2.1805916173460664</v>
      </c>
      <c r="AJ6710">
        <f t="shared" si="7115"/>
        <v>0</v>
      </c>
      <c r="AK6710" s="36">
        <f t="shared" si="7116"/>
        <v>0</v>
      </c>
      <c r="AL6710" s="36">
        <f t="shared" si="7117"/>
        <v>-2.8819030141969749E-7</v>
      </c>
      <c r="AM6710" s="36">
        <f t="shared" si="7118"/>
        <v>-6.4538196364431068E-9</v>
      </c>
      <c r="AN6710" s="37">
        <f t="shared" si="7119"/>
        <v>2.6610477441831696E-306</v>
      </c>
      <c r="AO6710" s="36">
        <f t="shared" si="7120"/>
        <v>4.7538998498939772E-4</v>
      </c>
      <c r="AP6710" s="36">
        <f t="shared" si="7121"/>
        <v>2.9218448478936145E-5</v>
      </c>
      <c r="AQ6710" s="74">
        <f t="shared" si="7122"/>
        <v>0</v>
      </c>
      <c r="AR6710" s="73">
        <f t="shared" si="7123"/>
        <v>0</v>
      </c>
      <c r="AS6710" s="72">
        <f t="shared" si="7124"/>
        <v>1.0743606287482677E-10</v>
      </c>
      <c r="AT6710" s="37">
        <f t="shared" si="7125"/>
        <v>5.0526200068854857E-295</v>
      </c>
      <c r="AU6710" s="37">
        <f t="shared" si="7126"/>
        <v>5.9603423616116035E-4</v>
      </c>
      <c r="AV6710" s="34">
        <f t="shared" si="7127"/>
        <v>4.8985144394305896E-7</v>
      </c>
      <c r="AW6710" s="34">
        <f t="shared" si="7128"/>
        <v>0.65160396412599397</v>
      </c>
      <c r="AX6710" s="37">
        <f t="shared" si="7129"/>
        <v>3.2799060981881274</v>
      </c>
      <c r="AY6710" s="7">
        <f t="shared" si="7130"/>
        <v>10.860361698600196</v>
      </c>
      <c r="AZ6710" s="37">
        <f t="shared" si="7131"/>
        <v>10.208757244622756</v>
      </c>
      <c r="BA6710" s="2">
        <f>BE6710*'mass balance'!$B$17+BF6710*'mass balance'!$C$17+BG6710*'mass balance'!$D$17+BH6710*'mass balance'!$E$17</f>
        <v>1.1419419567778672E-4</v>
      </c>
      <c r="BB6710" s="2">
        <f>BE6710*'mass balance'!$B$18+BF6710*'mass balance'!$C$18+BG6710*'mass balance'!$D$18+BH6710*'mass balance'!$E$18</f>
        <v>1.1595102945744498E-4</v>
      </c>
      <c r="BC6710" s="2">
        <f>BE6710*'mass balance'!$B$19+BF6710*'mass balance'!$C$19+BG6710*'mass balance'!$D$19+BH6710*'mass balance'!$E$19</f>
        <v>-1.4493878682180622E-4</v>
      </c>
      <c r="BD6710" s="2">
        <f>BE6710*'mass balance'!$B$20+BF6710*'mass balance'!$C$20+BG6710*'mass balance'!$D$20+BH6710*'mass balance'!$E$20</f>
        <v>5.2705013389747716E-6</v>
      </c>
      <c r="BE6710" s="2">
        <f>N6710*'mass balance'!$H$11+R6710*'mass balance'!$I$11+S6710*'mass balance'!$J$11</f>
        <v>-1.7652474223110417E-4</v>
      </c>
      <c r="BF6710" s="2">
        <f>N6710*'mass balance'!$H$12+R6710*'mass balance'!$I$12+S6710*'mass balance'!$J$12</f>
        <v>8.890497867221709E-6</v>
      </c>
      <c r="BG6710" s="2">
        <f>N6710*'mass balance'!$H$13+R6710*'mass balance'!$I$13+S6710*'mass balance'!$J$13</f>
        <v>7.7801483096948678E-6</v>
      </c>
      <c r="BH6710" s="2">
        <f>N6710*'mass balance'!$H$14+R6710*'mass balance'!$I$14+S6710*'mass balance'!$J$14</f>
        <v>1.9307393681527014E-5</v>
      </c>
      <c r="BI6710" s="36">
        <f t="shared" si="7132"/>
        <v>1.984873985993231E-16</v>
      </c>
      <c r="BJ6710" s="36">
        <f t="shared" si="7133"/>
        <v>3.8542783233802385E-19</v>
      </c>
      <c r="BK6710" s="36">
        <f t="shared" si="7134"/>
        <v>2.0644814662031463E-15</v>
      </c>
      <c r="BL6710" s="36">
        <f t="shared" si="7135"/>
        <v>1.6156296266242264E-15</v>
      </c>
      <c r="BM6710" s="36">
        <f t="shared" si="7136"/>
        <v>4.3909805412477718E-12</v>
      </c>
      <c r="BN6710" s="36">
        <f t="shared" ca="1" si="7148"/>
        <v>0.73790832180729915</v>
      </c>
      <c r="BO6710" s="36">
        <f t="shared" ca="1" si="7137"/>
        <v>1</v>
      </c>
      <c r="BP6710" s="36">
        <f t="shared" si="7138"/>
        <v>-4.3909805017784805E-12</v>
      </c>
      <c r="BQ6710" s="36">
        <f t="shared" si="7139"/>
        <v>0.99999999101128079</v>
      </c>
      <c r="BR6710" s="2">
        <f t="shared" si="7151"/>
        <v>-5</v>
      </c>
      <c r="BS6710">
        <v>0</v>
      </c>
      <c r="BT6710" s="37">
        <f t="shared" si="7140"/>
        <v>0.14530113378886073</v>
      </c>
      <c r="BU6710" s="34">
        <f t="shared" si="7141"/>
        <v>-5</v>
      </c>
      <c r="BV6710" s="34">
        <f t="shared" si="7142"/>
        <v>-5</v>
      </c>
      <c r="BW6710" s="34">
        <f t="shared" si="7143"/>
        <v>-5</v>
      </c>
      <c r="BX6710" s="34">
        <f t="shared" si="7144"/>
        <v>-5</v>
      </c>
      <c r="BY6710" s="34">
        <f t="shared" si="7145"/>
        <v>6.0470322948740396</v>
      </c>
      <c r="BZ6710" s="36">
        <f t="shared" si="7146"/>
        <v>1.4493878682180622E-4</v>
      </c>
      <c r="CA6710" s="34">
        <f t="shared" si="7147"/>
        <v>1.4232989413613001E-2</v>
      </c>
    </row>
    <row r="6711" spans="1:79" x14ac:dyDescent="0.2">
      <c r="A6711" s="75">
        <f t="shared" si="7149"/>
        <v>18.293150684928797</v>
      </c>
      <c r="B6711" s="34">
        <f t="shared" si="7084"/>
        <v>6676.9999999990105</v>
      </c>
      <c r="C6711">
        <f t="shared" si="7150"/>
        <v>15</v>
      </c>
      <c r="D6711" s="35">
        <f t="shared" si="7085"/>
        <v>3000</v>
      </c>
      <c r="E6711" s="27">
        <v>0</v>
      </c>
      <c r="F6711" s="64">
        <f t="shared" si="7086"/>
        <v>0.46593146951268899</v>
      </c>
      <c r="G6711" s="34">
        <v>0</v>
      </c>
      <c r="H6711" s="34">
        <f t="shared" si="7087"/>
        <v>1</v>
      </c>
      <c r="I6711" s="34">
        <f t="shared" si="7088"/>
        <v>6192.2292298236371</v>
      </c>
      <c r="J6711" s="34">
        <f t="shared" si="7089"/>
        <v>22506.991174276551</v>
      </c>
      <c r="K6711" s="34">
        <f t="shared" si="7090"/>
        <v>19972.986403693514</v>
      </c>
      <c r="L6711" s="36">
        <f t="shared" si="7091"/>
        <v>2425.3457979676514</v>
      </c>
      <c r="M6711" s="34">
        <f t="shared" si="7092"/>
        <v>20.399243190166207</v>
      </c>
      <c r="N6711" s="34">
        <f t="shared" si="7093"/>
        <v>74.145444136936177</v>
      </c>
      <c r="O6711" s="34">
        <f t="shared" si="7094"/>
        <v>9.4970811430771391</v>
      </c>
      <c r="P6711">
        <f t="shared" si="7095"/>
        <v>65.810588123771311</v>
      </c>
      <c r="Q6711" s="36">
        <f t="shared" si="7096"/>
        <v>71.705255924762767</v>
      </c>
      <c r="R6711" s="34">
        <f t="shared" si="7097"/>
        <v>65.933755654035508</v>
      </c>
      <c r="S6711" s="34">
        <f t="shared" si="7098"/>
        <v>3.699769917134466</v>
      </c>
      <c r="T6711" s="36">
        <f t="shared" si="7099"/>
        <v>8.5720132178310372E-14</v>
      </c>
      <c r="U6711" s="36">
        <f t="shared" si="7100"/>
        <v>3446.2876697264714</v>
      </c>
      <c r="V6711" s="36">
        <f t="shared" si="7101"/>
        <v>7.0806283341010056E-4</v>
      </c>
      <c r="W6711" s="68">
        <f t="shared" si="7102"/>
        <v>6.9295594227647177</v>
      </c>
      <c r="X6711">
        <f t="shared" si="7103"/>
        <v>11.586101295208158</v>
      </c>
      <c r="Y6711">
        <f t="shared" si="7104"/>
        <v>5.9191933886892012E-3</v>
      </c>
      <c r="Z6711" s="34">
        <f t="shared" si="7105"/>
        <v>1.8175536138477263E-3</v>
      </c>
      <c r="AA6711" s="36">
        <f t="shared" si="7106"/>
        <v>1.0218006516893415E-4</v>
      </c>
      <c r="AB6711" s="34">
        <f t="shared" si="7107"/>
        <v>2.2083287929023406E-4</v>
      </c>
      <c r="AC6711" s="36">
        <f t="shared" si="7108"/>
        <v>1.4129090601411305E-2</v>
      </c>
      <c r="AD6711" s="34">
        <f t="shared" si="7109"/>
        <v>0</v>
      </c>
      <c r="AE6711">
        <f t="shared" si="7110"/>
        <v>63.980919176631588</v>
      </c>
      <c r="AF6711" s="36">
        <f t="shared" si="7111"/>
        <v>0</v>
      </c>
      <c r="AG6711" s="34">
        <f t="shared" si="7112"/>
        <v>2.180768793255579</v>
      </c>
      <c r="AH6711">
        <f t="shared" si="7113"/>
        <v>3.5651442644826226E-3</v>
      </c>
      <c r="AI6711" s="29">
        <f t="shared" si="7114"/>
        <v>2.180768793255579</v>
      </c>
      <c r="AJ6711">
        <f t="shared" si="7115"/>
        <v>2.180768793255579</v>
      </c>
      <c r="AK6711" s="36">
        <f t="shared" si="7116"/>
        <v>0</v>
      </c>
      <c r="AL6711" s="36">
        <f t="shared" si="7117"/>
        <v>-2.8801559506816542E-7</v>
      </c>
      <c r="AM6711" s="36">
        <f t="shared" si="7118"/>
        <v>-6.452394105996829E-9</v>
      </c>
      <c r="AN6711" s="37">
        <f t="shared" si="7119"/>
        <v>2.6610477441831696E-306</v>
      </c>
      <c r="AO6711" s="36">
        <f t="shared" si="7120"/>
        <v>4.7510179468797804E-4</v>
      </c>
      <c r="AP6711" s="36">
        <f t="shared" si="7121"/>
        <v>2.92119946592997E-5</v>
      </c>
      <c r="AQ6711" s="74">
        <f t="shared" si="7122"/>
        <v>0</v>
      </c>
      <c r="AR6711" s="73">
        <f t="shared" si="7123"/>
        <v>0</v>
      </c>
      <c r="AS6711" s="72">
        <f t="shared" si="7124"/>
        <v>1.0724079204655581E-10</v>
      </c>
      <c r="AT6711" s="37">
        <f t="shared" si="7125"/>
        <v>5.0618201374967429E-295</v>
      </c>
      <c r="AU6711" s="37">
        <f t="shared" si="7126"/>
        <v>5.9590258312489097E-4</v>
      </c>
      <c r="AV6711" s="34">
        <f t="shared" si="7127"/>
        <v>3.0003207532603143E-4</v>
      </c>
      <c r="AW6711" s="34">
        <f t="shared" si="7128"/>
        <v>0.65167057194518785</v>
      </c>
      <c r="AX6711" s="37">
        <f t="shared" si="7129"/>
        <v>3.2802413745283405</v>
      </c>
      <c r="AY6711" s="7">
        <f t="shared" si="7130"/>
        <v>10.861771401313572</v>
      </c>
      <c r="AZ6711" s="37">
        <f t="shared" si="7131"/>
        <v>10.209800797293058</v>
      </c>
      <c r="BA6711" s="2">
        <f>BE6711*'mass balance'!$B$17+BF6711*'mass balance'!$C$17+BG6711*'mass balance'!$D$17+BH6711*'mass balance'!$E$17</f>
        <v>1.14205872958432E-4</v>
      </c>
      <c r="BB6711" s="2">
        <f>BE6711*'mass balance'!$B$18+BF6711*'mass balance'!$C$18+BG6711*'mass balance'!$D$18+BH6711*'mass balance'!$E$18</f>
        <v>1.1596288638856172E-4</v>
      </c>
      <c r="BC6711" s="2">
        <f>BE6711*'mass balance'!$B$19+BF6711*'mass balance'!$C$19+BG6711*'mass balance'!$D$19+BH6711*'mass balance'!$E$19</f>
        <v>-1.4495360798570217E-4</v>
      </c>
      <c r="BD6711" s="2">
        <f>BE6711*'mass balance'!$B$20+BF6711*'mass balance'!$C$20+BG6711*'mass balance'!$D$20+BH6711*'mass balance'!$E$20</f>
        <v>5.2710402903891679E-6</v>
      </c>
      <c r="BE6711" s="2">
        <f>N6711*'mass balance'!$H$11+R6711*'mass balance'!$I$11+S6711*'mass balance'!$J$11</f>
        <v>-1.7653677175460993E-4</v>
      </c>
      <c r="BF6711" s="2">
        <f>N6711*'mass balance'!$H$12+R6711*'mass balance'!$I$12+S6711*'mass balance'!$J$12</f>
        <v>8.8878179925954234E-6</v>
      </c>
      <c r="BG6711" s="2">
        <f>N6711*'mass balance'!$H$13+R6711*'mass balance'!$I$13+S6711*'mass balance'!$J$13</f>
        <v>7.7791699409762095E-6</v>
      </c>
      <c r="BH6711" s="2">
        <f>N6711*'mass balance'!$H$14+R6711*'mass balance'!$I$14+S6711*'mass balance'!$J$14</f>
        <v>1.930870941066046E-5</v>
      </c>
      <c r="BI6711" s="36">
        <f t="shared" si="7132"/>
        <v>1.984873985993231E-16</v>
      </c>
      <c r="BJ6711" s="36">
        <f t="shared" si="7133"/>
        <v>3.8546094400064574E-19</v>
      </c>
      <c r="BK6711" s="36">
        <f t="shared" si="7134"/>
        <v>2.0648668940354844E-15</v>
      </c>
      <c r="BL6711" s="36">
        <f t="shared" si="7135"/>
        <v>1.6160311310347281E-15</v>
      </c>
      <c r="BM6711" s="36">
        <f t="shared" si="7136"/>
        <v>4.3925961708743962E-12</v>
      </c>
      <c r="BN6711" s="36">
        <f t="shared" ca="1" si="7148"/>
        <v>0.56678526594734635</v>
      </c>
      <c r="BO6711" s="36">
        <f t="shared" ca="1" si="7137"/>
        <v>1</v>
      </c>
      <c r="BP6711" s="36">
        <f t="shared" si="7138"/>
        <v>-4.3925961313712947E-12</v>
      </c>
      <c r="BQ6711" s="36">
        <f t="shared" si="7139"/>
        <v>0.99999999100688985</v>
      </c>
      <c r="BR6711" s="2">
        <f t="shared" si="7151"/>
        <v>-5</v>
      </c>
      <c r="BS6711">
        <v>0</v>
      </c>
      <c r="BT6711" s="37">
        <f t="shared" si="7140"/>
        <v>0.14531599200566642</v>
      </c>
      <c r="BU6711" s="34">
        <f t="shared" si="7141"/>
        <v>-5</v>
      </c>
      <c r="BV6711" s="34">
        <f t="shared" si="7142"/>
        <v>-5</v>
      </c>
      <c r="BW6711" s="34">
        <f t="shared" si="7143"/>
        <v>-5</v>
      </c>
      <c r="BX6711" s="34">
        <f t="shared" si="7144"/>
        <v>-5</v>
      </c>
      <c r="BY6711" s="34">
        <f t="shared" si="7145"/>
        <v>6.0474443782806597</v>
      </c>
      <c r="BZ6711" s="36">
        <f t="shared" si="7146"/>
        <v>1.4495360798570217E-4</v>
      </c>
      <c r="CA6711" s="34">
        <f t="shared" si="7147"/>
        <v>1.423298993690399E-2</v>
      </c>
    </row>
    <row r="6712" spans="1:79" x14ac:dyDescent="0.2">
      <c r="A6712" s="75">
        <f t="shared" si="7149"/>
        <v>18.295890410956194</v>
      </c>
      <c r="B6712" s="34">
        <f t="shared" si="7084"/>
        <v>6677.9999999990105</v>
      </c>
      <c r="C6712">
        <f t="shared" si="7150"/>
        <v>15</v>
      </c>
      <c r="D6712" s="35">
        <f t="shared" si="7085"/>
        <v>3000</v>
      </c>
      <c r="E6712" s="27">
        <v>0</v>
      </c>
      <c r="F6712" s="64">
        <f t="shared" si="7086"/>
        <v>0.46593146951268899</v>
      </c>
      <c r="G6712" s="34">
        <v>0</v>
      </c>
      <c r="H6712" s="34">
        <f t="shared" si="7087"/>
        <v>1</v>
      </c>
      <c r="I6712" s="34">
        <f t="shared" si="7088"/>
        <v>6192.2292298236371</v>
      </c>
      <c r="J6712" s="34">
        <f t="shared" si="7089"/>
        <v>22508.524325384336</v>
      </c>
      <c r="K6712" s="34">
        <f t="shared" si="7090"/>
        <v>19974.346941225762</v>
      </c>
      <c r="L6712" s="36">
        <f t="shared" si="7091"/>
        <v>2425.5936199593448</v>
      </c>
      <c r="M6712" s="34">
        <f t="shared" si="7092"/>
        <v>20.399243190166207</v>
      </c>
      <c r="N6712" s="34">
        <f t="shared" si="7093"/>
        <v>74.150494841800977</v>
      </c>
      <c r="O6712" s="34">
        <f t="shared" si="7094"/>
        <v>9.4970811430771391</v>
      </c>
      <c r="P6712">
        <f t="shared" si="7095"/>
        <v>65.817312653954602</v>
      </c>
      <c r="Q6712" s="36">
        <f t="shared" si="7096"/>
        <v>71.711042245917</v>
      </c>
      <c r="R6712" s="34">
        <f t="shared" si="7097"/>
        <v>65.940489040183323</v>
      </c>
      <c r="S6712" s="34">
        <f t="shared" si="7098"/>
        <v>3.6986545888148767</v>
      </c>
      <c r="T6712" s="36">
        <f t="shared" si="7099"/>
        <v>8.5717212747615783E-14</v>
      </c>
      <c r="U6712" s="36">
        <f t="shared" si="7100"/>
        <v>3446.2876697264714</v>
      </c>
      <c r="V6712" s="36">
        <f t="shared" si="7101"/>
        <v>7.0784938161503382E-4</v>
      </c>
      <c r="W6712" s="68">
        <f t="shared" si="7102"/>
        <v>6.9302674855981277</v>
      </c>
      <c r="X6712">
        <f t="shared" si="7103"/>
        <v>11.586495904629855</v>
      </c>
      <c r="Y6712">
        <f t="shared" si="7104"/>
        <v>5.9191933886892012E-3</v>
      </c>
      <c r="Z6712" s="34">
        <f t="shared" si="7105"/>
        <v>1.8175536138477263E-3</v>
      </c>
      <c r="AA6712" s="36">
        <f t="shared" si="7106"/>
        <v>1.0213882553393851E-4</v>
      </c>
      <c r="AB6712" s="34">
        <f t="shared" si="7107"/>
        <v>2.2083287929023406E-4</v>
      </c>
      <c r="AC6712" s="36">
        <f t="shared" si="7108"/>
        <v>1.4129090601411305E-2</v>
      </c>
      <c r="AD6712" s="34">
        <f t="shared" si="7109"/>
        <v>0</v>
      </c>
      <c r="AE6712">
        <f t="shared" si="7110"/>
        <v>63.980919176631588</v>
      </c>
      <c r="AF6712" s="36">
        <f t="shared" si="7111"/>
        <v>0</v>
      </c>
      <c r="AG6712" s="34">
        <f t="shared" si="7112"/>
        <v>2.1809459125461097</v>
      </c>
      <c r="AH6712">
        <f t="shared" si="7113"/>
        <v>3.5640063417892165E-3</v>
      </c>
      <c r="AI6712" s="29">
        <f t="shared" si="7114"/>
        <v>2.1809459125461097</v>
      </c>
      <c r="AJ6712">
        <f t="shared" si="7115"/>
        <v>0</v>
      </c>
      <c r="AK6712" s="36">
        <f t="shared" si="7116"/>
        <v>0</v>
      </c>
      <c r="AL6712" s="36">
        <f t="shared" si="7117"/>
        <v>-2.8784099462689165E-7</v>
      </c>
      <c r="AM6712" s="36">
        <f t="shared" si="7118"/>
        <v>-6.4509688904240925E-9</v>
      </c>
      <c r="AN6712" s="37">
        <f t="shared" si="7119"/>
        <v>2.6610477441831696E-306</v>
      </c>
      <c r="AO6712" s="36">
        <f t="shared" si="7120"/>
        <v>4.7481377909290985E-4</v>
      </c>
      <c r="AP6712" s="36">
        <f t="shared" si="7121"/>
        <v>2.9205542265193702E-5</v>
      </c>
      <c r="AQ6712" s="74">
        <f t="shared" si="7122"/>
        <v>0</v>
      </c>
      <c r="AR6712" s="73">
        <f t="shared" si="7123"/>
        <v>0</v>
      </c>
      <c r="AS6712" s="72">
        <f t="shared" si="7124"/>
        <v>1.0704587613352793E-10</v>
      </c>
      <c r="AT6712" s="37">
        <f t="shared" si="7125"/>
        <v>5.0710370202886806E-295</v>
      </c>
      <c r="AU6712" s="37">
        <f t="shared" si="7126"/>
        <v>5.957709591683639E-4</v>
      </c>
      <c r="AV6712" s="34">
        <f t="shared" si="7127"/>
        <v>4.8953880211932341E-7</v>
      </c>
      <c r="AW6712" s="34">
        <f t="shared" si="7128"/>
        <v>0.65173715968669776</v>
      </c>
      <c r="AX6712" s="37">
        <f t="shared" si="7129"/>
        <v>3.28057654980576</v>
      </c>
      <c r="AY6712" s="7">
        <f t="shared" si="7130"/>
        <v>10.862581684629388</v>
      </c>
      <c r="AZ6712" s="37">
        <f t="shared" si="7131"/>
        <v>10.210844035403888</v>
      </c>
      <c r="BA6712" s="2">
        <f>BE6712*'mass balance'!$B$17+BF6712*'mass balance'!$C$17+BG6712*'mass balance'!$D$17+BH6712*'mass balance'!$E$17</f>
        <v>1.1421754671959583E-4</v>
      </c>
      <c r="BB6712" s="2">
        <f>BE6712*'mass balance'!$B$18+BF6712*'mass balance'!$C$18+BG6712*'mass balance'!$D$18+BH6712*'mass balance'!$E$18</f>
        <v>1.1597473974605117E-4</v>
      </c>
      <c r="BC6712" s="2">
        <f>BE6712*'mass balance'!$B$19+BF6712*'mass balance'!$C$19+BG6712*'mass balance'!$D$19+BH6712*'mass balance'!$E$19</f>
        <v>-1.4496842468256395E-4</v>
      </c>
      <c r="BD6712" s="2">
        <f>BE6712*'mass balance'!$B$20+BF6712*'mass balance'!$C$20+BG6712*'mass balance'!$D$20+BH6712*'mass balance'!$E$20</f>
        <v>5.2715790793659611E-6</v>
      </c>
      <c r="BE6712" s="2">
        <f>N6712*'mass balance'!$H$11+R6712*'mass balance'!$I$11+S6712*'mass balance'!$J$11</f>
        <v>-1.7654879724238325E-4</v>
      </c>
      <c r="BF6712" s="2">
        <f>N6712*'mass balance'!$H$12+R6712*'mass balance'!$I$12+S6712*'mass balance'!$J$12</f>
        <v>8.8851386813602599E-6</v>
      </c>
      <c r="BG6712" s="2">
        <f>N6712*'mass balance'!$H$13+R6712*'mass balance'!$I$13+S6712*'mass balance'!$J$13</f>
        <v>7.7781917462116912E-6</v>
      </c>
      <c r="BH6712" s="2">
        <f>N6712*'mass balance'!$H$14+R6712*'mass balance'!$I$14+S6712*'mass balance'!$J$14</f>
        <v>1.9310024698385667E-5</v>
      </c>
      <c r="BI6712" s="36">
        <f t="shared" si="7132"/>
        <v>1.984873985993231E-16</v>
      </c>
      <c r="BJ6712" s="36">
        <f t="shared" si="7133"/>
        <v>3.8549405240977001E-19</v>
      </c>
      <c r="BK6712" s="36">
        <f t="shared" si="7134"/>
        <v>2.065252354979485E-15</v>
      </c>
      <c r="BL6712" s="36">
        <f t="shared" si="7135"/>
        <v>1.6164326815197485E-15</v>
      </c>
      <c r="BM6712" s="36">
        <f t="shared" si="7136"/>
        <v>4.3942122020054313E-12</v>
      </c>
      <c r="BN6712" s="36">
        <f t="shared" ca="1" si="7148"/>
        <v>0.52000494719097412</v>
      </c>
      <c r="BO6712" s="36">
        <f t="shared" ca="1" si="7137"/>
        <v>1</v>
      </c>
      <c r="BP6712" s="36">
        <f t="shared" si="7138"/>
        <v>-4.3942121624684946E-12</v>
      </c>
      <c r="BQ6712" s="36">
        <f t="shared" si="7139"/>
        <v>0.99999999100249726</v>
      </c>
      <c r="BR6712" s="2">
        <f t="shared" si="7151"/>
        <v>-5</v>
      </c>
      <c r="BS6712">
        <v>0</v>
      </c>
      <c r="BT6712" s="37">
        <f t="shared" si="7140"/>
        <v>0.14533084574427035</v>
      </c>
      <c r="BU6712" s="34">
        <f t="shared" si="7141"/>
        <v>-5</v>
      </c>
      <c r="BV6712" s="34">
        <f t="shared" si="7142"/>
        <v>-5</v>
      </c>
      <c r="BW6712" s="34">
        <f t="shared" si="7143"/>
        <v>-5</v>
      </c>
      <c r="BX6712" s="34">
        <f t="shared" si="7144"/>
        <v>-5</v>
      </c>
      <c r="BY6712" s="34">
        <f t="shared" si="7145"/>
        <v>6.0478563234392126</v>
      </c>
      <c r="BZ6712" s="36">
        <f t="shared" si="7146"/>
        <v>1.4496842468256395E-4</v>
      </c>
      <c r="CA6712" s="34">
        <f t="shared" si="7147"/>
        <v>1.4232990459982265E-2</v>
      </c>
    </row>
    <row r="6713" spans="1:79" x14ac:dyDescent="0.2">
      <c r="A6713" s="75">
        <f t="shared" si="7149"/>
        <v>18.29863013698359</v>
      </c>
      <c r="B6713" s="34">
        <f t="shared" si="7084"/>
        <v>6678.9999999990105</v>
      </c>
      <c r="C6713">
        <f t="shared" si="7150"/>
        <v>15</v>
      </c>
      <c r="D6713" s="35">
        <f t="shared" si="7085"/>
        <v>3000</v>
      </c>
      <c r="E6713" s="27">
        <v>0</v>
      </c>
      <c r="F6713" s="64">
        <f t="shared" si="7086"/>
        <v>0.46593146951268899</v>
      </c>
      <c r="G6713" s="34">
        <v>0</v>
      </c>
      <c r="H6713" s="34">
        <f t="shared" si="7087"/>
        <v>1</v>
      </c>
      <c r="I6713" s="34">
        <f t="shared" si="7088"/>
        <v>6192.2292298236371</v>
      </c>
      <c r="J6713" s="34">
        <f t="shared" si="7089"/>
        <v>22510.05696212086</v>
      </c>
      <c r="K6713" s="34">
        <f t="shared" si="7090"/>
        <v>19975.707022298498</v>
      </c>
      <c r="L6713" s="36">
        <f t="shared" si="7091"/>
        <v>2425.8413672429101</v>
      </c>
      <c r="M6713" s="34">
        <f t="shared" si="7092"/>
        <v>20.399243190166207</v>
      </c>
      <c r="N6713" s="34">
        <f t="shared" si="7093"/>
        <v>74.155543852157365</v>
      </c>
      <c r="O6713" s="34">
        <f t="shared" si="7094"/>
        <v>9.4970811430771391</v>
      </c>
      <c r="P6713">
        <f t="shared" si="7095"/>
        <v>65.824035156968876</v>
      </c>
      <c r="Q6713" s="36">
        <f t="shared" si="7096"/>
        <v>71.716826717858183</v>
      </c>
      <c r="R6713" s="34">
        <f t="shared" si="7097"/>
        <v>65.9472203963319</v>
      </c>
      <c r="S6713" s="34">
        <f t="shared" si="7098"/>
        <v>3.6975394950556666</v>
      </c>
      <c r="T6713" s="36">
        <f t="shared" si="7099"/>
        <v>8.5714294594505311E-14</v>
      </c>
      <c r="U6713" s="36">
        <f t="shared" si="7100"/>
        <v>3446.2876697264714</v>
      </c>
      <c r="V6713" s="36">
        <f t="shared" si="7101"/>
        <v>7.076359747101845E-4</v>
      </c>
      <c r="W6713" s="68">
        <f t="shared" si="7102"/>
        <v>6.9309753349797427</v>
      </c>
      <c r="X6713">
        <f t="shared" si="7103"/>
        <v>11.586890368228064</v>
      </c>
      <c r="Y6713">
        <f t="shared" si="7104"/>
        <v>5.9191933886892012E-3</v>
      </c>
      <c r="Z6713" s="34">
        <f t="shared" si="7105"/>
        <v>1.8175536138477263E-3</v>
      </c>
      <c r="AA6713" s="36">
        <f t="shared" si="7106"/>
        <v>1.0209760394598962E-4</v>
      </c>
      <c r="AB6713" s="34">
        <f t="shared" si="7107"/>
        <v>2.2083287929023406E-4</v>
      </c>
      <c r="AC6713" s="36">
        <f t="shared" si="7108"/>
        <v>1.4129090601411305E-2</v>
      </c>
      <c r="AD6713" s="34">
        <f t="shared" si="7109"/>
        <v>0</v>
      </c>
      <c r="AE6713">
        <f t="shared" si="7110"/>
        <v>63.980919176631588</v>
      </c>
      <c r="AF6713" s="36">
        <f t="shared" si="7111"/>
        <v>0</v>
      </c>
      <c r="AG6713" s="34">
        <f t="shared" si="7112"/>
        <v>2.1811229752322294</v>
      </c>
      <c r="AH6713">
        <f t="shared" si="7113"/>
        <v>3.5628687108193446E-3</v>
      </c>
      <c r="AI6713" s="29">
        <f t="shared" si="7114"/>
        <v>2.1811229752322294</v>
      </c>
      <c r="AJ6713">
        <f t="shared" si="7115"/>
        <v>2.1811229752322294</v>
      </c>
      <c r="AK6713" s="36">
        <f t="shared" si="7116"/>
        <v>0</v>
      </c>
      <c r="AL6713" s="36">
        <f t="shared" si="7117"/>
        <v>-2.8766650003167145E-7</v>
      </c>
      <c r="AM6713" s="36">
        <f t="shared" si="7118"/>
        <v>-6.4495439896553496E-9</v>
      </c>
      <c r="AN6713" s="37">
        <f t="shared" si="7119"/>
        <v>2.6610477441831696E-306</v>
      </c>
      <c r="AO6713" s="36">
        <f t="shared" si="7120"/>
        <v>4.7452593809828297E-4</v>
      </c>
      <c r="AP6713" s="36">
        <f t="shared" si="7121"/>
        <v>2.9199091296303277E-5</v>
      </c>
      <c r="AQ6713" s="74">
        <f t="shared" si="7122"/>
        <v>0</v>
      </c>
      <c r="AR6713" s="73">
        <f t="shared" si="7123"/>
        <v>0</v>
      </c>
      <c r="AS6713" s="72">
        <f t="shared" si="7124"/>
        <v>1.0685131449066562E-10</v>
      </c>
      <c r="AT6713" s="37">
        <f t="shared" si="7125"/>
        <v>5.0802706857647301E-295</v>
      </c>
      <c r="AU6713" s="37">
        <f t="shared" si="7126"/>
        <v>5.9563936428515599E-4</v>
      </c>
      <c r="AV6713" s="34">
        <f t="shared" si="7127"/>
        <v>3.000804118979245E-4</v>
      </c>
      <c r="AW6713" s="34">
        <f t="shared" si="7128"/>
        <v>0.65180372735474512</v>
      </c>
      <c r="AX6713" s="37">
        <f t="shared" si="7129"/>
        <v>3.2809116240416314</v>
      </c>
      <c r="AY6713" s="7">
        <f t="shared" si="7130"/>
        <v>10.863990766788017</v>
      </c>
      <c r="AZ6713" s="37">
        <f t="shared" si="7131"/>
        <v>10.211886959021374</v>
      </c>
      <c r="BA6713" s="2">
        <f>BE6713*'mass balance'!$B$17+BF6713*'mass balance'!$C$17+BG6713*'mass balance'!$D$17+BH6713*'mass balance'!$E$17</f>
        <v>1.1422921696201783E-4</v>
      </c>
      <c r="BB6713" s="2">
        <f>BE6713*'mass balance'!$B$18+BF6713*'mass balance'!$C$18+BG6713*'mass balance'!$D$18+BH6713*'mass balance'!$E$18</f>
        <v>1.1598658953066427E-4</v>
      </c>
      <c r="BC6713" s="2">
        <f>BE6713*'mass balance'!$B$19+BF6713*'mass balance'!$C$19+BG6713*'mass balance'!$D$19+BH6713*'mass balance'!$E$19</f>
        <v>-1.4498323691333038E-4</v>
      </c>
      <c r="BD6713" s="2">
        <f>BE6713*'mass balance'!$B$20+BF6713*'mass balance'!$C$20+BG6713*'mass balance'!$D$20+BH6713*'mass balance'!$E$20</f>
        <v>5.2721177059392851E-6</v>
      </c>
      <c r="BE6713" s="2">
        <f>N6713*'mass balance'!$H$11+R6713*'mass balance'!$I$11+S6713*'mass balance'!$J$11</f>
        <v>-1.7656081869561277E-4</v>
      </c>
      <c r="BF6713" s="2">
        <f>N6713*'mass balance'!$H$12+R6713*'mass balance'!$I$12+S6713*'mass balance'!$J$12</f>
        <v>8.8824599336006661E-6</v>
      </c>
      <c r="BG6713" s="2">
        <f>N6713*'mass balance'!$H$13+R6713*'mass balance'!$I$13+S6713*'mass balance'!$J$13</f>
        <v>7.7772137254651824E-6</v>
      </c>
      <c r="BH6713" s="2">
        <f>N6713*'mass balance'!$H$14+R6713*'mass balance'!$I$14+S6713*'mass balance'!$J$14</f>
        <v>1.9311339544832645E-5</v>
      </c>
      <c r="BI6713" s="36">
        <f t="shared" si="7132"/>
        <v>1.984873985993231E-16</v>
      </c>
      <c r="BJ6713" s="36">
        <f t="shared" si="7133"/>
        <v>3.8552715756480245E-19</v>
      </c>
      <c r="BK6713" s="36">
        <f t="shared" si="7134"/>
        <v>2.0656378490318947E-15</v>
      </c>
      <c r="BL6713" s="36">
        <f t="shared" si="7135"/>
        <v>1.616834278073186E-15</v>
      </c>
      <c r="BM6713" s="36">
        <f t="shared" si="7136"/>
        <v>4.3958286346869513E-12</v>
      </c>
      <c r="BN6713" s="36">
        <f t="shared" ca="1" si="7148"/>
        <v>0.39482783391154341</v>
      </c>
      <c r="BO6713" s="36">
        <f t="shared" ca="1" si="7137"/>
        <v>1</v>
      </c>
      <c r="BP6713" s="36">
        <f t="shared" si="7138"/>
        <v>-4.3958285951161543E-12</v>
      </c>
      <c r="BQ6713" s="36">
        <f t="shared" si="7139"/>
        <v>0.99999999099810299</v>
      </c>
      <c r="BR6713" s="2">
        <f t="shared" si="7151"/>
        <v>-5</v>
      </c>
      <c r="BS6713">
        <v>0</v>
      </c>
      <c r="BT6713" s="37">
        <f t="shared" si="7140"/>
        <v>0.1453456950056137</v>
      </c>
      <c r="BU6713" s="34">
        <f t="shared" si="7141"/>
        <v>-5</v>
      </c>
      <c r="BV6713" s="34">
        <f t="shared" si="7142"/>
        <v>-5</v>
      </c>
      <c r="BW6713" s="34">
        <f t="shared" si="7143"/>
        <v>-5</v>
      </c>
      <c r="BX6713" s="34">
        <f t="shared" si="7144"/>
        <v>-5</v>
      </c>
      <c r="BY6713" s="34">
        <f t="shared" si="7145"/>
        <v>6.0482681303904151</v>
      </c>
      <c r="BZ6713" s="36">
        <f t="shared" si="7146"/>
        <v>1.4498323691333038E-4</v>
      </c>
      <c r="CA6713" s="34">
        <f t="shared" si="7147"/>
        <v>1.4232990982847941E-2</v>
      </c>
    </row>
    <row r="6714" spans="1:79" x14ac:dyDescent="0.2">
      <c r="A6714" s="75">
        <f t="shared" si="7149"/>
        <v>18.301369863010986</v>
      </c>
      <c r="B6714" s="34">
        <f t="shared" si="7084"/>
        <v>6679.9999999990105</v>
      </c>
      <c r="C6714">
        <f t="shared" si="7150"/>
        <v>15</v>
      </c>
      <c r="D6714" s="35">
        <f t="shared" si="7085"/>
        <v>3000</v>
      </c>
      <c r="E6714" s="27">
        <v>0</v>
      </c>
      <c r="F6714" s="64">
        <f t="shared" si="7086"/>
        <v>0.46593146951268899</v>
      </c>
      <c r="G6714" s="34">
        <v>0</v>
      </c>
      <c r="H6714" s="34">
        <f t="shared" si="7087"/>
        <v>1</v>
      </c>
      <c r="I6714" s="34">
        <f t="shared" si="7088"/>
        <v>6192.2292298236371</v>
      </c>
      <c r="J6714" s="34">
        <f t="shared" si="7089"/>
        <v>22511.589084637606</v>
      </c>
      <c r="K6714" s="34">
        <f t="shared" si="7090"/>
        <v>19977.066647046155</v>
      </c>
      <c r="L6714" s="36">
        <f t="shared" si="7091"/>
        <v>2426.0890398340584</v>
      </c>
      <c r="M6714" s="34">
        <f t="shared" si="7092"/>
        <v>20.399243190166207</v>
      </c>
      <c r="N6714" s="34">
        <f t="shared" si="7093"/>
        <v>74.160591168504396</v>
      </c>
      <c r="O6714" s="34">
        <f t="shared" si="7094"/>
        <v>9.4970811430771391</v>
      </c>
      <c r="P6714">
        <f t="shared" si="7095"/>
        <v>65.830755633240457</v>
      </c>
      <c r="Q6714" s="36">
        <f t="shared" si="7096"/>
        <v>71.722609341062281</v>
      </c>
      <c r="R6714" s="34">
        <f t="shared" si="7097"/>
        <v>65.953949722908291</v>
      </c>
      <c r="S6714" s="34">
        <f t="shared" si="7098"/>
        <v>3.6964246358919053</v>
      </c>
      <c r="T6714" s="36">
        <f t="shared" si="7099"/>
        <v>8.5711377718339763E-14</v>
      </c>
      <c r="U6714" s="36">
        <f t="shared" si="7100"/>
        <v>3446.2876697264714</v>
      </c>
      <c r="V6714" s="36">
        <f t="shared" si="7101"/>
        <v>7.0742261270226867E-4</v>
      </c>
      <c r="W6714" s="68">
        <f t="shared" si="7102"/>
        <v>6.9316829709544532</v>
      </c>
      <c r="X6714">
        <f t="shared" si="7103"/>
        <v>11.587284686056659</v>
      </c>
      <c r="Y6714">
        <f t="shared" si="7104"/>
        <v>5.9191933886892012E-3</v>
      </c>
      <c r="Z6714" s="34">
        <f t="shared" si="7105"/>
        <v>1.8175536138477263E-3</v>
      </c>
      <c r="AA6714" s="36">
        <f t="shared" si="7106"/>
        <v>1.0205640039605859E-4</v>
      </c>
      <c r="AB6714" s="34">
        <f t="shared" si="7107"/>
        <v>2.2083287929023406E-4</v>
      </c>
      <c r="AC6714" s="36">
        <f t="shared" si="7108"/>
        <v>1.4129090601411305E-2</v>
      </c>
      <c r="AD6714" s="34">
        <f t="shared" si="7109"/>
        <v>0</v>
      </c>
      <c r="AE6714">
        <f t="shared" si="7110"/>
        <v>63.980919176631588</v>
      </c>
      <c r="AF6714" s="36">
        <f t="shared" si="7111"/>
        <v>0</v>
      </c>
      <c r="AG6714" s="34">
        <f t="shared" si="7112"/>
        <v>2.181299981328507</v>
      </c>
      <c r="AH6714">
        <f t="shared" si="7113"/>
        <v>3.5617313715561316E-3</v>
      </c>
      <c r="AI6714" s="29">
        <f t="shared" si="7114"/>
        <v>2.181299981328507</v>
      </c>
      <c r="AJ6714">
        <f t="shared" si="7115"/>
        <v>0</v>
      </c>
      <c r="AK6714" s="36">
        <f t="shared" si="7116"/>
        <v>0</v>
      </c>
      <c r="AL6714" s="36">
        <f t="shared" si="7117"/>
        <v>-2.8749211121833891E-7</v>
      </c>
      <c r="AM6714" s="36">
        <f t="shared" si="7118"/>
        <v>-6.4481194036210659E-9</v>
      </c>
      <c r="AN6714" s="37">
        <f t="shared" si="7119"/>
        <v>2.6610477441831696E-306</v>
      </c>
      <c r="AO6714" s="36">
        <f t="shared" si="7120"/>
        <v>4.742382715982513E-4</v>
      </c>
      <c r="AP6714" s="36">
        <f t="shared" si="7121"/>
        <v>2.9192641752313621E-5</v>
      </c>
      <c r="AQ6714" s="74">
        <f t="shared" si="7122"/>
        <v>0</v>
      </c>
      <c r="AR6714" s="73">
        <f t="shared" si="7123"/>
        <v>0</v>
      </c>
      <c r="AS6714" s="72">
        <f t="shared" si="7124"/>
        <v>1.0665710647406376E-10</v>
      </c>
      <c r="AT6714" s="37">
        <f t="shared" si="7125"/>
        <v>5.0895211644838663E-295</v>
      </c>
      <c r="AU6714" s="37">
        <f t="shared" si="7126"/>
        <v>5.955077984688453E-4</v>
      </c>
      <c r="AV6714" s="34">
        <f t="shared" si="7127"/>
        <v>4.8922632057581341E-7</v>
      </c>
      <c r="AW6714" s="34">
        <f t="shared" si="7128"/>
        <v>0.65187027495355099</v>
      </c>
      <c r="AX6714" s="37">
        <f t="shared" si="7129"/>
        <v>3.2812465972572045</v>
      </c>
      <c r="AY6714" s="7">
        <f t="shared" si="7130"/>
        <v>10.864800332391528</v>
      </c>
      <c r="AZ6714" s="37">
        <f t="shared" si="7131"/>
        <v>10.212929568211658</v>
      </c>
      <c r="BA6714" s="2">
        <f>BE6714*'mass balance'!$B$17+BF6714*'mass balance'!$C$17+BG6714*'mass balance'!$D$17+BH6714*'mass balance'!$E$17</f>
        <v>1.1424088368643768E-4</v>
      </c>
      <c r="BB6714" s="2">
        <f>BE6714*'mass balance'!$B$18+BF6714*'mass balance'!$C$18+BG6714*'mass balance'!$D$18+BH6714*'mass balance'!$E$18</f>
        <v>1.1599843574315209E-4</v>
      </c>
      <c r="BC6714" s="2">
        <f>BE6714*'mass balance'!$B$19+BF6714*'mass balance'!$C$19+BG6714*'mass balance'!$D$19+BH6714*'mass balance'!$E$19</f>
        <v>-1.449980446789401E-4</v>
      </c>
      <c r="BD6714" s="2">
        <f>BE6714*'mass balance'!$B$20+BF6714*'mass balance'!$C$20+BG6714*'mass balance'!$D$20+BH6714*'mass balance'!$E$20</f>
        <v>5.2726561701432769E-6</v>
      </c>
      <c r="BE6714" s="2">
        <f>N6714*'mass balance'!$H$11+R6714*'mass balance'!$I$11+S6714*'mass balance'!$J$11</f>
        <v>-1.7657283611548664E-4</v>
      </c>
      <c r="BF6714" s="2">
        <f>N6714*'mass balance'!$H$12+R6714*'mass balance'!$I$12+S6714*'mass balance'!$J$12</f>
        <v>8.8797817494008861E-6</v>
      </c>
      <c r="BG6714" s="2">
        <f>N6714*'mass balance'!$H$13+R6714*'mass balance'!$I$13+S6714*'mass balance'!$J$13</f>
        <v>7.7762358788003463E-6</v>
      </c>
      <c r="BH6714" s="2">
        <f>N6714*'mass balance'!$H$14+R6714*'mass balance'!$I$14+S6714*'mass balance'!$J$14</f>
        <v>1.9312653950131352E-5</v>
      </c>
      <c r="BI6714" s="36">
        <f t="shared" si="7132"/>
        <v>1.984873985993231E-16</v>
      </c>
      <c r="BJ6714" s="36">
        <f t="shared" si="7133"/>
        <v>3.8556025946514684E-19</v>
      </c>
      <c r="BK6714" s="36">
        <f t="shared" si="7134"/>
        <v>2.0660233761894596E-15</v>
      </c>
      <c r="BL6714" s="36">
        <f t="shared" si="7135"/>
        <v>1.6172359206889313E-15</v>
      </c>
      <c r="BM6714" s="36">
        <f t="shared" si="7136"/>
        <v>4.3974454689650246E-12</v>
      </c>
      <c r="BN6714" s="36">
        <f t="shared" ca="1" si="7148"/>
        <v>0.21400061414445559</v>
      </c>
      <c r="BO6714" s="36">
        <f t="shared" ca="1" si="7137"/>
        <v>1</v>
      </c>
      <c r="BP6714" s="36">
        <f t="shared" si="7138"/>
        <v>-4.397445429360343E-12</v>
      </c>
      <c r="BQ6714" s="36">
        <f t="shared" si="7139"/>
        <v>0.99999999099370718</v>
      </c>
      <c r="BR6714" s="2">
        <f t="shared" si="7151"/>
        <v>-5</v>
      </c>
      <c r="BS6714">
        <v>0</v>
      </c>
      <c r="BT6714" s="37">
        <f t="shared" si="7140"/>
        <v>0.14536053979063743</v>
      </c>
      <c r="BU6714" s="34">
        <f t="shared" si="7141"/>
        <v>-5</v>
      </c>
      <c r="BV6714" s="34">
        <f t="shared" si="7142"/>
        <v>-5</v>
      </c>
      <c r="BW6714" s="34">
        <f t="shared" si="7143"/>
        <v>-5</v>
      </c>
      <c r="BX6714" s="34">
        <f t="shared" si="7144"/>
        <v>-5</v>
      </c>
      <c r="BY6714" s="34">
        <f t="shared" si="7145"/>
        <v>6.0486797991749723</v>
      </c>
      <c r="BZ6714" s="36">
        <f t="shared" si="7146"/>
        <v>1.449980446789401E-4</v>
      </c>
      <c r="CA6714" s="34">
        <f t="shared" si="7147"/>
        <v>1.4232991505501088E-2</v>
      </c>
    </row>
    <row r="6715" spans="1:79" x14ac:dyDescent="0.2">
      <c r="A6715" s="75">
        <f t="shared" si="7149"/>
        <v>18.304109589038383</v>
      </c>
      <c r="B6715" s="34">
        <f t="shared" si="7084"/>
        <v>6680.9999999990096</v>
      </c>
      <c r="C6715">
        <f t="shared" si="7150"/>
        <v>15</v>
      </c>
      <c r="D6715" s="35">
        <f t="shared" si="7085"/>
        <v>3000</v>
      </c>
      <c r="E6715" s="27">
        <v>0</v>
      </c>
      <c r="F6715" s="64">
        <f t="shared" si="7086"/>
        <v>0.46593146951268899</v>
      </c>
      <c r="G6715" s="34">
        <v>0</v>
      </c>
      <c r="H6715" s="34">
        <f t="shared" si="7087"/>
        <v>1</v>
      </c>
      <c r="I6715" s="34">
        <f t="shared" si="7088"/>
        <v>6192.2292298236371</v>
      </c>
      <c r="J6715" s="34">
        <f t="shared" si="7089"/>
        <v>22513.12069308605</v>
      </c>
      <c r="K6715" s="34">
        <f t="shared" si="7090"/>
        <v>19978.425815603146</v>
      </c>
      <c r="L6715" s="36">
        <f t="shared" si="7091"/>
        <v>2426.3366377485045</v>
      </c>
      <c r="M6715" s="34">
        <f t="shared" si="7092"/>
        <v>20.399243190166207</v>
      </c>
      <c r="N6715" s="34">
        <f t="shared" si="7093"/>
        <v>74.165636791341072</v>
      </c>
      <c r="O6715" s="34">
        <f t="shared" si="7094"/>
        <v>9.4970811430771391</v>
      </c>
      <c r="P6715">
        <f t="shared" si="7095"/>
        <v>65.837474083195744</v>
      </c>
      <c r="Q6715" s="36">
        <f t="shared" si="7096"/>
        <v>71.728390116005215</v>
      </c>
      <c r="R6715" s="34">
        <f t="shared" si="7097"/>
        <v>65.960677020339631</v>
      </c>
      <c r="S6715" s="34">
        <f t="shared" si="7098"/>
        <v>3.6953100113585498</v>
      </c>
      <c r="T6715" s="36">
        <f t="shared" si="7099"/>
        <v>8.5708462118480289E-14</v>
      </c>
      <c r="U6715" s="36">
        <f t="shared" si="7100"/>
        <v>3446.2876697264714</v>
      </c>
      <c r="V6715" s="36">
        <f t="shared" si="7101"/>
        <v>7.0720929559797739E-4</v>
      </c>
      <c r="W6715" s="68">
        <f t="shared" si="7102"/>
        <v>6.9323903935671556</v>
      </c>
      <c r="X6715">
        <f t="shared" si="7103"/>
        <v>11.587678858169509</v>
      </c>
      <c r="Y6715">
        <f t="shared" si="7104"/>
        <v>5.9191933886892012E-3</v>
      </c>
      <c r="Z6715" s="34">
        <f t="shared" si="7105"/>
        <v>1.8175536138477263E-3</v>
      </c>
      <c r="AA6715" s="36">
        <f t="shared" si="7106"/>
        <v>1.0201521487512092E-4</v>
      </c>
      <c r="AB6715" s="34">
        <f t="shared" si="7107"/>
        <v>2.2083287929023406E-4</v>
      </c>
      <c r="AC6715" s="36">
        <f t="shared" si="7108"/>
        <v>1.4129090601411305E-2</v>
      </c>
      <c r="AD6715" s="34">
        <f t="shared" si="7109"/>
        <v>0</v>
      </c>
      <c r="AE6715">
        <f t="shared" si="7110"/>
        <v>63.980919176631588</v>
      </c>
      <c r="AF6715" s="36">
        <f t="shared" si="7111"/>
        <v>0</v>
      </c>
      <c r="AG6715" s="34">
        <f t="shared" si="7112"/>
        <v>2.1814769308495103</v>
      </c>
      <c r="AH6715">
        <f t="shared" si="7113"/>
        <v>3.5605943239818139E-3</v>
      </c>
      <c r="AI6715" s="29">
        <f t="shared" si="7114"/>
        <v>2.1814769308495103</v>
      </c>
      <c r="AJ6715">
        <f t="shared" si="7115"/>
        <v>2.1814769308495103</v>
      </c>
      <c r="AK6715" s="36">
        <f t="shared" si="7116"/>
        <v>0</v>
      </c>
      <c r="AL6715" s="36">
        <f t="shared" si="7117"/>
        <v>-2.8731782812276707E-7</v>
      </c>
      <c r="AM6715" s="36">
        <f t="shared" si="7118"/>
        <v>-6.446695132251721E-9</v>
      </c>
      <c r="AN6715" s="37">
        <f t="shared" si="7119"/>
        <v>2.6610477441831696E-306</v>
      </c>
      <c r="AO6715" s="36">
        <f t="shared" si="7120"/>
        <v>4.7395077948703297E-4</v>
      </c>
      <c r="AP6715" s="36">
        <f t="shared" si="7121"/>
        <v>2.918619363291E-5</v>
      </c>
      <c r="AQ6715" s="74">
        <f t="shared" si="7122"/>
        <v>0</v>
      </c>
      <c r="AR6715" s="73">
        <f t="shared" si="7123"/>
        <v>0</v>
      </c>
      <c r="AS6715" s="72">
        <f t="shared" si="7124"/>
        <v>1.0646325144098757E-10</v>
      </c>
      <c r="AT6715" s="37">
        <f t="shared" si="7125"/>
        <v>5.0987884870607077E-295</v>
      </c>
      <c r="AU6715" s="37">
        <f t="shared" si="7126"/>
        <v>5.9537626171301161E-4</v>
      </c>
      <c r="AV6715" s="34">
        <f t="shared" si="7127"/>
        <v>3.0012871753819806E-4</v>
      </c>
      <c r="AW6715" s="34">
        <f t="shared" si="7128"/>
        <v>0.65193680248733799</v>
      </c>
      <c r="AX6715" s="37">
        <f t="shared" si="7129"/>
        <v>3.2815814694737329</v>
      </c>
      <c r="AY6715" s="7">
        <f t="shared" si="7130"/>
        <v>10.866208794245766</v>
      </c>
      <c r="AZ6715" s="37">
        <f t="shared" si="7131"/>
        <v>10.213971863040889</v>
      </c>
      <c r="BA6715" s="2">
        <f>BE6715*'mass balance'!$B$17+BF6715*'mass balance'!$C$17+BG6715*'mass balance'!$D$17+BH6715*'mass balance'!$E$17</f>
        <v>1.1425254689359514E-4</v>
      </c>
      <c r="BB6715" s="2">
        <f>BE6715*'mass balance'!$B$18+BF6715*'mass balance'!$C$18+BG6715*'mass balance'!$D$18+BH6715*'mass balance'!$E$18</f>
        <v>1.1601027838426586E-4</v>
      </c>
      <c r="BC6715" s="2">
        <f>BE6715*'mass balance'!$B$19+BF6715*'mass balance'!$C$19+BG6715*'mass balance'!$D$19+BH6715*'mass balance'!$E$19</f>
        <v>-1.450128479803323E-4</v>
      </c>
      <c r="BD6715" s="2">
        <f>BE6715*'mass balance'!$B$20+BF6715*'mass balance'!$C$20+BG6715*'mass balance'!$D$20+BH6715*'mass balance'!$E$20</f>
        <v>5.2731944720120838E-6</v>
      </c>
      <c r="BE6715" s="2">
        <f>N6715*'mass balance'!$H$11+R6715*'mass balance'!$I$11+S6715*'mass balance'!$J$11</f>
        <v>-1.7658484950319303E-4</v>
      </c>
      <c r="BF6715" s="2">
        <f>N6715*'mass balance'!$H$12+R6715*'mass balance'!$I$12+S6715*'mass balance'!$J$12</f>
        <v>8.8771041288448983E-6</v>
      </c>
      <c r="BG6715" s="2">
        <f>N6715*'mass balance'!$H$13+R6715*'mass balance'!$I$13+S6715*'mass balance'!$J$13</f>
        <v>7.7752582062808356E-6</v>
      </c>
      <c r="BH6715" s="2">
        <f>N6715*'mass balance'!$H$14+R6715*'mass balance'!$I$14+S6715*'mass balance'!$J$14</f>
        <v>1.9313967914411733E-5</v>
      </c>
      <c r="BI6715" s="36">
        <f t="shared" si="7132"/>
        <v>1.984873985993231E-16</v>
      </c>
      <c r="BJ6715" s="36">
        <f t="shared" si="7133"/>
        <v>3.8559335811020866E-19</v>
      </c>
      <c r="BK6715" s="36">
        <f t="shared" si="7134"/>
        <v>2.0664089364489247E-15</v>
      </c>
      <c r="BL6715" s="36">
        <f t="shared" si="7135"/>
        <v>1.6176376093608779E-15</v>
      </c>
      <c r="BM6715" s="36">
        <f t="shared" si="7136"/>
        <v>4.3990627048857132E-12</v>
      </c>
      <c r="BN6715" s="36">
        <f t="shared" ca="1" si="7148"/>
        <v>0.86836956042313074</v>
      </c>
      <c r="BO6715" s="36">
        <f t="shared" ca="1" si="7137"/>
        <v>1</v>
      </c>
      <c r="BP6715" s="36">
        <f t="shared" si="7138"/>
        <v>-4.3990626652471213E-12</v>
      </c>
      <c r="BQ6715" s="36">
        <f t="shared" si="7139"/>
        <v>0.99999999098930969</v>
      </c>
      <c r="BR6715" s="2">
        <f t="shared" si="7151"/>
        <v>-5</v>
      </c>
      <c r="BS6715">
        <v>0</v>
      </c>
      <c r="BT6715" s="37">
        <f t="shared" si="7140"/>
        <v>0.14537538010028314</v>
      </c>
      <c r="BU6715" s="34">
        <f t="shared" si="7141"/>
        <v>-5</v>
      </c>
      <c r="BV6715" s="34">
        <f t="shared" si="7142"/>
        <v>-5</v>
      </c>
      <c r="BW6715" s="34">
        <f t="shared" si="7143"/>
        <v>-5</v>
      </c>
      <c r="BX6715" s="34">
        <f t="shared" si="7144"/>
        <v>-5</v>
      </c>
      <c r="BY6715" s="34">
        <f t="shared" si="7145"/>
        <v>6.0490913298335816</v>
      </c>
      <c r="BZ6715" s="36">
        <f t="shared" si="7146"/>
        <v>1.450128479803323E-4</v>
      </c>
      <c r="CA6715" s="34">
        <f t="shared" si="7147"/>
        <v>1.4232992027941831E-2</v>
      </c>
    </row>
    <row r="6716" spans="1:79" x14ac:dyDescent="0.2">
      <c r="A6716" s="75">
        <f t="shared" si="7149"/>
        <v>18.306849315065779</v>
      </c>
      <c r="B6716" s="34">
        <f t="shared" si="7084"/>
        <v>6681.9999999990096</v>
      </c>
      <c r="C6716">
        <f t="shared" si="7150"/>
        <v>15</v>
      </c>
      <c r="D6716" s="35">
        <f t="shared" si="7085"/>
        <v>3000</v>
      </c>
      <c r="E6716" s="27">
        <v>0</v>
      </c>
      <c r="F6716" s="64">
        <f t="shared" si="7086"/>
        <v>0.46593146951268899</v>
      </c>
      <c r="G6716" s="34">
        <v>0</v>
      </c>
      <c r="H6716" s="34">
        <f t="shared" si="7087"/>
        <v>1</v>
      </c>
      <c r="I6716" s="34">
        <f t="shared" si="7088"/>
        <v>6192.2292298236371</v>
      </c>
      <c r="J6716" s="34">
        <f t="shared" si="7089"/>
        <v>22514.651787617644</v>
      </c>
      <c r="K6716" s="34">
        <f t="shared" si="7090"/>
        <v>19979.784528103875</v>
      </c>
      <c r="L6716" s="36">
        <f t="shared" si="7091"/>
        <v>2426.5841610019638</v>
      </c>
      <c r="M6716" s="34">
        <f t="shared" si="7092"/>
        <v>20.399243190166207</v>
      </c>
      <c r="N6716" s="34">
        <f t="shared" si="7093"/>
        <v>74.17068072116632</v>
      </c>
      <c r="O6716" s="34">
        <f t="shared" si="7094"/>
        <v>9.4970811430771391</v>
      </c>
      <c r="P6716">
        <f t="shared" si="7095"/>
        <v>65.844190507261175</v>
      </c>
      <c r="Q6716" s="36">
        <f t="shared" si="7096"/>
        <v>71.734169043162908</v>
      </c>
      <c r="R6716" s="34">
        <f t="shared" si="7097"/>
        <v>65.967402289053084</v>
      </c>
      <c r="S6716" s="34">
        <f t="shared" si="7098"/>
        <v>3.6941956214905143</v>
      </c>
      <c r="T6716" s="36">
        <f t="shared" si="7099"/>
        <v>8.570554779428844E-14</v>
      </c>
      <c r="U6716" s="36">
        <f t="shared" si="7100"/>
        <v>3446.2876697264714</v>
      </c>
      <c r="V6716" s="36">
        <f t="shared" si="7101"/>
        <v>7.0699602340398762E-4</v>
      </c>
      <c r="W6716" s="68">
        <f t="shared" si="7102"/>
        <v>6.9330976028627536</v>
      </c>
      <c r="X6716">
        <f t="shared" si="7103"/>
        <v>11.588072884620454</v>
      </c>
      <c r="Y6716">
        <f t="shared" si="7104"/>
        <v>5.9191933886892012E-3</v>
      </c>
      <c r="Z6716" s="34">
        <f t="shared" si="7105"/>
        <v>1.8175536138477263E-3</v>
      </c>
      <c r="AA6716" s="36">
        <f t="shared" si="7106"/>
        <v>1.0197404737415799E-4</v>
      </c>
      <c r="AB6716" s="34">
        <f t="shared" si="7107"/>
        <v>2.2083287929023406E-4</v>
      </c>
      <c r="AC6716" s="36">
        <f t="shared" si="7108"/>
        <v>1.4129090601411305E-2</v>
      </c>
      <c r="AD6716" s="34">
        <f t="shared" si="7109"/>
        <v>0</v>
      </c>
      <c r="AE6716">
        <f t="shared" si="7110"/>
        <v>63.980919176631588</v>
      </c>
      <c r="AF6716" s="36">
        <f t="shared" si="7111"/>
        <v>0</v>
      </c>
      <c r="AG6716" s="34">
        <f t="shared" si="7112"/>
        <v>2.1816538238098073</v>
      </c>
      <c r="AH6716">
        <f t="shared" si="7113"/>
        <v>3.559457568079516E-3</v>
      </c>
      <c r="AI6716" s="29">
        <f t="shared" si="7114"/>
        <v>2.1816538238098073</v>
      </c>
      <c r="AJ6716">
        <f t="shared" si="7115"/>
        <v>0</v>
      </c>
      <c r="AK6716" s="36">
        <f t="shared" si="7116"/>
        <v>0</v>
      </c>
      <c r="AL6716" s="36">
        <f t="shared" si="7117"/>
        <v>-2.8714365068086787E-7</v>
      </c>
      <c r="AM6716" s="36">
        <f t="shared" si="7118"/>
        <v>-6.4452711754778118E-9</v>
      </c>
      <c r="AN6716" s="37">
        <f t="shared" si="7119"/>
        <v>2.6610477441831696E-306</v>
      </c>
      <c r="AO6716" s="36">
        <f t="shared" si="7120"/>
        <v>4.7366346165891019E-4</v>
      </c>
      <c r="AP6716" s="36">
        <f t="shared" si="7121"/>
        <v>2.9179746937777749E-5</v>
      </c>
      <c r="AQ6716" s="74">
        <f t="shared" si="7122"/>
        <v>0</v>
      </c>
      <c r="AR6716" s="73">
        <f t="shared" si="7123"/>
        <v>0</v>
      </c>
      <c r="AS6716" s="72">
        <f t="shared" si="7124"/>
        <v>1.0626974874987049E-10</v>
      </c>
      <c r="AT6716" s="37">
        <f t="shared" si="7125"/>
        <v>5.1080726841656173E-295</v>
      </c>
      <c r="AU6716" s="37">
        <f t="shared" si="7126"/>
        <v>5.9524475401123592E-4</v>
      </c>
      <c r="AV6716" s="34">
        <f t="shared" si="7127"/>
        <v>4.8891399929368067E-7</v>
      </c>
      <c r="AW6716" s="34">
        <f t="shared" si="7128"/>
        <v>0.65200330996032874</v>
      </c>
      <c r="AX6716" s="37">
        <f t="shared" si="7129"/>
        <v>3.2819162407124716</v>
      </c>
      <c r="AY6716" s="7">
        <f t="shared" si="7130"/>
        <v>10.867017642449552</v>
      </c>
      <c r="AZ6716" s="37">
        <f t="shared" si="7131"/>
        <v>10.215013843575225</v>
      </c>
      <c r="BA6716" s="2">
        <f>BE6716*'mass balance'!$B$17+BF6716*'mass balance'!$C$17+BG6716*'mass balance'!$D$17+BH6716*'mass balance'!$E$17</f>
        <v>1.1426420658423004E-4</v>
      </c>
      <c r="BB6716" s="2">
        <f>BE6716*'mass balance'!$B$18+BF6716*'mass balance'!$C$18+BG6716*'mass balance'!$D$18+BH6716*'mass balance'!$E$18</f>
        <v>1.1602211745475666E-4</v>
      </c>
      <c r="BC6716" s="2">
        <f>BE6716*'mass balance'!$B$19+BF6716*'mass balance'!$C$19+BG6716*'mass balance'!$D$19+BH6716*'mass balance'!$E$19</f>
        <v>-1.4502764681844583E-4</v>
      </c>
      <c r="BD6716" s="2">
        <f>BE6716*'mass balance'!$B$20+BF6716*'mass balance'!$C$20+BG6716*'mass balance'!$D$20+BH6716*'mass balance'!$E$20</f>
        <v>5.2737326115798489E-6</v>
      </c>
      <c r="BE6716" s="2">
        <f>N6716*'mass balance'!$H$11+R6716*'mass balance'!$I$11+S6716*'mass balance'!$J$11</f>
        <v>-1.7659685885991979E-4</v>
      </c>
      <c r="BF6716" s="2">
        <f>N6716*'mass balance'!$H$12+R6716*'mass balance'!$I$12+S6716*'mass balance'!$J$12</f>
        <v>8.8744270720165756E-6</v>
      </c>
      <c r="BG6716" s="2">
        <f>N6716*'mass balance'!$H$13+R6716*'mass balance'!$I$13+S6716*'mass balance'!$J$13</f>
        <v>7.7742807079702049E-6</v>
      </c>
      <c r="BH6716" s="2">
        <f>N6716*'mass balance'!$H$14+R6716*'mass balance'!$I$14+S6716*'mass balance'!$J$14</f>
        <v>1.9315281437803727E-5</v>
      </c>
      <c r="BI6716" s="36">
        <f t="shared" si="7132"/>
        <v>1.984873985993231E-16</v>
      </c>
      <c r="BJ6716" s="36">
        <f t="shared" si="7133"/>
        <v>3.8562645349939342E-19</v>
      </c>
      <c r="BK6716" s="36">
        <f t="shared" si="7134"/>
        <v>2.0667945298070349E-15</v>
      </c>
      <c r="BL6716" s="36">
        <f t="shared" si="7135"/>
        <v>1.6180393440829163E-15</v>
      </c>
      <c r="BM6716" s="36">
        <f t="shared" si="7136"/>
        <v>4.4006803424950743E-12</v>
      </c>
      <c r="BN6716" s="36">
        <f t="shared" ca="1" si="7148"/>
        <v>0.93514886123458474</v>
      </c>
      <c r="BO6716" s="36">
        <f t="shared" ca="1" si="7137"/>
        <v>1</v>
      </c>
      <c r="BP6716" s="36">
        <f t="shared" si="7138"/>
        <v>-4.4006803028225478E-12</v>
      </c>
      <c r="BQ6716" s="36">
        <f t="shared" si="7139"/>
        <v>0.99999999098491066</v>
      </c>
      <c r="BR6716" s="2">
        <f t="shared" si="7151"/>
        <v>-5</v>
      </c>
      <c r="BS6716">
        <v>0</v>
      </c>
      <c r="BT6716" s="37">
        <f t="shared" si="7140"/>
        <v>0.14539021593549195</v>
      </c>
      <c r="BU6716" s="34">
        <f t="shared" si="7141"/>
        <v>-5</v>
      </c>
      <c r="BV6716" s="34">
        <f t="shared" si="7142"/>
        <v>-5</v>
      </c>
      <c r="BW6716" s="34">
        <f t="shared" si="7143"/>
        <v>-5</v>
      </c>
      <c r="BX6716" s="34">
        <f t="shared" si="7144"/>
        <v>-5</v>
      </c>
      <c r="BY6716" s="34">
        <f t="shared" si="7145"/>
        <v>6.0495027224069391</v>
      </c>
      <c r="BZ6716" s="36">
        <f t="shared" si="7146"/>
        <v>1.4502764681844583E-4</v>
      </c>
      <c r="CA6716" s="34">
        <f t="shared" si="7147"/>
        <v>1.423299255017023E-2</v>
      </c>
    </row>
    <row r="6717" spans="1:79" x14ac:dyDescent="0.2">
      <c r="A6717" s="75">
        <f t="shared" si="7149"/>
        <v>18.309589041093176</v>
      </c>
      <c r="B6717" s="34">
        <f t="shared" si="7084"/>
        <v>6682.9999999990096</v>
      </c>
      <c r="C6717">
        <f t="shared" si="7150"/>
        <v>15</v>
      </c>
      <c r="D6717" s="35">
        <f t="shared" si="7085"/>
        <v>3000</v>
      </c>
      <c r="E6717" s="27">
        <v>0</v>
      </c>
      <c r="F6717" s="64">
        <f t="shared" si="7086"/>
        <v>0.46593146951268899</v>
      </c>
      <c r="G6717" s="34">
        <v>0</v>
      </c>
      <c r="H6717" s="34">
        <f t="shared" si="7087"/>
        <v>1</v>
      </c>
      <c r="I6717" s="34">
        <f t="shared" si="7088"/>
        <v>6192.2292298236371</v>
      </c>
      <c r="J6717" s="34">
        <f t="shared" si="7089"/>
        <v>22516.182368383794</v>
      </c>
      <c r="K6717" s="34">
        <f t="shared" si="7090"/>
        <v>19981.142784682703</v>
      </c>
      <c r="L6717" s="36">
        <f t="shared" si="7091"/>
        <v>2426.8316096101553</v>
      </c>
      <c r="M6717" s="34">
        <f t="shared" si="7092"/>
        <v>20.399243190166207</v>
      </c>
      <c r="N6717" s="34">
        <f t="shared" si="7093"/>
        <v>74.175722958478943</v>
      </c>
      <c r="O6717" s="34">
        <f t="shared" si="7094"/>
        <v>9.4970811430771391</v>
      </c>
      <c r="P6717">
        <f t="shared" si="7095"/>
        <v>65.850904905863274</v>
      </c>
      <c r="Q6717" s="36">
        <f t="shared" si="7096"/>
        <v>71.739946123011237</v>
      </c>
      <c r="R6717" s="34">
        <f t="shared" si="7097"/>
        <v>65.974125529475884</v>
      </c>
      <c r="S6717" s="34">
        <f t="shared" si="7098"/>
        <v>3.6930814663225866</v>
      </c>
      <c r="T6717" s="36">
        <f t="shared" si="7099"/>
        <v>8.5702634745126137E-14</v>
      </c>
      <c r="U6717" s="36">
        <f t="shared" si="7100"/>
        <v>3446.2876697264714</v>
      </c>
      <c r="V6717" s="36">
        <f t="shared" si="7101"/>
        <v>7.0678279612695633E-4</v>
      </c>
      <c r="W6717" s="68">
        <f t="shared" si="7102"/>
        <v>6.9338045988861579</v>
      </c>
      <c r="X6717">
        <f t="shared" si="7103"/>
        <v>11.588466765463322</v>
      </c>
      <c r="Y6717">
        <f t="shared" si="7104"/>
        <v>5.9191933886892012E-3</v>
      </c>
      <c r="Z6717" s="34">
        <f t="shared" si="7105"/>
        <v>1.8175536138477263E-3</v>
      </c>
      <c r="AA6717" s="36">
        <f t="shared" si="7106"/>
        <v>1.0193289788415633E-4</v>
      </c>
      <c r="AB6717" s="34">
        <f t="shared" si="7107"/>
        <v>2.2083287929023406E-4</v>
      </c>
      <c r="AC6717" s="36">
        <f t="shared" si="7108"/>
        <v>1.4129090601411305E-2</v>
      </c>
      <c r="AD6717" s="34">
        <f t="shared" si="7109"/>
        <v>0</v>
      </c>
      <c r="AE6717">
        <f t="shared" si="7110"/>
        <v>63.980919176631588</v>
      </c>
      <c r="AF6717" s="36">
        <f t="shared" si="7111"/>
        <v>0</v>
      </c>
      <c r="AG6717" s="34">
        <f t="shared" si="7112"/>
        <v>2.1818306602239645</v>
      </c>
      <c r="AH6717">
        <f t="shared" si="7113"/>
        <v>3.5583211038328066E-3</v>
      </c>
      <c r="AI6717" s="29">
        <f t="shared" si="7114"/>
        <v>2.1818306602239645</v>
      </c>
      <c r="AJ6717">
        <f t="shared" si="7115"/>
        <v>2.1818306602239645</v>
      </c>
      <c r="AK6717" s="36">
        <f t="shared" si="7116"/>
        <v>0</v>
      </c>
      <c r="AL6717" s="36">
        <f t="shared" si="7117"/>
        <v>-2.8696957882859207E-7</v>
      </c>
      <c r="AM6717" s="36">
        <f t="shared" si="7118"/>
        <v>-6.443847533229851E-9</v>
      </c>
      <c r="AN6717" s="37">
        <f t="shared" si="7119"/>
        <v>2.6610477441831696E-306</v>
      </c>
      <c r="AO6717" s="36">
        <f t="shared" si="7120"/>
        <v>4.733763180082293E-4</v>
      </c>
      <c r="AP6717" s="36">
        <f t="shared" si="7121"/>
        <v>2.9173301666602272E-5</v>
      </c>
      <c r="AQ6717" s="74">
        <f t="shared" si="7122"/>
        <v>0</v>
      </c>
      <c r="AR6717" s="73">
        <f t="shared" si="7123"/>
        <v>0</v>
      </c>
      <c r="AS6717" s="72">
        <f t="shared" si="7124"/>
        <v>1.0607659776031203E-10</v>
      </c>
      <c r="AT6717" s="37">
        <f t="shared" si="7125"/>
        <v>5.1173737865248054E-295</v>
      </c>
      <c r="AU6717" s="37">
        <f t="shared" si="7126"/>
        <v>5.9511327535710081E-4</v>
      </c>
      <c r="AV6717" s="34">
        <f t="shared" si="7127"/>
        <v>3.0017699226284115E-4</v>
      </c>
      <c r="AW6717" s="34">
        <f t="shared" si="7128"/>
        <v>0.65206979737674675</v>
      </c>
      <c r="AX6717" s="37">
        <f t="shared" si="7129"/>
        <v>3.2822509109946796</v>
      </c>
      <c r="AY6717" s="7">
        <f t="shared" si="7130"/>
        <v>10.868425484249848</v>
      </c>
      <c r="AZ6717" s="37">
        <f t="shared" si="7131"/>
        <v>10.216055509880837</v>
      </c>
      <c r="BA6717" s="2">
        <f>BE6717*'mass balance'!$B$17+BF6717*'mass balance'!$C$17+BG6717*'mass balance'!$D$17+BH6717*'mass balance'!$E$17</f>
        <v>1.1427586275908244E-4</v>
      </c>
      <c r="BB6717" s="2">
        <f>BE6717*'mass balance'!$B$18+BF6717*'mass balance'!$C$18+BG6717*'mass balance'!$D$18+BH6717*'mass balance'!$E$18</f>
        <v>1.1603395295537601E-4</v>
      </c>
      <c r="BC6717" s="2">
        <f>BE6717*'mass balance'!$B$19+BF6717*'mass balance'!$C$19+BG6717*'mass balance'!$D$19+BH6717*'mass balance'!$E$19</f>
        <v>-1.4504244119422E-4</v>
      </c>
      <c r="BD6717" s="2">
        <f>BE6717*'mass balance'!$B$20+BF6717*'mass balance'!$C$20+BG6717*'mass balance'!$D$20+BH6717*'mass balance'!$E$20</f>
        <v>5.2742705888807272E-6</v>
      </c>
      <c r="BE6717" s="2">
        <f>N6717*'mass balance'!$H$11+R6717*'mass balance'!$I$11+S6717*'mass balance'!$J$11</f>
        <v>-1.7660886418685462E-4</v>
      </c>
      <c r="BF6717" s="2">
        <f>N6717*'mass balance'!$H$12+R6717*'mass balance'!$I$12+S6717*'mass balance'!$J$12</f>
        <v>8.8717505789994849E-6</v>
      </c>
      <c r="BG6717" s="2">
        <f>N6717*'mass balance'!$H$13+R6717*'mass balance'!$I$13+S6717*'mass balance'!$J$13</f>
        <v>7.773303383931853E-6</v>
      </c>
      <c r="BH6717" s="2">
        <f>N6717*'mass balance'!$H$14+R6717*'mass balance'!$I$14+S6717*'mass balance'!$J$14</f>
        <v>1.931659452043722E-5</v>
      </c>
      <c r="BI6717" s="36">
        <f t="shared" si="7132"/>
        <v>1.984873985993231E-16</v>
      </c>
      <c r="BJ6717" s="36">
        <f t="shared" si="7133"/>
        <v>3.8565954563210725E-19</v>
      </c>
      <c r="BK6717" s="36">
        <f t="shared" si="7134"/>
        <v>2.0671801562605344E-15</v>
      </c>
      <c r="BL6717" s="36">
        <f t="shared" si="7135"/>
        <v>1.618441124848937E-15</v>
      </c>
      <c r="BM6717" s="36">
        <f t="shared" si="7136"/>
        <v>4.402298381839157E-12</v>
      </c>
      <c r="BN6717" s="36">
        <f t="shared" ca="1" si="7148"/>
        <v>0.32279557287366989</v>
      </c>
      <c r="BO6717" s="36">
        <f t="shared" ca="1" si="7137"/>
        <v>1</v>
      </c>
      <c r="BP6717" s="36">
        <f t="shared" si="7138"/>
        <v>-4.4022983421326708E-12</v>
      </c>
      <c r="BQ6717" s="36">
        <f t="shared" si="7139"/>
        <v>0.99999999098050996</v>
      </c>
      <c r="BR6717" s="2">
        <f t="shared" si="7151"/>
        <v>-5</v>
      </c>
      <c r="BS6717">
        <v>0</v>
      </c>
      <c r="BT6717" s="37">
        <f t="shared" si="7140"/>
        <v>0.14540504729720555</v>
      </c>
      <c r="BU6717" s="34">
        <f t="shared" si="7141"/>
        <v>-5</v>
      </c>
      <c r="BV6717" s="34">
        <f t="shared" si="7142"/>
        <v>-5</v>
      </c>
      <c r="BW6717" s="34">
        <f t="shared" si="7143"/>
        <v>-5</v>
      </c>
      <c r="BX6717" s="34">
        <f t="shared" si="7144"/>
        <v>-5</v>
      </c>
      <c r="BY6717" s="34">
        <f t="shared" si="7145"/>
        <v>6.0499139769357235</v>
      </c>
      <c r="BZ6717" s="36">
        <f t="shared" si="7146"/>
        <v>1.4504244119422E-4</v>
      </c>
      <c r="CA6717" s="34">
        <f t="shared" si="7147"/>
        <v>1.423299307218639E-2</v>
      </c>
    </row>
    <row r="6718" spans="1:79" x14ac:dyDescent="0.2">
      <c r="A6718" s="75">
        <f t="shared" si="7149"/>
        <v>18.312328767120572</v>
      </c>
      <c r="B6718" s="34">
        <f t="shared" si="7084"/>
        <v>6683.9999999990087</v>
      </c>
      <c r="C6718">
        <f t="shared" si="7150"/>
        <v>15</v>
      </c>
      <c r="D6718" s="35">
        <f t="shared" si="7085"/>
        <v>3000</v>
      </c>
      <c r="E6718" s="27">
        <v>0</v>
      </c>
      <c r="F6718" s="64">
        <f t="shared" si="7086"/>
        <v>0.46593146951268899</v>
      </c>
      <c r="G6718" s="34">
        <v>0</v>
      </c>
      <c r="H6718" s="34">
        <f t="shared" si="7087"/>
        <v>1</v>
      </c>
      <c r="I6718" s="34">
        <f t="shared" si="7088"/>
        <v>6192.2292298236371</v>
      </c>
      <c r="J6718" s="34">
        <f t="shared" si="7089"/>
        <v>22517.712435535905</v>
      </c>
      <c r="K6718" s="34">
        <f t="shared" si="7090"/>
        <v>19982.500585473983</v>
      </c>
      <c r="L6718" s="36">
        <f t="shared" si="7091"/>
        <v>2427.0789835887995</v>
      </c>
      <c r="M6718" s="34">
        <f t="shared" si="7092"/>
        <v>20.399243190166207</v>
      </c>
      <c r="N6718" s="34">
        <f t="shared" si="7093"/>
        <v>74.180763503777683</v>
      </c>
      <c r="O6718" s="34">
        <f t="shared" si="7094"/>
        <v>9.4970811430771391</v>
      </c>
      <c r="P6718">
        <f t="shared" si="7095"/>
        <v>65.857617279428624</v>
      </c>
      <c r="Q6718" s="36">
        <f t="shared" si="7096"/>
        <v>71.74572135602601</v>
      </c>
      <c r="R6718" s="34">
        <f t="shared" si="7097"/>
        <v>65.980846742035368</v>
      </c>
      <c r="S6718" s="34">
        <f t="shared" si="7098"/>
        <v>3.6919675458894283</v>
      </c>
      <c r="T6718" s="36">
        <f t="shared" si="7099"/>
        <v>8.5699722970355689E-14</v>
      </c>
      <c r="U6718" s="36">
        <f t="shared" si="7100"/>
        <v>3446.2876697264714</v>
      </c>
      <c r="V6718" s="36">
        <f t="shared" si="7101"/>
        <v>7.0656961377352245E-4</v>
      </c>
      <c r="W6718" s="68">
        <f t="shared" si="7102"/>
        <v>6.9345113816822845</v>
      </c>
      <c r="X6718">
        <f t="shared" si="7103"/>
        <v>11.58886050075191</v>
      </c>
      <c r="Y6718">
        <f t="shared" si="7104"/>
        <v>5.9191933886892012E-3</v>
      </c>
      <c r="Z6718" s="34">
        <f t="shared" si="7105"/>
        <v>1.8175536138477263E-3</v>
      </c>
      <c r="AA6718" s="36">
        <f t="shared" si="7106"/>
        <v>1.0189176639610785E-4</v>
      </c>
      <c r="AB6718" s="34">
        <f t="shared" si="7107"/>
        <v>2.2083287929023406E-4</v>
      </c>
      <c r="AC6718" s="36">
        <f t="shared" si="7108"/>
        <v>1.4129090601411305E-2</v>
      </c>
      <c r="AD6718" s="34">
        <f t="shared" si="7109"/>
        <v>0</v>
      </c>
      <c r="AE6718">
        <f t="shared" si="7110"/>
        <v>63.980919176631588</v>
      </c>
      <c r="AF6718" s="36">
        <f t="shared" si="7111"/>
        <v>0</v>
      </c>
      <c r="AG6718" s="34">
        <f t="shared" si="7112"/>
        <v>2.1820074401065468</v>
      </c>
      <c r="AH6718">
        <f t="shared" si="7113"/>
        <v>3.5571849312234782E-3</v>
      </c>
      <c r="AI6718" s="29">
        <f t="shared" si="7114"/>
        <v>2.1820074401065468</v>
      </c>
      <c r="AJ6718">
        <f t="shared" si="7115"/>
        <v>0</v>
      </c>
      <c r="AK6718" s="36">
        <f t="shared" si="7116"/>
        <v>0</v>
      </c>
      <c r="AL6718" s="36">
        <f t="shared" si="7117"/>
        <v>-2.8679561250192924E-7</v>
      </c>
      <c r="AM6718" s="36">
        <f t="shared" si="7118"/>
        <v>-6.4424242054383637E-9</v>
      </c>
      <c r="AN6718" s="37">
        <f t="shared" si="7119"/>
        <v>2.6610477441831696E-306</v>
      </c>
      <c r="AO6718" s="36">
        <f t="shared" si="7120"/>
        <v>4.7308934842940073E-4</v>
      </c>
      <c r="AP6718" s="36">
        <f t="shared" si="7121"/>
        <v>2.9166857819069041E-5</v>
      </c>
      <c r="AQ6718" s="74">
        <f t="shared" si="7122"/>
        <v>0</v>
      </c>
      <c r="AR6718" s="73">
        <f t="shared" si="7123"/>
        <v>0</v>
      </c>
      <c r="AS6718" s="72">
        <f t="shared" si="7124"/>
        <v>1.0588379783307572E-10</v>
      </c>
      <c r="AT6718" s="37">
        <f t="shared" si="7125"/>
        <v>5.1266918249204286E-295</v>
      </c>
      <c r="AU6718" s="37">
        <f t="shared" si="7126"/>
        <v>5.9498182574419011E-4</v>
      </c>
      <c r="AV6718" s="34">
        <f t="shared" si="7127"/>
        <v>4.8860183825425924E-7</v>
      </c>
      <c r="AW6718" s="34">
        <f t="shared" si="7128"/>
        <v>0.6521362647408161</v>
      </c>
      <c r="AX6718" s="37">
        <f t="shared" si="7129"/>
        <v>3.2825854803416208</v>
      </c>
      <c r="AY6718" s="7">
        <f t="shared" si="7130"/>
        <v>10.869233615366559</v>
      </c>
      <c r="AZ6718" s="37">
        <f t="shared" si="7131"/>
        <v>10.217096862023904</v>
      </c>
      <c r="BA6718" s="2">
        <f>BE6718*'mass balance'!$B$17+BF6718*'mass balance'!$C$17+BG6718*'mass balance'!$D$17+BH6718*'mass balance'!$E$17</f>
        <v>1.1428751541889245E-4</v>
      </c>
      <c r="BB6718" s="2">
        <f>BE6718*'mass balance'!$B$18+BF6718*'mass balance'!$C$18+BG6718*'mass balance'!$D$18+BH6718*'mass balance'!$E$18</f>
        <v>1.1604578488687541E-4</v>
      </c>
      <c r="BC6718" s="2">
        <f>BE6718*'mass balance'!$B$19+BF6718*'mass balance'!$C$19+BG6718*'mass balance'!$D$19+BH6718*'mass balance'!$E$19</f>
        <v>-1.4505723110859426E-4</v>
      </c>
      <c r="BD6718" s="2">
        <f>BE6718*'mass balance'!$B$20+BF6718*'mass balance'!$C$20+BG6718*'mass balance'!$D$20+BH6718*'mass balance'!$E$20</f>
        <v>5.2748084039488819E-6</v>
      </c>
      <c r="BE6718" s="2">
        <f>N6718*'mass balance'!$H$11+R6718*'mass balance'!$I$11+S6718*'mass balance'!$J$11</f>
        <v>-1.7662086548518496E-4</v>
      </c>
      <c r="BF6718" s="2">
        <f>N6718*'mass balance'!$H$12+R6718*'mass balance'!$I$12+S6718*'mass balance'!$J$12</f>
        <v>8.8690746498768944E-6</v>
      </c>
      <c r="BG6718" s="2">
        <f>N6718*'mass balance'!$H$13+R6718*'mass balance'!$I$13+S6718*'mass balance'!$J$13</f>
        <v>7.7723262342291209E-6</v>
      </c>
      <c r="BH6718" s="2">
        <f>N6718*'mass balance'!$H$14+R6718*'mass balance'!$I$14+S6718*'mass balance'!$J$14</f>
        <v>1.9317907162442101E-5</v>
      </c>
      <c r="BI6718" s="36">
        <f t="shared" si="7132"/>
        <v>1.984873985993231E-16</v>
      </c>
      <c r="BJ6718" s="36">
        <f t="shared" si="7133"/>
        <v>3.8569263450775678E-19</v>
      </c>
      <c r="BK6718" s="36">
        <f t="shared" si="7134"/>
        <v>2.0675658158061667E-15</v>
      </c>
      <c r="BL6718" s="36">
        <f t="shared" si="7135"/>
        <v>1.6188429516528288E-15</v>
      </c>
      <c r="BM6718" s="36">
        <f t="shared" si="7136"/>
        <v>4.4039168229640063E-12</v>
      </c>
      <c r="BN6718" s="36">
        <f t="shared" ca="1" si="7148"/>
        <v>0.43663725809569831</v>
      </c>
      <c r="BO6718" s="36">
        <f t="shared" ca="1" si="7137"/>
        <v>1</v>
      </c>
      <c r="BP6718" s="36">
        <f t="shared" si="7138"/>
        <v>-4.4039167832235354E-12</v>
      </c>
      <c r="BQ6718" s="36">
        <f t="shared" si="7139"/>
        <v>0.9999999909761077</v>
      </c>
      <c r="BR6718" s="2">
        <f t="shared" si="7151"/>
        <v>-5</v>
      </c>
      <c r="BS6718">
        <v>0</v>
      </c>
      <c r="BT6718" s="37">
        <f t="shared" si="7140"/>
        <v>0.14541987418636573</v>
      </c>
      <c r="BU6718" s="34">
        <f t="shared" si="7141"/>
        <v>-5</v>
      </c>
      <c r="BV6718" s="34">
        <f t="shared" si="7142"/>
        <v>-5</v>
      </c>
      <c r="BW6718" s="34">
        <f t="shared" si="7143"/>
        <v>-5</v>
      </c>
      <c r="BX6718" s="34">
        <f t="shared" si="7144"/>
        <v>-5</v>
      </c>
      <c r="BY6718" s="34">
        <f t="shared" si="7145"/>
        <v>6.0503250934606196</v>
      </c>
      <c r="BZ6718" s="36">
        <f t="shared" si="7146"/>
        <v>1.4505723110859426E-4</v>
      </c>
      <c r="CA6718" s="34">
        <f t="shared" si="7147"/>
        <v>1.4232993593990408E-2</v>
      </c>
    </row>
    <row r="6719" spans="1:79" x14ac:dyDescent="0.2">
      <c r="A6719" s="75">
        <f t="shared" si="7149"/>
        <v>18.315068493147969</v>
      </c>
      <c r="B6719" s="34">
        <f t="shared" si="7084"/>
        <v>6684.9999999990087</v>
      </c>
      <c r="C6719">
        <f t="shared" si="7150"/>
        <v>15</v>
      </c>
      <c r="D6719" s="35">
        <f t="shared" si="7085"/>
        <v>3000</v>
      </c>
      <c r="E6719" s="27">
        <v>0</v>
      </c>
      <c r="F6719" s="64">
        <f t="shared" si="7086"/>
        <v>0.46593146951268899</v>
      </c>
      <c r="G6719" s="34">
        <v>0</v>
      </c>
      <c r="H6719" s="34">
        <f t="shared" si="7087"/>
        <v>1</v>
      </c>
      <c r="I6719" s="34">
        <f t="shared" si="7088"/>
        <v>6192.2292298236371</v>
      </c>
      <c r="J6719" s="34">
        <f t="shared" si="7089"/>
        <v>22519.24198922532</v>
      </c>
      <c r="K6719" s="34">
        <f t="shared" si="7090"/>
        <v>19983.857930612026</v>
      </c>
      <c r="L6719" s="36">
        <f t="shared" si="7091"/>
        <v>2427.3262829536202</v>
      </c>
      <c r="M6719" s="34">
        <f t="shared" si="7092"/>
        <v>20.399243190166207</v>
      </c>
      <c r="N6719" s="34">
        <f t="shared" si="7093"/>
        <v>74.185802357561158</v>
      </c>
      <c r="O6719" s="34">
        <f t="shared" si="7094"/>
        <v>9.4970811430771391</v>
      </c>
      <c r="P6719">
        <f t="shared" si="7095"/>
        <v>65.864327628383862</v>
      </c>
      <c r="Q6719" s="36">
        <f t="shared" si="7096"/>
        <v>71.751494742683036</v>
      </c>
      <c r="R6719" s="34">
        <f t="shared" si="7097"/>
        <v>65.987565927158883</v>
      </c>
      <c r="S6719" s="34">
        <f t="shared" si="7098"/>
        <v>3.6908538602256447</v>
      </c>
      <c r="T6719" s="36">
        <f t="shared" si="7099"/>
        <v>8.569681246933981E-14</v>
      </c>
      <c r="U6719" s="36">
        <f t="shared" si="7100"/>
        <v>3446.2876697264714</v>
      </c>
      <c r="V6719" s="36">
        <f t="shared" si="7101"/>
        <v>7.0635647635031097E-4</v>
      </c>
      <c r="W6719" s="68">
        <f t="shared" si="7102"/>
        <v>6.9352179512960577</v>
      </c>
      <c r="X6719">
        <f t="shared" si="7103"/>
        <v>11.589254090540006</v>
      </c>
      <c r="Y6719">
        <f t="shared" si="7104"/>
        <v>5.9191933886892012E-3</v>
      </c>
      <c r="Z6719" s="34">
        <f t="shared" si="7105"/>
        <v>1.8175536138477263E-3</v>
      </c>
      <c r="AA6719" s="36">
        <f t="shared" si="7106"/>
        <v>1.0185065290101036E-4</v>
      </c>
      <c r="AB6719" s="34">
        <f t="shared" si="7107"/>
        <v>2.2083287929023406E-4</v>
      </c>
      <c r="AC6719" s="36">
        <f t="shared" si="7108"/>
        <v>1.4129090601411305E-2</v>
      </c>
      <c r="AD6719" s="34">
        <f t="shared" si="7109"/>
        <v>0</v>
      </c>
      <c r="AE6719">
        <f t="shared" si="7110"/>
        <v>63.980919176631588</v>
      </c>
      <c r="AF6719" s="36">
        <f t="shared" si="7111"/>
        <v>0</v>
      </c>
      <c r="AG6719" s="34">
        <f t="shared" si="7112"/>
        <v>2.1821841634721184</v>
      </c>
      <c r="AH6719">
        <f t="shared" si="7113"/>
        <v>3.5560490502337672E-3</v>
      </c>
      <c r="AI6719" s="29">
        <f t="shared" si="7114"/>
        <v>2.1821841634721184</v>
      </c>
      <c r="AJ6719">
        <f t="shared" si="7115"/>
        <v>2.1821841634721184</v>
      </c>
      <c r="AK6719" s="36">
        <f t="shared" si="7116"/>
        <v>0</v>
      </c>
      <c r="AL6719" s="36">
        <f t="shared" si="7117"/>
        <v>-2.8662175163690785E-7</v>
      </c>
      <c r="AM6719" s="36">
        <f t="shared" si="7118"/>
        <v>-6.4410011920338933E-9</v>
      </c>
      <c r="AN6719" s="37">
        <f t="shared" si="7119"/>
        <v>2.6610477441831696E-306</v>
      </c>
      <c r="AO6719" s="36">
        <f t="shared" si="7120"/>
        <v>4.7280255281689879E-4</v>
      </c>
      <c r="AP6719" s="36">
        <f t="shared" si="7121"/>
        <v>2.9160415394863603E-5</v>
      </c>
      <c r="AQ6719" s="74">
        <f t="shared" si="7122"/>
        <v>0</v>
      </c>
      <c r="AR6719" s="73">
        <f t="shared" si="7123"/>
        <v>0</v>
      </c>
      <c r="AS6719" s="72">
        <f t="shared" si="7124"/>
        <v>1.0569134833008686E-10</v>
      </c>
      <c r="AT6719" s="37">
        <f t="shared" si="7125"/>
        <v>5.1360268301906956E-295</v>
      </c>
      <c r="AU6719" s="37">
        <f t="shared" si="7126"/>
        <v>5.9485040516608911E-4</v>
      </c>
      <c r="AV6719" s="34">
        <f t="shared" si="7127"/>
        <v>3.002252360878403E-4</v>
      </c>
      <c r="AW6719" s="34">
        <f t="shared" si="7128"/>
        <v>0.6522027120567615</v>
      </c>
      <c r="AX6719" s="37">
        <f t="shared" si="7129"/>
        <v>3.2829199487745582</v>
      </c>
      <c r="AY6719" s="7">
        <f t="shared" si="7130"/>
        <v>10.870640837363466</v>
      </c>
      <c r="AZ6719" s="37">
        <f t="shared" si="7131"/>
        <v>10.218137900070616</v>
      </c>
      <c r="BA6719" s="2">
        <f>BE6719*'mass balance'!$B$17+BF6719*'mass balance'!$C$17+BG6719*'mass balance'!$D$17+BH6719*'mass balance'!$E$17</f>
        <v>1.1429916456440023E-4</v>
      </c>
      <c r="BB6719" s="2">
        <f>BE6719*'mass balance'!$B$18+BF6719*'mass balance'!$C$18+BG6719*'mass balance'!$D$18+BH6719*'mass balance'!$E$18</f>
        <v>1.1605761325000639E-4</v>
      </c>
      <c r="BC6719" s="2">
        <f>BE6719*'mass balance'!$B$19+BF6719*'mass balance'!$C$19+BG6719*'mass balance'!$D$19+BH6719*'mass balance'!$E$19</f>
        <v>-1.4507201656250798E-4</v>
      </c>
      <c r="BD6719" s="2">
        <f>BE6719*'mass balance'!$B$20+BF6719*'mass balance'!$C$20+BG6719*'mass balance'!$D$20+BH6719*'mass balance'!$E$20</f>
        <v>5.2753460568184722E-6</v>
      </c>
      <c r="BE6719" s="2">
        <f>N6719*'mass balance'!$H$11+R6719*'mass balance'!$I$11+S6719*'mass balance'!$J$11</f>
        <v>-1.7663286275609798E-4</v>
      </c>
      <c r="BF6719" s="2">
        <f>N6719*'mass balance'!$H$12+R6719*'mass balance'!$I$12+S6719*'mass balance'!$J$12</f>
        <v>8.8663992847319338E-6</v>
      </c>
      <c r="BG6719" s="2">
        <f>N6719*'mass balance'!$H$13+R6719*'mass balance'!$I$13+S6719*'mass balance'!$J$13</f>
        <v>7.7713492589252346E-6</v>
      </c>
      <c r="BH6719" s="2">
        <f>N6719*'mass balance'!$H$14+R6719*'mass balance'!$I$14+S6719*'mass balance'!$J$14</f>
        <v>1.9319219363948216E-5</v>
      </c>
      <c r="BI6719" s="36">
        <f t="shared" si="7132"/>
        <v>1.984873985993231E-16</v>
      </c>
      <c r="BJ6719" s="36">
        <f t="shared" si="7133"/>
        <v>3.85725720125748E-19</v>
      </c>
      <c r="BK6719" s="36">
        <f t="shared" si="7134"/>
        <v>2.0679515084406746E-15</v>
      </c>
      <c r="BL6719" s="36">
        <f t="shared" si="7135"/>
        <v>1.6192448244884771E-15</v>
      </c>
      <c r="BM6719" s="36">
        <f t="shared" si="7136"/>
        <v>4.4055356659156591E-12</v>
      </c>
      <c r="BN6719" s="36">
        <f t="shared" ca="1" si="7148"/>
        <v>0.83872234034032733</v>
      </c>
      <c r="BO6719" s="36">
        <f t="shared" ca="1" si="7137"/>
        <v>1</v>
      </c>
      <c r="BP6719" s="36">
        <f t="shared" si="7138"/>
        <v>-4.4055356261411778E-12</v>
      </c>
      <c r="BQ6719" s="36">
        <f t="shared" si="7139"/>
        <v>0.99999999097170378</v>
      </c>
      <c r="BR6719" s="2">
        <f t="shared" si="7151"/>
        <v>-5</v>
      </c>
      <c r="BS6719">
        <v>0</v>
      </c>
      <c r="BT6719" s="37">
        <f t="shared" si="7140"/>
        <v>0.14543469660391425</v>
      </c>
      <c r="BU6719" s="34">
        <f t="shared" si="7141"/>
        <v>-5</v>
      </c>
      <c r="BV6719" s="34">
        <f t="shared" si="7142"/>
        <v>-5</v>
      </c>
      <c r="BW6719" s="34">
        <f t="shared" si="7143"/>
        <v>-5</v>
      </c>
      <c r="BX6719" s="34">
        <f t="shared" si="7144"/>
        <v>-5</v>
      </c>
      <c r="BY6719" s="34">
        <f t="shared" si="7145"/>
        <v>6.05073607202229</v>
      </c>
      <c r="BZ6719" s="36">
        <f t="shared" si="7146"/>
        <v>1.4507201656250798E-4</v>
      </c>
      <c r="CA6719" s="34">
        <f t="shared" si="7147"/>
        <v>1.4232994115582369E-2</v>
      </c>
    </row>
    <row r="6720" spans="1:79" x14ac:dyDescent="0.2">
      <c r="A6720" s="75">
        <f t="shared" si="7149"/>
        <v>18.317808219175365</v>
      </c>
      <c r="B6720" s="34">
        <f t="shared" si="7084"/>
        <v>6685.9999999990087</v>
      </c>
      <c r="C6720">
        <f t="shared" si="7150"/>
        <v>15</v>
      </c>
      <c r="D6720" s="35">
        <f t="shared" si="7085"/>
        <v>3000</v>
      </c>
      <c r="E6720" s="27">
        <v>0</v>
      </c>
      <c r="F6720" s="64">
        <f t="shared" si="7086"/>
        <v>0.46593146951268899</v>
      </c>
      <c r="G6720" s="34">
        <v>0</v>
      </c>
      <c r="H6720" s="34">
        <f t="shared" si="7087"/>
        <v>1</v>
      </c>
      <c r="I6720" s="34">
        <f t="shared" si="7088"/>
        <v>6192.2292298236371</v>
      </c>
      <c r="J6720" s="34">
        <f t="shared" si="7089"/>
        <v>22520.771029603384</v>
      </c>
      <c r="K6720" s="34">
        <f t="shared" si="7090"/>
        <v>19985.21482023114</v>
      </c>
      <c r="L6720" s="36">
        <f t="shared" si="7091"/>
        <v>2427.5735077203426</v>
      </c>
      <c r="M6720" s="34">
        <f t="shared" si="7092"/>
        <v>20.399243190166207</v>
      </c>
      <c r="N6720" s="34">
        <f t="shared" si="7093"/>
        <v>74.190839520327913</v>
      </c>
      <c r="O6720" s="34">
        <f t="shared" si="7094"/>
        <v>9.4970811430771391</v>
      </c>
      <c r="P6720">
        <f t="shared" si="7095"/>
        <v>65.871035953155697</v>
      </c>
      <c r="Q6720" s="36">
        <f t="shared" si="7096"/>
        <v>71.757266283458137</v>
      </c>
      <c r="R6720" s="34">
        <f t="shared" si="7097"/>
        <v>65.994283085273878</v>
      </c>
      <c r="S6720" s="34">
        <f t="shared" si="7098"/>
        <v>3.6897404093657835</v>
      </c>
      <c r="T6720" s="36">
        <f t="shared" si="7099"/>
        <v>8.569390324144158E-14</v>
      </c>
      <c r="U6720" s="36">
        <f t="shared" si="7100"/>
        <v>3446.2876697264714</v>
      </c>
      <c r="V6720" s="36">
        <f t="shared" si="7101"/>
        <v>7.0614338386392654E-4</v>
      </c>
      <c r="W6720" s="68">
        <f t="shared" si="7102"/>
        <v>6.9359243077724075</v>
      </c>
      <c r="X6720">
        <f t="shared" si="7103"/>
        <v>11.589647534881374</v>
      </c>
      <c r="Y6720">
        <f t="shared" si="7104"/>
        <v>5.9191933886892012E-3</v>
      </c>
      <c r="Z6720" s="34">
        <f t="shared" si="7105"/>
        <v>1.8175536138477263E-3</v>
      </c>
      <c r="AA6720" s="36">
        <f t="shared" si="7106"/>
        <v>1.0180955738986673E-4</v>
      </c>
      <c r="AB6720" s="34">
        <f t="shared" si="7107"/>
        <v>2.2083287929023406E-4</v>
      </c>
      <c r="AC6720" s="36">
        <f t="shared" si="7108"/>
        <v>1.4129090601411305E-2</v>
      </c>
      <c r="AD6720" s="34">
        <f t="shared" si="7109"/>
        <v>0</v>
      </c>
      <c r="AE6720">
        <f t="shared" si="7110"/>
        <v>63.980919176631588</v>
      </c>
      <c r="AF6720" s="36">
        <f t="shared" si="7111"/>
        <v>0</v>
      </c>
      <c r="AG6720" s="34">
        <f t="shared" si="7112"/>
        <v>2.1823608303352442</v>
      </c>
      <c r="AH6720">
        <f t="shared" si="7113"/>
        <v>3.5549134608476862E-3</v>
      </c>
      <c r="AI6720" s="29">
        <f t="shared" si="7114"/>
        <v>2.1823608303352442</v>
      </c>
      <c r="AJ6720">
        <f t="shared" si="7115"/>
        <v>0</v>
      </c>
      <c r="AK6720" s="36">
        <f t="shared" si="7116"/>
        <v>0</v>
      </c>
      <c r="AL6720" s="36">
        <f t="shared" si="7117"/>
        <v>-2.8644799616959496E-7</v>
      </c>
      <c r="AM6720" s="36">
        <f t="shared" si="7118"/>
        <v>-6.4395784929469971E-9</v>
      </c>
      <c r="AN6720" s="37">
        <f t="shared" si="7119"/>
        <v>2.6610477441831696E-306</v>
      </c>
      <c r="AO6720" s="36">
        <f t="shared" si="7120"/>
        <v>4.725159310652619E-4</v>
      </c>
      <c r="AP6720" s="36">
        <f t="shared" si="7121"/>
        <v>2.9153974393671567E-5</v>
      </c>
      <c r="AQ6720" s="74">
        <f t="shared" si="7122"/>
        <v>0</v>
      </c>
      <c r="AR6720" s="73">
        <f t="shared" si="7123"/>
        <v>0</v>
      </c>
      <c r="AS6720" s="72">
        <f t="shared" si="7124"/>
        <v>1.0549924861443054E-10</v>
      </c>
      <c r="AT6720" s="37">
        <f t="shared" si="7125"/>
        <v>5.1453788332299659E-295</v>
      </c>
      <c r="AU6720" s="37">
        <f t="shared" si="7126"/>
        <v>5.9471901361638467E-4</v>
      </c>
      <c r="AV6720" s="34">
        <f t="shared" si="7127"/>
        <v>4.8828983743827415E-7</v>
      </c>
      <c r="AW6720" s="34">
        <f t="shared" si="7128"/>
        <v>0.65226913932880826</v>
      </c>
      <c r="AX6720" s="37">
        <f t="shared" si="7129"/>
        <v>3.2832543163147627</v>
      </c>
      <c r="AY6720" s="7">
        <f t="shared" si="7130"/>
        <v>10.871448251705816</v>
      </c>
      <c r="AZ6720" s="37">
        <f t="shared" si="7131"/>
        <v>10.219178624087171</v>
      </c>
      <c r="BA6720" s="2">
        <f>BE6720*'mass balance'!$B$17+BF6720*'mass balance'!$C$17+BG6720*'mass balance'!$D$17+BH6720*'mass balance'!$E$17</f>
        <v>1.1431081019634618E-4</v>
      </c>
      <c r="BB6720" s="2">
        <f>BE6720*'mass balance'!$B$18+BF6720*'mass balance'!$C$18+BG6720*'mass balance'!$D$18+BH6720*'mass balance'!$E$18</f>
        <v>1.1606943804552077E-4</v>
      </c>
      <c r="BC6720" s="2">
        <f>BE6720*'mass balance'!$B$19+BF6720*'mass balance'!$C$19+BG6720*'mass balance'!$D$19+BH6720*'mass balance'!$E$19</f>
        <v>-1.4508679755690092E-4</v>
      </c>
      <c r="BD6720" s="2">
        <f>BE6720*'mass balance'!$B$20+BF6720*'mass balance'!$C$20+BG6720*'mass balance'!$D$20+BH6720*'mass balance'!$E$20</f>
        <v>5.27588354752367E-6</v>
      </c>
      <c r="BE6720" s="2">
        <f>N6720*'mass balance'!$H$11+R6720*'mass balance'!$I$11+S6720*'mass balance'!$J$11</f>
        <v>-1.7664485600078073E-4</v>
      </c>
      <c r="BF6720" s="2">
        <f>N6720*'mass balance'!$H$12+R6720*'mass balance'!$I$12+S6720*'mass balance'!$J$12</f>
        <v>8.8637244836475985E-6</v>
      </c>
      <c r="BG6720" s="2">
        <f>N6720*'mass balance'!$H$13+R6720*'mass balance'!$I$13+S6720*'mass balance'!$J$13</f>
        <v>7.7703724580831863E-6</v>
      </c>
      <c r="BH6720" s="2">
        <f>N6720*'mass balance'!$H$14+R6720*'mass balance'!$I$14+S6720*'mass balance'!$J$14</f>
        <v>1.9320531125085391E-5</v>
      </c>
      <c r="BI6720" s="36">
        <f t="shared" si="7132"/>
        <v>1.984873985993231E-16</v>
      </c>
      <c r="BJ6720" s="36">
        <f t="shared" si="7133"/>
        <v>3.8575880248548792E-19</v>
      </c>
      <c r="BK6720" s="36">
        <f t="shared" si="7134"/>
        <v>2.0683372341608004E-15</v>
      </c>
      <c r="BL6720" s="36">
        <f t="shared" si="7135"/>
        <v>1.6196467433497685E-15</v>
      </c>
      <c r="BM6720" s="36">
        <f t="shared" si="7136"/>
        <v>4.4071549107401477E-12</v>
      </c>
      <c r="BN6720" s="36">
        <f t="shared" ca="1" si="7148"/>
        <v>0.80598356920757119</v>
      </c>
      <c r="BO6720" s="36">
        <f t="shared" ca="1" si="7137"/>
        <v>1</v>
      </c>
      <c r="BP6720" s="36">
        <f t="shared" si="7138"/>
        <v>-4.4071548709316316E-12</v>
      </c>
      <c r="BQ6720" s="36">
        <f t="shared" si="7139"/>
        <v>0.99999999096729819</v>
      </c>
      <c r="BR6720" s="2">
        <f t="shared" si="7151"/>
        <v>-5</v>
      </c>
      <c r="BS6720">
        <v>0</v>
      </c>
      <c r="BT6720" s="37">
        <f t="shared" si="7140"/>
        <v>0.14544951455079316</v>
      </c>
      <c r="BU6720" s="34">
        <f t="shared" si="7141"/>
        <v>-5</v>
      </c>
      <c r="BV6720" s="34">
        <f t="shared" si="7142"/>
        <v>-5</v>
      </c>
      <c r="BW6720" s="34">
        <f t="shared" si="7143"/>
        <v>-5</v>
      </c>
      <c r="BX6720" s="34">
        <f t="shared" si="7144"/>
        <v>-5</v>
      </c>
      <c r="BY6720" s="34">
        <f t="shared" si="7145"/>
        <v>6.0511469126613999</v>
      </c>
      <c r="BZ6720" s="36">
        <f t="shared" si="7146"/>
        <v>1.4508679755690092E-4</v>
      </c>
      <c r="CA6720" s="34">
        <f t="shared" si="7147"/>
        <v>1.4232994636962367E-2</v>
      </c>
    </row>
    <row r="6721" spans="1:79" x14ac:dyDescent="0.2">
      <c r="A6721" s="75">
        <f t="shared" si="7149"/>
        <v>18.320547945202762</v>
      </c>
      <c r="B6721" s="34">
        <f t="shared" si="7084"/>
        <v>6686.9999999990077</v>
      </c>
      <c r="C6721">
        <f t="shared" si="7150"/>
        <v>15</v>
      </c>
      <c r="D6721" s="35">
        <f t="shared" si="7085"/>
        <v>3000</v>
      </c>
      <c r="E6721" s="27">
        <v>0</v>
      </c>
      <c r="F6721" s="64">
        <f t="shared" si="7086"/>
        <v>0.46593146951268899</v>
      </c>
      <c r="G6721" s="34">
        <v>0</v>
      </c>
      <c r="H6721" s="34">
        <f t="shared" si="7087"/>
        <v>1</v>
      </c>
      <c r="I6721" s="34">
        <f t="shared" si="7088"/>
        <v>6192.2292298236371</v>
      </c>
      <c r="J6721" s="34">
        <f t="shared" si="7089"/>
        <v>22522.299556821406</v>
      </c>
      <c r="K6721" s="34">
        <f t="shared" si="7090"/>
        <v>19986.571254465587</v>
      </c>
      <c r="L6721" s="36">
        <f t="shared" si="7091"/>
        <v>2427.8206579046951</v>
      </c>
      <c r="M6721" s="34">
        <f t="shared" si="7092"/>
        <v>20.399243190166207</v>
      </c>
      <c r="N6721" s="34">
        <f t="shared" si="7093"/>
        <v>74.195874992576435</v>
      </c>
      <c r="O6721" s="34">
        <f t="shared" si="7094"/>
        <v>9.4970811430771391</v>
      </c>
      <c r="P6721">
        <f t="shared" si="7095"/>
        <v>65.877742254170897</v>
      </c>
      <c r="Q6721" s="36">
        <f t="shared" si="7096"/>
        <v>71.763035978827062</v>
      </c>
      <c r="R6721" s="34">
        <f t="shared" si="7097"/>
        <v>66.00099821680783</v>
      </c>
      <c r="S6721" s="34">
        <f t="shared" si="7098"/>
        <v>3.6886271933442671</v>
      </c>
      <c r="T6721" s="36">
        <f t="shared" si="7099"/>
        <v>8.5690995286024445E-14</v>
      </c>
      <c r="U6721" s="36">
        <f t="shared" si="7100"/>
        <v>3446.2876697264714</v>
      </c>
      <c r="V6721" s="36">
        <f t="shared" si="7101"/>
        <v>7.0593033632095688E-4</v>
      </c>
      <c r="W6721" s="68">
        <f t="shared" si="7102"/>
        <v>6.9366304511562715</v>
      </c>
      <c r="X6721">
        <f t="shared" si="7103"/>
        <v>11.590040833829754</v>
      </c>
      <c r="Y6721">
        <f t="shared" si="7104"/>
        <v>5.9191933886892012E-3</v>
      </c>
      <c r="Z6721" s="34">
        <f t="shared" si="7105"/>
        <v>1.8175536138477263E-3</v>
      </c>
      <c r="AA6721" s="36">
        <f t="shared" si="7106"/>
        <v>1.0176847985368529E-4</v>
      </c>
      <c r="AB6721" s="34">
        <f t="shared" si="7107"/>
        <v>2.2083287929023406E-4</v>
      </c>
      <c r="AC6721" s="36">
        <f t="shared" si="7108"/>
        <v>1.4129090601411305E-2</v>
      </c>
      <c r="AD6721" s="34">
        <f t="shared" si="7109"/>
        <v>0</v>
      </c>
      <c r="AE6721">
        <f t="shared" si="7110"/>
        <v>63.980919176631588</v>
      </c>
      <c r="AF6721" s="36">
        <f t="shared" si="7111"/>
        <v>0</v>
      </c>
      <c r="AG6721" s="34">
        <f t="shared" si="7112"/>
        <v>2.1825374407104867</v>
      </c>
      <c r="AH6721">
        <f t="shared" si="7113"/>
        <v>3.5537781630479159E-3</v>
      </c>
      <c r="AI6721" s="29">
        <f t="shared" si="7114"/>
        <v>2.1825374407104867</v>
      </c>
      <c r="AJ6721">
        <f t="shared" si="7115"/>
        <v>2.1825374407104867</v>
      </c>
      <c r="AK6721" s="36">
        <f t="shared" si="7116"/>
        <v>0</v>
      </c>
      <c r="AL6721" s="36">
        <f t="shared" si="7117"/>
        <v>-2.8627434603609665E-7</v>
      </c>
      <c r="AM6721" s="36">
        <f t="shared" si="7118"/>
        <v>-6.4381561081082481E-9</v>
      </c>
      <c r="AN6721" s="37">
        <f t="shared" si="7119"/>
        <v>2.6610477441831696E-306</v>
      </c>
      <c r="AO6721" s="36">
        <f t="shared" si="7120"/>
        <v>4.7222948306909233E-4</v>
      </c>
      <c r="AP6721" s="36">
        <f t="shared" si="7121"/>
        <v>2.9147534815178621E-5</v>
      </c>
      <c r="AQ6721" s="74">
        <f t="shared" si="7122"/>
        <v>0</v>
      </c>
      <c r="AR6721" s="73">
        <f t="shared" si="7123"/>
        <v>0</v>
      </c>
      <c r="AS6721" s="72">
        <f t="shared" si="7124"/>
        <v>1.0530749805034941E-10</v>
      </c>
      <c r="AT6721" s="37">
        <f t="shared" si="7125"/>
        <v>5.1547478649888553E-295</v>
      </c>
      <c r="AU6721" s="37">
        <f t="shared" si="7126"/>
        <v>5.9458765108866491E-4</v>
      </c>
      <c r="AV6721" s="34">
        <f t="shared" si="7127"/>
        <v>3.0027344902918085E-4</v>
      </c>
      <c r="AW6721" s="34">
        <f t="shared" si="7128"/>
        <v>0.65233554656118231</v>
      </c>
      <c r="AX6721" s="37">
        <f t="shared" si="7129"/>
        <v>3.283588582983505</v>
      </c>
      <c r="AY6721" s="7">
        <f t="shared" si="7130"/>
        <v>10.87285485414999</v>
      </c>
      <c r="AZ6721" s="37">
        <f t="shared" si="7131"/>
        <v>10.220219034139777</v>
      </c>
      <c r="BA6721" s="2">
        <f>BE6721*'mass balance'!$B$17+BF6721*'mass balance'!$C$17+BG6721*'mass balance'!$D$17+BH6721*'mass balance'!$E$17</f>
        <v>1.1432245231547069E-4</v>
      </c>
      <c r="BB6721" s="2">
        <f>BE6721*'mass balance'!$B$18+BF6721*'mass balance'!$C$18+BG6721*'mass balance'!$D$18+BH6721*'mass balance'!$E$18</f>
        <v>1.1608125927417026E-4</v>
      </c>
      <c r="BC6721" s="2">
        <f>BE6721*'mass balance'!$B$19+BF6721*'mass balance'!$C$19+BG6721*'mass balance'!$D$19+BH6721*'mass balance'!$E$19</f>
        <v>-1.4510157409271284E-4</v>
      </c>
      <c r="BD6721" s="2">
        <f>BE6721*'mass balance'!$B$20+BF6721*'mass balance'!$C$20+BG6721*'mass balance'!$D$20+BH6721*'mass balance'!$E$20</f>
        <v>5.2764208760986479E-6</v>
      </c>
      <c r="BE6721" s="2">
        <f>N6721*'mass balance'!$H$11+R6721*'mass balance'!$I$11+S6721*'mass balance'!$J$11</f>
        <v>-1.7665684522042007E-4</v>
      </c>
      <c r="BF6721" s="2">
        <f>N6721*'mass balance'!$H$12+R6721*'mass balance'!$I$12+S6721*'mass balance'!$J$12</f>
        <v>8.8610502467065778E-6</v>
      </c>
      <c r="BG6721" s="2">
        <f>N6721*'mass balance'!$H$13+R6721*'mass balance'!$I$13+S6721*'mass balance'!$J$13</f>
        <v>7.7693958317661137E-6</v>
      </c>
      <c r="BH6721" s="2">
        <f>N6721*'mass balance'!$H$14+R6721*'mass balance'!$I$14+S6721*'mass balance'!$J$14</f>
        <v>1.9321842445983443E-5</v>
      </c>
      <c r="BI6721" s="36">
        <f t="shared" si="7132"/>
        <v>1.984873985993231E-16</v>
      </c>
      <c r="BJ6721" s="36">
        <f t="shared" si="7133"/>
        <v>3.8579188158638364E-19</v>
      </c>
      <c r="BK6721" s="36">
        <f t="shared" si="7134"/>
        <v>2.0687229929632859E-15</v>
      </c>
      <c r="BL6721" s="36">
        <f t="shared" si="7135"/>
        <v>1.6200487082305864E-15</v>
      </c>
      <c r="BM6721" s="36">
        <f t="shared" si="7136"/>
        <v>4.4087745574834976E-12</v>
      </c>
      <c r="BN6721" s="36">
        <f t="shared" ca="1" si="7148"/>
        <v>0.92787147256368518</v>
      </c>
      <c r="BO6721" s="36">
        <f t="shared" ca="1" si="7137"/>
        <v>1</v>
      </c>
      <c r="BP6721" s="36">
        <f t="shared" si="7138"/>
        <v>-4.4087745176409216E-12</v>
      </c>
      <c r="BQ6721" s="36">
        <f t="shared" si="7139"/>
        <v>0.99999999096289105</v>
      </c>
      <c r="BR6721" s="2">
        <f t="shared" si="7151"/>
        <v>-5</v>
      </c>
      <c r="BS6721">
        <v>0</v>
      </c>
      <c r="BT6721" s="37">
        <f t="shared" si="7140"/>
        <v>0.14546432802794462</v>
      </c>
      <c r="BU6721" s="34">
        <f t="shared" si="7141"/>
        <v>-5</v>
      </c>
      <c r="BV6721" s="34">
        <f t="shared" si="7142"/>
        <v>-5</v>
      </c>
      <c r="BW6721" s="34">
        <f t="shared" si="7143"/>
        <v>-5</v>
      </c>
      <c r="BX6721" s="34">
        <f t="shared" si="7144"/>
        <v>-5</v>
      </c>
      <c r="BY6721" s="34">
        <f t="shared" si="7145"/>
        <v>6.0515576154186057</v>
      </c>
      <c r="BZ6721" s="36">
        <f t="shared" si="7146"/>
        <v>1.4510157409271284E-4</v>
      </c>
      <c r="CA6721" s="34">
        <f t="shared" si="7147"/>
        <v>1.42329951581305E-2</v>
      </c>
    </row>
    <row r="6722" spans="1:79" x14ac:dyDescent="0.2">
      <c r="A6722" s="75">
        <f t="shared" si="7149"/>
        <v>18.323287671230158</v>
      </c>
      <c r="B6722" s="34">
        <f t="shared" si="7084"/>
        <v>6687.9999999990077</v>
      </c>
      <c r="C6722">
        <f t="shared" si="7150"/>
        <v>15</v>
      </c>
      <c r="D6722" s="35">
        <f t="shared" si="7085"/>
        <v>3000</v>
      </c>
      <c r="E6722" s="27">
        <v>0</v>
      </c>
      <c r="F6722" s="64">
        <f t="shared" si="7086"/>
        <v>0.46593146951268899</v>
      </c>
      <c r="G6722" s="34">
        <v>0</v>
      </c>
      <c r="H6722" s="34">
        <f t="shared" si="7087"/>
        <v>1</v>
      </c>
      <c r="I6722" s="34">
        <f t="shared" si="7088"/>
        <v>6192.2292298236371</v>
      </c>
      <c r="J6722" s="34">
        <f t="shared" si="7089"/>
        <v>22523.827571030663</v>
      </c>
      <c r="K6722" s="34">
        <f t="shared" si="7090"/>
        <v>19987.927233449624</v>
      </c>
      <c r="L6722" s="36">
        <f t="shared" si="7091"/>
        <v>2428.0677335224073</v>
      </c>
      <c r="M6722" s="34">
        <f t="shared" si="7092"/>
        <v>20.399243190166207</v>
      </c>
      <c r="N6722" s="34">
        <f t="shared" si="7093"/>
        <v>74.200908774805058</v>
      </c>
      <c r="O6722" s="34">
        <f t="shared" si="7094"/>
        <v>9.4970811430771391</v>
      </c>
      <c r="P6722">
        <f t="shared" si="7095"/>
        <v>65.884446531856298</v>
      </c>
      <c r="Q6722" s="36">
        <f t="shared" si="7096"/>
        <v>71.768803829265508</v>
      </c>
      <c r="R6722" s="34">
        <f t="shared" si="7097"/>
        <v>66.007711322188328</v>
      </c>
      <c r="S6722" s="34">
        <f t="shared" si="7098"/>
        <v>3.6875142121953908</v>
      </c>
      <c r="T6722" s="36">
        <f t="shared" si="7099"/>
        <v>8.5688088602452255E-14</v>
      </c>
      <c r="U6722" s="36">
        <f t="shared" si="7100"/>
        <v>3446.2876697264714</v>
      </c>
      <c r="V6722" s="36">
        <f t="shared" si="7101"/>
        <v>7.0571733372797138E-4</v>
      </c>
      <c r="W6722" s="68">
        <f t="shared" si="7102"/>
        <v>6.9373363814925924</v>
      </c>
      <c r="X6722">
        <f t="shared" si="7103"/>
        <v>11.590433987438875</v>
      </c>
      <c r="Y6722">
        <f t="shared" si="7104"/>
        <v>5.9191933886892012E-3</v>
      </c>
      <c r="Z6722" s="34">
        <f t="shared" si="7105"/>
        <v>1.8175536138477263E-3</v>
      </c>
      <c r="AA6722" s="36">
        <f t="shared" si="7106"/>
        <v>1.0172742028347973E-4</v>
      </c>
      <c r="AB6722" s="34">
        <f t="shared" si="7107"/>
        <v>2.2083287929023406E-4</v>
      </c>
      <c r="AC6722" s="36">
        <f t="shared" si="7108"/>
        <v>1.4129090601411305E-2</v>
      </c>
      <c r="AD6722" s="34">
        <f t="shared" si="7109"/>
        <v>0</v>
      </c>
      <c r="AE6722">
        <f t="shared" si="7110"/>
        <v>63.980919176631588</v>
      </c>
      <c r="AF6722" s="36">
        <f t="shared" si="7111"/>
        <v>0</v>
      </c>
      <c r="AG6722" s="34">
        <f t="shared" si="7112"/>
        <v>2.1827139946124077</v>
      </c>
      <c r="AH6722">
        <f t="shared" si="7113"/>
        <v>3.5526431568166927E-3</v>
      </c>
      <c r="AI6722" s="29">
        <f t="shared" si="7114"/>
        <v>2.1827139946124077</v>
      </c>
      <c r="AJ6722">
        <f t="shared" si="7115"/>
        <v>0</v>
      </c>
      <c r="AK6722" s="36">
        <f t="shared" si="7116"/>
        <v>0</v>
      </c>
      <c r="AL6722" s="36">
        <f t="shared" si="7117"/>
        <v>-2.8610080117255749E-7</v>
      </c>
      <c r="AM6722" s="36">
        <f t="shared" si="7118"/>
        <v>-6.4367340374482353E-9</v>
      </c>
      <c r="AN6722" s="37">
        <f t="shared" si="7119"/>
        <v>2.6610477441831696E-306</v>
      </c>
      <c r="AO6722" s="36">
        <f t="shared" si="7120"/>
        <v>4.7194320872305626E-4</v>
      </c>
      <c r="AP6722" s="36">
        <f t="shared" si="7121"/>
        <v>2.9141096659070512E-5</v>
      </c>
      <c r="AQ6722" s="74">
        <f t="shared" si="7122"/>
        <v>0</v>
      </c>
      <c r="AR6722" s="73">
        <f t="shared" si="7123"/>
        <v>0</v>
      </c>
      <c r="AS6722" s="72">
        <f t="shared" si="7124"/>
        <v>1.0511609600324171E-10</v>
      </c>
      <c r="AT6722" s="37">
        <f t="shared" si="7125"/>
        <v>5.1641339564743356E-295</v>
      </c>
      <c r="AU6722" s="37">
        <f t="shared" si="7126"/>
        <v>5.9445631757651938E-4</v>
      </c>
      <c r="AV6722" s="34">
        <f t="shared" si="7127"/>
        <v>4.8797799682712041E-7</v>
      </c>
      <c r="AW6722" s="34">
        <f t="shared" si="7128"/>
        <v>0.65240193375811029</v>
      </c>
      <c r="AX6722" s="37">
        <f t="shared" si="7129"/>
        <v>3.2839227488020604</v>
      </c>
      <c r="AY6722" s="7">
        <f t="shared" si="7130"/>
        <v>10.873661552030761</v>
      </c>
      <c r="AZ6722" s="37">
        <f t="shared" si="7131"/>
        <v>10.221259130294653</v>
      </c>
      <c r="BA6722" s="2">
        <f>BE6722*'mass balance'!$B$17+BF6722*'mass balance'!$C$17+BG6722*'mass balance'!$D$17+BH6722*'mass balance'!$E$17</f>
        <v>1.1433409092251438E-4</v>
      </c>
      <c r="BB6722" s="2">
        <f>BE6722*'mass balance'!$B$18+BF6722*'mass balance'!$C$18+BG6722*'mass balance'!$D$18+BH6722*'mass balance'!$E$18</f>
        <v>1.1609307693670693E-4</v>
      </c>
      <c r="BC6722" s="2">
        <f>BE6722*'mass balance'!$B$19+BF6722*'mass balance'!$C$19+BG6722*'mass balance'!$D$19+BH6722*'mass balance'!$E$19</f>
        <v>-1.4511634617088364E-4</v>
      </c>
      <c r="BD6722" s="2">
        <f>BE6722*'mass balance'!$B$20+BF6722*'mass balance'!$C$20+BG6722*'mass balance'!$D$20+BH6722*'mass balance'!$E$20</f>
        <v>5.2769580425775872E-6</v>
      </c>
      <c r="BE6722" s="2">
        <f>N6722*'mass balance'!$H$11+R6722*'mass balance'!$I$11+S6722*'mass balance'!$J$11</f>
        <v>-1.7666883041620251E-4</v>
      </c>
      <c r="BF6722" s="2">
        <f>N6722*'mass balance'!$H$12+R6722*'mass balance'!$I$12+S6722*'mass balance'!$J$12</f>
        <v>8.8583765739912575E-6</v>
      </c>
      <c r="BG6722" s="2">
        <f>N6722*'mass balance'!$H$13+R6722*'mass balance'!$I$13+S6722*'mass balance'!$J$13</f>
        <v>7.768419380036782E-6</v>
      </c>
      <c r="BH6722" s="2">
        <f>N6722*'mass balance'!$H$14+R6722*'mass balance'!$I$14+S6722*'mass balance'!$J$14</f>
        <v>1.9323153326772148E-5</v>
      </c>
      <c r="BI6722" s="36">
        <f t="shared" si="7132"/>
        <v>1.984873985993231E-16</v>
      </c>
      <c r="BJ6722" s="36">
        <f t="shared" si="7133"/>
        <v>3.8582495742784304E-19</v>
      </c>
      <c r="BK6722" s="36">
        <f t="shared" si="7134"/>
        <v>2.0691087848448721E-15</v>
      </c>
      <c r="BL6722" s="36">
        <f t="shared" si="7135"/>
        <v>1.620450719124814E-15</v>
      </c>
      <c r="BM6722" s="36">
        <f t="shared" si="7136"/>
        <v>4.410394606191728E-12</v>
      </c>
      <c r="BN6722" s="36">
        <f t="shared" ca="1" si="7148"/>
        <v>0.29905097688566062</v>
      </c>
      <c r="BO6722" s="36">
        <f t="shared" ca="1" si="7137"/>
        <v>1</v>
      </c>
      <c r="BP6722" s="36">
        <f t="shared" si="7138"/>
        <v>-4.4103945663150672E-12</v>
      </c>
      <c r="BQ6722" s="36">
        <f t="shared" si="7139"/>
        <v>0.99999999095848224</v>
      </c>
      <c r="BR6722" s="2">
        <f t="shared" si="7151"/>
        <v>-5</v>
      </c>
      <c r="BS6722">
        <v>0</v>
      </c>
      <c r="BT6722" s="37">
        <f t="shared" si="7140"/>
        <v>0.14547913703631085</v>
      </c>
      <c r="BU6722" s="34">
        <f t="shared" si="7141"/>
        <v>-5</v>
      </c>
      <c r="BV6722" s="34">
        <f t="shared" si="7142"/>
        <v>-5</v>
      </c>
      <c r="BW6722" s="34">
        <f t="shared" si="7143"/>
        <v>-5</v>
      </c>
      <c r="BX6722" s="34">
        <f t="shared" si="7144"/>
        <v>-5</v>
      </c>
      <c r="BY6722" s="34">
        <f t="shared" si="7145"/>
        <v>6.0519681803345531</v>
      </c>
      <c r="BZ6722" s="36">
        <f t="shared" si="7146"/>
        <v>1.4511634617088364E-4</v>
      </c>
      <c r="CA6722" s="34">
        <f t="shared" si="7147"/>
        <v>1.4232995679086854E-2</v>
      </c>
    </row>
    <row r="6723" spans="1:79" x14ac:dyDescent="0.2">
      <c r="A6723" s="75">
        <f t="shared" si="7149"/>
        <v>18.326027397257555</v>
      </c>
      <c r="B6723" s="34">
        <f t="shared" si="7084"/>
        <v>6688.9999999990077</v>
      </c>
      <c r="C6723">
        <f t="shared" si="7150"/>
        <v>15</v>
      </c>
      <c r="D6723" s="35">
        <f t="shared" si="7085"/>
        <v>3000</v>
      </c>
      <c r="E6723" s="27">
        <v>0</v>
      </c>
      <c r="F6723" s="64">
        <f t="shared" si="7086"/>
        <v>0.46593146951268899</v>
      </c>
      <c r="G6723" s="34">
        <v>0</v>
      </c>
      <c r="H6723" s="34">
        <f t="shared" si="7087"/>
        <v>1</v>
      </c>
      <c r="I6723" s="34">
        <f t="shared" si="7088"/>
        <v>6192.2292298236371</v>
      </c>
      <c r="J6723" s="34">
        <f t="shared" si="7089"/>
        <v>22525.355072382408</v>
      </c>
      <c r="K6723" s="34">
        <f t="shared" si="7090"/>
        <v>19989.282757317462</v>
      </c>
      <c r="L6723" s="36">
        <f t="shared" si="7091"/>
        <v>2428.3147345892121</v>
      </c>
      <c r="M6723" s="34">
        <f t="shared" si="7092"/>
        <v>20.399243190166207</v>
      </c>
      <c r="N6723" s="34">
        <f t="shared" si="7093"/>
        <v>74.205940867512069</v>
      </c>
      <c r="O6723" s="34">
        <f t="shared" si="7094"/>
        <v>9.4970811430771391</v>
      </c>
      <c r="P6723">
        <f t="shared" si="7095"/>
        <v>65.891148786638794</v>
      </c>
      <c r="Q6723" s="36">
        <f t="shared" si="7096"/>
        <v>71.774569835249196</v>
      </c>
      <c r="R6723" s="34">
        <f t="shared" si="7097"/>
        <v>66.014422401842992</v>
      </c>
      <c r="S6723" s="34">
        <f t="shared" si="7098"/>
        <v>3.6864014659534217</v>
      </c>
      <c r="T6723" s="36">
        <f t="shared" si="7099"/>
        <v>8.5685183190089239E-14</v>
      </c>
      <c r="U6723" s="36">
        <f t="shared" si="7100"/>
        <v>3446.2876697264714</v>
      </c>
      <c r="V6723" s="36">
        <f t="shared" si="7101"/>
        <v>7.0550437609152199E-4</v>
      </c>
      <c r="W6723" s="68">
        <f t="shared" si="7102"/>
        <v>6.9380420988263207</v>
      </c>
      <c r="X6723">
        <f t="shared" si="7103"/>
        <v>11.590826995762438</v>
      </c>
      <c r="Y6723">
        <f t="shared" si="7104"/>
        <v>5.9191933886892012E-3</v>
      </c>
      <c r="Z6723" s="34">
        <f t="shared" si="7105"/>
        <v>1.8175536138477263E-3</v>
      </c>
      <c r="AA6723" s="36">
        <f t="shared" si="7106"/>
        <v>1.0168637867026912E-4</v>
      </c>
      <c r="AB6723" s="34">
        <f t="shared" si="7107"/>
        <v>2.2083287929023406E-4</v>
      </c>
      <c r="AC6723" s="36">
        <f t="shared" si="7108"/>
        <v>1.4129090601411305E-2</v>
      </c>
      <c r="AD6723" s="34">
        <f t="shared" si="7109"/>
        <v>0</v>
      </c>
      <c r="AE6723">
        <f t="shared" si="7110"/>
        <v>63.980919176631588</v>
      </c>
      <c r="AF6723" s="36">
        <f t="shared" si="7111"/>
        <v>0</v>
      </c>
      <c r="AG6723" s="34">
        <f t="shared" si="7112"/>
        <v>2.1828904920555683</v>
      </c>
      <c r="AH6723">
        <f t="shared" si="7113"/>
        <v>3.5515084421366971E-3</v>
      </c>
      <c r="AI6723" s="29">
        <f t="shared" si="7114"/>
        <v>2.1828904920555683</v>
      </c>
      <c r="AJ6723">
        <f t="shared" si="7115"/>
        <v>2.1828904920555683</v>
      </c>
      <c r="AK6723" s="36">
        <f t="shared" si="7116"/>
        <v>0</v>
      </c>
      <c r="AL6723" s="36">
        <f t="shared" si="7117"/>
        <v>-2.8592736151516091E-7</v>
      </c>
      <c r="AM6723" s="36">
        <f t="shared" si="7118"/>
        <v>-6.4353122808975613E-9</v>
      </c>
      <c r="AN6723" s="37">
        <f t="shared" si="7119"/>
        <v>2.6610477441831696E-306</v>
      </c>
      <c r="AO6723" s="36">
        <f t="shared" si="7120"/>
        <v>4.7165710792188372E-4</v>
      </c>
      <c r="AP6723" s="36">
        <f t="shared" si="7121"/>
        <v>2.9134659925033066E-5</v>
      </c>
      <c r="AQ6723" s="74">
        <f t="shared" si="7122"/>
        <v>0</v>
      </c>
      <c r="AR6723" s="73">
        <f t="shared" si="7123"/>
        <v>0</v>
      </c>
      <c r="AS6723" s="72">
        <f t="shared" si="7124"/>
        <v>1.0492504183965908E-10</v>
      </c>
      <c r="AT6723" s="37">
        <f t="shared" si="7125"/>
        <v>5.1735371387498363E-295</v>
      </c>
      <c r="AU6723" s="37">
        <f t="shared" si="7126"/>
        <v>5.9432501307353904E-4</v>
      </c>
      <c r="AV6723" s="34">
        <f t="shared" si="7127"/>
        <v>3.0032163110284564E-4</v>
      </c>
      <c r="AW6723" s="34">
        <f t="shared" si="7128"/>
        <v>0.65246830092381958</v>
      </c>
      <c r="AX6723" s="37">
        <f t="shared" si="7129"/>
        <v>3.2842568137917061</v>
      </c>
      <c r="AY6723" s="7">
        <f t="shared" si="7130"/>
        <v>10.875067535172949</v>
      </c>
      <c r="AZ6723" s="37">
        <f t="shared" si="7131"/>
        <v>10.222298912618026</v>
      </c>
      <c r="BA6723" s="2">
        <f>BE6723*'mass balance'!$B$17+BF6723*'mass balance'!$C$17+BG6723*'mass balance'!$D$17+BH6723*'mass balance'!$E$17</f>
        <v>1.1434572601821785E-4</v>
      </c>
      <c r="BB6723" s="2">
        <f>BE6723*'mass balance'!$B$18+BF6723*'mass balance'!$C$18+BG6723*'mass balance'!$D$18+BH6723*'mass balance'!$E$18</f>
        <v>1.1610489103388272E-4</v>
      </c>
      <c r="BC6723" s="2">
        <f>BE6723*'mass balance'!$B$19+BF6723*'mass balance'!$C$19+BG6723*'mass balance'!$D$19+BH6723*'mass balance'!$E$19</f>
        <v>-1.4513111379235342E-4</v>
      </c>
      <c r="BD6723" s="2">
        <f>BE6723*'mass balance'!$B$20+BF6723*'mass balance'!$C$20+BG6723*'mass balance'!$D$20+BH6723*'mass balance'!$E$20</f>
        <v>5.2774950469946698E-6</v>
      </c>
      <c r="BE6723" s="2">
        <f>N6723*'mass balance'!$H$11+R6723*'mass balance'!$I$11+S6723*'mass balance'!$J$11</f>
        <v>-1.7668081158931444E-4</v>
      </c>
      <c r="BF6723" s="2">
        <f>N6723*'mass balance'!$H$12+R6723*'mass balance'!$I$12+S6723*'mass balance'!$J$12</f>
        <v>8.8557034655839589E-6</v>
      </c>
      <c r="BG6723" s="2">
        <f>N6723*'mass balance'!$H$13+R6723*'mass balance'!$I$13+S6723*'mass balance'!$J$13</f>
        <v>7.7674431029580241E-6</v>
      </c>
      <c r="BH6723" s="2">
        <f>N6723*'mass balance'!$H$14+R6723*'mass balance'!$I$14+S6723*'mass balance'!$J$14</f>
        <v>1.9324463767581263E-5</v>
      </c>
      <c r="BI6723" s="36">
        <f t="shared" si="7132"/>
        <v>1.984873985993231E-16</v>
      </c>
      <c r="BJ6723" s="36">
        <f t="shared" si="7133"/>
        <v>3.8585803000927373E-19</v>
      </c>
      <c r="BK6723" s="36">
        <f t="shared" si="7134"/>
        <v>2.0694946098023E-15</v>
      </c>
      <c r="BL6723" s="36">
        <f t="shared" si="7135"/>
        <v>1.6208527760263341E-15</v>
      </c>
      <c r="BM6723" s="36">
        <f t="shared" si="7136"/>
        <v>4.4120150569108525E-12</v>
      </c>
      <c r="BN6723" s="36">
        <f t="shared" ca="1" si="7148"/>
        <v>0.41398525598293601</v>
      </c>
      <c r="BO6723" s="36">
        <f t="shared" ca="1" si="7137"/>
        <v>1</v>
      </c>
      <c r="BP6723" s="36">
        <f t="shared" si="7138"/>
        <v>-4.4120150170000818E-12</v>
      </c>
      <c r="BQ6723" s="36">
        <f t="shared" si="7139"/>
        <v>0.99999999095407188</v>
      </c>
      <c r="BR6723" s="2">
        <f t="shared" si="7151"/>
        <v>-5</v>
      </c>
      <c r="BS6723">
        <v>0</v>
      </c>
      <c r="BT6723" s="37">
        <f t="shared" si="7140"/>
        <v>0.14549394157683429</v>
      </c>
      <c r="BU6723" s="34">
        <f t="shared" si="7141"/>
        <v>-5</v>
      </c>
      <c r="BV6723" s="34">
        <f t="shared" si="7142"/>
        <v>-5</v>
      </c>
      <c r="BW6723" s="34">
        <f t="shared" si="7143"/>
        <v>-5</v>
      </c>
      <c r="BX6723" s="34">
        <f t="shared" si="7144"/>
        <v>-5</v>
      </c>
      <c r="BY6723" s="34">
        <f t="shared" si="7145"/>
        <v>6.0523786074498833</v>
      </c>
      <c r="BZ6723" s="36">
        <f t="shared" si="7146"/>
        <v>1.4513111379235342E-4</v>
      </c>
      <c r="CA6723" s="34">
        <f t="shared" si="7147"/>
        <v>1.4232996199831524E-2</v>
      </c>
    </row>
    <row r="6724" spans="1:79" x14ac:dyDescent="0.2">
      <c r="A6724" s="75">
        <f t="shared" si="7149"/>
        <v>18.328767123284951</v>
      </c>
      <c r="B6724" s="34">
        <f t="shared" si="7084"/>
        <v>6689.9999999990068</v>
      </c>
      <c r="C6724">
        <f t="shared" si="7150"/>
        <v>15</v>
      </c>
      <c r="D6724" s="35">
        <f t="shared" si="7085"/>
        <v>3000</v>
      </c>
      <c r="E6724" s="27">
        <v>0</v>
      </c>
      <c r="F6724" s="64">
        <f t="shared" si="7086"/>
        <v>0.46593146951268899</v>
      </c>
      <c r="G6724" s="34">
        <v>0</v>
      </c>
      <c r="H6724" s="34">
        <f t="shared" si="7087"/>
        <v>1</v>
      </c>
      <c r="I6724" s="34">
        <f t="shared" si="7088"/>
        <v>6192.2292298236371</v>
      </c>
      <c r="J6724" s="34">
        <f t="shared" si="7089"/>
        <v>22526.88206102786</v>
      </c>
      <c r="K6724" s="34">
        <f t="shared" si="7090"/>
        <v>19990.637826203307</v>
      </c>
      <c r="L6724" s="36">
        <f t="shared" si="7091"/>
        <v>2428.5616611208443</v>
      </c>
      <c r="M6724" s="34">
        <f t="shared" si="7092"/>
        <v>20.399243190166207</v>
      </c>
      <c r="N6724" s="34">
        <f t="shared" si="7093"/>
        <v>74.210971271195646</v>
      </c>
      <c r="O6724" s="34">
        <f t="shared" si="7094"/>
        <v>9.4970811430771391</v>
      </c>
      <c r="P6724">
        <f t="shared" si="7095"/>
        <v>65.897849018945323</v>
      </c>
      <c r="Q6724" s="36">
        <f t="shared" si="7096"/>
        <v>71.780333997253777</v>
      </c>
      <c r="R6724" s="34">
        <f t="shared" si="7097"/>
        <v>66.02113145619947</v>
      </c>
      <c r="S6724" s="34">
        <f t="shared" si="7098"/>
        <v>3.6852889546525147</v>
      </c>
      <c r="T6724" s="36">
        <f t="shared" si="7099"/>
        <v>8.5682279048300029E-14</v>
      </c>
      <c r="U6724" s="36">
        <f t="shared" si="7100"/>
        <v>3446.2876697264714</v>
      </c>
      <c r="V6724" s="36">
        <f t="shared" si="7101"/>
        <v>7.052914634181445E-4</v>
      </c>
      <c r="W6724" s="68">
        <f t="shared" si="7102"/>
        <v>6.9387476032024127</v>
      </c>
      <c r="X6724">
        <f t="shared" si="7103"/>
        <v>11.591219858854128</v>
      </c>
      <c r="Y6724">
        <f t="shared" si="7104"/>
        <v>5.9191933886892012E-3</v>
      </c>
      <c r="Z6724" s="34">
        <f t="shared" si="7105"/>
        <v>1.8175536138477263E-3</v>
      </c>
      <c r="AA6724" s="36">
        <f t="shared" si="7106"/>
        <v>1.0164535500507817E-4</v>
      </c>
      <c r="AB6724" s="34">
        <f t="shared" si="7107"/>
        <v>2.2083287929023406E-4</v>
      </c>
      <c r="AC6724" s="36">
        <f t="shared" si="7108"/>
        <v>1.4129090601411305E-2</v>
      </c>
      <c r="AD6724" s="34">
        <f t="shared" si="7109"/>
        <v>0</v>
      </c>
      <c r="AE6724">
        <f t="shared" si="7110"/>
        <v>63.980919176631588</v>
      </c>
      <c r="AF6724" s="36">
        <f t="shared" si="7111"/>
        <v>0</v>
      </c>
      <c r="AG6724" s="34">
        <f t="shared" si="7112"/>
        <v>2.1830669330545285</v>
      </c>
      <c r="AH6724">
        <f t="shared" si="7113"/>
        <v>3.5503740189901656E-3</v>
      </c>
      <c r="AI6724" s="29">
        <f t="shared" si="7114"/>
        <v>2.1830669330545285</v>
      </c>
      <c r="AJ6724">
        <f t="shared" si="7115"/>
        <v>0</v>
      </c>
      <c r="AK6724" s="36">
        <f t="shared" si="7116"/>
        <v>0</v>
      </c>
      <c r="AL6724" s="36">
        <f t="shared" si="7117"/>
        <v>-2.8575402700012893E-7</v>
      </c>
      <c r="AM6724" s="36">
        <f t="shared" si="7118"/>
        <v>-6.4338908383868465E-9</v>
      </c>
      <c r="AN6724" s="37">
        <f t="shared" si="7119"/>
        <v>2.6610477441831696E-306</v>
      </c>
      <c r="AO6724" s="36">
        <f t="shared" si="7120"/>
        <v>4.7137118056036857E-4</v>
      </c>
      <c r="AP6724" s="36">
        <f t="shared" si="7121"/>
        <v>2.9128224612752168E-5</v>
      </c>
      <c r="AQ6724" s="74">
        <f t="shared" si="7122"/>
        <v>0</v>
      </c>
      <c r="AR6724" s="73">
        <f t="shared" si="7123"/>
        <v>0</v>
      </c>
      <c r="AS6724" s="72">
        <f t="shared" si="7124"/>
        <v>1.0473433492730444E-10</v>
      </c>
      <c r="AT6724" s="37">
        <f t="shared" si="7125"/>
        <v>5.1829574429353533E-295</v>
      </c>
      <c r="AU6724" s="37">
        <f t="shared" si="7126"/>
        <v>5.9419373757331635E-4</v>
      </c>
      <c r="AV6724" s="34">
        <f t="shared" si="7127"/>
        <v>4.8766631640152274E-7</v>
      </c>
      <c r="AW6724" s="34">
        <f t="shared" si="7128"/>
        <v>0.65253464806253769</v>
      </c>
      <c r="AX6724" s="37">
        <f t="shared" si="7129"/>
        <v>3.2845907779737238</v>
      </c>
      <c r="AY6724" s="7">
        <f t="shared" si="7130"/>
        <v>10.87587351690499</v>
      </c>
      <c r="AZ6724" s="37">
        <f t="shared" si="7131"/>
        <v>10.223338381176136</v>
      </c>
      <c r="BA6724" s="2">
        <f>BE6724*'mass balance'!$B$17+BF6724*'mass balance'!$C$17+BG6724*'mass balance'!$D$17+BH6724*'mass balance'!$E$17</f>
        <v>1.1435735760332181E-4</v>
      </c>
      <c r="BB6724" s="2">
        <f>BE6724*'mass balance'!$B$18+BF6724*'mass balance'!$C$18+BG6724*'mass balance'!$D$18+BH6724*'mass balance'!$E$18</f>
        <v>1.1611670156644986E-4</v>
      </c>
      <c r="BC6724" s="2">
        <f>BE6724*'mass balance'!$B$19+BF6724*'mass balance'!$C$19+BG6724*'mass balance'!$D$19+BH6724*'mass balance'!$E$19</f>
        <v>-1.451458769580623E-4</v>
      </c>
      <c r="BD6724" s="2">
        <f>BE6724*'mass balance'!$B$20+BF6724*'mass balance'!$C$20+BG6724*'mass balance'!$D$20+BH6724*'mass balance'!$E$20</f>
        <v>5.2780318893840829E-6</v>
      </c>
      <c r="BE6724" s="2">
        <f>N6724*'mass balance'!$H$11+R6724*'mass balance'!$I$11+S6724*'mass balance'!$J$11</f>
        <v>-1.7669278874094199E-4</v>
      </c>
      <c r="BF6724" s="2">
        <f>N6724*'mass balance'!$H$12+R6724*'mass balance'!$I$12+S6724*'mass balance'!$J$12</f>
        <v>8.853030921566729E-6</v>
      </c>
      <c r="BG6724" s="2">
        <f>N6724*'mass balance'!$H$13+R6724*'mass balance'!$I$13+S6724*'mass balance'!$J$13</f>
        <v>7.7664670005925188E-6</v>
      </c>
      <c r="BH6724" s="2">
        <f>N6724*'mass balance'!$H$14+R6724*'mass balance'!$I$14+S6724*'mass balance'!$J$14</f>
        <v>1.9325773768540528E-5</v>
      </c>
      <c r="BI6724" s="36">
        <f t="shared" si="7132"/>
        <v>1.984873985993231E-16</v>
      </c>
      <c r="BJ6724" s="36">
        <f t="shared" si="7133"/>
        <v>3.8589109933008404E-19</v>
      </c>
      <c r="BK6724" s="36">
        <f t="shared" si="7134"/>
        <v>2.0698804678323092E-15</v>
      </c>
      <c r="BL6724" s="36">
        <f t="shared" si="7135"/>
        <v>1.6212548789290253E-15</v>
      </c>
      <c r="BM6724" s="36">
        <f t="shared" si="7136"/>
        <v>4.4136359096868789E-12</v>
      </c>
      <c r="BN6724" s="36">
        <f t="shared" ca="1" si="7148"/>
        <v>0.12344048306563071</v>
      </c>
      <c r="BO6724" s="36">
        <f t="shared" ca="1" si="7137"/>
        <v>1</v>
      </c>
      <c r="BP6724" s="36">
        <f t="shared" si="7138"/>
        <v>-4.4136358697419725E-12</v>
      </c>
      <c r="BQ6724" s="36">
        <f t="shared" si="7139"/>
        <v>0.99999999094965986</v>
      </c>
      <c r="BR6724" s="2">
        <f t="shared" si="7151"/>
        <v>-5</v>
      </c>
      <c r="BS6724">
        <v>0</v>
      </c>
      <c r="BT6724" s="37">
        <f t="shared" si="7140"/>
        <v>0.14550874165045743</v>
      </c>
      <c r="BU6724" s="34">
        <f t="shared" si="7141"/>
        <v>-5</v>
      </c>
      <c r="BV6724" s="34">
        <f t="shared" si="7142"/>
        <v>-5</v>
      </c>
      <c r="BW6724" s="34">
        <f t="shared" si="7143"/>
        <v>-5</v>
      </c>
      <c r="BX6724" s="34">
        <f t="shared" si="7144"/>
        <v>-5</v>
      </c>
      <c r="BY6724" s="34">
        <f t="shared" si="7145"/>
        <v>6.0527888968052279</v>
      </c>
      <c r="BZ6724" s="36">
        <f t="shared" si="7146"/>
        <v>1.451458769580623E-4</v>
      </c>
      <c r="CA6724" s="34">
        <f t="shared" si="7147"/>
        <v>1.4232996720364596E-2</v>
      </c>
    </row>
    <row r="6725" spans="1:79" x14ac:dyDescent="0.2">
      <c r="A6725" s="75">
        <f t="shared" si="7149"/>
        <v>18.331506849312348</v>
      </c>
      <c r="B6725" s="34">
        <f t="shared" si="7084"/>
        <v>6690.9999999990068</v>
      </c>
      <c r="C6725">
        <f t="shared" si="7150"/>
        <v>15</v>
      </c>
      <c r="D6725" s="35">
        <f t="shared" si="7085"/>
        <v>3000</v>
      </c>
      <c r="E6725" s="27">
        <v>0</v>
      </c>
      <c r="F6725" s="64">
        <f t="shared" si="7086"/>
        <v>0.46593146951268899</v>
      </c>
      <c r="G6725" s="34">
        <v>0</v>
      </c>
      <c r="H6725" s="34">
        <f t="shared" si="7087"/>
        <v>1</v>
      </c>
      <c r="I6725" s="34">
        <f t="shared" si="7088"/>
        <v>6192.2292298236371</v>
      </c>
      <c r="J6725" s="34">
        <f t="shared" si="7089"/>
        <v>22528.408537118226</v>
      </c>
      <c r="K6725" s="34">
        <f t="shared" si="7090"/>
        <v>19991.992440241334</v>
      </c>
      <c r="L6725" s="36">
        <f t="shared" si="7091"/>
        <v>2428.8085131330408</v>
      </c>
      <c r="M6725" s="34">
        <f t="shared" si="7092"/>
        <v>20.399243190166207</v>
      </c>
      <c r="N6725" s="34">
        <f t="shared" si="7093"/>
        <v>74.215999986353893</v>
      </c>
      <c r="O6725" s="34">
        <f t="shared" si="7094"/>
        <v>9.4970811430771391</v>
      </c>
      <c r="P6725">
        <f t="shared" si="7095"/>
        <v>65.904547229202933</v>
      </c>
      <c r="Q6725" s="36">
        <f t="shared" si="7096"/>
        <v>71.786096315754861</v>
      </c>
      <c r="R6725" s="34">
        <f t="shared" si="7097"/>
        <v>66.027838485685535</v>
      </c>
      <c r="S6725" s="34">
        <f t="shared" si="7098"/>
        <v>3.6841766783266698</v>
      </c>
      <c r="T6725" s="36">
        <f t="shared" si="7099"/>
        <v>8.5679376176449598E-14</v>
      </c>
      <c r="U6725" s="36">
        <f t="shared" si="7100"/>
        <v>3446.2876697264714</v>
      </c>
      <c r="V6725" s="36">
        <f t="shared" si="7101"/>
        <v>7.0507859571435527E-4</v>
      </c>
      <c r="W6725" s="68">
        <f t="shared" si="7102"/>
        <v>6.9394528946658305</v>
      </c>
      <c r="X6725">
        <f t="shared" si="7103"/>
        <v>11.591612576767611</v>
      </c>
      <c r="Y6725">
        <f t="shared" si="7104"/>
        <v>5.9191933886892012E-3</v>
      </c>
      <c r="Z6725" s="34">
        <f t="shared" si="7105"/>
        <v>1.8175536138477263E-3</v>
      </c>
      <c r="AA6725" s="36">
        <f t="shared" si="7106"/>
        <v>1.0160434927893669E-4</v>
      </c>
      <c r="AB6725" s="34">
        <f t="shared" si="7107"/>
        <v>2.2083287929023406E-4</v>
      </c>
      <c r="AC6725" s="36">
        <f t="shared" si="7108"/>
        <v>1.4129090601411305E-2</v>
      </c>
      <c r="AD6725" s="34">
        <f t="shared" si="7109"/>
        <v>0</v>
      </c>
      <c r="AE6725">
        <f t="shared" si="7110"/>
        <v>63.980919176631588</v>
      </c>
      <c r="AF6725" s="36">
        <f t="shared" si="7111"/>
        <v>0</v>
      </c>
      <c r="AG6725" s="34">
        <f t="shared" si="7112"/>
        <v>2.1832433176238468</v>
      </c>
      <c r="AH6725">
        <f t="shared" si="7113"/>
        <v>3.5492398873588904E-3</v>
      </c>
      <c r="AI6725" s="29">
        <f t="shared" si="7114"/>
        <v>2.1832433176238468</v>
      </c>
      <c r="AJ6725">
        <f t="shared" si="7115"/>
        <v>2.1832433176238468</v>
      </c>
      <c r="AK6725" s="36">
        <f t="shared" si="7116"/>
        <v>0</v>
      </c>
      <c r="AL6725" s="36">
        <f t="shared" si="7117"/>
        <v>-2.8558079756372237E-7</v>
      </c>
      <c r="AM6725" s="36">
        <f t="shared" si="7118"/>
        <v>-6.4324697098467242E-9</v>
      </c>
      <c r="AN6725" s="37">
        <f t="shared" si="7119"/>
        <v>2.6610477441831696E-306</v>
      </c>
      <c r="AO6725" s="36">
        <f t="shared" si="7120"/>
        <v>4.7108542653336846E-4</v>
      </c>
      <c r="AP6725" s="36">
        <f t="shared" si="7121"/>
        <v>2.9121790721913779E-5</v>
      </c>
      <c r="AQ6725" s="74">
        <f t="shared" si="7122"/>
        <v>0</v>
      </c>
      <c r="AR6725" s="73">
        <f t="shared" si="7123"/>
        <v>0</v>
      </c>
      <c r="AS6725" s="72">
        <f t="shared" si="7124"/>
        <v>1.0454397463503005E-10</v>
      </c>
      <c r="AT6725" s="37">
        <f t="shared" si="7125"/>
        <v>5.1923949002075422E-295</v>
      </c>
      <c r="AU6725" s="37">
        <f t="shared" si="7126"/>
        <v>5.9406249106944511E-4</v>
      </c>
      <c r="AV6725" s="34">
        <f t="shared" si="7127"/>
        <v>3.0036978232481499E-4</v>
      </c>
      <c r="AW6725" s="34">
        <f t="shared" si="7128"/>
        <v>0.65260097517849314</v>
      </c>
      <c r="AX6725" s="37">
        <f t="shared" si="7129"/>
        <v>3.2849246413693973</v>
      </c>
      <c r="AY6725" s="7">
        <f t="shared" si="7130"/>
        <v>10.877278880996045</v>
      </c>
      <c r="AZ6725" s="37">
        <f t="shared" si="7131"/>
        <v>10.224377536035227</v>
      </c>
      <c r="BA6725" s="2">
        <f>BE6725*'mass balance'!$B$17+BF6725*'mass balance'!$C$17+BG6725*'mass balance'!$D$17+BH6725*'mass balance'!$E$17</f>
        <v>1.1436898567856722E-4</v>
      </c>
      <c r="BB6725" s="2">
        <f>BE6725*'mass balance'!$B$18+BF6725*'mass balance'!$C$18+BG6725*'mass balance'!$D$18+BH6725*'mass balance'!$E$18</f>
        <v>1.1612850853516058E-4</v>
      </c>
      <c r="BC6725" s="2">
        <f>BE6725*'mass balance'!$B$19+BF6725*'mass balance'!$C$19+BG6725*'mass balance'!$D$19+BH6725*'mass balance'!$E$19</f>
        <v>-1.4516063566895069E-4</v>
      </c>
      <c r="BD6725" s="2">
        <f>BE6725*'mass balance'!$B$20+BF6725*'mass balance'!$C$20+BG6725*'mass balance'!$D$20+BH6725*'mass balance'!$E$20</f>
        <v>5.2785685697800254E-6</v>
      </c>
      <c r="BE6725" s="2">
        <f>N6725*'mass balance'!$H$11+R6725*'mass balance'!$I$11+S6725*'mass balance'!$J$11</f>
        <v>-1.7670476187227116E-4</v>
      </c>
      <c r="BF6725" s="2">
        <f>N6725*'mass balance'!$H$12+R6725*'mass balance'!$I$12+S6725*'mass balance'!$J$12</f>
        <v>8.8503589420212439E-6</v>
      </c>
      <c r="BG6725" s="2">
        <f>N6725*'mass balance'!$H$13+R6725*'mass balance'!$I$13+S6725*'mass balance'!$J$13</f>
        <v>7.7654910730029025E-6</v>
      </c>
      <c r="BH6725" s="2">
        <f>N6725*'mass balance'!$H$14+R6725*'mass balance'!$I$14+S6725*'mass balance'!$J$14</f>
        <v>1.9327083329779657E-5</v>
      </c>
      <c r="BI6725" s="36">
        <f t="shared" si="7132"/>
        <v>1.984873985993231E-16</v>
      </c>
      <c r="BJ6725" s="36">
        <f t="shared" si="7133"/>
        <v>3.8592416538968222E-19</v>
      </c>
      <c r="BK6725" s="36">
        <f t="shared" si="7134"/>
        <v>2.0702663589316392E-15</v>
      </c>
      <c r="BL6725" s="36">
        <f t="shared" si="7135"/>
        <v>1.6216570278267672E-15</v>
      </c>
      <c r="BM6725" s="36">
        <f t="shared" si="7136"/>
        <v>4.4152571645658079E-12</v>
      </c>
      <c r="BN6725" s="36">
        <f t="shared" ca="1" si="7148"/>
        <v>0.23149906524375607</v>
      </c>
      <c r="BO6725" s="36">
        <f t="shared" ca="1" si="7137"/>
        <v>1</v>
      </c>
      <c r="BP6725" s="36">
        <f t="shared" si="7138"/>
        <v>-4.4152571245867416E-12</v>
      </c>
      <c r="BQ6725" s="36">
        <f t="shared" si="7139"/>
        <v>0.99999999094524628</v>
      </c>
      <c r="BR6725" s="2">
        <f t="shared" si="7151"/>
        <v>-5</v>
      </c>
      <c r="BS6725">
        <v>0</v>
      </c>
      <c r="BT6725" s="37">
        <f t="shared" si="7140"/>
        <v>0.14552353725812306</v>
      </c>
      <c r="BU6725" s="34">
        <f t="shared" si="7141"/>
        <v>-5</v>
      </c>
      <c r="BV6725" s="34">
        <f t="shared" si="7142"/>
        <v>-5</v>
      </c>
      <c r="BW6725" s="34">
        <f t="shared" si="7143"/>
        <v>-5</v>
      </c>
      <c r="BX6725" s="34">
        <f t="shared" si="7144"/>
        <v>-5</v>
      </c>
      <c r="BY6725" s="34">
        <f t="shared" si="7145"/>
        <v>6.0531990484412148</v>
      </c>
      <c r="BZ6725" s="36">
        <f t="shared" si="7146"/>
        <v>1.4516063566895069E-4</v>
      </c>
      <c r="CA6725" s="34">
        <f t="shared" si="7147"/>
        <v>1.4232997240686171E-2</v>
      </c>
    </row>
    <row r="6726" spans="1:79" x14ac:dyDescent="0.2">
      <c r="A6726" s="75">
        <f t="shared" si="7149"/>
        <v>18.334246575339744</v>
      </c>
      <c r="B6726" s="34">
        <f t="shared" ref="B6726:B6789" si="7152">A6726*365</f>
        <v>6691.9999999990068</v>
      </c>
      <c r="C6726">
        <f t="shared" si="7150"/>
        <v>15</v>
      </c>
      <c r="D6726" s="35">
        <f t="shared" ref="D6726:D6789" si="7153">IF($B$31=1,$B$28,IF(E6726=0,$B$28,0))</f>
        <v>3000</v>
      </c>
      <c r="E6726" s="27">
        <v>0</v>
      </c>
      <c r="F6726" s="64">
        <f t="shared" ref="F6726:F6789" si="7154">EXP($P$24*(1/($P$29)-1/(273+C6726)))/(1+EXP($P$25*(1/(273+C6726)-1/$P$27))+EXP($P$26*(1/$P$28-1/(273+C6726))))</f>
        <v>0.46593146951268899</v>
      </c>
      <c r="G6726" s="34">
        <v>0</v>
      </c>
      <c r="H6726" s="34">
        <f t="shared" ref="H6726:H6789" si="7155">IF(AE6726&gt;$F$24,IF(L6726&gt;0,1,0),1)</f>
        <v>1</v>
      </c>
      <c r="I6726" s="34">
        <f t="shared" ref="I6726:I6789" si="7156">$H$25*F6726</f>
        <v>6192.2292298236371</v>
      </c>
      <c r="J6726" s="34">
        <f t="shared" ref="J6726:J6789" si="7157">IF(AE6726&lt;$F$24,0,I6726*W6726^(2/3))</f>
        <v>22529.934500804669</v>
      </c>
      <c r="K6726" s="34">
        <f t="shared" ref="K6726:K6789" si="7158">IF(AE6726&lt;$F$24,0,IF(E6726&gt;=0,I6726*(D6726/($F$29+D6726))*W6726^(2/3)-1*(M6726/$D$25)*W6726^(2/3),-1*(M6726/$D$25)*W6726^(2/3)))</f>
        <v>19993.346599565692</v>
      </c>
      <c r="L6726" s="36">
        <f t="shared" ref="L6726:L6789" si="7159">IF(L6725+K6726&gt;$F$28*W6726,$F$28*W6726,L6725+K6726)</f>
        <v>2429.055290641541</v>
      </c>
      <c r="M6726" s="34">
        <f t="shared" ref="M6726:M6789" si="7160">$H$24*F6726</f>
        <v>20.399243190166207</v>
      </c>
      <c r="N6726" s="34">
        <f t="shared" ref="N6726:N6789" si="7161">IF(AE6726&lt;$F$24,0,IF(L6726&gt;0.0000001*$F$28*W6726,H6726*M6726*W6726^(2/3),0))</f>
        <v>74.2210270134848</v>
      </c>
      <c r="O6726" s="34">
        <f t="shared" ref="O6726:O6789" si="7162">$D$29*F6726</f>
        <v>9.4970811430771391</v>
      </c>
      <c r="P6726">
        <f t="shared" ref="P6726:P6789" si="7163">O6726*W6726</f>
        <v>65.911243417838676</v>
      </c>
      <c r="Q6726" s="36">
        <f t="shared" ref="Q6726:Q6789" si="7164">W6726*U6726*($D$30*(Y6726/W6726^(1/3))+O6726)/($D$27*U6726+$D$30)</f>
        <v>71.791856791228057</v>
      </c>
      <c r="R6726" s="34">
        <f t="shared" ref="R6726:R6789" si="7165">IF(AE6726&gt;=$F$25,P6726+AC6726+(1-$D$28)*AG6726,P6726+AC6726+AF6726)</f>
        <v>66.034543490728993</v>
      </c>
      <c r="S6726" s="34">
        <f t="shared" ref="S6726:S6789" si="7166">Q6726-P6726-AC6726-AG6726-AF6726</f>
        <v>3.6830646370098874</v>
      </c>
      <c r="T6726" s="36">
        <f t="shared" ref="T6726:T6789" si="7167">IF(AE6726&lt;$F$24,(M6726*0-U6726*Y6726)/W6726^(1/3),IF(L6726/$F$28&lt;0.0000001,(M6726*0-U6726*Y6726)/W6726^(1/3),(M6726*H6726-U6726*Y6726)/W6726^(1/3)))</f>
        <v>8.5676474573903324E-14</v>
      </c>
      <c r="U6726" s="36">
        <f t="shared" ref="U6726:U6789" si="7168">IF(AE6726&lt;$F$24,AT6726,U6725+T6725)</f>
        <v>3446.2876697264714</v>
      </c>
      <c r="V6726" s="36">
        <f t="shared" ref="V6726:V6789" si="7169">W6726*AA6726</f>
        <v>7.0486577298665531E-4</v>
      </c>
      <c r="W6726" s="68">
        <f t="shared" ref="W6726:W6789" si="7170">IF(AE6726&lt;$F$24,AS6726,W6725+V6725)</f>
        <v>6.9401579732615453</v>
      </c>
      <c r="X6726">
        <f t="shared" ref="X6726:X6789" si="7171">W6726^(1/3)/$L$24</f>
        <v>11.592005149556529</v>
      </c>
      <c r="Y6726">
        <f t="shared" ref="Y6726:Y6789" si="7172">M6726/$H$30</f>
        <v>5.9191933886892012E-3</v>
      </c>
      <c r="Z6726" s="34">
        <f t="shared" ref="Z6726:Z6789" si="7173">$H$28*F6726</f>
        <v>1.8175536138477263E-3</v>
      </c>
      <c r="AA6726" s="36">
        <f t="shared" ref="AA6726:AA6789" si="7174">Y6726*(((U6726/$H$30)/W6726^(1/3)-(1+G6726/W6726^(1/3))/$H$29^(1/3))/(U6726/$H$30+$H$27))</f>
        <v>1.0156336148288017E-4</v>
      </c>
      <c r="AB6726" s="34">
        <f t="shared" ref="AB6726:AB6789" si="7175">$D$31*F6726</f>
        <v>2.2083287929023406E-4</v>
      </c>
      <c r="AC6726" s="36">
        <f t="shared" ref="AC6726:AC6789" si="7176">AB6726*AE6726</f>
        <v>1.4129090601411305E-2</v>
      </c>
      <c r="AD6726" s="34">
        <f t="shared" ref="AD6726:AD6789" si="7177">IF(AE6726&lt;$F$24,AM6726*M6726,IF(AE6726&lt;$F$25,(1-$D$27)*Q6726-AC6726,0))</f>
        <v>0</v>
      </c>
      <c r="AE6726">
        <f t="shared" ref="AE6726:AE6789" si="7178">IF(AE6725&lt;$F$24,AU6726,AE6725+AD6725)</f>
        <v>63.980919176631588</v>
      </c>
      <c r="AF6726" s="36">
        <f t="shared" ref="AF6726:AF6789" si="7179">AD6726</f>
        <v>0</v>
      </c>
      <c r="AG6726" s="34">
        <f t="shared" ref="AG6726:AG6789" si="7180">IF(AE6726&gt;=$F$25,(1-$D$27)*Q6726-AC6726,0)</f>
        <v>2.1834196457780815</v>
      </c>
      <c r="AH6726">
        <f t="shared" ref="AH6726:AH6789" si="7181">IF(AH6725&lt;0,0,AH6725*$D$28+AG6726-AI6725)</f>
        <v>3.5481060472255521E-3</v>
      </c>
      <c r="AI6726" s="29">
        <f t="shared" ref="AI6726:AI6789" si="7182">IF(AE6725&gt;=$F$25,IF(B6725&gt;=$J$29,IF(AH6725&gt;($D$28/$J$30)*((1-$D$27)*($H$30*(Y6726*W6726^(2/3)+Z6726*W6726)/(1+(1/$H$27)))-AC6726),($D$28/$J$30)*((1-$D$27)*($H$30*(Y6726*W6726^(2/3)+Z6726*W6726)/(1+(1/$H$27)))-AC6726),AG6726),0),0)</f>
        <v>2.1834196457780815</v>
      </c>
      <c r="AJ6726">
        <f t="shared" ref="AJ6726:AJ6789" si="7183">IF(AJ6725&gt;$J$27*$J$28,0,AI6726+AJ6725)</f>
        <v>0</v>
      </c>
      <c r="AK6726" s="36">
        <f t="shared" ref="AK6726:AK6789" si="7184">-1*AR6725</f>
        <v>0</v>
      </c>
      <c r="AL6726" s="36">
        <f t="shared" ref="AL6726:AL6789" si="7185">(Y6725*AQ6725-Z6725*$H$27*AO6725)/(3*(AQ6725+$H$27))</f>
        <v>-2.8540767314224048E-7</v>
      </c>
      <c r="AM6726" s="36">
        <f t="shared" ref="AM6726:AM6789" si="7186">(1-$D$27)*AR6725-AB6725*AP6725</f>
        <v>-6.4310488952078438E-9</v>
      </c>
      <c r="AN6726" s="37">
        <f t="shared" ref="AN6726:AN6789" si="7187">AN6725+AK6725</f>
        <v>2.6610477441831696E-306</v>
      </c>
      <c r="AO6726" s="36">
        <f t="shared" ref="AO6726:AO6789" si="7188">AO6725+AL6725</f>
        <v>4.7079984573580473E-4</v>
      </c>
      <c r="AP6726" s="36">
        <f t="shared" ref="AP6726:AP6789" si="7189">AP6725+AM6725</f>
        <v>2.9115358252203932E-5</v>
      </c>
      <c r="AQ6726" s="74">
        <f t="shared" ref="AQ6726:AQ6789" si="7190">(AN6726*Y6726)/AO6726^3</f>
        <v>0</v>
      </c>
      <c r="AR6726" s="73">
        <f t="shared" ref="AR6726:AR6789" si="7191">AO6726^2*(($H$27*AQ6726)/($H$27+AQ6726))*(1+((Z6726*AO6726)/Y6726))</f>
        <v>0</v>
      </c>
      <c r="AS6726" s="72">
        <f t="shared" ref="AS6726:AS6789" si="7192">AO6726^3</f>
        <v>1.0435396033283519E-10</v>
      </c>
      <c r="AT6726" s="37">
        <f t="shared" ref="AT6726:AT6789" si="7193">AN6726*M6726/AS6726</f>
        <v>5.2018495417998332E-295</v>
      </c>
      <c r="AU6726" s="37">
        <f t="shared" ref="AU6726:AU6789" si="7194">AP6726*M6726</f>
        <v>5.9393127355552048E-4</v>
      </c>
      <c r="AV6726" s="34">
        <f t="shared" ref="AV6726:AV6789" si="7195">(((AH6726+AJ6726)/$X$27)*$L$29)/(1-$J$24)</f>
        <v>4.8735479614190048E-7</v>
      </c>
      <c r="AW6726" s="34">
        <f t="shared" ref="AW6726:AW6789" si="7196">L6726/$L$25/(1-$L$26)</f>
        <v>0.65266728227591497</v>
      </c>
      <c r="AX6726" s="37">
        <f t="shared" ref="AX6726:AX6789" si="7197">(((U6726*W6726)/$X$27)*$L$29)/$X$24</f>
        <v>3.2852584040000146</v>
      </c>
      <c r="AY6726" s="7">
        <f t="shared" ref="AY6726:AY6789" si="7198">AX6726+W6726+AV6726+AW6726</f>
        <v>10.878084146892272</v>
      </c>
      <c r="AZ6726" s="37">
        <f t="shared" ref="AZ6726:AZ6789" si="7199">AX6726+W6726</f>
        <v>10.22541637726156</v>
      </c>
      <c r="BA6726" s="2">
        <f>BE6726*'mass balance'!$B$17+BF6726*'mass balance'!$C$17+BG6726*'mass balance'!$D$17+BH6726*'mass balance'!$E$17</f>
        <v>1.1438061024469503E-4</v>
      </c>
      <c r="BB6726" s="2">
        <f>BE6726*'mass balance'!$B$18+BF6726*'mass balance'!$C$18+BG6726*'mass balance'!$D$18+BH6726*'mass balance'!$E$18</f>
        <v>1.1614031194076728E-4</v>
      </c>
      <c r="BC6726" s="2">
        <f>BE6726*'mass balance'!$B$19+BF6726*'mass balance'!$C$19+BG6726*'mass balance'!$D$19+BH6726*'mass balance'!$E$19</f>
        <v>-1.4517538992595908E-4</v>
      </c>
      <c r="BD6726" s="2">
        <f>BE6726*'mass balance'!$B$20+BF6726*'mass balance'!$C$20+BG6726*'mass balance'!$D$20+BH6726*'mass balance'!$E$20</f>
        <v>5.2791050882166946E-6</v>
      </c>
      <c r="BE6726" s="2">
        <f>N6726*'mass balance'!$H$11+R6726*'mass balance'!$I$11+S6726*'mass balance'!$J$11</f>
        <v>-1.7671673098448761E-4</v>
      </c>
      <c r="BF6726" s="2">
        <f>N6726*'mass balance'!$H$12+R6726*'mass balance'!$I$12+S6726*'mass balance'!$J$12</f>
        <v>8.847687527029183E-6</v>
      </c>
      <c r="BG6726" s="2">
        <f>N6726*'mass balance'!$H$13+R6726*'mass balance'!$I$13+S6726*'mass balance'!$J$13</f>
        <v>7.7645153202515913E-6</v>
      </c>
      <c r="BH6726" s="2">
        <f>N6726*'mass balance'!$H$14+R6726*'mass balance'!$I$14+S6726*'mass balance'!$J$14</f>
        <v>1.9328392451428331E-5</v>
      </c>
      <c r="BI6726" s="36">
        <f t="shared" ref="BI6726:BI6789" si="7200">$F$26*EXP($P$24*(1/(273+$P$29)-1/(273+C6726)))/(1+EXP($P$25*(1/(273+C6726)-1/$P$27))+EXP($P$26*(1/$P$28-1/(273+C6726))))</f>
        <v>1.984873985993231E-16</v>
      </c>
      <c r="BJ6726" s="36">
        <f t="shared" ref="BJ6726:BJ6789" si="7201">($F$27*(W6726/$H$29)*BK6726+BI6726)*(U6726/$H$30)*((Y6726/W6726^(1/3))-AA6726)-AA6726*BK6726</f>
        <v>3.859572281874772E-19</v>
      </c>
      <c r="BK6726" s="36">
        <f t="shared" ref="BK6726:BK6789" si="7202">IF(AE6726&gt;$F$24,BK6725+BJ6725,0)</f>
        <v>2.0706522830970291E-15</v>
      </c>
      <c r="BL6726" s="36">
        <f t="shared" ref="BL6726:BL6789" si="7203">BK6726-AA6726*BM6726</f>
        <v>1.6220592227134369E-15</v>
      </c>
      <c r="BM6726" s="36">
        <f t="shared" ref="BM6726:BM6789" si="7204">BM6725+BL6725</f>
        <v>4.4168788215936345E-12</v>
      </c>
      <c r="BN6726" s="36">
        <f t="shared" ca="1" si="7148"/>
        <v>0.60376886204711322</v>
      </c>
      <c r="BO6726" s="36">
        <f t="shared" ref="BO6726:BO6789" ca="1" si="7205">IF(BO6725=1,IF(BN6726&lt;BM6726,0,1),0)</f>
        <v>1</v>
      </c>
      <c r="BP6726" s="36">
        <f t="shared" ref="BP6726:BP6789" si="7206">-1*BQ6726*BM6726</f>
        <v>-4.4168787815803831E-12</v>
      </c>
      <c r="BQ6726" s="36">
        <f t="shared" ref="BQ6726:BQ6789" si="7207">BQ6725+BP6725</f>
        <v>0.99999999094083103</v>
      </c>
      <c r="BR6726" s="2">
        <f t="shared" si="7151"/>
        <v>-5</v>
      </c>
      <c r="BS6726">
        <v>0</v>
      </c>
      <c r="BT6726" s="37">
        <f t="shared" ref="BT6726:BT6789" si="7208">IF($B$31=24,(-1*BC6726*(0.082058*(20+273.15))/(0.082058*293.15))*24.06*1000,(-1*BC6726*(0.082058*(20+273.15))/(0.082058*293.15))*24.06*1000/24)</f>
        <v>0.14553832840077396</v>
      </c>
      <c r="BU6726" s="34">
        <f t="shared" ref="BU6726:BU6789" si="7209">IF(AE6726&lt;=$F$25,X6726,-5)</f>
        <v>-5</v>
      </c>
      <c r="BV6726" s="34">
        <f t="shared" ref="BV6726:BV6789" si="7210">IF(AE6726&lt;=$F$25,AY6726,-5)</f>
        <v>-5</v>
      </c>
      <c r="BW6726" s="34">
        <f t="shared" ref="BW6726:BW6789" si="7211">IF(AE6726&lt;=$F$24,X6726,-5)</f>
        <v>-5</v>
      </c>
      <c r="BX6726" s="34">
        <f t="shared" ref="BX6726:BX6789" si="7212">IF(AE6726&lt;=$F$24,AY6726,-5)</f>
        <v>-5</v>
      </c>
      <c r="BY6726" s="34">
        <f t="shared" ref="BY6726:BY6789" si="7213">J6726/$L$25/(1-$L$26)</f>
        <v>6.0536090623984604</v>
      </c>
      <c r="BZ6726" s="36">
        <f t="shared" ref="BZ6726:BZ6789" si="7214">BC6726*-1</f>
        <v>1.4517538992595908E-4</v>
      </c>
      <c r="CA6726" s="34">
        <f t="shared" ref="CA6726:CA6789" si="7215">BT6726/AZ6726</f>
        <v>1.4232997760796336E-2</v>
      </c>
    </row>
    <row r="6727" spans="1:79" x14ac:dyDescent="0.2">
      <c r="A6727" s="75">
        <f t="shared" si="7149"/>
        <v>18.336986301367141</v>
      </c>
      <c r="B6727" s="34">
        <f t="shared" si="7152"/>
        <v>6692.9999999990059</v>
      </c>
      <c r="C6727">
        <f t="shared" si="7150"/>
        <v>15</v>
      </c>
      <c r="D6727" s="35">
        <f t="shared" si="7153"/>
        <v>3000</v>
      </c>
      <c r="E6727" s="27">
        <v>0</v>
      </c>
      <c r="F6727" s="64">
        <f t="shared" si="7154"/>
        <v>0.46593146951268899</v>
      </c>
      <c r="G6727" s="34">
        <v>0</v>
      </c>
      <c r="H6727" s="34">
        <f t="shared" si="7155"/>
        <v>1</v>
      </c>
      <c r="I6727" s="34">
        <f t="shared" si="7156"/>
        <v>6192.2292298236371</v>
      </c>
      <c r="J6727" s="34">
        <f t="shared" si="7157"/>
        <v>22531.459952238325</v>
      </c>
      <c r="K6727" s="34">
        <f t="shared" si="7158"/>
        <v>19994.700304310496</v>
      </c>
      <c r="L6727" s="36">
        <f t="shared" si="7159"/>
        <v>2429.3019936620863</v>
      </c>
      <c r="M6727" s="34">
        <f t="shared" si="7160"/>
        <v>20.399243190166207</v>
      </c>
      <c r="N6727" s="34">
        <f t="shared" si="7161"/>
        <v>74.22605235308626</v>
      </c>
      <c r="O6727" s="34">
        <f t="shared" si="7162"/>
        <v>9.4970811430771391</v>
      </c>
      <c r="P6727">
        <f t="shared" si="7163"/>
        <v>65.917937585279702</v>
      </c>
      <c r="Q6727" s="36">
        <f t="shared" si="7164"/>
        <v>71.797615424148958</v>
      </c>
      <c r="R6727" s="34">
        <f t="shared" si="7165"/>
        <v>66.041246471757702</v>
      </c>
      <c r="S6727" s="34">
        <f t="shared" si="7166"/>
        <v>3.6819528307360545</v>
      </c>
      <c r="T6727" s="36">
        <f t="shared" si="7167"/>
        <v>8.5673574240026975E-14</v>
      </c>
      <c r="U6727" s="36">
        <f t="shared" si="7168"/>
        <v>3446.2876697264714</v>
      </c>
      <c r="V6727" s="36">
        <f t="shared" si="7169"/>
        <v>7.0465299524152944E-4</v>
      </c>
      <c r="W6727" s="68">
        <f t="shared" si="7170"/>
        <v>6.9408628390345317</v>
      </c>
      <c r="X6727">
        <f t="shared" si="7171"/>
        <v>11.592397577274506</v>
      </c>
      <c r="Y6727">
        <f t="shared" si="7172"/>
        <v>5.9191933886892012E-3</v>
      </c>
      <c r="Z6727" s="34">
        <f t="shared" si="7173"/>
        <v>1.8175536138477263E-3</v>
      </c>
      <c r="AA6727" s="36">
        <f t="shared" si="7174"/>
        <v>1.0152239160794973E-4</v>
      </c>
      <c r="AB6727" s="34">
        <f t="shared" si="7175"/>
        <v>2.2083287929023406E-4</v>
      </c>
      <c r="AC6727" s="36">
        <f t="shared" si="7176"/>
        <v>1.4129090601411305E-2</v>
      </c>
      <c r="AD6727" s="34">
        <f t="shared" si="7177"/>
        <v>0</v>
      </c>
      <c r="AE6727">
        <f t="shared" si="7178"/>
        <v>63.980919176631588</v>
      </c>
      <c r="AF6727" s="36">
        <f t="shared" si="7179"/>
        <v>0</v>
      </c>
      <c r="AG6727" s="34">
        <f t="shared" si="7180"/>
        <v>2.1835959175317901</v>
      </c>
      <c r="AH6727">
        <f t="shared" si="7181"/>
        <v>3.5469724985728313E-3</v>
      </c>
      <c r="AI6727" s="29">
        <f t="shared" si="7182"/>
        <v>2.1835959175317901</v>
      </c>
      <c r="AJ6727">
        <f t="shared" si="7183"/>
        <v>2.1835959175317901</v>
      </c>
      <c r="AK6727" s="36">
        <f t="shared" si="7184"/>
        <v>0</v>
      </c>
      <c r="AL6727" s="36">
        <f t="shared" si="7185"/>
        <v>-2.8523465367202134E-7</v>
      </c>
      <c r="AM6727" s="36">
        <f t="shared" si="7186"/>
        <v>-6.4296283944008708E-9</v>
      </c>
      <c r="AN6727" s="37">
        <f t="shared" si="7187"/>
        <v>2.6610477441831696E-306</v>
      </c>
      <c r="AO6727" s="36">
        <f t="shared" si="7188"/>
        <v>4.7051443806266248E-4</v>
      </c>
      <c r="AP6727" s="36">
        <f t="shared" si="7189"/>
        <v>2.9108927203308723E-5</v>
      </c>
      <c r="AQ6727" s="74">
        <f t="shared" si="7190"/>
        <v>0</v>
      </c>
      <c r="AR6727" s="73">
        <f t="shared" si="7191"/>
        <v>0</v>
      </c>
      <c r="AS6727" s="72">
        <f t="shared" si="7192"/>
        <v>1.0416429139186431E-10</v>
      </c>
      <c r="AT6727" s="37">
        <f t="shared" si="7193"/>
        <v>5.2113213990025223E-295</v>
      </c>
      <c r="AU6727" s="37">
        <f t="shared" si="7194"/>
        <v>5.9380008502513929E-4</v>
      </c>
      <c r="AV6727" s="34">
        <f t="shared" si="7195"/>
        <v>3.0041790271106706E-4</v>
      </c>
      <c r="AW6727" s="34">
        <f t="shared" si="7196"/>
        <v>0.65273356935903282</v>
      </c>
      <c r="AX6727" s="37">
        <f t="shared" si="7197"/>
        <v>3.2855920658868643</v>
      </c>
      <c r="AY6727" s="7">
        <f t="shared" si="7198"/>
        <v>10.87948889218314</v>
      </c>
      <c r="AZ6727" s="37">
        <f t="shared" si="7199"/>
        <v>10.226454904921397</v>
      </c>
      <c r="BA6727" s="2">
        <f>BE6727*'mass balance'!$B$17+BF6727*'mass balance'!$C$17+BG6727*'mass balance'!$D$17+BH6727*'mass balance'!$E$17</f>
        <v>1.1439223130244634E-4</v>
      </c>
      <c r="BB6727" s="2">
        <f>BE6727*'mass balance'!$B$18+BF6727*'mass balance'!$C$18+BG6727*'mass balance'!$D$18+BH6727*'mass balance'!$E$18</f>
        <v>1.1615211178402242E-4</v>
      </c>
      <c r="BC6727" s="2">
        <f>BE6727*'mass balance'!$B$19+BF6727*'mass balance'!$C$19+BG6727*'mass balance'!$D$19+BH6727*'mass balance'!$E$19</f>
        <v>-1.4519013973002804E-4</v>
      </c>
      <c r="BD6727" s="2">
        <f>BE6727*'mass balance'!$B$20+BF6727*'mass balance'!$C$20+BG6727*'mass balance'!$D$20+BH6727*'mass balance'!$E$20</f>
        <v>5.2796414447282919E-6</v>
      </c>
      <c r="BE6727" s="2">
        <f>N6727*'mass balance'!$H$11+R6727*'mass balance'!$I$11+S6727*'mass balance'!$J$11</f>
        <v>-1.767286960787768E-4</v>
      </c>
      <c r="BF6727" s="2">
        <f>N6727*'mass balance'!$H$12+R6727*'mass balance'!$I$12+S6727*'mass balance'!$J$12</f>
        <v>8.8450166766719512E-6</v>
      </c>
      <c r="BG6727" s="2">
        <f>N6727*'mass balance'!$H$13+R6727*'mass balance'!$I$13+S6727*'mass balance'!$J$13</f>
        <v>7.7635397424008692E-6</v>
      </c>
      <c r="BH6727" s="2">
        <f>N6727*'mass balance'!$H$14+R6727*'mass balance'!$I$14+S6727*'mass balance'!$J$14</f>
        <v>1.932970113361621E-5</v>
      </c>
      <c r="BI6727" s="36">
        <f t="shared" si="7200"/>
        <v>1.984873985993231E-16</v>
      </c>
      <c r="BJ6727" s="36">
        <f t="shared" si="7201"/>
        <v>3.85990287722877E-19</v>
      </c>
      <c r="BK6727" s="36">
        <f t="shared" si="7202"/>
        <v>2.0710382403252167E-15</v>
      </c>
      <c r="BL6727" s="36">
        <f t="shared" si="7203"/>
        <v>1.6224614635829087E-15</v>
      </c>
      <c r="BM6727" s="36">
        <f t="shared" si="7204"/>
        <v>4.4185008808163478E-12</v>
      </c>
      <c r="BN6727" s="36">
        <f t="shared" ca="1" si="7148"/>
        <v>0.89828509096939124</v>
      </c>
      <c r="BO6727" s="36">
        <f t="shared" ca="1" si="7205"/>
        <v>1</v>
      </c>
      <c r="BP6727" s="36">
        <f t="shared" si="7206"/>
        <v>-4.4185008407688856E-12</v>
      </c>
      <c r="BQ6727" s="36">
        <f t="shared" si="7207"/>
        <v>0.99999999093641412</v>
      </c>
      <c r="BR6727" s="2">
        <f t="shared" si="7151"/>
        <v>-5</v>
      </c>
      <c r="BS6727">
        <v>0</v>
      </c>
      <c r="BT6727" s="37">
        <f t="shared" si="7208"/>
        <v>0.14555311507935312</v>
      </c>
      <c r="BU6727" s="34">
        <f t="shared" si="7209"/>
        <v>-5</v>
      </c>
      <c r="BV6727" s="34">
        <f t="shared" si="7210"/>
        <v>-5</v>
      </c>
      <c r="BW6727" s="34">
        <f t="shared" si="7211"/>
        <v>-5</v>
      </c>
      <c r="BX6727" s="34">
        <f t="shared" si="7212"/>
        <v>-5</v>
      </c>
      <c r="BY6727" s="34">
        <f t="shared" si="7213"/>
        <v>6.0540189387175714</v>
      </c>
      <c r="BZ6727" s="36">
        <f t="shared" si="7214"/>
        <v>1.4519013973002804E-4</v>
      </c>
      <c r="CA6727" s="34">
        <f t="shared" si="7215"/>
        <v>1.4232998280695188E-2</v>
      </c>
    </row>
    <row r="6728" spans="1:79" x14ac:dyDescent="0.2">
      <c r="A6728" s="75">
        <f t="shared" si="7149"/>
        <v>18.339726027394537</v>
      </c>
      <c r="B6728" s="34">
        <f t="shared" si="7152"/>
        <v>6693.9999999990059</v>
      </c>
      <c r="C6728">
        <f t="shared" si="7150"/>
        <v>15</v>
      </c>
      <c r="D6728" s="35">
        <f t="shared" si="7153"/>
        <v>3000</v>
      </c>
      <c r="E6728" s="27">
        <v>0</v>
      </c>
      <c r="F6728" s="64">
        <f t="shared" si="7154"/>
        <v>0.46593146951268899</v>
      </c>
      <c r="G6728" s="34">
        <v>0</v>
      </c>
      <c r="H6728" s="34">
        <f t="shared" si="7155"/>
        <v>1</v>
      </c>
      <c r="I6728" s="34">
        <f t="shared" si="7156"/>
        <v>6192.2292298236371</v>
      </c>
      <c r="J6728" s="34">
        <f t="shared" si="7157"/>
        <v>22532.984891570319</v>
      </c>
      <c r="K6728" s="34">
        <f t="shared" si="7158"/>
        <v>19996.053554609854</v>
      </c>
      <c r="L6728" s="36">
        <f t="shared" si="7159"/>
        <v>2429.5486222104205</v>
      </c>
      <c r="M6728" s="34">
        <f t="shared" si="7160"/>
        <v>20.399243190166207</v>
      </c>
      <c r="N6728" s="34">
        <f t="shared" si="7161"/>
        <v>74.231076005656107</v>
      </c>
      <c r="O6728" s="34">
        <f t="shared" si="7162"/>
        <v>9.4970811430771391</v>
      </c>
      <c r="P6728">
        <f t="shared" si="7163"/>
        <v>65.924629731953232</v>
      </c>
      <c r="Q6728" s="36">
        <f t="shared" si="7164"/>
        <v>71.80337221499309</v>
      </c>
      <c r="R6728" s="34">
        <f t="shared" si="7165"/>
        <v>66.047947429199624</v>
      </c>
      <c r="S6728" s="34">
        <f t="shared" si="7166"/>
        <v>3.6808412595389175</v>
      </c>
      <c r="T6728" s="36">
        <f t="shared" si="7167"/>
        <v>8.5670675174186673E-14</v>
      </c>
      <c r="U6728" s="36">
        <f t="shared" si="7168"/>
        <v>3446.2876697264714</v>
      </c>
      <c r="V6728" s="36">
        <f t="shared" si="7169"/>
        <v>7.0444026248543809E-4</v>
      </c>
      <c r="W6728" s="68">
        <f t="shared" si="7170"/>
        <v>6.9415674920297734</v>
      </c>
      <c r="X6728">
        <f t="shared" si="7171"/>
        <v>11.592789859975152</v>
      </c>
      <c r="Y6728">
        <f t="shared" si="7172"/>
        <v>5.9191933886892012E-3</v>
      </c>
      <c r="Z6728" s="34">
        <f t="shared" si="7173"/>
        <v>1.8175536138477263E-3</v>
      </c>
      <c r="AA6728" s="36">
        <f t="shared" si="7174"/>
        <v>1.0148143964519082E-4</v>
      </c>
      <c r="AB6728" s="34">
        <f t="shared" si="7175"/>
        <v>2.2083287929023406E-4</v>
      </c>
      <c r="AC6728" s="36">
        <f t="shared" si="7176"/>
        <v>1.4129090601411305E-2</v>
      </c>
      <c r="AD6728" s="34">
        <f t="shared" si="7177"/>
        <v>0</v>
      </c>
      <c r="AE6728">
        <f t="shared" si="7178"/>
        <v>63.980919176631588</v>
      </c>
      <c r="AF6728" s="36">
        <f t="shared" si="7179"/>
        <v>0</v>
      </c>
      <c r="AG6728" s="34">
        <f t="shared" si="7180"/>
        <v>2.183772132899529</v>
      </c>
      <c r="AH6728">
        <f t="shared" si="7181"/>
        <v>3.5458392413829642E-3</v>
      </c>
      <c r="AI6728" s="29">
        <f t="shared" si="7182"/>
        <v>2.183772132899529</v>
      </c>
      <c r="AJ6728">
        <f t="shared" si="7183"/>
        <v>0</v>
      </c>
      <c r="AK6728" s="36">
        <f t="shared" si="7184"/>
        <v>0</v>
      </c>
      <c r="AL6728" s="36">
        <f t="shared" si="7185"/>
        <v>-2.8506173908944149E-7</v>
      </c>
      <c r="AM6728" s="36">
        <f t="shared" si="7186"/>
        <v>-6.428208207356486E-9</v>
      </c>
      <c r="AN6728" s="37">
        <f t="shared" si="7187"/>
        <v>2.6610477441831696E-306</v>
      </c>
      <c r="AO6728" s="36">
        <f t="shared" si="7188"/>
        <v>4.7022920340899046E-4</v>
      </c>
      <c r="AP6728" s="36">
        <f t="shared" si="7189"/>
        <v>2.9102497574914322E-5</v>
      </c>
      <c r="AQ6728" s="74">
        <f t="shared" si="7190"/>
        <v>0</v>
      </c>
      <c r="AR6728" s="73">
        <f t="shared" si="7191"/>
        <v>0</v>
      </c>
      <c r="AS6728" s="72">
        <f t="shared" si="7192"/>
        <v>1.0397496718440479E-10</v>
      </c>
      <c r="AT6728" s="37">
        <f t="shared" si="7193"/>
        <v>5.2208105031628836E-295</v>
      </c>
      <c r="AU6728" s="37">
        <f t="shared" si="7194"/>
        <v>5.9366892547189952E-4</v>
      </c>
      <c r="AV6728" s="34">
        <f t="shared" si="7195"/>
        <v>4.8704343602903933E-7</v>
      </c>
      <c r="AW6728" s="34">
        <f t="shared" si="7196"/>
        <v>0.65279983643207684</v>
      </c>
      <c r="AX6728" s="37">
        <f t="shared" si="7197"/>
        <v>3.2859256270512414</v>
      </c>
      <c r="AY6728" s="7">
        <f t="shared" si="7198"/>
        <v>10.880293442556528</v>
      </c>
      <c r="AZ6728" s="37">
        <f t="shared" si="7199"/>
        <v>10.227493119081014</v>
      </c>
      <c r="BA6728" s="2">
        <f>BE6728*'mass balance'!$B$17+BF6728*'mass balance'!$C$17+BG6728*'mass balance'!$D$17+BH6728*'mass balance'!$E$17</f>
        <v>1.1440384885256232E-4</v>
      </c>
      <c r="BB6728" s="2">
        <f>BE6728*'mass balance'!$B$18+BF6728*'mass balance'!$C$18+BG6728*'mass balance'!$D$18+BH6728*'mass balance'!$E$18</f>
        <v>1.1616390806567867E-4</v>
      </c>
      <c r="BC6728" s="2">
        <f>BE6728*'mass balance'!$B$19+BF6728*'mass balance'!$C$19+BG6728*'mass balance'!$D$19+BH6728*'mass balance'!$E$19</f>
        <v>-1.4520488508209834E-4</v>
      </c>
      <c r="BD6728" s="2">
        <f>BE6728*'mass balance'!$B$20+BF6728*'mass balance'!$C$20+BG6728*'mass balance'!$D$20+BH6728*'mass balance'!$E$20</f>
        <v>5.2801776393490298E-6</v>
      </c>
      <c r="BE6728" s="2">
        <f>N6728*'mass balance'!$H$11+R6728*'mass balance'!$I$11+S6728*'mass balance'!$J$11</f>
        <v>-1.7674065715632406E-4</v>
      </c>
      <c r="BF6728" s="2">
        <f>N6728*'mass balance'!$H$12+R6728*'mass balance'!$I$12+S6728*'mass balance'!$J$12</f>
        <v>8.842346391030618E-6</v>
      </c>
      <c r="BG6728" s="2">
        <f>N6728*'mass balance'!$H$13+R6728*'mass balance'!$I$13+S6728*'mass balance'!$J$13</f>
        <v>7.7625643395130355E-6</v>
      </c>
      <c r="BH6728" s="2">
        <f>N6728*'mass balance'!$H$14+R6728*'mass balance'!$I$14+S6728*'mass balance'!$J$14</f>
        <v>1.9331009376472941E-5</v>
      </c>
      <c r="BI6728" s="36">
        <f t="shared" si="7200"/>
        <v>1.984873985993231E-16</v>
      </c>
      <c r="BJ6728" s="36">
        <f t="shared" si="7201"/>
        <v>3.8602334399529253E-19</v>
      </c>
      <c r="BK6728" s="36">
        <f t="shared" si="7202"/>
        <v>2.0714242306129395E-15</v>
      </c>
      <c r="BL6728" s="36">
        <f t="shared" si="7203"/>
        <v>1.6228637504290597E-15</v>
      </c>
      <c r="BM6728" s="36">
        <f t="shared" si="7204"/>
        <v>4.4201233422799309E-12</v>
      </c>
      <c r="BN6728" s="36">
        <f t="shared" ca="1" si="7148"/>
        <v>0.68119739694902404</v>
      </c>
      <c r="BO6728" s="36">
        <f t="shared" ca="1" si="7205"/>
        <v>1</v>
      </c>
      <c r="BP6728" s="36">
        <f t="shared" si="7206"/>
        <v>-4.4201233021982335E-12</v>
      </c>
      <c r="BQ6728" s="36">
        <f t="shared" si="7207"/>
        <v>0.99999999093199565</v>
      </c>
      <c r="BR6728" s="2">
        <f t="shared" si="7151"/>
        <v>-5</v>
      </c>
      <c r="BS6728">
        <v>0</v>
      </c>
      <c r="BT6728" s="37">
        <f t="shared" si="7208"/>
        <v>0.1455678972948036</v>
      </c>
      <c r="BU6728" s="34">
        <f t="shared" si="7209"/>
        <v>-5</v>
      </c>
      <c r="BV6728" s="34">
        <f t="shared" si="7210"/>
        <v>-5</v>
      </c>
      <c r="BW6728" s="34">
        <f t="shared" si="7211"/>
        <v>-5</v>
      </c>
      <c r="BX6728" s="34">
        <f t="shared" si="7212"/>
        <v>-5</v>
      </c>
      <c r="BY6728" s="34">
        <f t="shared" si="7213"/>
        <v>6.0544286774391569</v>
      </c>
      <c r="BZ6728" s="36">
        <f t="shared" si="7214"/>
        <v>1.4520488508209834E-4</v>
      </c>
      <c r="CA6728" s="34">
        <f t="shared" si="7215"/>
        <v>1.4232998800382817E-2</v>
      </c>
    </row>
    <row r="6729" spans="1:79" x14ac:dyDescent="0.2">
      <c r="A6729" s="75">
        <f t="shared" si="7149"/>
        <v>18.342465753421934</v>
      </c>
      <c r="B6729" s="34">
        <f t="shared" si="7152"/>
        <v>6694.9999999990059</v>
      </c>
      <c r="C6729">
        <f t="shared" si="7150"/>
        <v>15</v>
      </c>
      <c r="D6729" s="35">
        <f t="shared" si="7153"/>
        <v>3000</v>
      </c>
      <c r="E6729" s="27">
        <v>0</v>
      </c>
      <c r="F6729" s="64">
        <f t="shared" si="7154"/>
        <v>0.46593146951268899</v>
      </c>
      <c r="G6729" s="34">
        <v>0</v>
      </c>
      <c r="H6729" s="34">
        <f t="shared" si="7155"/>
        <v>1</v>
      </c>
      <c r="I6729" s="34">
        <f t="shared" si="7156"/>
        <v>6192.2292298236371</v>
      </c>
      <c r="J6729" s="34">
        <f t="shared" si="7157"/>
        <v>22534.509318951732</v>
      </c>
      <c r="K6729" s="34">
        <f t="shared" si="7158"/>
        <v>19997.406350597852</v>
      </c>
      <c r="L6729" s="36">
        <f t="shared" si="7159"/>
        <v>2429.7951763022907</v>
      </c>
      <c r="M6729" s="34">
        <f t="shared" si="7160"/>
        <v>20.399243190166207</v>
      </c>
      <c r="N6729" s="34">
        <f t="shared" si="7161"/>
        <v>74.236097971692104</v>
      </c>
      <c r="O6729" s="34">
        <f t="shared" si="7162"/>
        <v>9.4970811430771391</v>
      </c>
      <c r="P6729">
        <f t="shared" si="7163"/>
        <v>65.931319858286514</v>
      </c>
      <c r="Q6729" s="36">
        <f t="shared" si="7164"/>
        <v>71.80912716423596</v>
      </c>
      <c r="R6729" s="34">
        <f t="shared" si="7165"/>
        <v>66.054646363482718</v>
      </c>
      <c r="S6729" s="34">
        <f t="shared" si="7166"/>
        <v>3.6797299234521814</v>
      </c>
      <c r="T6729" s="36">
        <f t="shared" si="7167"/>
        <v>8.5667777375748957E-14</v>
      </c>
      <c r="U6729" s="36">
        <f t="shared" si="7168"/>
        <v>3446.2876697264714</v>
      </c>
      <c r="V6729" s="36">
        <f t="shared" si="7169"/>
        <v>7.0422757472482923E-4</v>
      </c>
      <c r="W6729" s="68">
        <f t="shared" si="7170"/>
        <v>6.9422719322922593</v>
      </c>
      <c r="X6729">
        <f t="shared" si="7171"/>
        <v>11.593181997712048</v>
      </c>
      <c r="Y6729">
        <f t="shared" si="7172"/>
        <v>5.9191933886892012E-3</v>
      </c>
      <c r="Z6729" s="34">
        <f t="shared" si="7173"/>
        <v>1.8175536138477263E-3</v>
      </c>
      <c r="AA6729" s="36">
        <f t="shared" si="7174"/>
        <v>1.0144050558565505E-4</v>
      </c>
      <c r="AB6729" s="34">
        <f t="shared" si="7175"/>
        <v>2.2083287929023406E-4</v>
      </c>
      <c r="AC6729" s="36">
        <f t="shared" si="7176"/>
        <v>1.4129090601411305E-2</v>
      </c>
      <c r="AD6729" s="34">
        <f t="shared" si="7177"/>
        <v>0</v>
      </c>
      <c r="AE6729">
        <f t="shared" si="7178"/>
        <v>63.980919176631588</v>
      </c>
      <c r="AF6729" s="36">
        <f t="shared" si="7179"/>
        <v>0</v>
      </c>
      <c r="AG6729" s="34">
        <f t="shared" si="7180"/>
        <v>2.1839482918958533</v>
      </c>
      <c r="AH6729">
        <f t="shared" si="7181"/>
        <v>3.5447062756381875E-3</v>
      </c>
      <c r="AI6729" s="29">
        <f t="shared" si="7182"/>
        <v>2.1839482918958533</v>
      </c>
      <c r="AJ6729">
        <f t="shared" si="7183"/>
        <v>2.1839482918958533</v>
      </c>
      <c r="AK6729" s="36">
        <f t="shared" si="7184"/>
        <v>0</v>
      </c>
      <c r="AL6729" s="36">
        <f t="shared" si="7185"/>
        <v>-2.8488892933091606E-7</v>
      </c>
      <c r="AM6729" s="36">
        <f t="shared" si="7186"/>
        <v>-6.426788334005384E-9</v>
      </c>
      <c r="AN6729" s="37">
        <f t="shared" si="7187"/>
        <v>2.6610477441831696E-306</v>
      </c>
      <c r="AO6729" s="36">
        <f t="shared" si="7188"/>
        <v>4.6994414166990104E-4</v>
      </c>
      <c r="AP6729" s="36">
        <f t="shared" si="7189"/>
        <v>2.9096069366706966E-5</v>
      </c>
      <c r="AQ6729" s="74">
        <f t="shared" si="7190"/>
        <v>0</v>
      </c>
      <c r="AR6729" s="73">
        <f t="shared" si="7191"/>
        <v>0</v>
      </c>
      <c r="AS6729" s="72">
        <f t="shared" si="7192"/>
        <v>1.0378598708388492E-10</v>
      </c>
      <c r="AT6729" s="37">
        <f t="shared" si="7193"/>
        <v>5.2303168856852706E-295</v>
      </c>
      <c r="AU6729" s="37">
        <f t="shared" si="7194"/>
        <v>5.935377948894006E-4</v>
      </c>
      <c r="AV6729" s="34">
        <f t="shared" si="7195"/>
        <v>3.0046599227757844E-4</v>
      </c>
      <c r="AW6729" s="34">
        <f t="shared" si="7196"/>
        <v>0.65286608349927822</v>
      </c>
      <c r="AX6729" s="37">
        <f t="shared" si="7197"/>
        <v>3.2862590875144422</v>
      </c>
      <c r="AY6729" s="7">
        <f t="shared" si="7198"/>
        <v>10.881697569298257</v>
      </c>
      <c r="AZ6729" s="37">
        <f t="shared" si="7199"/>
        <v>10.228531019806702</v>
      </c>
      <c r="BA6729" s="2">
        <f>BE6729*'mass balance'!$B$17+BF6729*'mass balance'!$C$17+BG6729*'mass balance'!$D$17+BH6729*'mass balance'!$E$17</f>
        <v>1.1441546289578429E-4</v>
      </c>
      <c r="BB6729" s="2">
        <f>BE6729*'mass balance'!$B$18+BF6729*'mass balance'!$C$18+BG6729*'mass balance'!$D$18+BH6729*'mass balance'!$E$18</f>
        <v>1.1617570078648864E-4</v>
      </c>
      <c r="BC6729" s="2">
        <f>BE6729*'mass balance'!$B$19+BF6729*'mass balance'!$C$19+BG6729*'mass balance'!$D$19+BH6729*'mass balance'!$E$19</f>
        <v>-1.4521962598311079E-4</v>
      </c>
      <c r="BD6729" s="2">
        <f>BE6729*'mass balance'!$B$20+BF6729*'mass balance'!$C$20+BG6729*'mass balance'!$D$20+BH6729*'mass balance'!$E$20</f>
        <v>5.2807136721131193E-6</v>
      </c>
      <c r="BE6729" s="2">
        <f>N6729*'mass balance'!$H$11+R6729*'mass balance'!$I$11+S6729*'mass balance'!$J$11</f>
        <v>-1.7675261421831452E-4</v>
      </c>
      <c r="BF6729" s="2">
        <f>N6729*'mass balance'!$H$12+R6729*'mass balance'!$I$12+S6729*'mass balance'!$J$12</f>
        <v>8.8396766701861479E-6</v>
      </c>
      <c r="BG6729" s="2">
        <f>N6729*'mass balance'!$H$13+R6729*'mass balance'!$I$13+S6729*'mass balance'!$J$13</f>
        <v>7.7615891116503523E-6</v>
      </c>
      <c r="BH6729" s="2">
        <f>N6729*'mass balance'!$H$14+R6729*'mass balance'!$I$14+S6729*'mass balance'!$J$14</f>
        <v>1.9332317180128151E-5</v>
      </c>
      <c r="BI6729" s="36">
        <f t="shared" si="7200"/>
        <v>1.984873985993231E-16</v>
      </c>
      <c r="BJ6729" s="36">
        <f t="shared" si="7201"/>
        <v>3.8605639700413343E-19</v>
      </c>
      <c r="BK6729" s="36">
        <f t="shared" si="7202"/>
        <v>2.0718102539569346E-15</v>
      </c>
      <c r="BL6729" s="36">
        <f t="shared" si="7203"/>
        <v>1.6232660832457628E-15</v>
      </c>
      <c r="BM6729" s="36">
        <f t="shared" si="7204"/>
        <v>4.42174620603036E-12</v>
      </c>
      <c r="BN6729" s="36">
        <f t="shared" ca="1" si="7148"/>
        <v>0.11335274620318458</v>
      </c>
      <c r="BO6729" s="36">
        <f t="shared" ca="1" si="7205"/>
        <v>1</v>
      </c>
      <c r="BP6729" s="36">
        <f t="shared" si="7206"/>
        <v>-4.4217461659144017E-12</v>
      </c>
      <c r="BQ6729" s="36">
        <f t="shared" si="7207"/>
        <v>0.99999999092757552</v>
      </c>
      <c r="BR6729" s="2">
        <f t="shared" si="7151"/>
        <v>-5</v>
      </c>
      <c r="BS6729">
        <v>0</v>
      </c>
      <c r="BT6729" s="37">
        <f t="shared" si="7208"/>
        <v>0.14558267504806857</v>
      </c>
      <c r="BU6729" s="34">
        <f t="shared" si="7209"/>
        <v>-5</v>
      </c>
      <c r="BV6729" s="34">
        <f t="shared" si="7210"/>
        <v>-5</v>
      </c>
      <c r="BW6729" s="34">
        <f t="shared" si="7211"/>
        <v>-5</v>
      </c>
      <c r="BX6729" s="34">
        <f t="shared" si="7212"/>
        <v>-5</v>
      </c>
      <c r="BY6729" s="34">
        <f t="shared" si="7213"/>
        <v>6.0548382786038104</v>
      </c>
      <c r="BZ6729" s="36">
        <f t="shared" si="7214"/>
        <v>1.4521962598311079E-4</v>
      </c>
      <c r="CA6729" s="34">
        <f t="shared" si="7215"/>
        <v>1.4232999319859302E-2</v>
      </c>
    </row>
    <row r="6730" spans="1:79" x14ac:dyDescent="0.2">
      <c r="A6730" s="75">
        <f t="shared" si="7149"/>
        <v>18.34520547944933</v>
      </c>
      <c r="B6730" s="34">
        <f t="shared" si="7152"/>
        <v>6695.999999999005</v>
      </c>
      <c r="C6730">
        <f t="shared" si="7150"/>
        <v>15</v>
      </c>
      <c r="D6730" s="35">
        <f t="shared" si="7153"/>
        <v>3000</v>
      </c>
      <c r="E6730" s="27">
        <v>0</v>
      </c>
      <c r="F6730" s="64">
        <f t="shared" si="7154"/>
        <v>0.46593146951268899</v>
      </c>
      <c r="G6730" s="34">
        <v>0</v>
      </c>
      <c r="H6730" s="34">
        <f t="shared" si="7155"/>
        <v>1</v>
      </c>
      <c r="I6730" s="34">
        <f t="shared" si="7156"/>
        <v>6192.2292298236371</v>
      </c>
      <c r="J6730" s="34">
        <f t="shared" si="7157"/>
        <v>22536.033234533621</v>
      </c>
      <c r="K6730" s="34">
        <f t="shared" si="7158"/>
        <v>19998.758692408526</v>
      </c>
      <c r="L6730" s="36">
        <f t="shared" si="7159"/>
        <v>2430.0416559534447</v>
      </c>
      <c r="M6730" s="34">
        <f t="shared" si="7160"/>
        <v>20.399243190166207</v>
      </c>
      <c r="N6730" s="34">
        <f t="shared" si="7161"/>
        <v>74.24111825169183</v>
      </c>
      <c r="O6730" s="34">
        <f t="shared" si="7162"/>
        <v>9.4970811430771391</v>
      </c>
      <c r="P6730">
        <f t="shared" si="7163"/>
        <v>65.93800796470687</v>
      </c>
      <c r="Q6730" s="36">
        <f t="shared" si="7164"/>
        <v>71.814880272353037</v>
      </c>
      <c r="R6730" s="34">
        <f t="shared" si="7165"/>
        <v>66.061343275035057</v>
      </c>
      <c r="S6730" s="34">
        <f t="shared" si="7166"/>
        <v>3.6786188225094385</v>
      </c>
      <c r="T6730" s="36">
        <f t="shared" si="7167"/>
        <v>8.5664880844080705E-14</v>
      </c>
      <c r="U6730" s="36">
        <f t="shared" si="7168"/>
        <v>3446.2876697264714</v>
      </c>
      <c r="V6730" s="36">
        <f t="shared" si="7169"/>
        <v>7.0401493196613381E-4</v>
      </c>
      <c r="W6730" s="68">
        <f t="shared" si="7170"/>
        <v>6.9429761598669844</v>
      </c>
      <c r="X6730">
        <f t="shared" si="7171"/>
        <v>11.593573990538761</v>
      </c>
      <c r="Y6730">
        <f t="shared" si="7172"/>
        <v>5.9191933886892012E-3</v>
      </c>
      <c r="Z6730" s="34">
        <f t="shared" si="7173"/>
        <v>1.8175536138477263E-3</v>
      </c>
      <c r="AA6730" s="36">
        <f t="shared" si="7174"/>
        <v>1.0139958942039945E-4</v>
      </c>
      <c r="AB6730" s="34">
        <f t="shared" si="7175"/>
        <v>2.2083287929023406E-4</v>
      </c>
      <c r="AC6730" s="36">
        <f t="shared" si="7176"/>
        <v>1.4129090601411305E-2</v>
      </c>
      <c r="AD6730" s="34">
        <f t="shared" si="7177"/>
        <v>0</v>
      </c>
      <c r="AE6730">
        <f t="shared" si="7178"/>
        <v>63.980919176631588</v>
      </c>
      <c r="AF6730" s="36">
        <f t="shared" si="7179"/>
        <v>0</v>
      </c>
      <c r="AG6730" s="34">
        <f t="shared" si="7180"/>
        <v>2.184124394535317</v>
      </c>
      <c r="AH6730">
        <f t="shared" si="7181"/>
        <v>3.5435736013198493E-3</v>
      </c>
      <c r="AI6730" s="29">
        <f t="shared" si="7182"/>
        <v>2.184124394535317</v>
      </c>
      <c r="AJ6730">
        <f t="shared" si="7183"/>
        <v>0</v>
      </c>
      <c r="AK6730" s="36">
        <f t="shared" si="7184"/>
        <v>0</v>
      </c>
      <c r="AL6730" s="36">
        <f t="shared" si="7185"/>
        <v>-2.8471622433289886E-7</v>
      </c>
      <c r="AM6730" s="36">
        <f t="shared" si="7186"/>
        <v>-6.4253687742782768E-9</v>
      </c>
      <c r="AN6730" s="37">
        <f t="shared" si="7187"/>
        <v>2.6610477441831696E-306</v>
      </c>
      <c r="AO6730" s="36">
        <f t="shared" si="7188"/>
        <v>4.696592527405701E-4</v>
      </c>
      <c r="AP6730" s="36">
        <f t="shared" si="7189"/>
        <v>2.908964257837296E-5</v>
      </c>
      <c r="AQ6730" s="74">
        <f t="shared" si="7190"/>
        <v>0</v>
      </c>
      <c r="AR6730" s="73">
        <f t="shared" si="7191"/>
        <v>0</v>
      </c>
      <c r="AS6730" s="72">
        <f t="shared" si="7192"/>
        <v>1.0359735046487177E-10</v>
      </c>
      <c r="AT6730" s="37">
        <f t="shared" si="7193"/>
        <v>5.2398405780312213E-295</v>
      </c>
      <c r="AU6730" s="37">
        <f t="shared" si="7194"/>
        <v>5.9340669327124357E-4</v>
      </c>
      <c r="AV6730" s="34">
        <f t="shared" si="7195"/>
        <v>4.8673223604335864E-7</v>
      </c>
      <c r="AW6730" s="34">
        <f t="shared" si="7196"/>
        <v>0.65293231056486822</v>
      </c>
      <c r="AX6730" s="37">
        <f t="shared" si="7197"/>
        <v>3.2865924472977643</v>
      </c>
      <c r="AY6730" s="7">
        <f t="shared" si="7198"/>
        <v>10.882501404461854</v>
      </c>
      <c r="AZ6730" s="37">
        <f t="shared" si="7199"/>
        <v>10.229568607164749</v>
      </c>
      <c r="BA6730" s="2">
        <f>BE6730*'mass balance'!$B$17+BF6730*'mass balance'!$C$17+BG6730*'mass balance'!$D$17+BH6730*'mass balance'!$E$17</f>
        <v>1.1442707343285364E-4</v>
      </c>
      <c r="BB6730" s="2">
        <f>BE6730*'mass balance'!$B$18+BF6730*'mass balance'!$C$18+BG6730*'mass balance'!$D$18+BH6730*'mass balance'!$E$18</f>
        <v>1.1618748994720527E-4</v>
      </c>
      <c r="BC6730" s="2">
        <f>BE6730*'mass balance'!$B$19+BF6730*'mass balance'!$C$19+BG6730*'mass balance'!$D$19+BH6730*'mass balance'!$E$19</f>
        <v>-1.4523436243400655E-4</v>
      </c>
      <c r="BD6730" s="2">
        <f>BE6730*'mass balance'!$B$20+BF6730*'mass balance'!$C$20+BG6730*'mass balance'!$D$20+BH6730*'mass balance'!$E$20</f>
        <v>5.2812495430547829E-6</v>
      </c>
      <c r="BE6730" s="2">
        <f>N6730*'mass balance'!$H$11+R6730*'mass balance'!$I$11+S6730*'mass balance'!$J$11</f>
        <v>-1.7676456726593292E-4</v>
      </c>
      <c r="BF6730" s="2">
        <f>N6730*'mass balance'!$H$12+R6730*'mass balance'!$I$12+S6730*'mass balance'!$J$12</f>
        <v>8.8370075142192411E-6</v>
      </c>
      <c r="BG6730" s="2">
        <f>N6730*'mass balance'!$H$13+R6730*'mass balance'!$I$13+S6730*'mass balance'!$J$13</f>
        <v>7.760614058874707E-6</v>
      </c>
      <c r="BH6730" s="2">
        <f>N6730*'mass balance'!$H$14+R6730*'mass balance'!$I$14+S6730*'mass balance'!$J$14</f>
        <v>1.9333624544711411E-5</v>
      </c>
      <c r="BI6730" s="36">
        <f t="shared" si="7200"/>
        <v>1.984873985993231E-16</v>
      </c>
      <c r="BJ6730" s="36">
        <f t="shared" si="7201"/>
        <v>3.8608944674880918E-19</v>
      </c>
      <c r="BK6730" s="36">
        <f t="shared" si="7202"/>
        <v>2.0721963103539385E-15</v>
      </c>
      <c r="BL6730" s="36">
        <f t="shared" si="7203"/>
        <v>1.6236684620268898E-15</v>
      </c>
      <c r="BM6730" s="36">
        <f t="shared" si="7204"/>
        <v>4.4233694721136058E-12</v>
      </c>
      <c r="BN6730" s="36">
        <f t="shared" ca="1" si="7148"/>
        <v>0.52426063119775479</v>
      </c>
      <c r="BO6730" s="36">
        <f t="shared" ca="1" si="7205"/>
        <v>1</v>
      </c>
      <c r="BP6730" s="36">
        <f t="shared" si="7206"/>
        <v>-4.4233694319633607E-12</v>
      </c>
      <c r="BQ6730" s="36">
        <f t="shared" si="7207"/>
        <v>0.99999999092315373</v>
      </c>
      <c r="BR6730" s="2">
        <f t="shared" si="7151"/>
        <v>-5</v>
      </c>
      <c r="BS6730">
        <v>0</v>
      </c>
      <c r="BT6730" s="37">
        <f t="shared" si="7208"/>
        <v>0.14559744834009156</v>
      </c>
      <c r="BU6730" s="34">
        <f t="shared" si="7209"/>
        <v>-5</v>
      </c>
      <c r="BV6730" s="34">
        <f t="shared" si="7210"/>
        <v>-5</v>
      </c>
      <c r="BW6730" s="34">
        <f t="shared" si="7211"/>
        <v>-5</v>
      </c>
      <c r="BX6730" s="34">
        <f t="shared" si="7212"/>
        <v>-5</v>
      </c>
      <c r="BY6730" s="34">
        <f t="shared" si="7213"/>
        <v>6.0552477422521189</v>
      </c>
      <c r="BZ6730" s="36">
        <f t="shared" si="7214"/>
        <v>1.4523436243400655E-4</v>
      </c>
      <c r="CA6730" s="34">
        <f t="shared" si="7215"/>
        <v>1.4232999839124759E-2</v>
      </c>
    </row>
    <row r="6731" spans="1:79" x14ac:dyDescent="0.2">
      <c r="A6731" s="75">
        <f t="shared" si="7149"/>
        <v>18.347945205476726</v>
      </c>
      <c r="B6731" s="34">
        <f t="shared" si="7152"/>
        <v>6696.999999999005</v>
      </c>
      <c r="C6731">
        <f t="shared" si="7150"/>
        <v>15</v>
      </c>
      <c r="D6731" s="35">
        <f t="shared" si="7153"/>
        <v>3000</v>
      </c>
      <c r="E6731" s="27">
        <v>0</v>
      </c>
      <c r="F6731" s="64">
        <f t="shared" si="7154"/>
        <v>0.46593146951268899</v>
      </c>
      <c r="G6731" s="34">
        <v>0</v>
      </c>
      <c r="H6731" s="34">
        <f t="shared" si="7155"/>
        <v>1</v>
      </c>
      <c r="I6731" s="34">
        <f t="shared" si="7156"/>
        <v>6192.2292298236371</v>
      </c>
      <c r="J6731" s="34">
        <f t="shared" si="7157"/>
        <v>22537.556638467024</v>
      </c>
      <c r="K6731" s="34">
        <f t="shared" si="7158"/>
        <v>20000.110580175915</v>
      </c>
      <c r="L6731" s="36">
        <f t="shared" si="7159"/>
        <v>2430.2880611796327</v>
      </c>
      <c r="M6731" s="34">
        <f t="shared" si="7160"/>
        <v>20.399243190166207</v>
      </c>
      <c r="N6731" s="34">
        <f t="shared" si="7161"/>
        <v>74.246136846152893</v>
      </c>
      <c r="O6731" s="34">
        <f t="shared" si="7162"/>
        <v>9.4970811430771391</v>
      </c>
      <c r="P6731">
        <f t="shared" si="7163"/>
        <v>65.944694051641676</v>
      </c>
      <c r="Q6731" s="36">
        <f t="shared" si="7164"/>
        <v>71.820631539819786</v>
      </c>
      <c r="R6731" s="34">
        <f t="shared" si="7165"/>
        <v>66.068038164284715</v>
      </c>
      <c r="S6731" s="34">
        <f t="shared" si="7166"/>
        <v>3.6775079567442246</v>
      </c>
      <c r="T6731" s="36">
        <f t="shared" si="7167"/>
        <v>8.5661985578549212E-14</v>
      </c>
      <c r="U6731" s="36">
        <f t="shared" si="7168"/>
        <v>3446.2876697264714</v>
      </c>
      <c r="V6731" s="36">
        <f t="shared" si="7169"/>
        <v>7.0380233421576325E-4</v>
      </c>
      <c r="W6731" s="68">
        <f t="shared" si="7170"/>
        <v>6.9436801747989501</v>
      </c>
      <c r="X6731">
        <f t="shared" si="7171"/>
        <v>11.593965838508838</v>
      </c>
      <c r="Y6731">
        <f t="shared" si="7172"/>
        <v>5.9191933886892012E-3</v>
      </c>
      <c r="Z6731" s="34">
        <f t="shared" si="7173"/>
        <v>1.8175536138477263E-3</v>
      </c>
      <c r="AA6731" s="36">
        <f t="shared" si="7174"/>
        <v>1.013586911404861E-4</v>
      </c>
      <c r="AB6731" s="34">
        <f t="shared" si="7175"/>
        <v>2.2083287929023406E-4</v>
      </c>
      <c r="AC6731" s="36">
        <f t="shared" si="7176"/>
        <v>1.4129090601411305E-2</v>
      </c>
      <c r="AD6731" s="34">
        <f t="shared" si="7177"/>
        <v>0</v>
      </c>
      <c r="AE6731">
        <f t="shared" si="7178"/>
        <v>63.980919176631588</v>
      </c>
      <c r="AF6731" s="36">
        <f t="shared" si="7179"/>
        <v>0</v>
      </c>
      <c r="AG6731" s="34">
        <f t="shared" si="7180"/>
        <v>2.184300440832474</v>
      </c>
      <c r="AH6731">
        <f t="shared" si="7181"/>
        <v>3.5424412184106302E-3</v>
      </c>
      <c r="AI6731" s="29">
        <f t="shared" si="7182"/>
        <v>2.184300440832474</v>
      </c>
      <c r="AJ6731">
        <f t="shared" si="7183"/>
        <v>2.184300440832474</v>
      </c>
      <c r="AK6731" s="36">
        <f t="shared" si="7184"/>
        <v>0</v>
      </c>
      <c r="AL6731" s="36">
        <f t="shared" si="7185"/>
        <v>-2.84543624031882E-7</v>
      </c>
      <c r="AM6731" s="36">
        <f t="shared" si="7186"/>
        <v>-6.4239495281058889E-9</v>
      </c>
      <c r="AN6731" s="37">
        <f t="shared" si="7187"/>
        <v>2.6610477441831696E-306</v>
      </c>
      <c r="AO6731" s="36">
        <f t="shared" si="7188"/>
        <v>4.6937453651623719E-4</v>
      </c>
      <c r="AP6731" s="36">
        <f t="shared" si="7189"/>
        <v>2.9083217209598682E-5</v>
      </c>
      <c r="AQ6731" s="74">
        <f t="shared" si="7190"/>
        <v>0</v>
      </c>
      <c r="AR6731" s="73">
        <f t="shared" si="7191"/>
        <v>0</v>
      </c>
      <c r="AS6731" s="72">
        <f t="shared" si="7192"/>
        <v>1.0340905670306924E-10</v>
      </c>
      <c r="AT6731" s="37">
        <f t="shared" si="7193"/>
        <v>5.2493816117195577E-295</v>
      </c>
      <c r="AU6731" s="37">
        <f t="shared" si="7194"/>
        <v>5.9327562061103054E-4</v>
      </c>
      <c r="AV6731" s="34">
        <f t="shared" si="7195"/>
        <v>3.0051405104032262E-4</v>
      </c>
      <c r="AW6731" s="34">
        <f t="shared" si="7196"/>
        <v>0.6529985176330787</v>
      </c>
      <c r="AX6731" s="37">
        <f t="shared" si="7197"/>
        <v>3.2869257064225121</v>
      </c>
      <c r="AY6731" s="7">
        <f t="shared" si="7198"/>
        <v>10.883904912905582</v>
      </c>
      <c r="AZ6731" s="37">
        <f t="shared" si="7199"/>
        <v>10.230605881221463</v>
      </c>
      <c r="BA6731" s="2">
        <f>BE6731*'mass balance'!$B$17+BF6731*'mass balance'!$C$17+BG6731*'mass balance'!$D$17+BH6731*'mass balance'!$E$17</f>
        <v>1.1443868046451184E-4</v>
      </c>
      <c r="BB6731" s="2">
        <f>BE6731*'mass balance'!$B$18+BF6731*'mass balance'!$C$18+BG6731*'mass balance'!$D$18+BH6731*'mass balance'!$E$18</f>
        <v>1.1619927554858128E-4</v>
      </c>
      <c r="BC6731" s="2">
        <f>BE6731*'mass balance'!$B$19+BF6731*'mass balance'!$C$19+BG6731*'mass balance'!$D$19+BH6731*'mass balance'!$E$19</f>
        <v>-1.4524909443572656E-4</v>
      </c>
      <c r="BD6731" s="2">
        <f>BE6731*'mass balance'!$B$20+BF6731*'mass balance'!$C$20+BG6731*'mass balance'!$D$20+BH6731*'mass balance'!$E$20</f>
        <v>5.2817852522082399E-6</v>
      </c>
      <c r="BE6731" s="2">
        <f>N6731*'mass balance'!$H$11+R6731*'mass balance'!$I$11+S6731*'mass balance'!$J$11</f>
        <v>-1.7677651630036402E-4</v>
      </c>
      <c r="BF6731" s="2">
        <f>N6731*'mass balance'!$H$12+R6731*'mass balance'!$I$12+S6731*'mass balance'!$J$12</f>
        <v>8.8343389232104607E-6</v>
      </c>
      <c r="BG6731" s="2">
        <f>N6731*'mass balance'!$H$13+R6731*'mass balance'!$I$13+S6731*'mass balance'!$J$13</f>
        <v>7.7596391812481908E-6</v>
      </c>
      <c r="BH6731" s="2">
        <f>N6731*'mass balance'!$H$14+R6731*'mass balance'!$I$14+S6731*'mass balance'!$J$14</f>
        <v>1.9334931470352312E-5</v>
      </c>
      <c r="BI6731" s="36">
        <f t="shared" si="7200"/>
        <v>1.984873985993231E-16</v>
      </c>
      <c r="BJ6731" s="36">
        <f t="shared" si="7201"/>
        <v>3.8612249322873067E-19</v>
      </c>
      <c r="BK6731" s="36">
        <f t="shared" si="7202"/>
        <v>2.0725823998006874E-15</v>
      </c>
      <c r="BL6731" s="36">
        <f t="shared" si="7203"/>
        <v>1.6240708867663122E-15</v>
      </c>
      <c r="BM6731" s="36">
        <f t="shared" si="7204"/>
        <v>4.4249931405756327E-12</v>
      </c>
      <c r="BN6731" s="36">
        <f t="shared" ca="1" si="7148"/>
        <v>6.1884645587622411E-2</v>
      </c>
      <c r="BO6731" s="36">
        <f t="shared" ca="1" si="7205"/>
        <v>1</v>
      </c>
      <c r="BP6731" s="36">
        <f t="shared" si="7206"/>
        <v>-4.4249931003910766E-12</v>
      </c>
      <c r="BQ6731" s="36">
        <f t="shared" si="7207"/>
        <v>0.99999999091873037</v>
      </c>
      <c r="BR6731" s="2">
        <f t="shared" si="7151"/>
        <v>-5</v>
      </c>
      <c r="BS6731">
        <v>0</v>
      </c>
      <c r="BT6731" s="37">
        <f t="shared" si="7208"/>
        <v>0.14561221717181586</v>
      </c>
      <c r="BU6731" s="34">
        <f t="shared" si="7209"/>
        <v>-5</v>
      </c>
      <c r="BV6731" s="34">
        <f t="shared" si="7210"/>
        <v>-5</v>
      </c>
      <c r="BW6731" s="34">
        <f t="shared" si="7211"/>
        <v>-5</v>
      </c>
      <c r="BX6731" s="34">
        <f t="shared" si="7212"/>
        <v>-5</v>
      </c>
      <c r="BY6731" s="34">
        <f t="shared" si="7213"/>
        <v>6.055657068424666</v>
      </c>
      <c r="BZ6731" s="36">
        <f t="shared" si="7214"/>
        <v>1.4524909443572656E-4</v>
      </c>
      <c r="CA6731" s="34">
        <f t="shared" si="7215"/>
        <v>1.4233000358179253E-2</v>
      </c>
    </row>
    <row r="6732" spans="1:79" x14ac:dyDescent="0.2">
      <c r="A6732" s="75">
        <f t="shared" si="7149"/>
        <v>18.350684931504123</v>
      </c>
      <c r="B6732" s="34">
        <f t="shared" si="7152"/>
        <v>6697.999999999005</v>
      </c>
      <c r="C6732">
        <f t="shared" si="7150"/>
        <v>15</v>
      </c>
      <c r="D6732" s="35">
        <f t="shared" si="7153"/>
        <v>3000</v>
      </c>
      <c r="E6732" s="27">
        <v>0</v>
      </c>
      <c r="F6732" s="64">
        <f t="shared" si="7154"/>
        <v>0.46593146951268899</v>
      </c>
      <c r="G6732" s="34">
        <v>0</v>
      </c>
      <c r="H6732" s="34">
        <f t="shared" si="7155"/>
        <v>1</v>
      </c>
      <c r="I6732" s="34">
        <f t="shared" si="7156"/>
        <v>6192.2292298236371</v>
      </c>
      <c r="J6732" s="34">
        <f t="shared" si="7157"/>
        <v>22539.079530902938</v>
      </c>
      <c r="K6732" s="34">
        <f t="shared" si="7158"/>
        <v>20001.462014034008</v>
      </c>
      <c r="L6732" s="36">
        <f t="shared" si="7159"/>
        <v>2430.5343919966081</v>
      </c>
      <c r="M6732" s="34">
        <f t="shared" si="7160"/>
        <v>20.399243190166207</v>
      </c>
      <c r="N6732" s="34">
        <f t="shared" si="7161"/>
        <v>74.251153755572673</v>
      </c>
      <c r="O6732" s="34">
        <f t="shared" si="7162"/>
        <v>9.4970811430771391</v>
      </c>
      <c r="P6732">
        <f t="shared" si="7163"/>
        <v>65.951378119518409</v>
      </c>
      <c r="Q6732" s="36">
        <f t="shared" si="7164"/>
        <v>71.826380967111618</v>
      </c>
      <c r="R6732" s="34">
        <f t="shared" si="7165"/>
        <v>66.074731031659923</v>
      </c>
      <c r="S6732" s="34">
        <f t="shared" si="7166"/>
        <v>3.6763973261899197</v>
      </c>
      <c r="T6732" s="36">
        <f t="shared" si="7167"/>
        <v>8.565909157852213E-14</v>
      </c>
      <c r="U6732" s="36">
        <f t="shared" si="7168"/>
        <v>3446.2876697264714</v>
      </c>
      <c r="V6732" s="36">
        <f t="shared" si="7169"/>
        <v>7.0358978148011566E-4</v>
      </c>
      <c r="W6732" s="68">
        <f t="shared" si="7170"/>
        <v>6.9443839771331657</v>
      </c>
      <c r="X6732">
        <f t="shared" si="7171"/>
        <v>11.594357541675802</v>
      </c>
      <c r="Y6732">
        <f t="shared" si="7172"/>
        <v>5.9191933886892012E-3</v>
      </c>
      <c r="Z6732" s="34">
        <f t="shared" si="7173"/>
        <v>1.8175536138477263E-3</v>
      </c>
      <c r="AA6732" s="36">
        <f t="shared" si="7174"/>
        <v>1.0131781073698305E-4</v>
      </c>
      <c r="AB6732" s="34">
        <f t="shared" si="7175"/>
        <v>2.2083287929023406E-4</v>
      </c>
      <c r="AC6732" s="36">
        <f t="shared" si="7176"/>
        <v>1.4129090601411305E-2</v>
      </c>
      <c r="AD6732" s="34">
        <f t="shared" si="7177"/>
        <v>0</v>
      </c>
      <c r="AE6732">
        <f t="shared" si="7178"/>
        <v>63.980919176631588</v>
      </c>
      <c r="AF6732" s="36">
        <f t="shared" si="7179"/>
        <v>0</v>
      </c>
      <c r="AG6732" s="34">
        <f t="shared" si="7180"/>
        <v>2.1844764308018774</v>
      </c>
      <c r="AH6732">
        <f t="shared" si="7181"/>
        <v>3.5413091268936547E-3</v>
      </c>
      <c r="AI6732" s="29">
        <f t="shared" si="7182"/>
        <v>2.1844764308018774</v>
      </c>
      <c r="AJ6732">
        <f t="shared" si="7183"/>
        <v>0</v>
      </c>
      <c r="AK6732" s="36">
        <f t="shared" si="7184"/>
        <v>0</v>
      </c>
      <c r="AL6732" s="36">
        <f t="shared" si="7185"/>
        <v>-2.8437112836439618E-7</v>
      </c>
      <c r="AM6732" s="36">
        <f t="shared" si="7186"/>
        <v>-6.4225305954189637E-9</v>
      </c>
      <c r="AN6732" s="37">
        <f t="shared" si="7187"/>
        <v>2.6610477441831696E-306</v>
      </c>
      <c r="AO6732" s="36">
        <f t="shared" si="7188"/>
        <v>4.6908999289220531E-4</v>
      </c>
      <c r="AP6732" s="36">
        <f t="shared" si="7189"/>
        <v>2.9076793260070577E-5</v>
      </c>
      <c r="AQ6732" s="74">
        <f t="shared" si="7190"/>
        <v>0</v>
      </c>
      <c r="AR6732" s="73">
        <f t="shared" si="7191"/>
        <v>0</v>
      </c>
      <c r="AS6732" s="72">
        <f t="shared" si="7192"/>
        <v>1.0322110517531589E-10</v>
      </c>
      <c r="AT6732" s="37">
        <f t="shared" si="7193"/>
        <v>5.2589400183264934E-295</v>
      </c>
      <c r="AU6732" s="37">
        <f t="shared" si="7194"/>
        <v>5.9314457690236538E-4</v>
      </c>
      <c r="AV6732" s="34">
        <f t="shared" si="7195"/>
        <v>4.8642119616527787E-7</v>
      </c>
      <c r="AW6732" s="34">
        <f t="shared" si="7196"/>
        <v>0.65306470470814271</v>
      </c>
      <c r="AX6732" s="37">
        <f t="shared" si="7197"/>
        <v>3.2872588649099921</v>
      </c>
      <c r="AY6732" s="7">
        <f t="shared" si="7198"/>
        <v>10.884708033172497</v>
      </c>
      <c r="AZ6732" s="37">
        <f t="shared" si="7199"/>
        <v>10.231642842043158</v>
      </c>
      <c r="BA6732" s="2">
        <f>BE6732*'mass balance'!$B$17+BF6732*'mass balance'!$C$17+BG6732*'mass balance'!$D$17+BH6732*'mass balance'!$E$17</f>
        <v>1.1445028399150063E-4</v>
      </c>
      <c r="BB6732" s="2">
        <f>BE6732*'mass balance'!$B$18+BF6732*'mass balance'!$C$18+BG6732*'mass balance'!$D$18+BH6732*'mass balance'!$E$18</f>
        <v>1.1621105759136988E-4</v>
      </c>
      <c r="BC6732" s="2">
        <f>BE6732*'mass balance'!$B$19+BF6732*'mass balance'!$C$19+BG6732*'mass balance'!$D$19+BH6732*'mass balance'!$E$19</f>
        <v>-1.4526382198921237E-4</v>
      </c>
      <c r="BD6732" s="2">
        <f>BE6732*'mass balance'!$B$20+BF6732*'mass balance'!$C$20+BG6732*'mass balance'!$D$20+BH6732*'mass balance'!$E$20</f>
        <v>5.2823207996077216E-6</v>
      </c>
      <c r="BE6732" s="2">
        <f>N6732*'mass balance'!$H$11+R6732*'mass balance'!$I$11+S6732*'mass balance'!$J$11</f>
        <v>-1.7678846132279208E-4</v>
      </c>
      <c r="BF6732" s="2">
        <f>N6732*'mass balance'!$H$12+R6732*'mass balance'!$I$12+S6732*'mass balance'!$J$12</f>
        <v>8.8316708972399901E-6</v>
      </c>
      <c r="BG6732" s="2">
        <f>N6732*'mass balance'!$H$13+R6732*'mass balance'!$I$13+S6732*'mass balance'!$J$13</f>
        <v>7.7586644788324606E-6</v>
      </c>
      <c r="BH6732" s="2">
        <f>N6732*'mass balance'!$H$14+R6732*'mass balance'!$I$14+S6732*'mass balance'!$J$14</f>
        <v>1.9336237957180381E-5</v>
      </c>
      <c r="BI6732" s="36">
        <f t="shared" si="7200"/>
        <v>1.984873985993231E-16</v>
      </c>
      <c r="BJ6732" s="36">
        <f t="shared" si="7201"/>
        <v>3.8615553644330785E-19</v>
      </c>
      <c r="BK6732" s="36">
        <f t="shared" si="7202"/>
        <v>2.0729685222939161E-15</v>
      </c>
      <c r="BL6732" s="36">
        <f t="shared" si="7203"/>
        <v>1.624473357457897E-15</v>
      </c>
      <c r="BM6732" s="36">
        <f t="shared" si="7204"/>
        <v>4.4266172114623992E-12</v>
      </c>
      <c r="BN6732" s="36">
        <f t="shared" ca="1" si="7148"/>
        <v>0.69672554541561127</v>
      </c>
      <c r="BO6732" s="36">
        <f t="shared" ca="1" si="7205"/>
        <v>1</v>
      </c>
      <c r="BP6732" s="36">
        <f t="shared" si="7206"/>
        <v>-4.426617171243507E-12</v>
      </c>
      <c r="BQ6732" s="36">
        <f t="shared" si="7207"/>
        <v>0.99999999091430536</v>
      </c>
      <c r="BR6732" s="2">
        <f t="shared" si="7151"/>
        <v>-5</v>
      </c>
      <c r="BS6732">
        <v>0</v>
      </c>
      <c r="BT6732" s="37">
        <f t="shared" si="7208"/>
        <v>0.14562698154418538</v>
      </c>
      <c r="BU6732" s="34">
        <f t="shared" si="7209"/>
        <v>-5</v>
      </c>
      <c r="BV6732" s="34">
        <f t="shared" si="7210"/>
        <v>-5</v>
      </c>
      <c r="BW6732" s="34">
        <f t="shared" si="7211"/>
        <v>-5</v>
      </c>
      <c r="BX6732" s="34">
        <f t="shared" si="7212"/>
        <v>-5</v>
      </c>
      <c r="BY6732" s="34">
        <f t="shared" si="7213"/>
        <v>6.0560662571620227</v>
      </c>
      <c r="BZ6732" s="36">
        <f t="shared" si="7214"/>
        <v>1.4526382198921237E-4</v>
      </c>
      <c r="CA6732" s="34">
        <f t="shared" si="7215"/>
        <v>1.4233000877022903E-2</v>
      </c>
    </row>
    <row r="6733" spans="1:79" x14ac:dyDescent="0.2">
      <c r="A6733" s="75">
        <f t="shared" si="7149"/>
        <v>18.353424657531519</v>
      </c>
      <c r="B6733" s="34">
        <f t="shared" si="7152"/>
        <v>6698.999999999005</v>
      </c>
      <c r="C6733">
        <f t="shared" si="7150"/>
        <v>15</v>
      </c>
      <c r="D6733" s="35">
        <f t="shared" si="7153"/>
        <v>3000</v>
      </c>
      <c r="E6733" s="27">
        <v>0</v>
      </c>
      <c r="F6733" s="64">
        <f t="shared" si="7154"/>
        <v>0.46593146951268899</v>
      </c>
      <c r="G6733" s="34">
        <v>0</v>
      </c>
      <c r="H6733" s="34">
        <f t="shared" si="7155"/>
        <v>1</v>
      </c>
      <c r="I6733" s="34">
        <f t="shared" si="7156"/>
        <v>6192.2292298236371</v>
      </c>
      <c r="J6733" s="34">
        <f t="shared" si="7157"/>
        <v>22540.60191199234</v>
      </c>
      <c r="K6733" s="34">
        <f t="shared" si="7158"/>
        <v>20002.812994116797</v>
      </c>
      <c r="L6733" s="36">
        <f t="shared" si="7159"/>
        <v>2430.780648420126</v>
      </c>
      <c r="M6733" s="34">
        <f t="shared" si="7160"/>
        <v>20.399243190166207</v>
      </c>
      <c r="N6733" s="34">
        <f t="shared" si="7161"/>
        <v>74.256168980448606</v>
      </c>
      <c r="O6733" s="34">
        <f t="shared" si="7162"/>
        <v>9.4970811430771391</v>
      </c>
      <c r="P6733">
        <f t="shared" si="7163"/>
        <v>65.958060168764575</v>
      </c>
      <c r="Q6733" s="36">
        <f t="shared" si="7164"/>
        <v>71.832128554703914</v>
      </c>
      <c r="R6733" s="34">
        <f t="shared" si="7165"/>
        <v>66.081421877588895</v>
      </c>
      <c r="S6733" s="34">
        <f t="shared" si="7166"/>
        <v>3.6752869308798499</v>
      </c>
      <c r="T6733" s="36">
        <f t="shared" si="7167"/>
        <v>8.5656198843367509E-14</v>
      </c>
      <c r="U6733" s="36">
        <f t="shared" si="7168"/>
        <v>3446.2876697264714</v>
      </c>
      <c r="V6733" s="36">
        <f t="shared" si="7169"/>
        <v>7.033772737655682E-4</v>
      </c>
      <c r="W6733" s="68">
        <f t="shared" si="7170"/>
        <v>6.9450875669146459</v>
      </c>
      <c r="X6733">
        <f t="shared" si="7171"/>
        <v>11.594749100093161</v>
      </c>
      <c r="Y6733">
        <f t="shared" si="7172"/>
        <v>5.9191933886892012E-3</v>
      </c>
      <c r="Z6733" s="34">
        <f t="shared" si="7173"/>
        <v>1.8175536138477263E-3</v>
      </c>
      <c r="AA6733" s="36">
        <f t="shared" si="7174"/>
        <v>1.0127694820096321E-4</v>
      </c>
      <c r="AB6733" s="34">
        <f t="shared" si="7175"/>
        <v>2.2083287929023406E-4</v>
      </c>
      <c r="AC6733" s="36">
        <f t="shared" si="7176"/>
        <v>1.4129090601411305E-2</v>
      </c>
      <c r="AD6733" s="34">
        <f t="shared" si="7177"/>
        <v>0</v>
      </c>
      <c r="AE6733">
        <f t="shared" si="7178"/>
        <v>63.980919176631588</v>
      </c>
      <c r="AF6733" s="36">
        <f t="shared" si="7179"/>
        <v>0</v>
      </c>
      <c r="AG6733" s="34">
        <f t="shared" si="7180"/>
        <v>2.1846523644580773</v>
      </c>
      <c r="AH6733">
        <f t="shared" si="7181"/>
        <v>3.5401773267489389E-3</v>
      </c>
      <c r="AI6733" s="29">
        <f t="shared" si="7182"/>
        <v>2.1846523644580773</v>
      </c>
      <c r="AJ6733">
        <f t="shared" si="7183"/>
        <v>2.1846523644580773</v>
      </c>
      <c r="AK6733" s="36">
        <f t="shared" si="7184"/>
        <v>0</v>
      </c>
      <c r="AL6733" s="36">
        <f t="shared" si="7185"/>
        <v>-2.8419873726701071E-7</v>
      </c>
      <c r="AM6733" s="36">
        <f t="shared" si="7186"/>
        <v>-6.4211119761482572E-9</v>
      </c>
      <c r="AN6733" s="37">
        <f t="shared" si="7187"/>
        <v>2.6610477441831696E-306</v>
      </c>
      <c r="AO6733" s="36">
        <f t="shared" si="7188"/>
        <v>4.6880562176384092E-4</v>
      </c>
      <c r="AP6733" s="36">
        <f t="shared" si="7189"/>
        <v>2.9070370729475159E-5</v>
      </c>
      <c r="AQ6733" s="74">
        <f t="shared" si="7190"/>
        <v>0</v>
      </c>
      <c r="AR6733" s="73">
        <f t="shared" si="7191"/>
        <v>0</v>
      </c>
      <c r="AS6733" s="72">
        <f t="shared" si="7192"/>
        <v>1.0303349525958291E-10</v>
      </c>
      <c r="AT6733" s="37">
        <f t="shared" si="7193"/>
        <v>5.2685158294857418E-295</v>
      </c>
      <c r="AU6733" s="37">
        <f t="shared" si="7194"/>
        <v>5.9301356213885313E-4</v>
      </c>
      <c r="AV6733" s="34">
        <f t="shared" si="7195"/>
        <v>3.0056207901527212E-4</v>
      </c>
      <c r="AW6733" s="34">
        <f t="shared" si="7196"/>
        <v>0.6531308717942933</v>
      </c>
      <c r="AX6733" s="37">
        <f t="shared" si="7197"/>
        <v>3.2875919227815098</v>
      </c>
      <c r="AY6733" s="7">
        <f t="shared" si="7198"/>
        <v>10.886110923569465</v>
      </c>
      <c r="AZ6733" s="37">
        <f t="shared" si="7199"/>
        <v>10.232679489696157</v>
      </c>
      <c r="BA6733" s="2">
        <f>BE6733*'mass balance'!$B$17+BF6733*'mass balance'!$C$17+BG6733*'mass balance'!$D$17+BH6733*'mass balance'!$E$17</f>
        <v>1.1446188401456165E-4</v>
      </c>
      <c r="BB6733" s="2">
        <f>BE6733*'mass balance'!$B$18+BF6733*'mass balance'!$C$18+BG6733*'mass balance'!$D$18+BH6733*'mass balance'!$E$18</f>
        <v>1.1622283607632415E-4</v>
      </c>
      <c r="BC6733" s="2">
        <f>BE6733*'mass balance'!$B$19+BF6733*'mass balance'!$C$19+BG6733*'mass balance'!$D$19+BH6733*'mass balance'!$E$19</f>
        <v>-1.4527854509540516E-4</v>
      </c>
      <c r="BD6733" s="2">
        <f>BE6733*'mass balance'!$B$20+BF6733*'mass balance'!$C$20+BG6733*'mass balance'!$D$20+BH6733*'mass balance'!$E$20</f>
        <v>5.2828561852874606E-6</v>
      </c>
      <c r="BE6733" s="2">
        <f>N6733*'mass balance'!$H$11+R6733*'mass balance'!$I$11+S6733*'mass balance'!$J$11</f>
        <v>-1.7680040233440143E-4</v>
      </c>
      <c r="BF6733" s="2">
        <f>N6733*'mass balance'!$H$12+R6733*'mass balance'!$I$12+S6733*'mass balance'!$J$12</f>
        <v>8.829003436387891E-6</v>
      </c>
      <c r="BG6733" s="2">
        <f>N6733*'mass balance'!$H$13+R6733*'mass balance'!$I$13+S6733*'mass balance'!$J$13</f>
        <v>7.7576899516894128E-6</v>
      </c>
      <c r="BH6733" s="2">
        <f>N6733*'mass balance'!$H$14+R6733*'mass balance'!$I$14+S6733*'mass balance'!$J$14</f>
        <v>1.9337544005325153E-5</v>
      </c>
      <c r="BI6733" s="36">
        <f t="shared" si="7200"/>
        <v>1.984873985993231E-16</v>
      </c>
      <c r="BJ6733" s="36">
        <f t="shared" si="7201"/>
        <v>3.8618857639195163E-19</v>
      </c>
      <c r="BK6733" s="36">
        <f t="shared" si="7202"/>
        <v>2.0733546778303596E-15</v>
      </c>
      <c r="BL6733" s="36">
        <f t="shared" si="7203"/>
        <v>1.624875874095513E-15</v>
      </c>
      <c r="BM6733" s="36">
        <f t="shared" si="7204"/>
        <v>4.4282416848198567E-12</v>
      </c>
      <c r="BN6733" s="36">
        <f t="shared" ca="1" si="7148"/>
        <v>0.43975884571882462</v>
      </c>
      <c r="BO6733" s="36">
        <f t="shared" ca="1" si="7205"/>
        <v>1</v>
      </c>
      <c r="BP6733" s="36">
        <f t="shared" si="7206"/>
        <v>-4.4282416445666034E-12</v>
      </c>
      <c r="BQ6733" s="36">
        <f t="shared" si="7207"/>
        <v>0.99999999090987879</v>
      </c>
      <c r="BR6733" s="2">
        <f t="shared" si="7151"/>
        <v>-5</v>
      </c>
      <c r="BS6733">
        <v>0</v>
      </c>
      <c r="BT6733" s="37">
        <f t="shared" si="7208"/>
        <v>0.14564174145814365</v>
      </c>
      <c r="BU6733" s="34">
        <f t="shared" si="7209"/>
        <v>-5</v>
      </c>
      <c r="BV6733" s="34">
        <f t="shared" si="7210"/>
        <v>-5</v>
      </c>
      <c r="BW6733" s="34">
        <f t="shared" si="7211"/>
        <v>-5</v>
      </c>
      <c r="BX6733" s="34">
        <f t="shared" si="7212"/>
        <v>-5</v>
      </c>
      <c r="BY6733" s="34">
        <f t="shared" si="7213"/>
        <v>6.056475308504754</v>
      </c>
      <c r="BZ6733" s="36">
        <f t="shared" si="7214"/>
        <v>1.4527854509540516E-4</v>
      </c>
      <c r="CA6733" s="34">
        <f t="shared" si="7215"/>
        <v>1.4233001395655778E-2</v>
      </c>
    </row>
    <row r="6734" spans="1:79" x14ac:dyDescent="0.2">
      <c r="A6734" s="75">
        <f t="shared" si="7149"/>
        <v>18.356164383558916</v>
      </c>
      <c r="B6734" s="34">
        <f t="shared" si="7152"/>
        <v>6699.9999999990041</v>
      </c>
      <c r="C6734">
        <f t="shared" si="7150"/>
        <v>15</v>
      </c>
      <c r="D6734" s="35">
        <f t="shared" si="7153"/>
        <v>3000</v>
      </c>
      <c r="E6734" s="27">
        <v>0</v>
      </c>
      <c r="F6734" s="64">
        <f t="shared" si="7154"/>
        <v>0.46593146951268899</v>
      </c>
      <c r="G6734" s="34">
        <v>0</v>
      </c>
      <c r="H6734" s="34">
        <f t="shared" si="7155"/>
        <v>1</v>
      </c>
      <c r="I6734" s="34">
        <f t="shared" si="7156"/>
        <v>6192.2292298236371</v>
      </c>
      <c r="J6734" s="34">
        <f t="shared" si="7157"/>
        <v>22542.123781886177</v>
      </c>
      <c r="K6734" s="34">
        <f t="shared" si="7158"/>
        <v>20004.163520558224</v>
      </c>
      <c r="L6734" s="36">
        <f t="shared" si="7159"/>
        <v>2431.0268304659439</v>
      </c>
      <c r="M6734" s="34">
        <f t="shared" si="7160"/>
        <v>20.399243190166207</v>
      </c>
      <c r="N6734" s="34">
        <f t="shared" si="7161"/>
        <v>74.261182521277917</v>
      </c>
      <c r="O6734" s="34">
        <f t="shared" si="7162"/>
        <v>9.4970811430771391</v>
      </c>
      <c r="P6734">
        <f t="shared" si="7163"/>
        <v>65.964740199807721</v>
      </c>
      <c r="Q6734" s="36">
        <f t="shared" si="7164"/>
        <v>71.837874303072027</v>
      </c>
      <c r="R6734" s="34">
        <f t="shared" si="7165"/>
        <v>66.088110702499918</v>
      </c>
      <c r="S6734" s="34">
        <f t="shared" si="7166"/>
        <v>3.6741767708472692</v>
      </c>
      <c r="T6734" s="36">
        <f t="shared" si="7167"/>
        <v>8.5653307372453757E-14</v>
      </c>
      <c r="U6734" s="36">
        <f t="shared" si="7168"/>
        <v>3446.2876697264714</v>
      </c>
      <c r="V6734" s="36">
        <f t="shared" si="7169"/>
        <v>7.0316481107847656E-4</v>
      </c>
      <c r="W6734" s="68">
        <f t="shared" si="7170"/>
        <v>6.9457909441884116</v>
      </c>
      <c r="X6734">
        <f t="shared" si="7171"/>
        <v>11.5951405138144</v>
      </c>
      <c r="Y6734">
        <f t="shared" si="7172"/>
        <v>5.9191933886892012E-3</v>
      </c>
      <c r="Z6734" s="34">
        <f t="shared" si="7173"/>
        <v>1.8175536138477263E-3</v>
      </c>
      <c r="AA6734" s="36">
        <f t="shared" si="7174"/>
        <v>1.0123610352350428E-4</v>
      </c>
      <c r="AB6734" s="34">
        <f t="shared" si="7175"/>
        <v>2.2083287929023406E-4</v>
      </c>
      <c r="AC6734" s="36">
        <f t="shared" si="7176"/>
        <v>1.4129090601411305E-2</v>
      </c>
      <c r="AD6734" s="34">
        <f t="shared" si="7177"/>
        <v>0</v>
      </c>
      <c r="AE6734">
        <f t="shared" si="7178"/>
        <v>63.980919176631588</v>
      </c>
      <c r="AF6734" s="36">
        <f t="shared" si="7179"/>
        <v>0</v>
      </c>
      <c r="AG6734" s="34">
        <f t="shared" si="7180"/>
        <v>2.1848282418156253</v>
      </c>
      <c r="AH6734">
        <f t="shared" si="7181"/>
        <v>3.5390458179596074E-3</v>
      </c>
      <c r="AI6734" s="29">
        <f t="shared" si="7182"/>
        <v>2.1848282418156253</v>
      </c>
      <c r="AJ6734">
        <f t="shared" si="7183"/>
        <v>0</v>
      </c>
      <c r="AK6734" s="36">
        <f t="shared" si="7184"/>
        <v>0</v>
      </c>
      <c r="AL6734" s="36">
        <f t="shared" si="7185"/>
        <v>-2.8402645067633312E-7</v>
      </c>
      <c r="AM6734" s="36">
        <f t="shared" si="7186"/>
        <v>-6.4196936702245417E-9</v>
      </c>
      <c r="AN6734" s="37">
        <f t="shared" si="7187"/>
        <v>2.6610477441831696E-306</v>
      </c>
      <c r="AO6734" s="36">
        <f t="shared" si="7188"/>
        <v>4.685214230265739E-4</v>
      </c>
      <c r="AP6734" s="36">
        <f t="shared" si="7189"/>
        <v>2.9063949617499011E-5</v>
      </c>
      <c r="AQ6734" s="74">
        <f t="shared" si="7190"/>
        <v>0</v>
      </c>
      <c r="AR6734" s="73">
        <f t="shared" si="7191"/>
        <v>0</v>
      </c>
      <c r="AS6734" s="72">
        <f t="shared" si="7192"/>
        <v>1.0284622633497207E-10</v>
      </c>
      <c r="AT6734" s="37">
        <f t="shared" si="7193"/>
        <v>5.2781090768886117E-295</v>
      </c>
      <c r="AU6734" s="37">
        <f t="shared" si="7194"/>
        <v>5.9288257631410048E-4</v>
      </c>
      <c r="AV6734" s="34">
        <f t="shared" si="7195"/>
        <v>4.8611031637491154E-7</v>
      </c>
      <c r="AW6734" s="34">
        <f t="shared" si="7196"/>
        <v>0.65319701889576443</v>
      </c>
      <c r="AX6734" s="37">
        <f t="shared" si="7197"/>
        <v>3.2879248800583794</v>
      </c>
      <c r="AY6734" s="7">
        <f t="shared" si="7198"/>
        <v>10.88691332925287</v>
      </c>
      <c r="AZ6734" s="37">
        <f t="shared" si="7199"/>
        <v>10.23371582424679</v>
      </c>
      <c r="BA6734" s="2">
        <f>BE6734*'mass balance'!$B$17+BF6734*'mass balance'!$C$17+BG6734*'mass balance'!$D$17+BH6734*'mass balance'!$E$17</f>
        <v>1.1447348053443675E-4</v>
      </c>
      <c r="BB6734" s="2">
        <f>BE6734*'mass balance'!$B$18+BF6734*'mass balance'!$C$18+BG6734*'mass balance'!$D$18+BH6734*'mass balance'!$E$18</f>
        <v>1.1623461100419734E-4</v>
      </c>
      <c r="BC6734" s="2">
        <f>BE6734*'mass balance'!$B$19+BF6734*'mass balance'!$C$19+BG6734*'mass balance'!$D$19+BH6734*'mass balance'!$E$19</f>
        <v>-1.4529326375524668E-4</v>
      </c>
      <c r="BD6734" s="2">
        <f>BE6734*'mass balance'!$B$20+BF6734*'mass balance'!$C$20+BG6734*'mass balance'!$D$20+BH6734*'mass balance'!$E$20</f>
        <v>5.2833914092816966E-6</v>
      </c>
      <c r="BE6734" s="2">
        <f>N6734*'mass balance'!$H$11+R6734*'mass balance'!$I$11+S6734*'mass balance'!$J$11</f>
        <v>-1.7681233933637599E-4</v>
      </c>
      <c r="BF6734" s="2">
        <f>N6734*'mass balance'!$H$12+R6734*'mass balance'!$I$12+S6734*'mass balance'!$J$12</f>
        <v>8.8263365407340469E-6</v>
      </c>
      <c r="BG6734" s="2">
        <f>N6734*'mass balance'!$H$13+R6734*'mass balance'!$I$13+S6734*'mass balance'!$J$13</f>
        <v>7.7567155998805722E-6</v>
      </c>
      <c r="BH6734" s="2">
        <f>N6734*'mass balance'!$H$14+R6734*'mass balance'!$I$14+S6734*'mass balance'!$J$14</f>
        <v>1.933884961491612E-5</v>
      </c>
      <c r="BI6734" s="36">
        <f t="shared" si="7200"/>
        <v>1.984873985993231E-16</v>
      </c>
      <c r="BJ6734" s="36">
        <f t="shared" si="7201"/>
        <v>3.8622161307407484E-19</v>
      </c>
      <c r="BK6734" s="36">
        <f t="shared" si="7202"/>
        <v>2.0737408664067515E-15</v>
      </c>
      <c r="BL6734" s="36">
        <f t="shared" si="7203"/>
        <v>1.6252784366730286E-15</v>
      </c>
      <c r="BM6734" s="36">
        <f t="shared" si="7204"/>
        <v>4.4298665606939525E-12</v>
      </c>
      <c r="BN6734" s="36">
        <f t="shared" ca="1" si="7148"/>
        <v>0.22272318075552611</v>
      </c>
      <c r="BO6734" s="36">
        <f t="shared" ca="1" si="7205"/>
        <v>1</v>
      </c>
      <c r="BP6734" s="36">
        <f t="shared" si="7206"/>
        <v>-4.4298665204063122E-12</v>
      </c>
      <c r="BQ6734" s="36">
        <f t="shared" si="7207"/>
        <v>0.99999999090545055</v>
      </c>
      <c r="BR6734" s="2">
        <f t="shared" si="7151"/>
        <v>-5</v>
      </c>
      <c r="BS6734">
        <v>0</v>
      </c>
      <c r="BT6734" s="37">
        <f t="shared" si="7208"/>
        <v>0.14565649691463481</v>
      </c>
      <c r="BU6734" s="34">
        <f t="shared" si="7209"/>
        <v>-5</v>
      </c>
      <c r="BV6734" s="34">
        <f t="shared" si="7210"/>
        <v>-5</v>
      </c>
      <c r="BW6734" s="34">
        <f t="shared" si="7211"/>
        <v>-5</v>
      </c>
      <c r="BX6734" s="34">
        <f t="shared" si="7212"/>
        <v>-5</v>
      </c>
      <c r="BY6734" s="34">
        <f t="shared" si="7213"/>
        <v>6.0568842224934212</v>
      </c>
      <c r="BZ6734" s="36">
        <f t="shared" si="7214"/>
        <v>1.4529326375524668E-4</v>
      </c>
      <c r="CA6734" s="34">
        <f t="shared" si="7215"/>
        <v>1.4233001914077992E-2</v>
      </c>
    </row>
    <row r="6735" spans="1:79" x14ac:dyDescent="0.2">
      <c r="A6735" s="75">
        <f t="shared" si="7149"/>
        <v>18.358904109586312</v>
      </c>
      <c r="B6735" s="34">
        <f t="shared" si="7152"/>
        <v>6700.9999999990041</v>
      </c>
      <c r="C6735">
        <f t="shared" si="7150"/>
        <v>15</v>
      </c>
      <c r="D6735" s="35">
        <f t="shared" si="7153"/>
        <v>3000</v>
      </c>
      <c r="E6735" s="27">
        <v>0</v>
      </c>
      <c r="F6735" s="64">
        <f t="shared" si="7154"/>
        <v>0.46593146951268899</v>
      </c>
      <c r="G6735" s="34">
        <v>0</v>
      </c>
      <c r="H6735" s="34">
        <f t="shared" si="7155"/>
        <v>1</v>
      </c>
      <c r="I6735" s="34">
        <f t="shared" si="7156"/>
        <v>6192.2292298236371</v>
      </c>
      <c r="J6735" s="34">
        <f t="shared" si="7157"/>
        <v>22543.645140735374</v>
      </c>
      <c r="K6735" s="34">
        <f t="shared" si="7158"/>
        <v>20005.513593492218</v>
      </c>
      <c r="L6735" s="36">
        <f t="shared" si="7159"/>
        <v>2431.2729381498216</v>
      </c>
      <c r="M6735" s="34">
        <f t="shared" si="7160"/>
        <v>20.399243190166207</v>
      </c>
      <c r="N6735" s="34">
        <f t="shared" si="7161"/>
        <v>74.266194378557813</v>
      </c>
      <c r="O6735" s="34">
        <f t="shared" si="7162"/>
        <v>9.4970811430771391</v>
      </c>
      <c r="P6735">
        <f t="shared" si="7163"/>
        <v>65.971418213075495</v>
      </c>
      <c r="Q6735" s="36">
        <f t="shared" si="7164"/>
        <v>71.843618212691283</v>
      </c>
      <c r="R6735" s="34">
        <f t="shared" si="7165"/>
        <v>66.094797506821365</v>
      </c>
      <c r="S6735" s="34">
        <f t="shared" si="7166"/>
        <v>3.6730668461253058</v>
      </c>
      <c r="T6735" s="36">
        <f t="shared" si="7167"/>
        <v>8.5650417165149684E-14</v>
      </c>
      <c r="U6735" s="36">
        <f t="shared" si="7168"/>
        <v>3446.2876697264714</v>
      </c>
      <c r="V6735" s="36">
        <f t="shared" si="7169"/>
        <v>7.029523934251892E-4</v>
      </c>
      <c r="W6735" s="68">
        <f t="shared" si="7170"/>
        <v>6.9464941089994898</v>
      </c>
      <c r="X6735">
        <f t="shared" si="7171"/>
        <v>11.595531782892987</v>
      </c>
      <c r="Y6735">
        <f t="shared" si="7172"/>
        <v>5.9191933886892012E-3</v>
      </c>
      <c r="Z6735" s="34">
        <f t="shared" si="7173"/>
        <v>1.8175536138477263E-3</v>
      </c>
      <c r="AA6735" s="36">
        <f t="shared" si="7174"/>
        <v>1.0119527669569076E-4</v>
      </c>
      <c r="AB6735" s="34">
        <f t="shared" si="7175"/>
        <v>2.2083287929023406E-4</v>
      </c>
      <c r="AC6735" s="36">
        <f t="shared" si="7176"/>
        <v>1.4129090601411305E-2</v>
      </c>
      <c r="AD6735" s="34">
        <f t="shared" si="7177"/>
        <v>0</v>
      </c>
      <c r="AE6735">
        <f t="shared" si="7178"/>
        <v>63.980919176631588</v>
      </c>
      <c r="AF6735" s="36">
        <f t="shared" si="7179"/>
        <v>0</v>
      </c>
      <c r="AG6735" s="34">
        <f t="shared" si="7180"/>
        <v>2.1850040628890706</v>
      </c>
      <c r="AH6735">
        <f t="shared" si="7181"/>
        <v>3.5379146005070083E-3</v>
      </c>
      <c r="AI6735" s="29">
        <f t="shared" si="7182"/>
        <v>2.1850040628890706</v>
      </c>
      <c r="AJ6735">
        <f t="shared" si="7183"/>
        <v>2.1850040628890706</v>
      </c>
      <c r="AK6735" s="36">
        <f t="shared" si="7184"/>
        <v>0</v>
      </c>
      <c r="AL6735" s="36">
        <f t="shared" si="7185"/>
        <v>-2.8385426852900957E-7</v>
      </c>
      <c r="AM6735" s="36">
        <f t="shared" si="7186"/>
        <v>-6.4182756775786038E-9</v>
      </c>
      <c r="AN6735" s="37">
        <f t="shared" si="7187"/>
        <v>2.6610477441831696E-306</v>
      </c>
      <c r="AO6735" s="36">
        <f t="shared" si="7188"/>
        <v>4.6823739657589759E-4</v>
      </c>
      <c r="AP6735" s="36">
        <f t="shared" si="7189"/>
        <v>2.9057529923828786E-5</v>
      </c>
      <c r="AQ6735" s="74">
        <f t="shared" si="7190"/>
        <v>0</v>
      </c>
      <c r="AR6735" s="73">
        <f t="shared" si="7191"/>
        <v>0</v>
      </c>
      <c r="AS6735" s="72">
        <f t="shared" si="7192"/>
        <v>1.0265929778171366E-10</v>
      </c>
      <c r="AT6735" s="37">
        <f t="shared" si="7193"/>
        <v>5.2877197922841215E-295</v>
      </c>
      <c r="AU6735" s="37">
        <f t="shared" si="7194"/>
        <v>5.9275161942171518E-4</v>
      </c>
      <c r="AV6735" s="34">
        <f t="shared" si="7195"/>
        <v>3.00610076218396E-4</v>
      </c>
      <c r="AW6735" s="34">
        <f t="shared" si="7196"/>
        <v>0.65326314601679059</v>
      </c>
      <c r="AX6735" s="37">
        <f t="shared" si="7197"/>
        <v>3.2882577367619148</v>
      </c>
      <c r="AY6735" s="7">
        <f t="shared" si="7198"/>
        <v>10.888315601854414</v>
      </c>
      <c r="AZ6735" s="37">
        <f t="shared" si="7199"/>
        <v>10.234751845761405</v>
      </c>
      <c r="BA6735" s="2">
        <f>BE6735*'mass balance'!$B$17+BF6735*'mass balance'!$C$17+BG6735*'mass balance'!$D$17+BH6735*'mass balance'!$E$17</f>
        <v>1.1448507355186788E-4</v>
      </c>
      <c r="BB6735" s="2">
        <f>BE6735*'mass balance'!$B$18+BF6735*'mass balance'!$C$18+BG6735*'mass balance'!$D$18+BH6735*'mass balance'!$E$18</f>
        <v>1.1624638237574277E-4</v>
      </c>
      <c r="BC6735" s="2">
        <f>BE6735*'mass balance'!$B$19+BF6735*'mass balance'!$C$19+BG6735*'mass balance'!$D$19+BH6735*'mass balance'!$E$19</f>
        <v>-1.4530797796967848E-4</v>
      </c>
      <c r="BD6735" s="2">
        <f>BE6735*'mass balance'!$B$20+BF6735*'mass balance'!$C$20+BG6735*'mass balance'!$D$20+BH6735*'mass balance'!$E$20</f>
        <v>5.2839264716246719E-6</v>
      </c>
      <c r="BE6735" s="2">
        <f>N6735*'mass balance'!$H$11+R6735*'mass balance'!$I$11+S6735*'mass balance'!$J$11</f>
        <v>-1.7682427232989953E-4</v>
      </c>
      <c r="BF6735" s="2">
        <f>N6735*'mass balance'!$H$12+R6735*'mass balance'!$I$12+S6735*'mass balance'!$J$12</f>
        <v>8.8236702103580383E-6</v>
      </c>
      <c r="BG6735" s="2">
        <f>N6735*'mass balance'!$H$13+R6735*'mass balance'!$I$13+S6735*'mass balance'!$J$13</f>
        <v>7.7557414234674844E-6</v>
      </c>
      <c r="BH6735" s="2">
        <f>N6735*'mass balance'!$H$14+R6735*'mass balance'!$I$14+S6735*'mass balance'!$J$14</f>
        <v>1.9340154786082759E-5</v>
      </c>
      <c r="BI6735" s="36">
        <f t="shared" si="7200"/>
        <v>1.984873985993231E-16</v>
      </c>
      <c r="BJ6735" s="36">
        <f t="shared" si="7201"/>
        <v>3.8625464648908742E-19</v>
      </c>
      <c r="BK6735" s="36">
        <f t="shared" si="7202"/>
        <v>2.0741270880198256E-15</v>
      </c>
      <c r="BL6735" s="36">
        <f t="shared" si="7203"/>
        <v>1.6256810451843065E-15</v>
      </c>
      <c r="BM6735" s="36">
        <f t="shared" si="7204"/>
        <v>4.4314918391306258E-12</v>
      </c>
      <c r="BN6735" s="36">
        <f t="shared" ca="1" si="7148"/>
        <v>0.76821618840428962</v>
      </c>
      <c r="BO6735" s="36">
        <f t="shared" ca="1" si="7205"/>
        <v>1</v>
      </c>
      <c r="BP6735" s="36">
        <f t="shared" si="7206"/>
        <v>-4.4314917988085727E-12</v>
      </c>
      <c r="BQ6735" s="36">
        <f t="shared" si="7207"/>
        <v>0.99999999090102065</v>
      </c>
      <c r="BR6735" s="2">
        <f t="shared" si="7151"/>
        <v>-5</v>
      </c>
      <c r="BS6735">
        <v>0</v>
      </c>
      <c r="BT6735" s="37">
        <f t="shared" si="7208"/>
        <v>0.14567124791460268</v>
      </c>
      <c r="BU6735" s="34">
        <f t="shared" si="7209"/>
        <v>-5</v>
      </c>
      <c r="BV6735" s="34">
        <f t="shared" si="7210"/>
        <v>-5</v>
      </c>
      <c r="BW6735" s="34">
        <f t="shared" si="7211"/>
        <v>-5</v>
      </c>
      <c r="BX6735" s="34">
        <f t="shared" si="7212"/>
        <v>-5</v>
      </c>
      <c r="BY6735" s="34">
        <f t="shared" si="7213"/>
        <v>6.057292999168574</v>
      </c>
      <c r="BZ6735" s="36">
        <f t="shared" si="7214"/>
        <v>1.4530797796967848E-4</v>
      </c>
      <c r="CA6735" s="34">
        <f t="shared" si="7215"/>
        <v>1.4233002432289612E-2</v>
      </c>
    </row>
    <row r="6736" spans="1:79" x14ac:dyDescent="0.2">
      <c r="A6736" s="75">
        <f t="shared" si="7149"/>
        <v>18.361643835613709</v>
      </c>
      <c r="B6736" s="34">
        <f t="shared" si="7152"/>
        <v>6701.9999999990041</v>
      </c>
      <c r="C6736">
        <f t="shared" si="7150"/>
        <v>15</v>
      </c>
      <c r="D6736" s="35">
        <f t="shared" si="7153"/>
        <v>3000</v>
      </c>
      <c r="E6736" s="27">
        <v>0</v>
      </c>
      <c r="F6736" s="64">
        <f t="shared" si="7154"/>
        <v>0.46593146951268899</v>
      </c>
      <c r="G6736" s="34">
        <v>0</v>
      </c>
      <c r="H6736" s="34">
        <f t="shared" si="7155"/>
        <v>1</v>
      </c>
      <c r="I6736" s="34">
        <f t="shared" si="7156"/>
        <v>6192.2292298236371</v>
      </c>
      <c r="J6736" s="34">
        <f t="shared" si="7157"/>
        <v>22545.16598869082</v>
      </c>
      <c r="K6736" s="34">
        <f t="shared" si="7158"/>
        <v>20006.863213052697</v>
      </c>
      <c r="L6736" s="36">
        <f t="shared" si="7159"/>
        <v>2431.51897148752</v>
      </c>
      <c r="M6736" s="34">
        <f t="shared" si="7160"/>
        <v>20.399243190166207</v>
      </c>
      <c r="N6736" s="34">
        <f t="shared" si="7161"/>
        <v>74.271204552785377</v>
      </c>
      <c r="O6736" s="34">
        <f t="shared" si="7162"/>
        <v>9.4970811430771391</v>
      </c>
      <c r="P6736">
        <f t="shared" si="7163"/>
        <v>65.978094208995572</v>
      </c>
      <c r="Q6736" s="36">
        <f t="shared" si="7164"/>
        <v>71.849360284036948</v>
      </c>
      <c r="R6736" s="34">
        <f t="shared" si="7165"/>
        <v>66.101482290981636</v>
      </c>
      <c r="S6736" s="34">
        <f t="shared" si="7166"/>
        <v>3.6719571567470033</v>
      </c>
      <c r="T6736" s="36">
        <f t="shared" si="7167"/>
        <v>8.5647528220824467E-14</v>
      </c>
      <c r="U6736" s="36">
        <f t="shared" si="7168"/>
        <v>3446.2876697264714</v>
      </c>
      <c r="V6736" s="36">
        <f t="shared" si="7169"/>
        <v>7.0274002081202938E-4</v>
      </c>
      <c r="W6736" s="68">
        <f t="shared" si="7170"/>
        <v>6.9471970613929148</v>
      </c>
      <c r="X6736">
        <f t="shared" si="7171"/>
        <v>11.595922907382368</v>
      </c>
      <c r="Y6736">
        <f t="shared" si="7172"/>
        <v>5.9191933886892012E-3</v>
      </c>
      <c r="Z6736" s="34">
        <f t="shared" si="7173"/>
        <v>1.8175536138477263E-3</v>
      </c>
      <c r="AA6736" s="36">
        <f t="shared" si="7174"/>
        <v>1.0115446770861137E-4</v>
      </c>
      <c r="AB6736" s="34">
        <f t="shared" si="7175"/>
        <v>2.2083287929023406E-4</v>
      </c>
      <c r="AC6736" s="36">
        <f t="shared" si="7176"/>
        <v>1.4129090601411305E-2</v>
      </c>
      <c r="AD6736" s="34">
        <f t="shared" si="7177"/>
        <v>0</v>
      </c>
      <c r="AE6736">
        <f t="shared" si="7178"/>
        <v>63.980919176631588</v>
      </c>
      <c r="AF6736" s="36">
        <f t="shared" si="7179"/>
        <v>0</v>
      </c>
      <c r="AG6736" s="34">
        <f t="shared" si="7180"/>
        <v>2.1851798276929615</v>
      </c>
      <c r="AH6736">
        <f t="shared" si="7181"/>
        <v>3.5367836743724901E-3</v>
      </c>
      <c r="AI6736" s="29">
        <f t="shared" si="7182"/>
        <v>2.1851798276929615</v>
      </c>
      <c r="AJ6736">
        <f t="shared" si="7183"/>
        <v>0</v>
      </c>
      <c r="AK6736" s="36">
        <f t="shared" si="7184"/>
        <v>0</v>
      </c>
      <c r="AL6736" s="36">
        <f t="shared" si="7185"/>
        <v>-2.8368219076172457E-7</v>
      </c>
      <c r="AM6736" s="36">
        <f t="shared" si="7186"/>
        <v>-6.4168579981412465E-9</v>
      </c>
      <c r="AN6736" s="37">
        <f t="shared" si="7187"/>
        <v>2.6610477441831696E-306</v>
      </c>
      <c r="AO6736" s="36">
        <f t="shared" si="7188"/>
        <v>4.6795354230736856E-4</v>
      </c>
      <c r="AP6736" s="36">
        <f t="shared" si="7189"/>
        <v>2.9051111648151208E-5</v>
      </c>
      <c r="AQ6736" s="74">
        <f t="shared" si="7190"/>
        <v>0</v>
      </c>
      <c r="AR6736" s="73">
        <f t="shared" si="7191"/>
        <v>0</v>
      </c>
      <c r="AS6736" s="72">
        <f t="shared" si="7192"/>
        <v>1.0247270898116436E-10</v>
      </c>
      <c r="AT6736" s="37">
        <f t="shared" si="7193"/>
        <v>5.2973480074790995E-295</v>
      </c>
      <c r="AU6736" s="37">
        <f t="shared" si="7194"/>
        <v>5.9262069145530672E-4</v>
      </c>
      <c r="AV6736" s="34">
        <f t="shared" si="7195"/>
        <v>4.8579959665231319E-7</v>
      </c>
      <c r="AW6736" s="34">
        <f t="shared" si="7196"/>
        <v>0.65332925316160684</v>
      </c>
      <c r="AX6736" s="37">
        <f t="shared" si="7197"/>
        <v>3.2885904929134324</v>
      </c>
      <c r="AY6736" s="7">
        <f t="shared" si="7198"/>
        <v>10.88911729326755</v>
      </c>
      <c r="AZ6736" s="37">
        <f t="shared" si="7199"/>
        <v>10.235787554306347</v>
      </c>
      <c r="BA6736" s="2">
        <f>BE6736*'mass balance'!$B$17+BF6736*'mass balance'!$C$17+BG6736*'mass balance'!$D$17+BH6736*'mass balance'!$E$17</f>
        <v>1.1449666306759707E-4</v>
      </c>
      <c r="BB6736" s="2">
        <f>BE6736*'mass balance'!$B$18+BF6736*'mass balance'!$C$18+BG6736*'mass balance'!$D$18+BH6736*'mass balance'!$E$18</f>
        <v>1.1625815019171398E-4</v>
      </c>
      <c r="BC6736" s="2">
        <f>BE6736*'mass balance'!$B$19+BF6736*'mass balance'!$C$19+BG6736*'mass balance'!$D$19+BH6736*'mass balance'!$E$19</f>
        <v>-1.4532268773964245E-4</v>
      </c>
      <c r="BD6736" s="2">
        <f>BE6736*'mass balance'!$B$20+BF6736*'mass balance'!$C$20+BG6736*'mass balance'!$D$20+BH6736*'mass balance'!$E$20</f>
        <v>5.2844613723506344E-6</v>
      </c>
      <c r="BE6736" s="2">
        <f>N6736*'mass balance'!$H$11+R6736*'mass balance'!$I$11+S6736*'mass balance'!$J$11</f>
        <v>-1.7683620131615565E-4</v>
      </c>
      <c r="BF6736" s="2">
        <f>N6736*'mass balance'!$H$12+R6736*'mass balance'!$I$12+S6736*'mass balance'!$J$12</f>
        <v>8.8210044453392492E-6</v>
      </c>
      <c r="BG6736" s="2">
        <f>N6736*'mass balance'!$H$13+R6736*'mass balance'!$I$13+S6736*'mass balance'!$J$13</f>
        <v>7.754767422511627E-6</v>
      </c>
      <c r="BH6736" s="2">
        <f>N6736*'mass balance'!$H$14+R6736*'mass balance'!$I$14+S6736*'mass balance'!$J$14</f>
        <v>1.9341459518954521E-5</v>
      </c>
      <c r="BI6736" s="36">
        <f t="shared" si="7200"/>
        <v>1.984873985993231E-16</v>
      </c>
      <c r="BJ6736" s="36">
        <f t="shared" si="7201"/>
        <v>3.8628767663640221E-19</v>
      </c>
      <c r="BK6736" s="36">
        <f t="shared" si="7202"/>
        <v>2.0745133426663148E-15</v>
      </c>
      <c r="BL6736" s="36">
        <f t="shared" si="7203"/>
        <v>1.6260836996232115E-15</v>
      </c>
      <c r="BM6736" s="36">
        <f t="shared" si="7204"/>
        <v>4.4331175201758101E-12</v>
      </c>
      <c r="BN6736" s="36">
        <f t="shared" ca="1" si="7148"/>
        <v>0.73593591239930434</v>
      </c>
      <c r="BO6736" s="36">
        <f t="shared" ca="1" si="7205"/>
        <v>1</v>
      </c>
      <c r="BP6736" s="36">
        <f t="shared" si="7206"/>
        <v>-4.43311747981932E-12</v>
      </c>
      <c r="BQ6736" s="36">
        <f t="shared" si="7207"/>
        <v>0.9999999908965892</v>
      </c>
      <c r="BR6736" s="2">
        <f t="shared" si="7151"/>
        <v>-5</v>
      </c>
      <c r="BS6736">
        <v>0</v>
      </c>
      <c r="BT6736" s="37">
        <f t="shared" si="7208"/>
        <v>0.14568599445899155</v>
      </c>
      <c r="BU6736" s="34">
        <f t="shared" si="7209"/>
        <v>-5</v>
      </c>
      <c r="BV6736" s="34">
        <f t="shared" si="7210"/>
        <v>-5</v>
      </c>
      <c r="BW6736" s="34">
        <f t="shared" si="7211"/>
        <v>-5</v>
      </c>
      <c r="BX6736" s="34">
        <f t="shared" si="7212"/>
        <v>-5</v>
      </c>
      <c r="BY6736" s="34">
        <f t="shared" si="7213"/>
        <v>6.0577016385707569</v>
      </c>
      <c r="BZ6736" s="36">
        <f t="shared" si="7214"/>
        <v>1.4532268773964245E-4</v>
      </c>
      <c r="CA6736" s="34">
        <f t="shared" si="7215"/>
        <v>1.4233002950290749E-2</v>
      </c>
    </row>
    <row r="6737" spans="1:79" x14ac:dyDescent="0.2">
      <c r="A6737" s="75">
        <f t="shared" si="7149"/>
        <v>18.364383561641105</v>
      </c>
      <c r="B6737" s="34">
        <f t="shared" si="7152"/>
        <v>6702.9999999990032</v>
      </c>
      <c r="C6737">
        <f t="shared" si="7150"/>
        <v>15</v>
      </c>
      <c r="D6737" s="35">
        <f t="shared" si="7153"/>
        <v>3000</v>
      </c>
      <c r="E6737" s="27">
        <v>0</v>
      </c>
      <c r="F6737" s="64">
        <f t="shared" si="7154"/>
        <v>0.46593146951268899</v>
      </c>
      <c r="G6737" s="34">
        <v>0</v>
      </c>
      <c r="H6737" s="34">
        <f t="shared" si="7155"/>
        <v>1</v>
      </c>
      <c r="I6737" s="34">
        <f t="shared" si="7156"/>
        <v>6192.2292298236371</v>
      </c>
      <c r="J6737" s="34">
        <f t="shared" si="7157"/>
        <v>22546.686325903385</v>
      </c>
      <c r="K6737" s="34">
        <f t="shared" si="7158"/>
        <v>20008.212379373526</v>
      </c>
      <c r="L6737" s="36">
        <f t="shared" si="7159"/>
        <v>2431.7649304948045</v>
      </c>
      <c r="M6737" s="34">
        <f t="shared" si="7160"/>
        <v>20.399243190166207</v>
      </c>
      <c r="N6737" s="34">
        <f t="shared" si="7161"/>
        <v>74.27621304445762</v>
      </c>
      <c r="O6737" s="34">
        <f t="shared" si="7162"/>
        <v>9.4970811430771391</v>
      </c>
      <c r="P6737">
        <f t="shared" si="7163"/>
        <v>65.984768187995712</v>
      </c>
      <c r="Q6737" s="36">
        <f t="shared" si="7164"/>
        <v>71.855100517584333</v>
      </c>
      <c r="R6737" s="34">
        <f t="shared" si="7165"/>
        <v>66.108165055409216</v>
      </c>
      <c r="S6737" s="34">
        <f t="shared" si="7166"/>
        <v>3.6708477027453625</v>
      </c>
      <c r="T6737" s="36">
        <f t="shared" si="7167"/>
        <v>8.5644640538847647E-14</v>
      </c>
      <c r="U6737" s="36">
        <f t="shared" si="7168"/>
        <v>3446.2876697264714</v>
      </c>
      <c r="V6737" s="36">
        <f t="shared" si="7169"/>
        <v>7.0252769324530403E-4</v>
      </c>
      <c r="W6737" s="68">
        <f t="shared" si="7170"/>
        <v>6.947899801413727</v>
      </c>
      <c r="X6737">
        <f t="shared" si="7171"/>
        <v>11.59631388733597</v>
      </c>
      <c r="Y6737">
        <f t="shared" si="7172"/>
        <v>5.9191933886892012E-3</v>
      </c>
      <c r="Z6737" s="34">
        <f t="shared" si="7173"/>
        <v>1.8175536138477263E-3</v>
      </c>
      <c r="AA6737" s="36">
        <f t="shared" si="7174"/>
        <v>1.0111367655336032E-4</v>
      </c>
      <c r="AB6737" s="34">
        <f t="shared" si="7175"/>
        <v>2.2083287929023406E-4</v>
      </c>
      <c r="AC6737" s="36">
        <f t="shared" si="7176"/>
        <v>1.4129090601411305E-2</v>
      </c>
      <c r="AD6737" s="34">
        <f t="shared" si="7177"/>
        <v>0</v>
      </c>
      <c r="AE6737">
        <f t="shared" si="7178"/>
        <v>63.980919176631588</v>
      </c>
      <c r="AF6737" s="36">
        <f t="shared" si="7179"/>
        <v>0</v>
      </c>
      <c r="AG6737" s="34">
        <f t="shared" si="7180"/>
        <v>2.1853555362418469</v>
      </c>
      <c r="AH6737">
        <f t="shared" si="7181"/>
        <v>3.5356530395391772E-3</v>
      </c>
      <c r="AI6737" s="29">
        <f t="shared" si="7182"/>
        <v>2.1853555362418469</v>
      </c>
      <c r="AJ6737">
        <f t="shared" si="7183"/>
        <v>2.1853555362418469</v>
      </c>
      <c r="AK6737" s="36">
        <f t="shared" si="7184"/>
        <v>0</v>
      </c>
      <c r="AL6737" s="36">
        <f t="shared" si="7185"/>
        <v>-2.8351021731120088E-7</v>
      </c>
      <c r="AM6737" s="36">
        <f t="shared" si="7186"/>
        <v>-6.4154406318432885E-9</v>
      </c>
      <c r="AN6737" s="37">
        <f t="shared" si="7187"/>
        <v>2.6610477441831696E-306</v>
      </c>
      <c r="AO6737" s="36">
        <f t="shared" si="7188"/>
        <v>4.6766986011660683E-4</v>
      </c>
      <c r="AP6737" s="36">
        <f t="shared" si="7189"/>
        <v>2.9044694790153066E-5</v>
      </c>
      <c r="AQ6737" s="74">
        <f t="shared" si="7190"/>
        <v>0</v>
      </c>
      <c r="AR6737" s="73">
        <f t="shared" si="7191"/>
        <v>0</v>
      </c>
      <c r="AS6737" s="72">
        <f t="shared" si="7192"/>
        <v>1.0228645931580538E-10</v>
      </c>
      <c r="AT6737" s="37">
        <f t="shared" si="7193"/>
        <v>5.3069937543382897E-295</v>
      </c>
      <c r="AU6737" s="37">
        <f t="shared" si="7194"/>
        <v>5.924897924084858E-4</v>
      </c>
      <c r="AV6737" s="34">
        <f t="shared" si="7195"/>
        <v>3.0065804266566162E-4</v>
      </c>
      <c r="AW6737" s="34">
        <f t="shared" si="7196"/>
        <v>0.6533953403344489</v>
      </c>
      <c r="AX6737" s="37">
        <f t="shared" si="7197"/>
        <v>3.2889231485342547</v>
      </c>
      <c r="AY6737" s="7">
        <f t="shared" si="7198"/>
        <v>10.890518948325095</v>
      </c>
      <c r="AZ6737" s="37">
        <f t="shared" si="7199"/>
        <v>10.236822949947982</v>
      </c>
      <c r="BA6737" s="2">
        <f>BE6737*'mass balance'!$B$17+BF6737*'mass balance'!$C$17+BG6737*'mass balance'!$D$17+BH6737*'mass balance'!$E$17</f>
        <v>1.1450824908236645E-4</v>
      </c>
      <c r="BB6737" s="2">
        <f>BE6737*'mass balance'!$B$18+BF6737*'mass balance'!$C$18+BG6737*'mass balance'!$D$18+BH6737*'mass balance'!$E$18</f>
        <v>1.1626991445286443E-4</v>
      </c>
      <c r="BC6737" s="2">
        <f>BE6737*'mass balance'!$B$19+BF6737*'mass balance'!$C$19+BG6737*'mass balance'!$D$19+BH6737*'mass balance'!$E$19</f>
        <v>-1.4533739306608052E-4</v>
      </c>
      <c r="BD6737" s="2">
        <f>BE6737*'mass balance'!$B$20+BF6737*'mass balance'!$C$20+BG6737*'mass balance'!$D$20+BH6737*'mass balance'!$E$20</f>
        <v>5.2849961114938373E-6</v>
      </c>
      <c r="BE6737" s="2">
        <f>N6737*'mass balance'!$H$11+R6737*'mass balance'!$I$11+S6737*'mass balance'!$J$11</f>
        <v>-1.7684812629632766E-4</v>
      </c>
      <c r="BF6737" s="2">
        <f>N6737*'mass balance'!$H$12+R6737*'mass balance'!$I$12+S6737*'mass balance'!$J$12</f>
        <v>8.8183392457569517E-6</v>
      </c>
      <c r="BG6737" s="2">
        <f>N6737*'mass balance'!$H$13+R6737*'mass balance'!$I$13+S6737*'mass balance'!$J$13</f>
        <v>7.7537935970741998E-6</v>
      </c>
      <c r="BH6737" s="2">
        <f>N6737*'mass balance'!$H$14+R6737*'mass balance'!$I$14+S6737*'mass balance'!$J$14</f>
        <v>1.9342763813660834E-5</v>
      </c>
      <c r="BI6737" s="36">
        <f t="shared" si="7200"/>
        <v>1.984873985993231E-16</v>
      </c>
      <c r="BJ6737" s="36">
        <f t="shared" si="7201"/>
        <v>3.8632070351543159E-19</v>
      </c>
      <c r="BK6737" s="36">
        <f t="shared" si="7202"/>
        <v>2.0748996303429513E-15</v>
      </c>
      <c r="BL6737" s="36">
        <f t="shared" si="7203"/>
        <v>1.6264863999836071E-15</v>
      </c>
      <c r="BM6737" s="36">
        <f t="shared" si="7204"/>
        <v>4.4347436038754335E-12</v>
      </c>
      <c r="BN6737" s="36">
        <f t="shared" ca="1" si="7148"/>
        <v>0.16523521471378388</v>
      </c>
      <c r="BO6737" s="36">
        <f t="shared" ca="1" si="7205"/>
        <v>1</v>
      </c>
      <c r="BP6737" s="36">
        <f t="shared" si="7206"/>
        <v>-4.4347435634844812E-12</v>
      </c>
      <c r="BQ6737" s="36">
        <f t="shared" si="7207"/>
        <v>0.99999999089215608</v>
      </c>
      <c r="BR6737" s="2">
        <f t="shared" si="7151"/>
        <v>-5</v>
      </c>
      <c r="BS6737">
        <v>0</v>
      </c>
      <c r="BT6737" s="37">
        <f t="shared" si="7208"/>
        <v>0.14570073654874571</v>
      </c>
      <c r="BU6737" s="34">
        <f t="shared" si="7209"/>
        <v>-5</v>
      </c>
      <c r="BV6737" s="34">
        <f t="shared" si="7210"/>
        <v>-5</v>
      </c>
      <c r="BW6737" s="34">
        <f t="shared" si="7211"/>
        <v>-5</v>
      </c>
      <c r="BX6737" s="34">
        <f t="shared" si="7212"/>
        <v>-5</v>
      </c>
      <c r="BY6737" s="34">
        <f t="shared" si="7213"/>
        <v>6.0581101407405065</v>
      </c>
      <c r="BZ6737" s="36">
        <f t="shared" si="7214"/>
        <v>1.4533739306608052E-4</v>
      </c>
      <c r="CA6737" s="34">
        <f t="shared" si="7215"/>
        <v>1.4233003468081481E-2</v>
      </c>
    </row>
    <row r="6738" spans="1:79" x14ac:dyDescent="0.2">
      <c r="A6738" s="75">
        <f t="shared" si="7149"/>
        <v>18.367123287668502</v>
      </c>
      <c r="B6738" s="34">
        <f t="shared" si="7152"/>
        <v>6703.9999999990032</v>
      </c>
      <c r="C6738">
        <f t="shared" si="7150"/>
        <v>15</v>
      </c>
      <c r="D6738" s="35">
        <f t="shared" si="7153"/>
        <v>3000</v>
      </c>
      <c r="E6738" s="27">
        <v>0</v>
      </c>
      <c r="F6738" s="64">
        <f t="shared" si="7154"/>
        <v>0.46593146951268899</v>
      </c>
      <c r="G6738" s="34">
        <v>0</v>
      </c>
      <c r="H6738" s="34">
        <f t="shared" si="7155"/>
        <v>1</v>
      </c>
      <c r="I6738" s="34">
        <f t="shared" si="7156"/>
        <v>6192.2292298236371</v>
      </c>
      <c r="J6738" s="34">
        <f t="shared" si="7157"/>
        <v>22548.206152523897</v>
      </c>
      <c r="K6738" s="34">
        <f t="shared" si="7158"/>
        <v>20009.561092588559</v>
      </c>
      <c r="L6738" s="36">
        <f t="shared" si="7159"/>
        <v>2432.0108151874401</v>
      </c>
      <c r="M6738" s="34">
        <f t="shared" si="7160"/>
        <v>20.399243190166207</v>
      </c>
      <c r="N6738" s="34">
        <f t="shared" si="7161"/>
        <v>74.281219854071409</v>
      </c>
      <c r="O6738" s="34">
        <f t="shared" si="7162"/>
        <v>9.4970811430771391</v>
      </c>
      <c r="P6738">
        <f t="shared" si="7163"/>
        <v>65.99144015050372</v>
      </c>
      <c r="Q6738" s="36">
        <f t="shared" si="7164"/>
        <v>71.860838913808635</v>
      </c>
      <c r="R6738" s="34">
        <f t="shared" si="7165"/>
        <v>66.114845800532649</v>
      </c>
      <c r="S6738" s="34">
        <f t="shared" si="7166"/>
        <v>3.6697384841532306</v>
      </c>
      <c r="T6738" s="36">
        <f t="shared" si="7167"/>
        <v>8.5641754118589196E-14</v>
      </c>
      <c r="U6738" s="36">
        <f t="shared" si="7168"/>
        <v>3446.2876697264714</v>
      </c>
      <c r="V6738" s="36">
        <f t="shared" si="7169"/>
        <v>7.0231541073130749E-4</v>
      </c>
      <c r="W6738" s="68">
        <f t="shared" si="7170"/>
        <v>6.9486023291069721</v>
      </c>
      <c r="X6738">
        <f t="shared" si="7171"/>
        <v>11.5967047228072</v>
      </c>
      <c r="Y6738">
        <f t="shared" si="7172"/>
        <v>5.9191933886892012E-3</v>
      </c>
      <c r="Z6738" s="34">
        <f t="shared" si="7173"/>
        <v>1.8175536138477263E-3</v>
      </c>
      <c r="AA6738" s="36">
        <f t="shared" si="7174"/>
        <v>1.0107290322103789E-4</v>
      </c>
      <c r="AB6738" s="34">
        <f t="shared" si="7175"/>
        <v>2.2083287929023406E-4</v>
      </c>
      <c r="AC6738" s="36">
        <f t="shared" si="7176"/>
        <v>1.4129090601411305E-2</v>
      </c>
      <c r="AD6738" s="34">
        <f t="shared" si="7177"/>
        <v>0</v>
      </c>
      <c r="AE6738">
        <f t="shared" si="7178"/>
        <v>63.980919176631588</v>
      </c>
      <c r="AF6738" s="36">
        <f t="shared" si="7179"/>
        <v>0</v>
      </c>
      <c r="AG6738" s="34">
        <f t="shared" si="7180"/>
        <v>2.1855311885502728</v>
      </c>
      <c r="AH6738">
        <f t="shared" si="7181"/>
        <v>3.5345226959879739E-3</v>
      </c>
      <c r="AI6738" s="29">
        <f t="shared" si="7182"/>
        <v>2.1855311885502728</v>
      </c>
      <c r="AJ6738">
        <f t="shared" si="7183"/>
        <v>0</v>
      </c>
      <c r="AK6738" s="36">
        <f t="shared" si="7184"/>
        <v>0</v>
      </c>
      <c r="AL6738" s="36">
        <f t="shared" si="7185"/>
        <v>-2.8333834811419982E-7</v>
      </c>
      <c r="AM6738" s="36">
        <f t="shared" si="7186"/>
        <v>-6.4140235786155618E-9</v>
      </c>
      <c r="AN6738" s="37">
        <f t="shared" si="7187"/>
        <v>2.6610477441831696E-306</v>
      </c>
      <c r="AO6738" s="36">
        <f t="shared" si="7188"/>
        <v>4.673863498992956E-4</v>
      </c>
      <c r="AP6738" s="36">
        <f t="shared" si="7189"/>
        <v>2.9038279349521222E-5</v>
      </c>
      <c r="AQ6738" s="74">
        <f t="shared" si="7190"/>
        <v>0</v>
      </c>
      <c r="AR6738" s="73">
        <f t="shared" si="7191"/>
        <v>0</v>
      </c>
      <c r="AS6738" s="72">
        <f t="shared" si="7192"/>
        <v>1.0210054816924023E-10</v>
      </c>
      <c r="AT6738" s="37">
        <f t="shared" si="7193"/>
        <v>5.3166570647844555E-295</v>
      </c>
      <c r="AU6738" s="37">
        <f t="shared" si="7194"/>
        <v>5.9235892227486474E-4</v>
      </c>
      <c r="AV6738" s="34">
        <f t="shared" si="7195"/>
        <v>4.8548903697765854E-7</v>
      </c>
      <c r="AW6738" s="34">
        <f t="shared" si="7196"/>
        <v>0.65346140753955284</v>
      </c>
      <c r="AX6738" s="37">
        <f t="shared" si="7197"/>
        <v>3.2892557036457046</v>
      </c>
      <c r="AY6738" s="7">
        <f t="shared" si="7198"/>
        <v>10.891319925781266</v>
      </c>
      <c r="AZ6738" s="37">
        <f t="shared" si="7199"/>
        <v>10.237858032752676</v>
      </c>
      <c r="BA6738" s="2">
        <f>BE6738*'mass balance'!$B$17+BF6738*'mass balance'!$C$17+BG6738*'mass balance'!$D$17+BH6738*'mass balance'!$E$17</f>
        <v>1.1451983159691829E-4</v>
      </c>
      <c r="BB6738" s="2">
        <f>BE6738*'mass balance'!$B$18+BF6738*'mass balance'!$C$18+BG6738*'mass balance'!$D$18+BH6738*'mass balance'!$E$18</f>
        <v>1.162816751599478E-4</v>
      </c>
      <c r="BC6738" s="2">
        <f>BE6738*'mass balance'!$B$19+BF6738*'mass balance'!$C$19+BG6738*'mass balance'!$D$19+BH6738*'mass balance'!$E$19</f>
        <v>-1.4535209394993476E-4</v>
      </c>
      <c r="BD6738" s="2">
        <f>BE6738*'mass balance'!$B$20+BF6738*'mass balance'!$C$20+BG6738*'mass balance'!$D$20+BH6738*'mass balance'!$E$20</f>
        <v>5.2855306890885364E-6</v>
      </c>
      <c r="BE6738" s="2">
        <f>N6738*'mass balance'!$H$11+R6738*'mass balance'!$I$11+S6738*'mass balance'!$J$11</f>
        <v>-1.7686004727159857E-4</v>
      </c>
      <c r="BF6738" s="2">
        <f>N6738*'mass balance'!$H$12+R6738*'mass balance'!$I$12+S6738*'mass balance'!$J$12</f>
        <v>8.815674611690057E-6</v>
      </c>
      <c r="BG6738" s="2">
        <f>N6738*'mass balance'!$H$13+R6738*'mass balance'!$I$13+S6738*'mass balance'!$J$13</f>
        <v>7.7528199472164501E-6</v>
      </c>
      <c r="BH6738" s="2">
        <f>N6738*'mass balance'!$H$14+R6738*'mass balance'!$I$14+S6738*'mass balance'!$J$14</f>
        <v>1.9344067670331093E-5</v>
      </c>
      <c r="BI6738" s="36">
        <f t="shared" si="7200"/>
        <v>1.984873985993231E-16</v>
      </c>
      <c r="BJ6738" s="36">
        <f t="shared" si="7201"/>
        <v>3.863537271255876E-19</v>
      </c>
      <c r="BK6738" s="36">
        <f t="shared" si="7202"/>
        <v>2.0752859510464668E-15</v>
      </c>
      <c r="BL6738" s="36">
        <f t="shared" si="7203"/>
        <v>1.6268891462593524E-15</v>
      </c>
      <c r="BM6738" s="36">
        <f t="shared" si="7204"/>
        <v>4.4363700902754172E-12</v>
      </c>
      <c r="BN6738" s="36">
        <f t="shared" ca="1" si="7148"/>
        <v>0.44945290536515414</v>
      </c>
      <c r="BO6738" s="36">
        <f t="shared" ca="1" si="7205"/>
        <v>1</v>
      </c>
      <c r="BP6738" s="36">
        <f t="shared" si="7206"/>
        <v>-4.4363700498499762E-12</v>
      </c>
      <c r="BQ6738" s="36">
        <f t="shared" si="7207"/>
        <v>0.99999999088772129</v>
      </c>
      <c r="BR6738" s="2">
        <f t="shared" si="7151"/>
        <v>-5</v>
      </c>
      <c r="BS6738">
        <v>0</v>
      </c>
      <c r="BT6738" s="37">
        <f t="shared" si="7208"/>
        <v>0.1457154741848096</v>
      </c>
      <c r="BU6738" s="34">
        <f t="shared" si="7209"/>
        <v>-5</v>
      </c>
      <c r="BV6738" s="34">
        <f t="shared" si="7210"/>
        <v>-5</v>
      </c>
      <c r="BW6738" s="34">
        <f t="shared" si="7211"/>
        <v>-5</v>
      </c>
      <c r="BX6738" s="34">
        <f t="shared" si="7212"/>
        <v>-5</v>
      </c>
      <c r="BY6738" s="34">
        <f t="shared" si="7213"/>
        <v>6.0585185057183484</v>
      </c>
      <c r="BZ6738" s="36">
        <f t="shared" si="7214"/>
        <v>1.4535209394993476E-4</v>
      </c>
      <c r="CA6738" s="34">
        <f t="shared" si="7215"/>
        <v>1.4233003985661906E-2</v>
      </c>
    </row>
    <row r="6739" spans="1:79" x14ac:dyDescent="0.2">
      <c r="A6739" s="75">
        <f t="shared" si="7149"/>
        <v>18.369863013695898</v>
      </c>
      <c r="B6739" s="34">
        <f t="shared" si="7152"/>
        <v>6704.9999999990032</v>
      </c>
      <c r="C6739">
        <f t="shared" si="7150"/>
        <v>15</v>
      </c>
      <c r="D6739" s="35">
        <f t="shared" si="7153"/>
        <v>3000</v>
      </c>
      <c r="E6739" s="27">
        <v>0</v>
      </c>
      <c r="F6739" s="64">
        <f t="shared" si="7154"/>
        <v>0.46593146951268899</v>
      </c>
      <c r="G6739" s="34">
        <v>0</v>
      </c>
      <c r="H6739" s="34">
        <f t="shared" si="7155"/>
        <v>1</v>
      </c>
      <c r="I6739" s="34">
        <f t="shared" si="7156"/>
        <v>6192.2292298236371</v>
      </c>
      <c r="J6739" s="34">
        <f t="shared" si="7157"/>
        <v>22549.725468703175</v>
      </c>
      <c r="K6739" s="34">
        <f t="shared" si="7158"/>
        <v>20010.909352831641</v>
      </c>
      <c r="L6739" s="36">
        <f t="shared" si="7159"/>
        <v>2432.2566255811962</v>
      </c>
      <c r="M6739" s="34">
        <f t="shared" si="7160"/>
        <v>20.399243190166207</v>
      </c>
      <c r="N6739" s="34">
        <f t="shared" si="7161"/>
        <v>74.286224982123613</v>
      </c>
      <c r="O6739" s="34">
        <f t="shared" si="7162"/>
        <v>9.4970811430771391</v>
      </c>
      <c r="P6739">
        <f t="shared" si="7163"/>
        <v>65.998110096947471</v>
      </c>
      <c r="Q6739" s="36">
        <f t="shared" si="7164"/>
        <v>71.866575473185051</v>
      </c>
      <c r="R6739" s="34">
        <f t="shared" si="7165"/>
        <v>66.121524526780519</v>
      </c>
      <c r="S6739" s="34">
        <f t="shared" si="7166"/>
        <v>3.6686295010033838</v>
      </c>
      <c r="T6739" s="36">
        <f t="shared" si="7167"/>
        <v>8.5638868959419376E-14</v>
      </c>
      <c r="U6739" s="36">
        <f t="shared" si="7168"/>
        <v>3446.2876697264714</v>
      </c>
      <c r="V6739" s="36">
        <f t="shared" si="7169"/>
        <v>7.0210317327630892E-4</v>
      </c>
      <c r="W6739" s="68">
        <f t="shared" si="7170"/>
        <v>6.9493046445177038</v>
      </c>
      <c r="X6739">
        <f t="shared" si="7171"/>
        <v>11.597095413849447</v>
      </c>
      <c r="Y6739">
        <f t="shared" si="7172"/>
        <v>5.9191933886892012E-3</v>
      </c>
      <c r="Z6739" s="34">
        <f t="shared" si="7173"/>
        <v>1.8175536138477263E-3</v>
      </c>
      <c r="AA6739" s="36">
        <f t="shared" si="7174"/>
        <v>1.0103214770274851E-4</v>
      </c>
      <c r="AB6739" s="34">
        <f t="shared" si="7175"/>
        <v>2.2083287929023406E-4</v>
      </c>
      <c r="AC6739" s="36">
        <f t="shared" si="7176"/>
        <v>1.4129090601411305E-2</v>
      </c>
      <c r="AD6739" s="34">
        <f t="shared" si="7177"/>
        <v>0</v>
      </c>
      <c r="AE6739">
        <f t="shared" si="7178"/>
        <v>63.980919176631588</v>
      </c>
      <c r="AF6739" s="36">
        <f t="shared" si="7179"/>
        <v>0</v>
      </c>
      <c r="AG6739" s="34">
        <f t="shared" si="7180"/>
        <v>2.1857067846327851</v>
      </c>
      <c r="AH6739">
        <f t="shared" si="7181"/>
        <v>3.5333926437006724E-3</v>
      </c>
      <c r="AI6739" s="29">
        <f t="shared" si="7182"/>
        <v>2.1857067846327851</v>
      </c>
      <c r="AJ6739">
        <f t="shared" si="7183"/>
        <v>2.1857067846327851</v>
      </c>
      <c r="AK6739" s="36">
        <f t="shared" si="7184"/>
        <v>0</v>
      </c>
      <c r="AL6739" s="36">
        <f t="shared" si="7185"/>
        <v>-2.8316658310752089E-7</v>
      </c>
      <c r="AM6739" s="36">
        <f t="shared" si="7186"/>
        <v>-6.4126068383889167E-9</v>
      </c>
      <c r="AN6739" s="37">
        <f t="shared" si="7187"/>
        <v>2.6610477441831696E-306</v>
      </c>
      <c r="AO6739" s="36">
        <f t="shared" si="7188"/>
        <v>4.6710301155118142E-4</v>
      </c>
      <c r="AP6739" s="36">
        <f t="shared" si="7189"/>
        <v>2.9031865325942608E-5</v>
      </c>
      <c r="AQ6739" s="74">
        <f t="shared" si="7190"/>
        <v>0</v>
      </c>
      <c r="AR6739" s="73">
        <f t="shared" si="7191"/>
        <v>0</v>
      </c>
      <c r="AS6739" s="72">
        <f t="shared" si="7192"/>
        <v>1.0191497492619284E-10</v>
      </c>
      <c r="AT6739" s="37">
        <f t="shared" si="7193"/>
        <v>5.3263379707984871E-295</v>
      </c>
      <c r="AU6739" s="37">
        <f t="shared" si="7194"/>
        <v>5.9222808104805714E-4</v>
      </c>
      <c r="AV6739" s="34">
        <f t="shared" si="7195"/>
        <v>3.0070597837303457E-4</v>
      </c>
      <c r="AW6739" s="34">
        <f t="shared" si="7196"/>
        <v>0.65352745478115581</v>
      </c>
      <c r="AX6739" s="37">
        <f t="shared" si="7197"/>
        <v>3.2895881582691091</v>
      </c>
      <c r="AY6739" s="7">
        <f t="shared" si="7198"/>
        <v>10.892720963546342</v>
      </c>
      <c r="AZ6739" s="37">
        <f t="shared" si="7199"/>
        <v>10.238892802786813</v>
      </c>
      <c r="BA6739" s="2">
        <f>BE6739*'mass balance'!$B$17+BF6739*'mass balance'!$C$17+BG6739*'mass balance'!$D$17+BH6739*'mass balance'!$E$17</f>
        <v>1.1453141061199492E-4</v>
      </c>
      <c r="BB6739" s="2">
        <f>BE6739*'mass balance'!$B$18+BF6739*'mass balance'!$C$18+BG6739*'mass balance'!$D$18+BH6739*'mass balance'!$E$18</f>
        <v>1.1629343231371795E-4</v>
      </c>
      <c r="BC6739" s="2">
        <f>BE6739*'mass balance'!$B$19+BF6739*'mass balance'!$C$19+BG6739*'mass balance'!$D$19+BH6739*'mass balance'!$E$19</f>
        <v>-1.4536679039214745E-4</v>
      </c>
      <c r="BD6739" s="2">
        <f>BE6739*'mass balance'!$B$20+BF6739*'mass balance'!$C$20+BG6739*'mass balance'!$D$20+BH6739*'mass balance'!$E$20</f>
        <v>5.2860651051689975E-6</v>
      </c>
      <c r="BE6739" s="2">
        <f>N6739*'mass balance'!$H$11+R6739*'mass balance'!$I$11+S6739*'mass balance'!$J$11</f>
        <v>-1.7687196424315144E-4</v>
      </c>
      <c r="BF6739" s="2">
        <f>N6739*'mass balance'!$H$12+R6739*'mass balance'!$I$12+S6739*'mass balance'!$J$12</f>
        <v>8.8130105432173003E-6</v>
      </c>
      <c r="BG6739" s="2">
        <f>N6739*'mass balance'!$H$13+R6739*'mass balance'!$I$13+S6739*'mass balance'!$J$13</f>
        <v>7.7518464729995133E-6</v>
      </c>
      <c r="BH6739" s="2">
        <f>N6739*'mass balance'!$H$14+R6739*'mass balance'!$I$14+S6739*'mass balance'!$J$14</f>
        <v>1.9345371089094686E-5</v>
      </c>
      <c r="BI6739" s="36">
        <f t="shared" si="7200"/>
        <v>1.984873985993231E-16</v>
      </c>
      <c r="BJ6739" s="36">
        <f t="shared" si="7201"/>
        <v>3.8638674746628416E-19</v>
      </c>
      <c r="BK6739" s="36">
        <f t="shared" si="7202"/>
        <v>2.0756723047735922E-15</v>
      </c>
      <c r="BL6739" s="36">
        <f t="shared" si="7203"/>
        <v>1.6272919384443096E-15</v>
      </c>
      <c r="BM6739" s="36">
        <f t="shared" si="7204"/>
        <v>4.4379969794216763E-12</v>
      </c>
      <c r="BN6739" s="36">
        <f t="shared" ca="1" si="7148"/>
        <v>0.20193770351037643</v>
      </c>
      <c r="BO6739" s="36">
        <f t="shared" ca="1" si="7205"/>
        <v>1</v>
      </c>
      <c r="BP6739" s="36">
        <f t="shared" si="7206"/>
        <v>-4.4379969389617224E-12</v>
      </c>
      <c r="BQ6739" s="36">
        <f t="shared" si="7207"/>
        <v>0.99999999088328495</v>
      </c>
      <c r="BR6739" s="2">
        <f t="shared" si="7151"/>
        <v>-5</v>
      </c>
      <c r="BS6739">
        <v>0</v>
      </c>
      <c r="BT6739" s="37">
        <f t="shared" si="7208"/>
        <v>0.14573020736812781</v>
      </c>
      <c r="BU6739" s="34">
        <f t="shared" si="7209"/>
        <v>-5</v>
      </c>
      <c r="BV6739" s="34">
        <f t="shared" si="7210"/>
        <v>-5</v>
      </c>
      <c r="BW6739" s="34">
        <f t="shared" si="7211"/>
        <v>-5</v>
      </c>
      <c r="BX6739" s="34">
        <f t="shared" si="7212"/>
        <v>-5</v>
      </c>
      <c r="BY6739" s="34">
        <f t="shared" si="7213"/>
        <v>6.0589267335448076</v>
      </c>
      <c r="BZ6739" s="36">
        <f t="shared" si="7214"/>
        <v>1.4536679039214745E-4</v>
      </c>
      <c r="CA6739" s="34">
        <f t="shared" si="7215"/>
        <v>1.4233004503032113E-2</v>
      </c>
    </row>
    <row r="6740" spans="1:79" x14ac:dyDescent="0.2">
      <c r="A6740" s="75">
        <f t="shared" si="7149"/>
        <v>18.372602739723295</v>
      </c>
      <c r="B6740" s="34">
        <f t="shared" si="7152"/>
        <v>6705.9999999990023</v>
      </c>
      <c r="C6740">
        <f t="shared" si="7150"/>
        <v>15</v>
      </c>
      <c r="D6740" s="35">
        <f t="shared" si="7153"/>
        <v>3000</v>
      </c>
      <c r="E6740" s="27">
        <v>0</v>
      </c>
      <c r="F6740" s="64">
        <f t="shared" si="7154"/>
        <v>0.46593146951268899</v>
      </c>
      <c r="G6740" s="34">
        <v>0</v>
      </c>
      <c r="H6740" s="34">
        <f t="shared" si="7155"/>
        <v>1</v>
      </c>
      <c r="I6740" s="34">
        <f t="shared" si="7156"/>
        <v>6192.2292298236371</v>
      </c>
      <c r="J6740" s="34">
        <f t="shared" si="7157"/>
        <v>22551.244274591994</v>
      </c>
      <c r="K6740" s="34">
        <f t="shared" si="7158"/>
        <v>20012.257160236564</v>
      </c>
      <c r="L6740" s="36">
        <f t="shared" si="7159"/>
        <v>2432.5023616918429</v>
      </c>
      <c r="M6740" s="34">
        <f t="shared" si="7160"/>
        <v>20.399243190166207</v>
      </c>
      <c r="N6740" s="34">
        <f t="shared" si="7161"/>
        <v>74.291228429110916</v>
      </c>
      <c r="O6740" s="34">
        <f t="shared" si="7162"/>
        <v>9.4970811430771391</v>
      </c>
      <c r="P6740">
        <f t="shared" si="7163"/>
        <v>66.004778027754881</v>
      </c>
      <c r="Q6740" s="36">
        <f t="shared" si="7164"/>
        <v>71.872310196188735</v>
      </c>
      <c r="R6740" s="34">
        <f t="shared" si="7165"/>
        <v>66.128201234581496</v>
      </c>
      <c r="S6740" s="34">
        <f t="shared" si="7166"/>
        <v>3.6675207533285152</v>
      </c>
      <c r="T6740" s="36">
        <f t="shared" si="7167"/>
        <v>8.5635985060708916E-14</v>
      </c>
      <c r="U6740" s="36">
        <f t="shared" si="7168"/>
        <v>3446.2876697264714</v>
      </c>
      <c r="V6740" s="36">
        <f t="shared" si="7169"/>
        <v>7.0189098088656884E-4</v>
      </c>
      <c r="W6740" s="68">
        <f t="shared" si="7170"/>
        <v>6.9500067476909804</v>
      </c>
      <c r="X6740">
        <f t="shared" si="7171"/>
        <v>11.597485960516078</v>
      </c>
      <c r="Y6740">
        <f t="shared" si="7172"/>
        <v>5.9191933886892012E-3</v>
      </c>
      <c r="Z6740" s="34">
        <f t="shared" si="7173"/>
        <v>1.8175536138477263E-3</v>
      </c>
      <c r="AA6740" s="36">
        <f t="shared" si="7174"/>
        <v>1.0099140998960324E-4</v>
      </c>
      <c r="AB6740" s="34">
        <f t="shared" si="7175"/>
        <v>2.2083287929023406E-4</v>
      </c>
      <c r="AC6740" s="36">
        <f t="shared" si="7176"/>
        <v>1.4129090601411305E-2</v>
      </c>
      <c r="AD6740" s="34">
        <f t="shared" si="7177"/>
        <v>0</v>
      </c>
      <c r="AE6740">
        <f t="shared" si="7178"/>
        <v>63.980919176631588</v>
      </c>
      <c r="AF6740" s="36">
        <f t="shared" si="7179"/>
        <v>0</v>
      </c>
      <c r="AG6740" s="34">
        <f t="shared" si="7180"/>
        <v>2.1858823245039276</v>
      </c>
      <c r="AH6740">
        <f t="shared" si="7181"/>
        <v>3.532262882658177E-3</v>
      </c>
      <c r="AI6740" s="29">
        <f t="shared" si="7182"/>
        <v>2.1858823245039276</v>
      </c>
      <c r="AJ6740">
        <f t="shared" si="7183"/>
        <v>0</v>
      </c>
      <c r="AK6740" s="36">
        <f t="shared" si="7184"/>
        <v>0</v>
      </c>
      <c r="AL6740" s="36">
        <f t="shared" si="7185"/>
        <v>-2.8299492222800203E-7</v>
      </c>
      <c r="AM6740" s="36">
        <f t="shared" si="7186"/>
        <v>-6.4111904110942156E-9</v>
      </c>
      <c r="AN6740" s="37">
        <f t="shared" si="7187"/>
        <v>2.6610477441831696E-306</v>
      </c>
      <c r="AO6740" s="36">
        <f t="shared" si="7188"/>
        <v>4.6681984496807391E-4</v>
      </c>
      <c r="AP6740" s="36">
        <f t="shared" si="7189"/>
        <v>2.902545271910422E-5</v>
      </c>
      <c r="AQ6740" s="74">
        <f t="shared" si="7190"/>
        <v>0</v>
      </c>
      <c r="AR6740" s="73">
        <f t="shared" si="7191"/>
        <v>0</v>
      </c>
      <c r="AS6740" s="72">
        <f t="shared" si="7192"/>
        <v>1.017297389725053E-10</v>
      </c>
      <c r="AT6740" s="37">
        <f t="shared" si="7193"/>
        <v>5.3360365044195132E-295</v>
      </c>
      <c r="AU6740" s="37">
        <f t="shared" si="7194"/>
        <v>5.9209726872167792E-4</v>
      </c>
      <c r="AV6740" s="34">
        <f t="shared" si="7195"/>
        <v>4.8517863733063469E-7</v>
      </c>
      <c r="AW6740" s="34">
        <f t="shared" si="7196"/>
        <v>0.6535934820634951</v>
      </c>
      <c r="AX6740" s="37">
        <f t="shared" si="7197"/>
        <v>3.2899205124257964</v>
      </c>
      <c r="AY6740" s="7">
        <f t="shared" si="7198"/>
        <v>10.893521227358908</v>
      </c>
      <c r="AZ6740" s="37">
        <f t="shared" si="7199"/>
        <v>10.239927260116776</v>
      </c>
      <c r="BA6740" s="2">
        <f>BE6740*'mass balance'!$B$17+BF6740*'mass balance'!$C$17+BG6740*'mass balance'!$D$17+BH6740*'mass balance'!$E$17</f>
        <v>1.1454298612833889E-4</v>
      </c>
      <c r="BB6740" s="2">
        <f>BE6740*'mass balance'!$B$18+BF6740*'mass balance'!$C$18+BG6740*'mass balance'!$D$18+BH6740*'mass balance'!$E$18</f>
        <v>1.1630518591492875E-4</v>
      </c>
      <c r="BC6740" s="2">
        <f>BE6740*'mass balance'!$B$19+BF6740*'mass balance'!$C$19+BG6740*'mass balance'!$D$19+BH6740*'mass balance'!$E$19</f>
        <v>-1.4538148239366089E-4</v>
      </c>
      <c r="BD6740" s="2">
        <f>BE6740*'mass balance'!$B$20+BF6740*'mass balance'!$C$20+BG6740*'mass balance'!$D$20+BH6740*'mass balance'!$E$20</f>
        <v>5.2865993597694873E-6</v>
      </c>
      <c r="BE6740" s="2">
        <f>N6740*'mass balance'!$H$11+R6740*'mass balance'!$I$11+S6740*'mass balance'!$J$11</f>
        <v>-1.7688387721216884E-4</v>
      </c>
      <c r="BF6740" s="2">
        <f>N6740*'mass balance'!$H$12+R6740*'mass balance'!$I$12+S6740*'mass balance'!$J$12</f>
        <v>8.8103470404172185E-6</v>
      </c>
      <c r="BG6740" s="2">
        <f>N6740*'mass balance'!$H$13+R6740*'mass balance'!$I$13+S6740*'mass balance'!$J$13</f>
        <v>7.7508731744843081E-6</v>
      </c>
      <c r="BH6740" s="2">
        <f>N6740*'mass balance'!$H$14+R6740*'mass balance'!$I$14+S6740*'mass balance'!$J$14</f>
        <v>1.9346674070080966E-5</v>
      </c>
      <c r="BI6740" s="36">
        <f t="shared" si="7200"/>
        <v>1.984873985993231E-16</v>
      </c>
      <c r="BJ6740" s="36">
        <f t="shared" si="7201"/>
        <v>3.8641976453693309E-19</v>
      </c>
      <c r="BK6740" s="36">
        <f t="shared" si="7202"/>
        <v>2.0760586915210586E-15</v>
      </c>
      <c r="BL6740" s="36">
        <f t="shared" si="7203"/>
        <v>1.627694776532335E-15</v>
      </c>
      <c r="BM6740" s="36">
        <f t="shared" si="7204"/>
        <v>4.439624271360121E-12</v>
      </c>
      <c r="BN6740" s="36">
        <f t="shared" ca="1" si="7148"/>
        <v>0.17635399350429315</v>
      </c>
      <c r="BO6740" s="36">
        <f t="shared" ca="1" si="7205"/>
        <v>1</v>
      </c>
      <c r="BP6740" s="36">
        <f t="shared" si="7206"/>
        <v>-4.4396242308656282E-12</v>
      </c>
      <c r="BQ6740" s="36">
        <f t="shared" si="7207"/>
        <v>0.99999999087884694</v>
      </c>
      <c r="BR6740" s="2">
        <f t="shared" si="7151"/>
        <v>-5</v>
      </c>
      <c r="BS6740">
        <v>0</v>
      </c>
      <c r="BT6740" s="37">
        <f t="shared" si="7208"/>
        <v>0.14574493609964503</v>
      </c>
      <c r="BU6740" s="34">
        <f t="shared" si="7209"/>
        <v>-5</v>
      </c>
      <c r="BV6740" s="34">
        <f t="shared" si="7210"/>
        <v>-5</v>
      </c>
      <c r="BW6740" s="34">
        <f t="shared" si="7211"/>
        <v>-5</v>
      </c>
      <c r="BX6740" s="34">
        <f t="shared" si="7212"/>
        <v>-5</v>
      </c>
      <c r="BY6740" s="34">
        <f t="shared" si="7213"/>
        <v>6.0593348242603948</v>
      </c>
      <c r="BZ6740" s="36">
        <f t="shared" si="7214"/>
        <v>1.4538148239366089E-4</v>
      </c>
      <c r="CA6740" s="34">
        <f t="shared" si="7215"/>
        <v>1.42330050201922E-2</v>
      </c>
    </row>
    <row r="6741" spans="1:79" x14ac:dyDescent="0.2">
      <c r="A6741" s="75">
        <f t="shared" si="7149"/>
        <v>18.375342465750691</v>
      </c>
      <c r="B6741" s="34">
        <f t="shared" si="7152"/>
        <v>6706.9999999990023</v>
      </c>
      <c r="C6741">
        <f t="shared" si="7150"/>
        <v>15</v>
      </c>
      <c r="D6741" s="35">
        <f t="shared" si="7153"/>
        <v>3000</v>
      </c>
      <c r="E6741" s="27">
        <v>0</v>
      </c>
      <c r="F6741" s="64">
        <f t="shared" si="7154"/>
        <v>0.46593146951268899</v>
      </c>
      <c r="G6741" s="34">
        <v>0</v>
      </c>
      <c r="H6741" s="34">
        <f t="shared" si="7155"/>
        <v>1</v>
      </c>
      <c r="I6741" s="34">
        <f t="shared" si="7156"/>
        <v>6192.2292298236371</v>
      </c>
      <c r="J6741" s="34">
        <f t="shared" si="7157"/>
        <v>22552.762570341121</v>
      </c>
      <c r="K6741" s="34">
        <f t="shared" si="7158"/>
        <v>20013.604514937124</v>
      </c>
      <c r="L6741" s="36">
        <f t="shared" si="7159"/>
        <v>2432.7480235351536</v>
      </c>
      <c r="M6741" s="34">
        <f t="shared" si="7160"/>
        <v>20.399243190166207</v>
      </c>
      <c r="N6741" s="34">
        <f t="shared" si="7161"/>
        <v>74.296230195530001</v>
      </c>
      <c r="O6741" s="34">
        <f t="shared" si="7162"/>
        <v>9.4970811430771391</v>
      </c>
      <c r="P6741">
        <f t="shared" si="7163"/>
        <v>66.011443943353967</v>
      </c>
      <c r="Q6741" s="36">
        <f t="shared" si="7164"/>
        <v>71.878043083294827</v>
      </c>
      <c r="R6741" s="34">
        <f t="shared" si="7165"/>
        <v>66.134875924364295</v>
      </c>
      <c r="S6741" s="34">
        <f t="shared" si="7166"/>
        <v>3.6664122411612032</v>
      </c>
      <c r="T6741" s="36">
        <f t="shared" si="7167"/>
        <v>8.5633102421828861E-14</v>
      </c>
      <c r="U6741" s="36">
        <f t="shared" si="7168"/>
        <v>3446.2876697264714</v>
      </c>
      <c r="V6741" s="36">
        <f t="shared" si="7169"/>
        <v>7.016788335683224E-4</v>
      </c>
      <c r="W6741" s="68">
        <f t="shared" si="7170"/>
        <v>6.9507086386718671</v>
      </c>
      <c r="X6741">
        <f t="shared" si="7171"/>
        <v>11.597876362860442</v>
      </c>
      <c r="Y6741">
        <f t="shared" si="7172"/>
        <v>5.9191933886892012E-3</v>
      </c>
      <c r="Z6741" s="34">
        <f t="shared" si="7173"/>
        <v>1.8175536138477263E-3</v>
      </c>
      <c r="AA6741" s="36">
        <f t="shared" si="7174"/>
        <v>1.009506900727173E-4</v>
      </c>
      <c r="AB6741" s="34">
        <f t="shared" si="7175"/>
        <v>2.2083287929023406E-4</v>
      </c>
      <c r="AC6741" s="36">
        <f t="shared" si="7176"/>
        <v>1.4129090601411305E-2</v>
      </c>
      <c r="AD6741" s="34">
        <f t="shared" si="7177"/>
        <v>0</v>
      </c>
      <c r="AE6741">
        <f t="shared" si="7178"/>
        <v>63.980919176631588</v>
      </c>
      <c r="AF6741" s="36">
        <f t="shared" si="7179"/>
        <v>0</v>
      </c>
      <c r="AG6741" s="34">
        <f t="shared" si="7180"/>
        <v>2.1860578081782451</v>
      </c>
      <c r="AH6741">
        <f t="shared" si="7181"/>
        <v>3.5311334128427241E-3</v>
      </c>
      <c r="AI6741" s="29">
        <f t="shared" si="7182"/>
        <v>2.1860578081782451</v>
      </c>
      <c r="AJ6741">
        <f t="shared" si="7183"/>
        <v>2.1860578081782451</v>
      </c>
      <c r="AK6741" s="36">
        <f t="shared" si="7184"/>
        <v>0</v>
      </c>
      <c r="AL6741" s="36">
        <f t="shared" si="7185"/>
        <v>-2.8282336541251936E-7</v>
      </c>
      <c r="AM6741" s="36">
        <f t="shared" si="7186"/>
        <v>-6.4097742966623386E-9</v>
      </c>
      <c r="AN6741" s="37">
        <f t="shared" si="7187"/>
        <v>2.6610477441831696E-306</v>
      </c>
      <c r="AO6741" s="36">
        <f t="shared" si="7188"/>
        <v>4.6653685004584592E-4</v>
      </c>
      <c r="AP6741" s="36">
        <f t="shared" si="7189"/>
        <v>2.9019041528693127E-5</v>
      </c>
      <c r="AQ6741" s="74">
        <f t="shared" si="7190"/>
        <v>0</v>
      </c>
      <c r="AR6741" s="73">
        <f t="shared" si="7191"/>
        <v>0</v>
      </c>
      <c r="AS6741" s="72">
        <f t="shared" si="7192"/>
        <v>1.0154483969513609E-10</v>
      </c>
      <c r="AT6741" s="37">
        <f t="shared" si="7193"/>
        <v>5.3457526977449935E-295</v>
      </c>
      <c r="AU6741" s="37">
        <f t="shared" si="7194"/>
        <v>5.9196648528934363E-4</v>
      </c>
      <c r="AV6741" s="34">
        <f t="shared" si="7195"/>
        <v>3.0075388335647701E-4</v>
      </c>
      <c r="AW6741" s="34">
        <f t="shared" si="7196"/>
        <v>0.65365948939080887</v>
      </c>
      <c r="AX6741" s="37">
        <f t="shared" si="7197"/>
        <v>3.2902527661371002</v>
      </c>
      <c r="AY6741" s="7">
        <f t="shared" si="7198"/>
        <v>10.894921648083132</v>
      </c>
      <c r="AZ6741" s="37">
        <f t="shared" si="7199"/>
        <v>10.240961404808967</v>
      </c>
      <c r="BA6741" s="2">
        <f>BE6741*'mass balance'!$B$17+BF6741*'mass balance'!$C$17+BG6741*'mass balance'!$D$17+BH6741*'mass balance'!$E$17</f>
        <v>1.1455455814669271E-4</v>
      </c>
      <c r="BB6741" s="2">
        <f>BE6741*'mass balance'!$B$18+BF6741*'mass balance'!$C$18+BG6741*'mass balance'!$D$18+BH6741*'mass balance'!$E$18</f>
        <v>1.1631693596433413E-4</v>
      </c>
      <c r="BC6741" s="2">
        <f>BE6741*'mass balance'!$B$19+BF6741*'mass balance'!$C$19+BG6741*'mass balance'!$D$19+BH6741*'mass balance'!$E$19</f>
        <v>-1.4539616995541766E-4</v>
      </c>
      <c r="BD6741" s="2">
        <f>BE6741*'mass balance'!$B$20+BF6741*'mass balance'!$C$20+BG6741*'mass balance'!$D$20+BH6741*'mass balance'!$E$20</f>
        <v>5.2871334529242785E-6</v>
      </c>
      <c r="BE6741" s="2">
        <f>N6741*'mass balance'!$H$11+R6741*'mass balance'!$I$11+S6741*'mass balance'!$J$11</f>
        <v>-1.7689578617983333E-4</v>
      </c>
      <c r="BF6741" s="2">
        <f>N6741*'mass balance'!$H$12+R6741*'mass balance'!$I$12+S6741*'mass balance'!$J$12</f>
        <v>8.8076841033680739E-6</v>
      </c>
      <c r="BG6741" s="2">
        <f>N6741*'mass balance'!$H$13+R6741*'mass balance'!$I$13+S6741*'mass balance'!$J$13</f>
        <v>7.7499000517318953E-6</v>
      </c>
      <c r="BH6741" s="2">
        <f>N6741*'mass balance'!$H$14+R6741*'mass balance'!$I$14+S6741*'mass balance'!$J$14</f>
        <v>1.9347976613419268E-5</v>
      </c>
      <c r="BI6741" s="36">
        <f t="shared" si="7200"/>
        <v>1.984873985993231E-16</v>
      </c>
      <c r="BJ6741" s="36">
        <f t="shared" si="7201"/>
        <v>3.864527783369495E-19</v>
      </c>
      <c r="BK6741" s="36">
        <f t="shared" si="7202"/>
        <v>2.0764451112855957E-15</v>
      </c>
      <c r="BL6741" s="36">
        <f t="shared" si="7203"/>
        <v>1.628097660517288E-15</v>
      </c>
      <c r="BM6741" s="36">
        <f t="shared" si="7204"/>
        <v>4.4412519661366533E-12</v>
      </c>
      <c r="BN6741" s="36">
        <f t="shared" ca="1" si="7148"/>
        <v>0.41806512888490943</v>
      </c>
      <c r="BO6741" s="36">
        <f t="shared" ca="1" si="7205"/>
        <v>1</v>
      </c>
      <c r="BP6741" s="36">
        <f t="shared" si="7206"/>
        <v>-4.4412519256075967E-12</v>
      </c>
      <c r="BQ6741" s="36">
        <f t="shared" si="7207"/>
        <v>0.99999999087440727</v>
      </c>
      <c r="BR6741" s="2">
        <f t="shared" si="7151"/>
        <v>-5</v>
      </c>
      <c r="BS6741">
        <v>0</v>
      </c>
      <c r="BT6741" s="37">
        <f t="shared" si="7208"/>
        <v>0.14575966038030622</v>
      </c>
      <c r="BU6741" s="34">
        <f t="shared" si="7209"/>
        <v>-5</v>
      </c>
      <c r="BV6741" s="34">
        <f t="shared" si="7210"/>
        <v>-5</v>
      </c>
      <c r="BW6741" s="34">
        <f t="shared" si="7211"/>
        <v>-5</v>
      </c>
      <c r="BX6741" s="34">
        <f t="shared" si="7212"/>
        <v>-5</v>
      </c>
      <c r="BY6741" s="34">
        <f t="shared" si="7213"/>
        <v>6.0597427779056217</v>
      </c>
      <c r="BZ6741" s="36">
        <f t="shared" si="7214"/>
        <v>1.4539616995541766E-4</v>
      </c>
      <c r="CA6741" s="34">
        <f t="shared" si="7215"/>
        <v>1.4233005537142261E-2</v>
      </c>
    </row>
    <row r="6742" spans="1:79" x14ac:dyDescent="0.2">
      <c r="A6742" s="75">
        <f t="shared" si="7149"/>
        <v>18.378082191778088</v>
      </c>
      <c r="B6742" s="34">
        <f t="shared" si="7152"/>
        <v>6707.9999999990023</v>
      </c>
      <c r="C6742">
        <f t="shared" si="7150"/>
        <v>15</v>
      </c>
      <c r="D6742" s="35">
        <f t="shared" si="7153"/>
        <v>3000</v>
      </c>
      <c r="E6742" s="27">
        <v>0</v>
      </c>
      <c r="F6742" s="64">
        <f t="shared" si="7154"/>
        <v>0.46593146951268899</v>
      </c>
      <c r="G6742" s="34">
        <v>0</v>
      </c>
      <c r="H6742" s="34">
        <f t="shared" si="7155"/>
        <v>1</v>
      </c>
      <c r="I6742" s="34">
        <f t="shared" si="7156"/>
        <v>6192.2292298236371</v>
      </c>
      <c r="J6742" s="34">
        <f t="shared" si="7157"/>
        <v>22554.280356101259</v>
      </c>
      <c r="K6742" s="34">
        <f t="shared" si="7158"/>
        <v>20014.951417067055</v>
      </c>
      <c r="L6742" s="36">
        <f t="shared" si="7159"/>
        <v>2432.9936111269026</v>
      </c>
      <c r="M6742" s="34">
        <f t="shared" si="7160"/>
        <v>20.399243190166207</v>
      </c>
      <c r="N6742" s="34">
        <f t="shared" si="7161"/>
        <v>74.301230281877338</v>
      </c>
      <c r="O6742" s="34">
        <f t="shared" si="7162"/>
        <v>9.4970811430771391</v>
      </c>
      <c r="P6742">
        <f t="shared" si="7163"/>
        <v>66.018107844172732</v>
      </c>
      <c r="Q6742" s="36">
        <f t="shared" si="7164"/>
        <v>71.883774134978438</v>
      </c>
      <c r="R6742" s="34">
        <f t="shared" si="7165"/>
        <v>66.141548596557655</v>
      </c>
      <c r="S6742" s="34">
        <f t="shared" si="7166"/>
        <v>3.6653039645340137</v>
      </c>
      <c r="T6742" s="36">
        <f t="shared" si="7167"/>
        <v>8.5630221042150695E-14</v>
      </c>
      <c r="U6742" s="36">
        <f t="shared" si="7168"/>
        <v>3446.2876697264714</v>
      </c>
      <c r="V6742" s="36">
        <f t="shared" si="7169"/>
        <v>7.0146673132779648E-4</v>
      </c>
      <c r="W6742" s="68">
        <f t="shared" si="7170"/>
        <v>6.9514103175054354</v>
      </c>
      <c r="X6742">
        <f t="shared" si="7171"/>
        <v>11.598266620935865</v>
      </c>
      <c r="Y6742">
        <f t="shared" si="7172"/>
        <v>5.9191933886892012E-3</v>
      </c>
      <c r="Z6742" s="34">
        <f t="shared" si="7173"/>
        <v>1.8175536138477263E-3</v>
      </c>
      <c r="AA6742" s="36">
        <f t="shared" si="7174"/>
        <v>1.009099879432125E-4</v>
      </c>
      <c r="AB6742" s="34">
        <f t="shared" si="7175"/>
        <v>2.2083287929023406E-4</v>
      </c>
      <c r="AC6742" s="36">
        <f t="shared" si="7176"/>
        <v>1.4129090601411305E-2</v>
      </c>
      <c r="AD6742" s="34">
        <f t="shared" si="7177"/>
        <v>0</v>
      </c>
      <c r="AE6742">
        <f t="shared" si="7178"/>
        <v>63.980919176631588</v>
      </c>
      <c r="AF6742" s="36">
        <f t="shared" si="7179"/>
        <v>0</v>
      </c>
      <c r="AG6742" s="34">
        <f t="shared" si="7180"/>
        <v>2.1862332356702807</v>
      </c>
      <c r="AH6742">
        <f t="shared" si="7181"/>
        <v>3.530004234236106E-3</v>
      </c>
      <c r="AI6742" s="29">
        <f t="shared" si="7182"/>
        <v>2.1862332356702807</v>
      </c>
      <c r="AJ6742">
        <f t="shared" si="7183"/>
        <v>0</v>
      </c>
      <c r="AK6742" s="36">
        <f t="shared" si="7184"/>
        <v>0</v>
      </c>
      <c r="AL6742" s="36">
        <f t="shared" si="7185"/>
        <v>-2.8265191259798737E-7</v>
      </c>
      <c r="AM6742" s="36">
        <f t="shared" si="7186"/>
        <v>-6.4083584950241789E-9</v>
      </c>
      <c r="AN6742" s="37">
        <f t="shared" si="7187"/>
        <v>2.6610477441831696E-306</v>
      </c>
      <c r="AO6742" s="36">
        <f t="shared" si="7188"/>
        <v>4.662540266804334E-4</v>
      </c>
      <c r="AP6742" s="36">
        <f t="shared" si="7189"/>
        <v>2.9012631754396466E-5</v>
      </c>
      <c r="AQ6742" s="74">
        <f t="shared" si="7190"/>
        <v>0</v>
      </c>
      <c r="AR6742" s="73">
        <f t="shared" si="7191"/>
        <v>0</v>
      </c>
      <c r="AS6742" s="72">
        <f t="shared" si="7192"/>
        <v>1.0136027648215783E-10</v>
      </c>
      <c r="AT6742" s="37">
        <f t="shared" si="7193"/>
        <v>5.3554865829308409E-295</v>
      </c>
      <c r="AU6742" s="37">
        <f t="shared" si="7194"/>
        <v>5.91835730744672E-4</v>
      </c>
      <c r="AV6742" s="34">
        <f t="shared" si="7195"/>
        <v>4.8486839769105134E-7</v>
      </c>
      <c r="AW6742" s="34">
        <f t="shared" si="7196"/>
        <v>0.65372547676733539</v>
      </c>
      <c r="AX6742" s="37">
        <f t="shared" si="7197"/>
        <v>3.2905849194243553</v>
      </c>
      <c r="AY6742" s="7">
        <f t="shared" si="7198"/>
        <v>10.895721198565523</v>
      </c>
      <c r="AZ6742" s="37">
        <f t="shared" si="7199"/>
        <v>10.241995236929791</v>
      </c>
      <c r="BA6742" s="2">
        <f>BE6742*'mass balance'!$B$17+BF6742*'mass balance'!$C$17+BG6742*'mass balance'!$D$17+BH6742*'mass balance'!$E$17</f>
        <v>1.1456612666779889E-4</v>
      </c>
      <c r="BB6742" s="2">
        <f>BE6742*'mass balance'!$B$18+BF6742*'mass balance'!$C$18+BG6742*'mass balance'!$D$18+BH6742*'mass balance'!$E$18</f>
        <v>1.1632868246268814E-4</v>
      </c>
      <c r="BC6742" s="2">
        <f>BE6742*'mass balance'!$B$19+BF6742*'mass balance'!$C$19+BG6742*'mass balance'!$D$19+BH6742*'mass balance'!$E$19</f>
        <v>-1.4541085307836013E-4</v>
      </c>
      <c r="BD6742" s="2">
        <f>BE6742*'mass balance'!$B$20+BF6742*'mass balance'!$C$20+BG6742*'mass balance'!$D$20+BH6742*'mass balance'!$E$20</f>
        <v>5.2876673846676412E-6</v>
      </c>
      <c r="BE6742" s="2">
        <f>N6742*'mass balance'!$H$11+R6742*'mass balance'!$I$11+S6742*'mass balance'!$J$11</f>
        <v>-1.7690769114732697E-4</v>
      </c>
      <c r="BF6742" s="2">
        <f>N6742*'mass balance'!$H$12+R6742*'mass balance'!$I$12+S6742*'mass balance'!$J$12</f>
        <v>8.8050217321480987E-6</v>
      </c>
      <c r="BG6742" s="2">
        <f>N6742*'mass balance'!$H$13+R6742*'mass balance'!$I$13+S6742*'mass balance'!$J$13</f>
        <v>7.7489271048028819E-6</v>
      </c>
      <c r="BH6742" s="2">
        <f>N6742*'mass balance'!$H$14+R6742*'mass balance'!$I$14+S6742*'mass balance'!$J$14</f>
        <v>1.9349278719238889E-5</v>
      </c>
      <c r="BI6742" s="36">
        <f t="shared" si="7200"/>
        <v>1.984873985993231E-16</v>
      </c>
      <c r="BJ6742" s="36">
        <f t="shared" si="7201"/>
        <v>3.864857888657454E-19</v>
      </c>
      <c r="BK6742" s="36">
        <f t="shared" si="7202"/>
        <v>2.0768315640639325E-15</v>
      </c>
      <c r="BL6742" s="36">
        <f t="shared" si="7203"/>
        <v>1.628500590393021E-15</v>
      </c>
      <c r="BM6742" s="36">
        <f t="shared" si="7204"/>
        <v>4.4428800637971704E-12</v>
      </c>
      <c r="BN6742" s="36">
        <f t="shared" ca="1" si="7148"/>
        <v>0.70728896647247164</v>
      </c>
      <c r="BO6742" s="36">
        <f t="shared" ca="1" si="7205"/>
        <v>1</v>
      </c>
      <c r="BP6742" s="36">
        <f t="shared" si="7206"/>
        <v>-4.4428800232335249E-12</v>
      </c>
      <c r="BQ6742" s="36">
        <f t="shared" si="7207"/>
        <v>0.99999999086996605</v>
      </c>
      <c r="BR6742" s="2">
        <f t="shared" si="7151"/>
        <v>-5</v>
      </c>
      <c r="BS6742">
        <v>0</v>
      </c>
      <c r="BT6742" s="37">
        <f t="shared" si="7208"/>
        <v>0.14577438021105601</v>
      </c>
      <c r="BU6742" s="34">
        <f t="shared" si="7209"/>
        <v>-5</v>
      </c>
      <c r="BV6742" s="34">
        <f t="shared" si="7210"/>
        <v>-5</v>
      </c>
      <c r="BW6742" s="34">
        <f t="shared" si="7211"/>
        <v>-5</v>
      </c>
      <c r="BX6742" s="34">
        <f t="shared" si="7212"/>
        <v>-5</v>
      </c>
      <c r="BY6742" s="34">
        <f t="shared" si="7213"/>
        <v>6.0601505945209801</v>
      </c>
      <c r="BZ6742" s="36">
        <f t="shared" si="7214"/>
        <v>1.4541085307836013E-4</v>
      </c>
      <c r="CA6742" s="34">
        <f t="shared" si="7215"/>
        <v>1.4233006053882362E-2</v>
      </c>
    </row>
    <row r="6743" spans="1:79" x14ac:dyDescent="0.2">
      <c r="A6743" s="75">
        <f t="shared" si="7149"/>
        <v>18.380821917805484</v>
      </c>
      <c r="B6743" s="34">
        <f t="shared" si="7152"/>
        <v>6708.9999999990014</v>
      </c>
      <c r="C6743">
        <f t="shared" si="7150"/>
        <v>15</v>
      </c>
      <c r="D6743" s="35">
        <f t="shared" si="7153"/>
        <v>3000</v>
      </c>
      <c r="E6743" s="27">
        <v>0</v>
      </c>
      <c r="F6743" s="64">
        <f t="shared" si="7154"/>
        <v>0.46593146951268899</v>
      </c>
      <c r="G6743" s="34">
        <v>0</v>
      </c>
      <c r="H6743" s="34">
        <f t="shared" si="7155"/>
        <v>1</v>
      </c>
      <c r="I6743" s="34">
        <f t="shared" si="7156"/>
        <v>6192.2292298236371</v>
      </c>
      <c r="J6743" s="34">
        <f t="shared" si="7157"/>
        <v>22555.797632023128</v>
      </c>
      <c r="K6743" s="34">
        <f t="shared" si="7158"/>
        <v>20016.297866760109</v>
      </c>
      <c r="L6743" s="36">
        <f t="shared" si="7159"/>
        <v>2433.2391244828668</v>
      </c>
      <c r="M6743" s="34">
        <f t="shared" si="7160"/>
        <v>20.399243190166207</v>
      </c>
      <c r="N6743" s="34">
        <f t="shared" si="7161"/>
        <v>74.306228688649455</v>
      </c>
      <c r="O6743" s="34">
        <f t="shared" si="7162"/>
        <v>9.4970811430771391</v>
      </c>
      <c r="P6743">
        <f t="shared" si="7163"/>
        <v>66.024769730639321</v>
      </c>
      <c r="Q6743" s="36">
        <f t="shared" si="7164"/>
        <v>71.889503351714637</v>
      </c>
      <c r="R6743" s="34">
        <f t="shared" si="7165"/>
        <v>66.148219251590461</v>
      </c>
      <c r="S6743" s="34">
        <f t="shared" si="7166"/>
        <v>3.6641959234793298</v>
      </c>
      <c r="T6743" s="36">
        <f t="shared" si="7167"/>
        <v>8.5627340921046196E-14</v>
      </c>
      <c r="U6743" s="36">
        <f t="shared" si="7168"/>
        <v>3446.2876697264714</v>
      </c>
      <c r="V6743" s="36">
        <f t="shared" si="7169"/>
        <v>7.0125467417119034E-4</v>
      </c>
      <c r="W6743" s="68">
        <f t="shared" si="7170"/>
        <v>6.952111784236763</v>
      </c>
      <c r="X6743">
        <f t="shared" si="7171"/>
        <v>11.598656734795657</v>
      </c>
      <c r="Y6743">
        <f t="shared" si="7172"/>
        <v>5.9191933886892012E-3</v>
      </c>
      <c r="Z6743" s="34">
        <f t="shared" si="7173"/>
        <v>1.8175536138477263E-3</v>
      </c>
      <c r="AA6743" s="36">
        <f t="shared" si="7174"/>
        <v>1.0086930359221453E-4</v>
      </c>
      <c r="AB6743" s="34">
        <f t="shared" si="7175"/>
        <v>2.2083287929023406E-4</v>
      </c>
      <c r="AC6743" s="36">
        <f t="shared" si="7176"/>
        <v>1.4129090601411305E-2</v>
      </c>
      <c r="AD6743" s="34">
        <f t="shared" si="7177"/>
        <v>0</v>
      </c>
      <c r="AE6743">
        <f t="shared" si="7178"/>
        <v>63.980919176631588</v>
      </c>
      <c r="AF6743" s="36">
        <f t="shared" si="7179"/>
        <v>0</v>
      </c>
      <c r="AG6743" s="34">
        <f t="shared" si="7180"/>
        <v>2.1864086069945756</v>
      </c>
      <c r="AH6743">
        <f t="shared" si="7181"/>
        <v>3.5288753468192269E-3</v>
      </c>
      <c r="AI6743" s="29">
        <f t="shared" si="7182"/>
        <v>2.1864086069945756</v>
      </c>
      <c r="AJ6743">
        <f t="shared" si="7183"/>
        <v>2.1864086069945756</v>
      </c>
      <c r="AK6743" s="36">
        <f t="shared" si="7184"/>
        <v>0</v>
      </c>
      <c r="AL6743" s="36">
        <f t="shared" si="7185"/>
        <v>-2.8248056372135867E-7</v>
      </c>
      <c r="AM6743" s="36">
        <f t="shared" si="7186"/>
        <v>-6.4069430061106462E-9</v>
      </c>
      <c r="AN6743" s="37">
        <f t="shared" si="7187"/>
        <v>2.6610477441831696E-306</v>
      </c>
      <c r="AO6743" s="36">
        <f t="shared" si="7188"/>
        <v>4.6597137476783539E-4</v>
      </c>
      <c r="AP6743" s="36">
        <f t="shared" si="7189"/>
        <v>2.9006223395901441E-5</v>
      </c>
      <c r="AQ6743" s="74">
        <f t="shared" si="7190"/>
        <v>0</v>
      </c>
      <c r="AR6743" s="73">
        <f t="shared" si="7191"/>
        <v>0</v>
      </c>
      <c r="AS6743" s="72">
        <f t="shared" si="7192"/>
        <v>1.0117604872275541E-10</v>
      </c>
      <c r="AT6743" s="37">
        <f t="shared" si="7193"/>
        <v>5.3652381921915132E-295</v>
      </c>
      <c r="AU6743" s="37">
        <f t="shared" si="7194"/>
        <v>5.9170500508128217E-4</v>
      </c>
      <c r="AV6743" s="34">
        <f t="shared" si="7195"/>
        <v>3.0080175763195019E-4</v>
      </c>
      <c r="AW6743" s="34">
        <f t="shared" si="7196"/>
        <v>0.65379144419731405</v>
      </c>
      <c r="AX6743" s="37">
        <f t="shared" si="7197"/>
        <v>3.2909169723089002</v>
      </c>
      <c r="AY6743" s="7">
        <f t="shared" si="7198"/>
        <v>10.897121002500608</v>
      </c>
      <c r="AZ6743" s="37">
        <f t="shared" si="7199"/>
        <v>10.243028756545662</v>
      </c>
      <c r="BA6743" s="2">
        <f>BE6743*'mass balance'!$B$17+BF6743*'mass balance'!$C$17+BG6743*'mass balance'!$D$17+BH6743*'mass balance'!$E$17</f>
        <v>1.1457769169240044E-4</v>
      </c>
      <c r="BB6743" s="2">
        <f>BE6743*'mass balance'!$B$18+BF6743*'mass balance'!$C$18+BG6743*'mass balance'!$D$18+BH6743*'mass balance'!$E$18</f>
        <v>1.1634042541074506E-4</v>
      </c>
      <c r="BC6743" s="2">
        <f>BE6743*'mass balance'!$B$19+BF6743*'mass balance'!$C$19+BG6743*'mass balance'!$D$19+BH6743*'mass balance'!$E$19</f>
        <v>-1.4542553176343133E-4</v>
      </c>
      <c r="BD6743" s="2">
        <f>BE6743*'mass balance'!$B$20+BF6743*'mass balance'!$C$20+BG6743*'mass balance'!$D$20+BH6743*'mass balance'!$E$20</f>
        <v>5.2882011550338657E-6</v>
      </c>
      <c r="BE6743" s="2">
        <f>N6743*'mass balance'!$H$11+R6743*'mass balance'!$I$11+S6743*'mass balance'!$J$11</f>
        <v>-1.7691959211583202E-4</v>
      </c>
      <c r="BF6743" s="2">
        <f>N6743*'mass balance'!$H$12+R6743*'mass balance'!$I$12+S6743*'mass balance'!$J$12</f>
        <v>8.8023599268350859E-6</v>
      </c>
      <c r="BG6743" s="2">
        <f>N6743*'mass balance'!$H$13+R6743*'mass balance'!$I$13+S6743*'mass balance'!$J$13</f>
        <v>7.7479543337580373E-6</v>
      </c>
      <c r="BH6743" s="2">
        <f>N6743*'mass balance'!$H$14+R6743*'mass balance'!$I$14+S6743*'mass balance'!$J$14</f>
        <v>1.9350580387669127E-5</v>
      </c>
      <c r="BI6743" s="36">
        <f t="shared" si="7200"/>
        <v>1.984873985993231E-16</v>
      </c>
      <c r="BJ6743" s="36">
        <f t="shared" si="7201"/>
        <v>3.8651879612273689E-19</v>
      </c>
      <c r="BK6743" s="36">
        <f t="shared" si="7202"/>
        <v>2.0772180498527984E-15</v>
      </c>
      <c r="BL6743" s="36">
        <f t="shared" si="7203"/>
        <v>1.6289035661533918E-15</v>
      </c>
      <c r="BM6743" s="36">
        <f t="shared" si="7204"/>
        <v>4.4445085643875631E-12</v>
      </c>
      <c r="BN6743" s="36">
        <f t="shared" ca="1" si="7148"/>
        <v>0.38890641695341299</v>
      </c>
      <c r="BO6743" s="36">
        <f t="shared" ca="1" si="7205"/>
        <v>1</v>
      </c>
      <c r="BP6743" s="36">
        <f t="shared" si="7206"/>
        <v>-4.4445085237893028E-12</v>
      </c>
      <c r="BQ6743" s="36">
        <f t="shared" si="7207"/>
        <v>0.99999999086552316</v>
      </c>
      <c r="BR6743" s="2">
        <f t="shared" si="7151"/>
        <v>-5</v>
      </c>
      <c r="BS6743">
        <v>0</v>
      </c>
      <c r="BT6743" s="37">
        <f t="shared" si="7208"/>
        <v>0.1457890955928399</v>
      </c>
      <c r="BU6743" s="34">
        <f t="shared" si="7209"/>
        <v>-5</v>
      </c>
      <c r="BV6743" s="34">
        <f t="shared" si="7210"/>
        <v>-5</v>
      </c>
      <c r="BW6743" s="34">
        <f t="shared" si="7211"/>
        <v>-5</v>
      </c>
      <c r="BX6743" s="34">
        <f t="shared" si="7212"/>
        <v>-5</v>
      </c>
      <c r="BY6743" s="34">
        <f t="shared" si="7213"/>
        <v>6.0605582741469659</v>
      </c>
      <c r="BZ6743" s="36">
        <f t="shared" si="7214"/>
        <v>1.4542553176343133E-4</v>
      </c>
      <c r="CA6743" s="34">
        <f t="shared" si="7215"/>
        <v>1.4233006570412628E-2</v>
      </c>
    </row>
    <row r="6744" spans="1:79" x14ac:dyDescent="0.2">
      <c r="A6744" s="75">
        <f t="shared" si="7149"/>
        <v>18.383561643832881</v>
      </c>
      <c r="B6744" s="34">
        <f t="shared" si="7152"/>
        <v>6709.9999999990014</v>
      </c>
      <c r="C6744">
        <f t="shared" si="7150"/>
        <v>15</v>
      </c>
      <c r="D6744" s="35">
        <f t="shared" si="7153"/>
        <v>3000</v>
      </c>
      <c r="E6744" s="27">
        <v>0</v>
      </c>
      <c r="F6744" s="64">
        <f t="shared" si="7154"/>
        <v>0.46593146951268899</v>
      </c>
      <c r="G6744" s="34">
        <v>0</v>
      </c>
      <c r="H6744" s="34">
        <f t="shared" si="7155"/>
        <v>1</v>
      </c>
      <c r="I6744" s="34">
        <f t="shared" si="7156"/>
        <v>6192.2292298236371</v>
      </c>
      <c r="J6744" s="34">
        <f t="shared" si="7157"/>
        <v>22557.314398257389</v>
      </c>
      <c r="K6744" s="34">
        <f t="shared" si="7158"/>
        <v>20017.643864149981</v>
      </c>
      <c r="L6744" s="36">
        <f t="shared" si="7159"/>
        <v>2433.484563618827</v>
      </c>
      <c r="M6744" s="34">
        <f t="shared" si="7160"/>
        <v>20.399243190166207</v>
      </c>
      <c r="N6744" s="34">
        <f t="shared" si="7161"/>
        <v>74.311225416342666</v>
      </c>
      <c r="O6744" s="34">
        <f t="shared" si="7162"/>
        <v>9.4970811430771391</v>
      </c>
      <c r="P6744">
        <f t="shared" si="7163"/>
        <v>66.031429603181891</v>
      </c>
      <c r="Q6744" s="36">
        <f t="shared" si="7164"/>
        <v>71.895230733978423</v>
      </c>
      <c r="R6744" s="34">
        <f t="shared" si="7165"/>
        <v>66.154887889891583</v>
      </c>
      <c r="S6744" s="34">
        <f t="shared" si="7166"/>
        <v>3.6630881180294499</v>
      </c>
      <c r="T6744" s="36">
        <f t="shared" si="7167"/>
        <v>8.5624462057887595E-14</v>
      </c>
      <c r="U6744" s="36">
        <f t="shared" si="7168"/>
        <v>3446.2876697264714</v>
      </c>
      <c r="V6744" s="36">
        <f t="shared" si="7169"/>
        <v>7.0104266210469553E-4</v>
      </c>
      <c r="W6744" s="68">
        <f t="shared" si="7170"/>
        <v>6.9528130389109339</v>
      </c>
      <c r="X6744">
        <f t="shared" si="7171"/>
        <v>11.599046704493109</v>
      </c>
      <c r="Y6744">
        <f t="shared" si="7172"/>
        <v>5.9191933886892012E-3</v>
      </c>
      <c r="Z6744" s="34">
        <f t="shared" si="7173"/>
        <v>1.8175536138477263E-3</v>
      </c>
      <c r="AA6744" s="36">
        <f t="shared" si="7174"/>
        <v>1.0082863701085576E-4</v>
      </c>
      <c r="AB6744" s="34">
        <f t="shared" si="7175"/>
        <v>2.2083287929023406E-4</v>
      </c>
      <c r="AC6744" s="36">
        <f t="shared" si="7176"/>
        <v>1.4129090601411305E-2</v>
      </c>
      <c r="AD6744" s="34">
        <f t="shared" si="7177"/>
        <v>0</v>
      </c>
      <c r="AE6744">
        <f t="shared" si="7178"/>
        <v>63.980919176631588</v>
      </c>
      <c r="AF6744" s="36">
        <f t="shared" si="7179"/>
        <v>0</v>
      </c>
      <c r="AG6744" s="34">
        <f t="shared" si="7180"/>
        <v>2.1865839221656702</v>
      </c>
      <c r="AH6744">
        <f t="shared" si="7181"/>
        <v>3.5277467505729909E-3</v>
      </c>
      <c r="AI6744" s="29">
        <f t="shared" si="7182"/>
        <v>2.1865839221656702</v>
      </c>
      <c r="AJ6744">
        <f t="shared" si="7183"/>
        <v>0</v>
      </c>
      <c r="AK6744" s="36">
        <f t="shared" si="7184"/>
        <v>0</v>
      </c>
      <c r="AL6744" s="36">
        <f t="shared" si="7185"/>
        <v>-2.8230931871962416E-7</v>
      </c>
      <c r="AM6744" s="36">
        <f t="shared" si="7186"/>
        <v>-6.4055278298526659E-9</v>
      </c>
      <c r="AN6744" s="37">
        <f t="shared" si="7187"/>
        <v>2.6610477441831696E-306</v>
      </c>
      <c r="AO6744" s="36">
        <f t="shared" si="7188"/>
        <v>4.6568889420411404E-4</v>
      </c>
      <c r="AP6744" s="36">
        <f t="shared" si="7189"/>
        <v>2.899981645289533E-5</v>
      </c>
      <c r="AQ6744" s="74">
        <f t="shared" si="7190"/>
        <v>0</v>
      </c>
      <c r="AR6744" s="73">
        <f t="shared" si="7191"/>
        <v>0</v>
      </c>
      <c r="AS6744" s="72">
        <f t="shared" si="7192"/>
        <v>1.0099215580722393E-10</v>
      </c>
      <c r="AT6744" s="37">
        <f t="shared" si="7193"/>
        <v>5.3750075578001282E-295</v>
      </c>
      <c r="AU6744" s="37">
        <f t="shared" si="7194"/>
        <v>5.9157430829279503E-4</v>
      </c>
      <c r="AV6744" s="34">
        <f t="shared" si="7195"/>
        <v>4.8455831803847391E-7</v>
      </c>
      <c r="AW6744" s="34">
        <f t="shared" si="7196"/>
        <v>0.6538573916849848</v>
      </c>
      <c r="AX6744" s="37">
        <f t="shared" si="7197"/>
        <v>3.2912489248120775</v>
      </c>
      <c r="AY6744" s="7">
        <f t="shared" si="7198"/>
        <v>10.897919839966315</v>
      </c>
      <c r="AZ6744" s="37">
        <f t="shared" si="7199"/>
        <v>10.244061963723011</v>
      </c>
      <c r="BA6744" s="2">
        <f>BE6744*'mass balance'!$B$17+BF6744*'mass balance'!$C$17+BG6744*'mass balance'!$D$17+BH6744*'mass balance'!$E$17</f>
        <v>1.1458925322124009E-4</v>
      </c>
      <c r="BB6744" s="2">
        <f>BE6744*'mass balance'!$B$18+BF6744*'mass balance'!$C$18+BG6744*'mass balance'!$D$18+BH6744*'mass balance'!$E$18</f>
        <v>1.1635216480925919E-4</v>
      </c>
      <c r="BC6744" s="2">
        <f>BE6744*'mass balance'!$B$19+BF6744*'mass balance'!$C$19+BG6744*'mass balance'!$D$19+BH6744*'mass balance'!$E$19</f>
        <v>-1.4544020601157397E-4</v>
      </c>
      <c r="BD6744" s="2">
        <f>BE6744*'mass balance'!$B$20+BF6744*'mass balance'!$C$20+BG6744*'mass balance'!$D$20+BH6744*'mass balance'!$E$20</f>
        <v>5.2887347640572359E-6</v>
      </c>
      <c r="BE6744" s="2">
        <f>N6744*'mass balance'!$H$11+R6744*'mass balance'!$I$11+S6744*'mass balance'!$J$11</f>
        <v>-1.7693148908653014E-4</v>
      </c>
      <c r="BF6744" s="2">
        <f>N6744*'mass balance'!$H$12+R6744*'mass balance'!$I$12+S6744*'mass balance'!$J$12</f>
        <v>8.7996986875066238E-6</v>
      </c>
      <c r="BG6744" s="2">
        <f>N6744*'mass balance'!$H$13+R6744*'mass balance'!$I$13+S6744*'mass balance'!$J$13</f>
        <v>7.7469817386579991E-6</v>
      </c>
      <c r="BH6744" s="2">
        <f>N6744*'mass balance'!$H$14+R6744*'mass balance'!$I$14+S6744*'mass balance'!$J$14</f>
        <v>1.9351881618839234E-5</v>
      </c>
      <c r="BI6744" s="36">
        <f t="shared" si="7200"/>
        <v>1.984873985993231E-16</v>
      </c>
      <c r="BJ6744" s="36">
        <f t="shared" si="7201"/>
        <v>3.8655180010733699E-19</v>
      </c>
      <c r="BK6744" s="36">
        <f t="shared" si="7202"/>
        <v>2.0776045686489211E-15</v>
      </c>
      <c r="BL6744" s="36">
        <f t="shared" si="7203"/>
        <v>1.6293065877922505E-15</v>
      </c>
      <c r="BM6744" s="36">
        <f t="shared" si="7204"/>
        <v>4.4461374679537165E-12</v>
      </c>
      <c r="BN6744" s="36">
        <f t="shared" ca="1" si="7148"/>
        <v>0.87326486771099221</v>
      </c>
      <c r="BO6744" s="36">
        <f t="shared" ca="1" si="7205"/>
        <v>1</v>
      </c>
      <c r="BP6744" s="36">
        <f t="shared" si="7206"/>
        <v>-4.4461374273208156E-12</v>
      </c>
      <c r="BQ6744" s="36">
        <f t="shared" si="7207"/>
        <v>0.9999999908610786</v>
      </c>
      <c r="BR6744" s="2">
        <f t="shared" si="7151"/>
        <v>-5</v>
      </c>
      <c r="BS6744">
        <v>0</v>
      </c>
      <c r="BT6744" s="37">
        <f t="shared" si="7208"/>
        <v>0.14580380652660288</v>
      </c>
      <c r="BU6744" s="34">
        <f t="shared" si="7209"/>
        <v>-5</v>
      </c>
      <c r="BV6744" s="34">
        <f t="shared" si="7210"/>
        <v>-5</v>
      </c>
      <c r="BW6744" s="34">
        <f t="shared" si="7211"/>
        <v>-5</v>
      </c>
      <c r="BX6744" s="34">
        <f t="shared" si="7212"/>
        <v>-5</v>
      </c>
      <c r="BY6744" s="34">
        <f t="shared" si="7213"/>
        <v>6.0609658168240621</v>
      </c>
      <c r="BZ6744" s="36">
        <f t="shared" si="7214"/>
        <v>1.4544020601157397E-4</v>
      </c>
      <c r="CA6744" s="34">
        <f t="shared" si="7215"/>
        <v>1.4233007086733127E-2</v>
      </c>
    </row>
    <row r="6745" spans="1:79" x14ac:dyDescent="0.2">
      <c r="A6745" s="75">
        <f t="shared" si="7149"/>
        <v>18.386301369860277</v>
      </c>
      <c r="B6745" s="34">
        <f t="shared" si="7152"/>
        <v>6710.9999999990014</v>
      </c>
      <c r="C6745">
        <f t="shared" si="7150"/>
        <v>15</v>
      </c>
      <c r="D6745" s="35">
        <f t="shared" si="7153"/>
        <v>3000</v>
      </c>
      <c r="E6745" s="27">
        <v>0</v>
      </c>
      <c r="F6745" s="64">
        <f t="shared" si="7154"/>
        <v>0.46593146951268899</v>
      </c>
      <c r="G6745" s="34">
        <v>0</v>
      </c>
      <c r="H6745" s="34">
        <f t="shared" si="7155"/>
        <v>1</v>
      </c>
      <c r="I6745" s="34">
        <f t="shared" si="7156"/>
        <v>6192.2292298236371</v>
      </c>
      <c r="J6745" s="34">
        <f t="shared" si="7157"/>
        <v>22558.830654954687</v>
      </c>
      <c r="K6745" s="34">
        <f t="shared" si="7158"/>
        <v>20018.989409370359</v>
      </c>
      <c r="L6745" s="36">
        <f t="shared" si="7159"/>
        <v>2433.7299285505633</v>
      </c>
      <c r="M6745" s="34">
        <f t="shared" si="7160"/>
        <v>20.399243190166207</v>
      </c>
      <c r="N6745" s="34">
        <f t="shared" si="7161"/>
        <v>74.316220465453227</v>
      </c>
      <c r="O6745" s="34">
        <f t="shared" si="7162"/>
        <v>9.4970811430771391</v>
      </c>
      <c r="P6745">
        <f t="shared" si="7163"/>
        <v>66.03808746222866</v>
      </c>
      <c r="Q6745" s="36">
        <f t="shared" si="7164"/>
        <v>71.900956282244863</v>
      </c>
      <c r="R6745" s="34">
        <f t="shared" si="7165"/>
        <v>66.161554511889975</v>
      </c>
      <c r="S6745" s="34">
        <f t="shared" si="7166"/>
        <v>3.6619805482166861</v>
      </c>
      <c r="T6745" s="36">
        <f t="shared" si="7167"/>
        <v>8.5621584452047437E-14</v>
      </c>
      <c r="U6745" s="36">
        <f t="shared" si="7168"/>
        <v>3446.2876697264714</v>
      </c>
      <c r="V6745" s="36">
        <f t="shared" si="7169"/>
        <v>7.008306951344777E-4</v>
      </c>
      <c r="W6745" s="68">
        <f t="shared" si="7170"/>
        <v>6.9535140815730383</v>
      </c>
      <c r="X6745">
        <f t="shared" si="7171"/>
        <v>11.599436530081489</v>
      </c>
      <c r="Y6745">
        <f t="shared" si="7172"/>
        <v>5.9191933886892012E-3</v>
      </c>
      <c r="Z6745" s="34">
        <f t="shared" si="7173"/>
        <v>1.8175536138477263E-3</v>
      </c>
      <c r="AA6745" s="36">
        <f t="shared" si="7174"/>
        <v>1.0078798819027261E-4</v>
      </c>
      <c r="AB6745" s="34">
        <f t="shared" si="7175"/>
        <v>2.2083287929023406E-4</v>
      </c>
      <c r="AC6745" s="36">
        <f t="shared" si="7176"/>
        <v>1.4129090601411305E-2</v>
      </c>
      <c r="AD6745" s="34">
        <f t="shared" si="7177"/>
        <v>0</v>
      </c>
      <c r="AE6745">
        <f t="shared" si="7178"/>
        <v>63.980919176631588</v>
      </c>
      <c r="AF6745" s="36">
        <f t="shared" si="7179"/>
        <v>0</v>
      </c>
      <c r="AG6745" s="34">
        <f t="shared" si="7180"/>
        <v>2.1867591811981058</v>
      </c>
      <c r="AH6745">
        <f t="shared" si="7181"/>
        <v>3.5266184454800786E-3</v>
      </c>
      <c r="AI6745" s="29">
        <f t="shared" si="7182"/>
        <v>2.1867591811981058</v>
      </c>
      <c r="AJ6745">
        <f t="shared" si="7183"/>
        <v>2.1867591811981058</v>
      </c>
      <c r="AK6745" s="36">
        <f t="shared" si="7184"/>
        <v>0</v>
      </c>
      <c r="AL6745" s="36">
        <f t="shared" si="7185"/>
        <v>-2.8213817752981304E-7</v>
      </c>
      <c r="AM6745" s="36">
        <f t="shared" si="7186"/>
        <v>-6.4041129661811783E-9</v>
      </c>
      <c r="AN6745" s="37">
        <f t="shared" si="7187"/>
        <v>2.6610477441831696E-306</v>
      </c>
      <c r="AO6745" s="36">
        <f t="shared" si="7188"/>
        <v>4.6540658488539443E-4</v>
      </c>
      <c r="AP6745" s="36">
        <f t="shared" si="7189"/>
        <v>2.8993410925065478E-5</v>
      </c>
      <c r="AQ6745" s="74">
        <f t="shared" si="7190"/>
        <v>0</v>
      </c>
      <c r="AR6745" s="73">
        <f t="shared" si="7191"/>
        <v>0</v>
      </c>
      <c r="AS6745" s="72">
        <f t="shared" si="7192"/>
        <v>1.008085971269666E-10</v>
      </c>
      <c r="AT6745" s="37">
        <f t="shared" si="7193"/>
        <v>5.3847947120885692E-295</v>
      </c>
      <c r="AU6745" s="37">
        <f t="shared" si="7194"/>
        <v>5.9144364037283243E-4</v>
      </c>
      <c r="AV6745" s="34">
        <f t="shared" si="7195"/>
        <v>3.0084960121541204E-4</v>
      </c>
      <c r="AW6745" s="34">
        <f t="shared" si="7196"/>
        <v>0.6539233192345878</v>
      </c>
      <c r="AX6745" s="37">
        <f t="shared" si="7197"/>
        <v>3.2915807769552292</v>
      </c>
      <c r="AY6745" s="7">
        <f t="shared" si="7198"/>
        <v>10.89931902736407</v>
      </c>
      <c r="AZ6745" s="37">
        <f t="shared" si="7199"/>
        <v>10.245094858528267</v>
      </c>
      <c r="BA6745" s="2">
        <f>BE6745*'mass balance'!$B$17+BF6745*'mass balance'!$C$17+BG6745*'mass balance'!$D$17+BH6745*'mass balance'!$E$17</f>
        <v>1.1460081125506087E-4</v>
      </c>
      <c r="BB6745" s="2">
        <f>BE6745*'mass balance'!$B$18+BF6745*'mass balance'!$C$18+BG6745*'mass balance'!$D$18+BH6745*'mass balance'!$E$18</f>
        <v>1.1636390065898489E-4</v>
      </c>
      <c r="BC6745" s="2">
        <f>BE6745*'mass balance'!$B$19+BF6745*'mass balance'!$C$19+BG6745*'mass balance'!$D$19+BH6745*'mass balance'!$E$19</f>
        <v>-1.4545487582373111E-4</v>
      </c>
      <c r="BD6745" s="2">
        <f>BE6745*'mass balance'!$B$20+BF6745*'mass balance'!$C$20+BG6745*'mass balance'!$D$20+BH6745*'mass balance'!$E$20</f>
        <v>5.2892682117720404E-6</v>
      </c>
      <c r="BE6745" s="2">
        <f>N6745*'mass balance'!$H$11+R6745*'mass balance'!$I$11+S6745*'mass balance'!$J$11</f>
        <v>-1.769433820606029E-4</v>
      </c>
      <c r="BF6745" s="2">
        <f>N6745*'mass balance'!$H$12+R6745*'mass balance'!$I$12+S6745*'mass balance'!$J$12</f>
        <v>8.7970380142403361E-6</v>
      </c>
      <c r="BG6745" s="2">
        <f>N6745*'mass balance'!$H$13+R6745*'mass balance'!$I$13+S6745*'mass balance'!$J$13</f>
        <v>7.7460093195630385E-6</v>
      </c>
      <c r="BH6745" s="2">
        <f>N6745*'mass balance'!$H$14+R6745*'mass balance'!$I$14+S6745*'mass balance'!$J$14</f>
        <v>1.9353182412878442E-5</v>
      </c>
      <c r="BI6745" s="36">
        <f t="shared" si="7200"/>
        <v>1.984873985993231E-16</v>
      </c>
      <c r="BJ6745" s="36">
        <f t="shared" si="7201"/>
        <v>3.8658480081896201E-19</v>
      </c>
      <c r="BK6745" s="36">
        <f t="shared" si="7202"/>
        <v>2.0779911204490286E-15</v>
      </c>
      <c r="BL6745" s="36">
        <f t="shared" si="7203"/>
        <v>1.6297096553034522E-15</v>
      </c>
      <c r="BM6745" s="36">
        <f t="shared" si="7204"/>
        <v>4.4477667745415084E-12</v>
      </c>
      <c r="BN6745" s="36">
        <f t="shared" ca="1" si="7148"/>
        <v>8.407613997789809E-2</v>
      </c>
      <c r="BO6745" s="36">
        <f t="shared" ca="1" si="7205"/>
        <v>1</v>
      </c>
      <c r="BP6745" s="36">
        <f t="shared" si="7206"/>
        <v>-4.4477667338739418E-12</v>
      </c>
      <c r="BQ6745" s="36">
        <f t="shared" si="7207"/>
        <v>0.99999999085663249</v>
      </c>
      <c r="BR6745" s="2">
        <f t="shared" si="7151"/>
        <v>-5</v>
      </c>
      <c r="BS6745">
        <v>0</v>
      </c>
      <c r="BT6745" s="37">
        <f t="shared" si="7208"/>
        <v>0.14581851301329044</v>
      </c>
      <c r="BU6745" s="34">
        <f t="shared" si="7209"/>
        <v>-5</v>
      </c>
      <c r="BV6745" s="34">
        <f t="shared" si="7210"/>
        <v>-5</v>
      </c>
      <c r="BW6745" s="34">
        <f t="shared" si="7211"/>
        <v>-5</v>
      </c>
      <c r="BX6745" s="34">
        <f t="shared" si="7212"/>
        <v>-5</v>
      </c>
      <c r="BY6745" s="34">
        <f t="shared" si="7213"/>
        <v>6.0613732225927448</v>
      </c>
      <c r="BZ6745" s="36">
        <f t="shared" si="7214"/>
        <v>1.4545487582373111E-4</v>
      </c>
      <c r="CA6745" s="34">
        <f t="shared" si="7215"/>
        <v>1.4233007602843965E-2</v>
      </c>
    </row>
    <row r="6746" spans="1:79" x14ac:dyDescent="0.2">
      <c r="A6746" s="75">
        <f t="shared" si="7149"/>
        <v>18.389041095887674</v>
      </c>
      <c r="B6746" s="34">
        <f t="shared" si="7152"/>
        <v>6711.9999999990005</v>
      </c>
      <c r="C6746">
        <f t="shared" si="7150"/>
        <v>15</v>
      </c>
      <c r="D6746" s="35">
        <f t="shared" si="7153"/>
        <v>3000</v>
      </c>
      <c r="E6746" s="27">
        <v>0</v>
      </c>
      <c r="F6746" s="64">
        <f t="shared" si="7154"/>
        <v>0.46593146951268899</v>
      </c>
      <c r="G6746" s="34">
        <v>0</v>
      </c>
      <c r="H6746" s="34">
        <f t="shared" si="7155"/>
        <v>1</v>
      </c>
      <c r="I6746" s="34">
        <f t="shared" si="7156"/>
        <v>6192.2292298236371</v>
      </c>
      <c r="J6746" s="34">
        <f t="shared" si="7157"/>
        <v>22560.346402265634</v>
      </c>
      <c r="K6746" s="34">
        <f t="shared" si="7158"/>
        <v>20020.334502554899</v>
      </c>
      <c r="L6746" s="36">
        <f t="shared" si="7159"/>
        <v>2433.9752192938604</v>
      </c>
      <c r="M6746" s="34">
        <f t="shared" si="7160"/>
        <v>20.399243190166207</v>
      </c>
      <c r="N6746" s="34">
        <f t="shared" si="7161"/>
        <v>74.321213836477341</v>
      </c>
      <c r="O6746" s="34">
        <f t="shared" si="7162"/>
        <v>9.4970811430771391</v>
      </c>
      <c r="P6746">
        <f t="shared" si="7163"/>
        <v>66.044743308207899</v>
      </c>
      <c r="Q6746" s="36">
        <f t="shared" si="7164"/>
        <v>71.906679996988871</v>
      </c>
      <c r="R6746" s="34">
        <f t="shared" si="7165"/>
        <v>66.168219118014633</v>
      </c>
      <c r="S6746" s="34">
        <f t="shared" si="7166"/>
        <v>3.6608732140731406</v>
      </c>
      <c r="T6746" s="36">
        <f t="shared" si="7167"/>
        <v>8.5618708102898724E-14</v>
      </c>
      <c r="U6746" s="36">
        <f t="shared" si="7168"/>
        <v>3446.2876697264714</v>
      </c>
      <c r="V6746" s="36">
        <f t="shared" si="7169"/>
        <v>7.0061877326669316E-4</v>
      </c>
      <c r="W6746" s="68">
        <f t="shared" si="7170"/>
        <v>6.9542149122681725</v>
      </c>
      <c r="X6746">
        <f t="shared" si="7171"/>
        <v>11.599826211614044</v>
      </c>
      <c r="Y6746">
        <f t="shared" si="7172"/>
        <v>5.9191933886892012E-3</v>
      </c>
      <c r="Z6746" s="34">
        <f t="shared" si="7173"/>
        <v>1.8175536138477263E-3</v>
      </c>
      <c r="AA6746" s="36">
        <f t="shared" si="7174"/>
        <v>1.0074735712160796E-4</v>
      </c>
      <c r="AB6746" s="34">
        <f t="shared" si="7175"/>
        <v>2.2083287929023406E-4</v>
      </c>
      <c r="AC6746" s="36">
        <f t="shared" si="7176"/>
        <v>1.4129090601411305E-2</v>
      </c>
      <c r="AD6746" s="34">
        <f t="shared" si="7177"/>
        <v>0</v>
      </c>
      <c r="AE6746">
        <f t="shared" si="7178"/>
        <v>63.980919176631588</v>
      </c>
      <c r="AF6746" s="36">
        <f t="shared" si="7179"/>
        <v>0</v>
      </c>
      <c r="AG6746" s="34">
        <f t="shared" si="7180"/>
        <v>2.1869343841064199</v>
      </c>
      <c r="AH6746">
        <f t="shared" si="7181"/>
        <v>3.5254904315200619E-3</v>
      </c>
      <c r="AI6746" s="29">
        <f t="shared" si="7182"/>
        <v>2.1869343841064199</v>
      </c>
      <c r="AJ6746">
        <f t="shared" si="7183"/>
        <v>0</v>
      </c>
      <c r="AK6746" s="36">
        <f t="shared" si="7184"/>
        <v>0</v>
      </c>
      <c r="AL6746" s="36">
        <f t="shared" si="7185"/>
        <v>-2.8196714008899238E-7</v>
      </c>
      <c r="AM6746" s="36">
        <f t="shared" si="7186"/>
        <v>-6.402698415027138E-9</v>
      </c>
      <c r="AN6746" s="37">
        <f t="shared" si="7187"/>
        <v>2.6610477441831696E-306</v>
      </c>
      <c r="AO6746" s="36">
        <f t="shared" si="7188"/>
        <v>4.6512444670786463E-4</v>
      </c>
      <c r="AP6746" s="36">
        <f t="shared" si="7189"/>
        <v>2.8987006812099298E-5</v>
      </c>
      <c r="AQ6746" s="74">
        <f t="shared" si="7190"/>
        <v>0</v>
      </c>
      <c r="AR6746" s="73">
        <f t="shared" si="7191"/>
        <v>0</v>
      </c>
      <c r="AS6746" s="72">
        <f t="shared" si="7192"/>
        <v>1.0062537207449282E-10</v>
      </c>
      <c r="AT6746" s="37">
        <f t="shared" si="7193"/>
        <v>5.3945996874475929E-295</v>
      </c>
      <c r="AU6746" s="37">
        <f t="shared" si="7194"/>
        <v>5.9131300131501808E-4</v>
      </c>
      <c r="AV6746" s="34">
        <f t="shared" si="7195"/>
        <v>4.8424839835246817E-7</v>
      </c>
      <c r="AW6746" s="34">
        <f t="shared" si="7196"/>
        <v>0.6539892268503642</v>
      </c>
      <c r="AX6746" s="37">
        <f t="shared" si="7197"/>
        <v>3.2919125287597035</v>
      </c>
      <c r="AY6746" s="7">
        <f t="shared" si="7198"/>
        <v>10.900117152126638</v>
      </c>
      <c r="AZ6746" s="37">
        <f t="shared" si="7199"/>
        <v>10.246127441027877</v>
      </c>
      <c r="BA6746" s="2">
        <f>BE6746*'mass balance'!$B$17+BF6746*'mass balance'!$C$17+BG6746*'mass balance'!$D$17+BH6746*'mass balance'!$E$17</f>
        <v>1.1461236579460583E-4</v>
      </c>
      <c r="BB6746" s="2">
        <f>BE6746*'mass balance'!$B$18+BF6746*'mass balance'!$C$18+BG6746*'mass balance'!$D$18+BH6746*'mass balance'!$E$18</f>
        <v>1.1637563296067665E-4</v>
      </c>
      <c r="BC6746" s="2">
        <f>BE6746*'mass balance'!$B$19+BF6746*'mass balance'!$C$19+BG6746*'mass balance'!$D$19+BH6746*'mass balance'!$E$19</f>
        <v>-1.4546954120084582E-4</v>
      </c>
      <c r="BD6746" s="2">
        <f>BE6746*'mass balance'!$B$20+BF6746*'mass balance'!$C$20+BG6746*'mass balance'!$D$20+BH6746*'mass balance'!$E$20</f>
        <v>5.2898014982125763E-6</v>
      </c>
      <c r="BE6746" s="2">
        <f>N6746*'mass balance'!$H$11+R6746*'mass balance'!$I$11+S6746*'mass balance'!$J$11</f>
        <v>-1.7695527103923174E-4</v>
      </c>
      <c r="BF6746" s="2">
        <f>N6746*'mass balance'!$H$12+R6746*'mass balance'!$I$12+S6746*'mass balance'!$J$12</f>
        <v>8.7943779071133386E-6</v>
      </c>
      <c r="BG6746" s="2">
        <f>N6746*'mass balance'!$H$13+R6746*'mass balance'!$I$13+S6746*'mass balance'!$J$13</f>
        <v>7.7450370765337356E-6</v>
      </c>
      <c r="BH6746" s="2">
        <f>N6746*'mass balance'!$H$14+R6746*'mass balance'!$I$14+S6746*'mass balance'!$J$14</f>
        <v>1.9354482769915971E-5</v>
      </c>
      <c r="BI6746" s="36">
        <f t="shared" si="7200"/>
        <v>1.984873985993231E-16</v>
      </c>
      <c r="BJ6746" s="36">
        <f t="shared" si="7201"/>
        <v>3.8661779825702584E-19</v>
      </c>
      <c r="BK6746" s="36">
        <f t="shared" si="7202"/>
        <v>2.0783777052498477E-15</v>
      </c>
      <c r="BL6746" s="36">
        <f t="shared" si="7203"/>
        <v>1.6301127686808446E-15</v>
      </c>
      <c r="BM6746" s="36">
        <f t="shared" si="7204"/>
        <v>4.4493964841968117E-12</v>
      </c>
      <c r="BN6746" s="36">
        <f t="shared" ca="1" si="7148"/>
        <v>0.94090913748751492</v>
      </c>
      <c r="BO6746" s="36">
        <f t="shared" ca="1" si="7205"/>
        <v>1</v>
      </c>
      <c r="BP6746" s="36">
        <f t="shared" si="7206"/>
        <v>-4.4493964434945544E-12</v>
      </c>
      <c r="BQ6746" s="36">
        <f t="shared" si="7207"/>
        <v>0.99999999085218472</v>
      </c>
      <c r="BR6746" s="2">
        <f t="shared" si="7151"/>
        <v>-5</v>
      </c>
      <c r="BS6746">
        <v>0</v>
      </c>
      <c r="BT6746" s="37">
        <f t="shared" si="7208"/>
        <v>0.14583321505384791</v>
      </c>
      <c r="BU6746" s="34">
        <f t="shared" si="7209"/>
        <v>-5</v>
      </c>
      <c r="BV6746" s="34">
        <f t="shared" si="7210"/>
        <v>-5</v>
      </c>
      <c r="BW6746" s="34">
        <f t="shared" si="7211"/>
        <v>-5</v>
      </c>
      <c r="BX6746" s="34">
        <f t="shared" si="7212"/>
        <v>-5</v>
      </c>
      <c r="BY6746" s="34">
        <f t="shared" si="7213"/>
        <v>6.0617804914934839</v>
      </c>
      <c r="BZ6746" s="36">
        <f t="shared" si="7214"/>
        <v>1.4546954120084582E-4</v>
      </c>
      <c r="CA6746" s="34">
        <f t="shared" si="7215"/>
        <v>1.4233008118745215E-2</v>
      </c>
    </row>
    <row r="6747" spans="1:79" x14ac:dyDescent="0.2">
      <c r="A6747" s="75">
        <f t="shared" si="7149"/>
        <v>18.39178082191507</v>
      </c>
      <c r="B6747" s="34">
        <f t="shared" si="7152"/>
        <v>6712.9999999990005</v>
      </c>
      <c r="C6747">
        <f t="shared" si="7150"/>
        <v>15</v>
      </c>
      <c r="D6747" s="35">
        <f t="shared" si="7153"/>
        <v>3000</v>
      </c>
      <c r="E6747" s="27">
        <v>0</v>
      </c>
      <c r="F6747" s="64">
        <f t="shared" si="7154"/>
        <v>0.46593146951268899</v>
      </c>
      <c r="G6747" s="34">
        <v>0</v>
      </c>
      <c r="H6747" s="34">
        <f t="shared" si="7155"/>
        <v>1</v>
      </c>
      <c r="I6747" s="34">
        <f t="shared" si="7156"/>
        <v>6192.2292298236371</v>
      </c>
      <c r="J6747" s="34">
        <f t="shared" si="7157"/>
        <v>22561.861640340827</v>
      </c>
      <c r="K6747" s="34">
        <f t="shared" si="7158"/>
        <v>20021.679143837238</v>
      </c>
      <c r="L6747" s="36">
        <f t="shared" si="7159"/>
        <v>2434.2204358645035</v>
      </c>
      <c r="M6747" s="34">
        <f t="shared" si="7160"/>
        <v>20.399243190166207</v>
      </c>
      <c r="N6747" s="34">
        <f t="shared" si="7161"/>
        <v>74.326205529911093</v>
      </c>
      <c r="O6747" s="34">
        <f t="shared" si="7162"/>
        <v>9.4970811430771391</v>
      </c>
      <c r="P6747">
        <f t="shared" si="7163"/>
        <v>66.05139714154798</v>
      </c>
      <c r="Q6747" s="36">
        <f t="shared" si="7164"/>
        <v>71.912401878685401</v>
      </c>
      <c r="R6747" s="34">
        <f t="shared" si="7165"/>
        <v>66.174881708694656</v>
      </c>
      <c r="S6747" s="34">
        <f t="shared" si="7166"/>
        <v>3.659766115630859</v>
      </c>
      <c r="T6747" s="36">
        <f t="shared" si="7167"/>
        <v>8.5615833009814734E-14</v>
      </c>
      <c r="U6747" s="36">
        <f t="shared" si="7168"/>
        <v>3446.2876697264714</v>
      </c>
      <c r="V6747" s="36">
        <f t="shared" si="7169"/>
        <v>7.0040689650747632E-4</v>
      </c>
      <c r="W6747" s="68">
        <f t="shared" si="7170"/>
        <v>6.954915531041439</v>
      </c>
      <c r="X6747">
        <f t="shared" si="7171"/>
        <v>11.600215749144008</v>
      </c>
      <c r="Y6747">
        <f t="shared" si="7172"/>
        <v>5.9191933886892012E-3</v>
      </c>
      <c r="Z6747" s="34">
        <f t="shared" si="7173"/>
        <v>1.8175536138477263E-3</v>
      </c>
      <c r="AA6747" s="36">
        <f t="shared" si="7174"/>
        <v>1.0070674379600932E-4</v>
      </c>
      <c r="AB6747" s="34">
        <f t="shared" si="7175"/>
        <v>2.2083287929023406E-4</v>
      </c>
      <c r="AC6747" s="36">
        <f t="shared" si="7176"/>
        <v>1.4129090601411305E-2</v>
      </c>
      <c r="AD6747" s="34">
        <f t="shared" si="7177"/>
        <v>0</v>
      </c>
      <c r="AE6747">
        <f t="shared" si="7178"/>
        <v>63.980919176631588</v>
      </c>
      <c r="AF6747" s="36">
        <f t="shared" si="7179"/>
        <v>0</v>
      </c>
      <c r="AG6747" s="34">
        <f t="shared" si="7180"/>
        <v>2.1871095309051505</v>
      </c>
      <c r="AH6747">
        <f t="shared" si="7181"/>
        <v>3.5243627086747331E-3</v>
      </c>
      <c r="AI6747" s="29">
        <f t="shared" si="7182"/>
        <v>2.1871095309051505</v>
      </c>
      <c r="AJ6747">
        <f t="shared" si="7183"/>
        <v>2.1871095309051505</v>
      </c>
      <c r="AK6747" s="36">
        <f t="shared" si="7184"/>
        <v>0</v>
      </c>
      <c r="AL6747" s="36">
        <f t="shared" si="7185"/>
        <v>-2.8179620633426789E-7</v>
      </c>
      <c r="AM6747" s="36">
        <f t="shared" si="7186"/>
        <v>-6.4012841763215167E-9</v>
      </c>
      <c r="AN6747" s="37">
        <f t="shared" si="7187"/>
        <v>2.6610477441831696E-306</v>
      </c>
      <c r="AO6747" s="36">
        <f t="shared" si="7188"/>
        <v>4.6484247956777566E-4</v>
      </c>
      <c r="AP6747" s="36">
        <f t="shared" si="7189"/>
        <v>2.8980604113684272E-5</v>
      </c>
      <c r="AQ6747" s="74">
        <f t="shared" si="7190"/>
        <v>0</v>
      </c>
      <c r="AR6747" s="73">
        <f t="shared" si="7191"/>
        <v>0</v>
      </c>
      <c r="AS6747" s="72">
        <f t="shared" si="7192"/>
        <v>1.0044248004341613E-10</v>
      </c>
      <c r="AT6747" s="37">
        <f t="shared" si="7193"/>
        <v>5.4044225163269322E-295</v>
      </c>
      <c r="AU6747" s="37">
        <f t="shared" si="7194"/>
        <v>5.9118239111297663E-4</v>
      </c>
      <c r="AV6747" s="34">
        <f t="shared" si="7195"/>
        <v>3.0089741412281851E-4</v>
      </c>
      <c r="AW6747" s="34">
        <f t="shared" si="7196"/>
        <v>0.65405511453655529</v>
      </c>
      <c r="AX6747" s="37">
        <f t="shared" si="7197"/>
        <v>3.2922441802468518</v>
      </c>
      <c r="AY6747" s="7">
        <f t="shared" si="7198"/>
        <v>10.901515723238969</v>
      </c>
      <c r="AZ6747" s="37">
        <f t="shared" si="7199"/>
        <v>10.24715971128829</v>
      </c>
      <c r="BA6747" s="2">
        <f>BE6747*'mass balance'!$B$17+BF6747*'mass balance'!$C$17+BG6747*'mass balance'!$D$17+BH6747*'mass balance'!$E$17</f>
        <v>1.1462391684061817E-4</v>
      </c>
      <c r="BB6747" s="2">
        <f>BE6747*'mass balance'!$B$18+BF6747*'mass balance'!$C$18+BG6747*'mass balance'!$D$18+BH6747*'mass balance'!$E$18</f>
        <v>1.1638736171508922E-4</v>
      </c>
      <c r="BC6747" s="2">
        <f>BE6747*'mass balance'!$B$19+BF6747*'mass balance'!$C$19+BG6747*'mass balance'!$D$19+BH6747*'mass balance'!$E$19</f>
        <v>-1.4548420214386152E-4</v>
      </c>
      <c r="BD6747" s="2">
        <f>BE6747*'mass balance'!$B$20+BF6747*'mass balance'!$C$20+BG6747*'mass balance'!$D$20+BH6747*'mass balance'!$E$20</f>
        <v>5.2903346234131461E-6</v>
      </c>
      <c r="BE6747" s="2">
        <f>N6747*'mass balance'!$H$11+R6747*'mass balance'!$I$11+S6747*'mass balance'!$J$11</f>
        <v>-1.7696715602359784E-4</v>
      </c>
      <c r="BF6747" s="2">
        <f>N6747*'mass balance'!$H$12+R6747*'mass balance'!$I$12+S6747*'mass balance'!$J$12</f>
        <v>8.7917183662026145E-6</v>
      </c>
      <c r="BG6747" s="2">
        <f>N6747*'mass balance'!$H$13+R6747*'mass balance'!$I$13+S6747*'mass balance'!$J$13</f>
        <v>7.7440650096303193E-6</v>
      </c>
      <c r="BH6747" s="2">
        <f>N6747*'mass balance'!$H$14+R6747*'mass balance'!$I$14+S6747*'mass balance'!$J$14</f>
        <v>1.9355782690081011E-5</v>
      </c>
      <c r="BI6747" s="36">
        <f t="shared" si="7200"/>
        <v>1.984873985993231E-16</v>
      </c>
      <c r="BJ6747" s="36">
        <f t="shared" si="7201"/>
        <v>3.8665079242094433E-19</v>
      </c>
      <c r="BK6747" s="36">
        <f t="shared" si="7202"/>
        <v>2.0787643230481048E-15</v>
      </c>
      <c r="BL6747" s="36">
        <f t="shared" si="7203"/>
        <v>1.6305159279182778E-15</v>
      </c>
      <c r="BM6747" s="36">
        <f t="shared" si="7204"/>
        <v>4.4510265969654923E-12</v>
      </c>
      <c r="BN6747" s="36">
        <f t="shared" ca="1" si="7148"/>
        <v>0.78605459273232192</v>
      </c>
      <c r="BO6747" s="36">
        <f t="shared" ca="1" si="7205"/>
        <v>1</v>
      </c>
      <c r="BP6747" s="36">
        <f t="shared" si="7206"/>
        <v>-4.4510265562285184E-12</v>
      </c>
      <c r="BQ6747" s="36">
        <f t="shared" si="7207"/>
        <v>0.99999999084773528</v>
      </c>
      <c r="BR6747" s="2">
        <f t="shared" si="7151"/>
        <v>-5</v>
      </c>
      <c r="BS6747">
        <v>0</v>
      </c>
      <c r="BT6747" s="37">
        <f t="shared" si="7208"/>
        <v>0.14584791264922117</v>
      </c>
      <c r="BU6747" s="34">
        <f t="shared" si="7209"/>
        <v>-5</v>
      </c>
      <c r="BV6747" s="34">
        <f t="shared" si="7210"/>
        <v>-5</v>
      </c>
      <c r="BW6747" s="34">
        <f t="shared" si="7211"/>
        <v>-5</v>
      </c>
      <c r="BX6747" s="34">
        <f t="shared" si="7212"/>
        <v>-5</v>
      </c>
      <c r="BY6747" s="34">
        <f t="shared" si="7213"/>
        <v>6.0621876235667429</v>
      </c>
      <c r="BZ6747" s="36">
        <f t="shared" si="7214"/>
        <v>1.4548420214386152E-4</v>
      </c>
      <c r="CA6747" s="34">
        <f t="shared" si="7215"/>
        <v>1.4233008634436998E-2</v>
      </c>
    </row>
    <row r="6748" spans="1:79" x14ac:dyDescent="0.2">
      <c r="A6748" s="75">
        <f t="shared" si="7149"/>
        <v>18.394520547942466</v>
      </c>
      <c r="B6748" s="34">
        <f t="shared" si="7152"/>
        <v>6713.9999999990005</v>
      </c>
      <c r="C6748">
        <f t="shared" si="7150"/>
        <v>15</v>
      </c>
      <c r="D6748" s="35">
        <f t="shared" si="7153"/>
        <v>3000</v>
      </c>
      <c r="E6748" s="27">
        <v>0</v>
      </c>
      <c r="F6748" s="64">
        <f t="shared" si="7154"/>
        <v>0.46593146951268899</v>
      </c>
      <c r="G6748" s="34">
        <v>0</v>
      </c>
      <c r="H6748" s="34">
        <f t="shared" si="7155"/>
        <v>1</v>
      </c>
      <c r="I6748" s="34">
        <f t="shared" si="7156"/>
        <v>6192.2292298236371</v>
      </c>
      <c r="J6748" s="34">
        <f t="shared" si="7157"/>
        <v>22563.376369330817</v>
      </c>
      <c r="K6748" s="34">
        <f t="shared" si="7158"/>
        <v>20023.023333350982</v>
      </c>
      <c r="L6748" s="36">
        <f t="shared" si="7159"/>
        <v>2434.4655782782816</v>
      </c>
      <c r="M6748" s="34">
        <f t="shared" si="7160"/>
        <v>20.399243190166207</v>
      </c>
      <c r="N6748" s="34">
        <f t="shared" si="7161"/>
        <v>74.331195546250484</v>
      </c>
      <c r="O6748" s="34">
        <f t="shared" si="7162"/>
        <v>9.4970811430771391</v>
      </c>
      <c r="P6748">
        <f t="shared" si="7163"/>
        <v>66.058048962677276</v>
      </c>
      <c r="Q6748" s="36">
        <f t="shared" si="7164"/>
        <v>71.918121927809395</v>
      </c>
      <c r="R6748" s="34">
        <f t="shared" si="7165"/>
        <v>66.181542284359139</v>
      </c>
      <c r="S6748" s="34">
        <f t="shared" si="7166"/>
        <v>3.6586592529218716</v>
      </c>
      <c r="T6748" s="36">
        <f t="shared" si="7167"/>
        <v>8.5612959172169187E-14</v>
      </c>
      <c r="U6748" s="36">
        <f t="shared" si="7168"/>
        <v>3446.2876697264714</v>
      </c>
      <c r="V6748" s="36">
        <f t="shared" si="7169"/>
        <v>7.0019506486294436E-4</v>
      </c>
      <c r="W6748" s="68">
        <f t="shared" si="7170"/>
        <v>6.9556159379379467</v>
      </c>
      <c r="X6748">
        <f t="shared" si="7171"/>
        <v>11.600605142724589</v>
      </c>
      <c r="Y6748">
        <f t="shared" si="7172"/>
        <v>5.9191933886892012E-3</v>
      </c>
      <c r="Z6748" s="34">
        <f t="shared" si="7173"/>
        <v>1.8175536138477263E-3</v>
      </c>
      <c r="AA6748" s="36">
        <f t="shared" si="7174"/>
        <v>1.0066614820462949E-4</v>
      </c>
      <c r="AB6748" s="34">
        <f t="shared" si="7175"/>
        <v>2.2083287929023406E-4</v>
      </c>
      <c r="AC6748" s="36">
        <f t="shared" si="7176"/>
        <v>1.4129090601411305E-2</v>
      </c>
      <c r="AD6748" s="34">
        <f t="shared" si="7177"/>
        <v>0</v>
      </c>
      <c r="AE6748">
        <f t="shared" si="7178"/>
        <v>63.980919176631588</v>
      </c>
      <c r="AF6748" s="36">
        <f t="shared" si="7179"/>
        <v>0</v>
      </c>
      <c r="AG6748" s="34">
        <f t="shared" si="7180"/>
        <v>2.187284621608836</v>
      </c>
      <c r="AH6748">
        <f t="shared" si="7181"/>
        <v>3.5232352769263287E-3</v>
      </c>
      <c r="AI6748" s="29">
        <f t="shared" si="7182"/>
        <v>2.187284621608836</v>
      </c>
      <c r="AJ6748">
        <f t="shared" si="7183"/>
        <v>0</v>
      </c>
      <c r="AK6748" s="36">
        <f t="shared" si="7184"/>
        <v>0</v>
      </c>
      <c r="AL6748" s="36">
        <f t="shared" si="7185"/>
        <v>-2.8162537620278289E-7</v>
      </c>
      <c r="AM6748" s="36">
        <f t="shared" si="7186"/>
        <v>-6.3998702499952994E-9</v>
      </c>
      <c r="AN6748" s="37">
        <f t="shared" si="7187"/>
        <v>2.6610477441831696E-306</v>
      </c>
      <c r="AO6748" s="36">
        <f t="shared" si="7188"/>
        <v>4.6456068336144142E-4</v>
      </c>
      <c r="AP6748" s="36">
        <f t="shared" si="7189"/>
        <v>2.8974202829507951E-5</v>
      </c>
      <c r="AQ6748" s="74">
        <f t="shared" si="7190"/>
        <v>0</v>
      </c>
      <c r="AR6748" s="73">
        <f t="shared" si="7191"/>
        <v>0</v>
      </c>
      <c r="AS6748" s="72">
        <f t="shared" si="7192"/>
        <v>1.0025992042845223E-10</v>
      </c>
      <c r="AT6748" s="37">
        <f t="shared" si="7193"/>
        <v>5.4142632312354083E-295</v>
      </c>
      <c r="AU6748" s="37">
        <f t="shared" si="7194"/>
        <v>5.9105180976033451E-4</v>
      </c>
      <c r="AV6748" s="34">
        <f t="shared" si="7195"/>
        <v>4.8393863861229451E-7</v>
      </c>
      <c r="AW6748" s="34">
        <f t="shared" si="7196"/>
        <v>0.65412098229740356</v>
      </c>
      <c r="AX6748" s="37">
        <f t="shared" si="7197"/>
        <v>3.2925757314380264</v>
      </c>
      <c r="AY6748" s="7">
        <f t="shared" si="7198"/>
        <v>10.902313135612015</v>
      </c>
      <c r="AZ6748" s="37">
        <f t="shared" si="7199"/>
        <v>10.248191669375974</v>
      </c>
      <c r="BA6748" s="2">
        <f>BE6748*'mass balance'!$B$17+BF6748*'mass balance'!$C$17+BG6748*'mass balance'!$D$17+BH6748*'mass balance'!$E$17</f>
        <v>1.1463546439384113E-4</v>
      </c>
      <c r="BB6748" s="2">
        <f>BE6748*'mass balance'!$B$18+BF6748*'mass balance'!$C$18+BG6748*'mass balance'!$D$18+BH6748*'mass balance'!$E$18</f>
        <v>1.1639908692297717E-4</v>
      </c>
      <c r="BC6748" s="2">
        <f>BE6748*'mass balance'!$B$19+BF6748*'mass balance'!$C$19+BG6748*'mass balance'!$D$19+BH6748*'mass balance'!$E$19</f>
        <v>-1.454988586537214E-4</v>
      </c>
      <c r="BD6748" s="2">
        <f>BE6748*'mass balance'!$B$20+BF6748*'mass balance'!$C$20+BG6748*'mass balance'!$D$20+BH6748*'mass balance'!$E$20</f>
        <v>5.2908675874080512E-6</v>
      </c>
      <c r="BE6748" s="2">
        <f>N6748*'mass balance'!$H$11+R6748*'mass balance'!$I$11+S6748*'mass balance'!$J$11</f>
        <v>-1.7697903701488209E-4</v>
      </c>
      <c r="BF6748" s="2">
        <f>N6748*'mass balance'!$H$12+R6748*'mass balance'!$I$12+S6748*'mass balance'!$J$12</f>
        <v>8.7890593915851084E-6</v>
      </c>
      <c r="BG6748" s="2">
        <f>N6748*'mass balance'!$H$13+R6748*'mass balance'!$I$13+S6748*'mass balance'!$J$13</f>
        <v>7.7430931189128832E-6</v>
      </c>
      <c r="BH6748" s="2">
        <f>N6748*'mass balance'!$H$14+R6748*'mass balance'!$I$14+S6748*'mass balance'!$J$14</f>
        <v>1.9357082173502728E-5</v>
      </c>
      <c r="BI6748" s="36">
        <f t="shared" si="7200"/>
        <v>1.984873985993231E-16</v>
      </c>
      <c r="BJ6748" s="36">
        <f t="shared" si="7201"/>
        <v>3.8668378331013395E-19</v>
      </c>
      <c r="BK6748" s="36">
        <f t="shared" si="7202"/>
        <v>2.0791509738405256E-15</v>
      </c>
      <c r="BL6748" s="36">
        <f t="shared" si="7203"/>
        <v>1.6309191330095998E-15</v>
      </c>
      <c r="BM6748" s="36">
        <f t="shared" si="7204"/>
        <v>4.4526571128934109E-12</v>
      </c>
      <c r="BN6748" s="36">
        <f t="shared" ca="1" si="7148"/>
        <v>0.98873342157672173</v>
      </c>
      <c r="BO6748" s="36">
        <f t="shared" ca="1" si="7205"/>
        <v>1</v>
      </c>
      <c r="BP6748" s="36">
        <f t="shared" si="7206"/>
        <v>-4.4526570721216955E-12</v>
      </c>
      <c r="BQ6748" s="36">
        <f t="shared" si="7207"/>
        <v>0.99999999084328428</v>
      </c>
      <c r="BR6748" s="2">
        <f t="shared" si="7151"/>
        <v>-5</v>
      </c>
      <c r="BS6748">
        <v>0</v>
      </c>
      <c r="BT6748" s="37">
        <f t="shared" si="7208"/>
        <v>0.1458626058003557</v>
      </c>
      <c r="BU6748" s="34">
        <f t="shared" si="7209"/>
        <v>-5</v>
      </c>
      <c r="BV6748" s="34">
        <f t="shared" si="7210"/>
        <v>-5</v>
      </c>
      <c r="BW6748" s="34">
        <f t="shared" si="7211"/>
        <v>-5</v>
      </c>
      <c r="BX6748" s="34">
        <f t="shared" si="7212"/>
        <v>-5</v>
      </c>
      <c r="BY6748" s="34">
        <f t="shared" si="7213"/>
        <v>6.0625946188529722</v>
      </c>
      <c r="BZ6748" s="36">
        <f t="shared" si="7214"/>
        <v>1.454988586537214E-4</v>
      </c>
      <c r="CA6748" s="34">
        <f t="shared" si="7215"/>
        <v>1.4233009149919372E-2</v>
      </c>
    </row>
    <row r="6749" spans="1:79" x14ac:dyDescent="0.2">
      <c r="A6749" s="75">
        <f t="shared" si="7149"/>
        <v>18.397260273969863</v>
      </c>
      <c r="B6749" s="34">
        <f t="shared" si="7152"/>
        <v>6714.9999999989996</v>
      </c>
      <c r="C6749">
        <f t="shared" si="7150"/>
        <v>15</v>
      </c>
      <c r="D6749" s="35">
        <f t="shared" si="7153"/>
        <v>3000</v>
      </c>
      <c r="E6749" s="27">
        <v>0</v>
      </c>
      <c r="F6749" s="64">
        <f t="shared" si="7154"/>
        <v>0.46593146951268899</v>
      </c>
      <c r="G6749" s="34">
        <v>0</v>
      </c>
      <c r="H6749" s="34">
        <f t="shared" si="7155"/>
        <v>1</v>
      </c>
      <c r="I6749" s="34">
        <f t="shared" si="7156"/>
        <v>6192.2292298236371</v>
      </c>
      <c r="J6749" s="34">
        <f t="shared" si="7157"/>
        <v>22564.890589386145</v>
      </c>
      <c r="K6749" s="34">
        <f t="shared" si="7158"/>
        <v>20024.367071229713</v>
      </c>
      <c r="L6749" s="36">
        <f t="shared" si="7159"/>
        <v>2434.7106465509833</v>
      </c>
      <c r="M6749" s="34">
        <f t="shared" si="7160"/>
        <v>20.399243190166207</v>
      </c>
      <c r="N6749" s="34">
        <f t="shared" si="7161"/>
        <v>74.336183885991403</v>
      </c>
      <c r="O6749" s="34">
        <f t="shared" si="7162"/>
        <v>9.4970811430771391</v>
      </c>
      <c r="P6749">
        <f t="shared" si="7163"/>
        <v>66.064698772024272</v>
      </c>
      <c r="Q6749" s="36">
        <f t="shared" si="7164"/>
        <v>71.923840144835708</v>
      </c>
      <c r="R6749" s="34">
        <f t="shared" si="7165"/>
        <v>66.188200845437294</v>
      </c>
      <c r="S6749" s="34">
        <f t="shared" si="7166"/>
        <v>3.6575526259780133</v>
      </c>
      <c r="T6749" s="36">
        <f t="shared" si="7167"/>
        <v>8.5610086589336182E-14</v>
      </c>
      <c r="U6749" s="36">
        <f t="shared" si="7168"/>
        <v>3446.2876697264714</v>
      </c>
      <c r="V6749" s="36">
        <f t="shared" si="7169"/>
        <v>6.9998327833920156E-4</v>
      </c>
      <c r="W6749" s="68">
        <f t="shared" si="7170"/>
        <v>6.9563161330028098</v>
      </c>
      <c r="X6749">
        <f t="shared" si="7171"/>
        <v>11.60099439240898</v>
      </c>
      <c r="Y6749">
        <f t="shared" si="7172"/>
        <v>5.9191933886892012E-3</v>
      </c>
      <c r="Z6749" s="34">
        <f t="shared" si="7173"/>
        <v>1.8175536138477263E-3</v>
      </c>
      <c r="AA6749" s="36">
        <f t="shared" si="7174"/>
        <v>1.0062557033862723E-4</v>
      </c>
      <c r="AB6749" s="34">
        <f t="shared" si="7175"/>
        <v>2.2083287929023406E-4</v>
      </c>
      <c r="AC6749" s="36">
        <f t="shared" si="7176"/>
        <v>1.4129090601411305E-2</v>
      </c>
      <c r="AD6749" s="34">
        <f t="shared" si="7177"/>
        <v>0</v>
      </c>
      <c r="AE6749">
        <f t="shared" si="7178"/>
        <v>63.980919176631588</v>
      </c>
      <c r="AF6749" s="36">
        <f t="shared" si="7179"/>
        <v>0</v>
      </c>
      <c r="AG6749" s="34">
        <f t="shared" si="7180"/>
        <v>2.1874596562320114</v>
      </c>
      <c r="AH6749">
        <f t="shared" si="7181"/>
        <v>3.5221081362553086E-3</v>
      </c>
      <c r="AI6749" s="29">
        <f t="shared" si="7182"/>
        <v>2.1874596562320114</v>
      </c>
      <c r="AJ6749">
        <f t="shared" si="7183"/>
        <v>2.1874596562320114</v>
      </c>
      <c r="AK6749" s="36">
        <f t="shared" si="7184"/>
        <v>0</v>
      </c>
      <c r="AL6749" s="36">
        <f t="shared" si="7185"/>
        <v>-2.8145464963171908E-7</v>
      </c>
      <c r="AM6749" s="36">
        <f t="shared" si="7186"/>
        <v>-6.3984566359794876E-9</v>
      </c>
      <c r="AN6749" s="37">
        <f t="shared" si="7187"/>
        <v>2.6610477441831696E-306</v>
      </c>
      <c r="AO6749" s="36">
        <f t="shared" si="7188"/>
        <v>4.6427905798523863E-4</v>
      </c>
      <c r="AP6749" s="36">
        <f t="shared" si="7189"/>
        <v>2.8967802959257955E-5</v>
      </c>
      <c r="AQ6749" s="74">
        <f t="shared" si="7190"/>
        <v>0</v>
      </c>
      <c r="AR6749" s="73">
        <f t="shared" si="7191"/>
        <v>0</v>
      </c>
      <c r="AS6749" s="72">
        <f t="shared" si="7192"/>
        <v>1.0007769262541689E-10</v>
      </c>
      <c r="AT6749" s="37">
        <f t="shared" si="7193"/>
        <v>5.4241218647410378E-295</v>
      </c>
      <c r="AU6749" s="37">
        <f t="shared" si="7194"/>
        <v>5.9092125725071932E-4</v>
      </c>
      <c r="AV6749" s="34">
        <f t="shared" si="7195"/>
        <v>3.0094519637012399E-4</v>
      </c>
      <c r="AW6749" s="34">
        <f t="shared" si="7196"/>
        <v>0.65418683013715118</v>
      </c>
      <c r="AX6749" s="37">
        <f t="shared" si="7197"/>
        <v>3.2929071823545821</v>
      </c>
      <c r="AY6749" s="7">
        <f t="shared" si="7198"/>
        <v>10.903711090690914</v>
      </c>
      <c r="AZ6749" s="37">
        <f t="shared" si="7199"/>
        <v>10.249223315357392</v>
      </c>
      <c r="BA6749" s="2">
        <f>BE6749*'mass balance'!$B$17+BF6749*'mass balance'!$C$17+BG6749*'mass balance'!$D$17+BH6749*'mass balance'!$E$17</f>
        <v>1.1464700845501813E-4</v>
      </c>
      <c r="BB6749" s="2">
        <f>BE6749*'mass balance'!$B$18+BF6749*'mass balance'!$C$18+BG6749*'mass balance'!$D$18+BH6749*'mass balance'!$E$18</f>
        <v>1.1641080858509532E-4</v>
      </c>
      <c r="BC6749" s="2">
        <f>BE6749*'mass balance'!$B$19+BF6749*'mass balance'!$C$19+BG6749*'mass balance'!$D$19+BH6749*'mass balance'!$E$19</f>
        <v>-1.4551351073136914E-4</v>
      </c>
      <c r="BD6749" s="2">
        <f>BE6749*'mass balance'!$B$20+BF6749*'mass balance'!$C$20+BG6749*'mass balance'!$D$20+BH6749*'mass balance'!$E$20</f>
        <v>5.291400390231604E-6</v>
      </c>
      <c r="BE6749" s="2">
        <f>N6749*'mass balance'!$H$11+R6749*'mass balance'!$I$11+S6749*'mass balance'!$J$11</f>
        <v>-1.7699091401426523E-4</v>
      </c>
      <c r="BF6749" s="2">
        <f>N6749*'mass balance'!$H$12+R6749*'mass balance'!$I$12+S6749*'mass balance'!$J$12</f>
        <v>8.7864009833372988E-6</v>
      </c>
      <c r="BG6749" s="2">
        <f>N6749*'mass balance'!$H$13+R6749*'mass balance'!$I$13+S6749*'mass balance'!$J$13</f>
        <v>7.7421214044415482E-6</v>
      </c>
      <c r="BH6749" s="2">
        <f>N6749*'mass balance'!$H$14+R6749*'mass balance'!$I$14+S6749*'mass balance'!$J$14</f>
        <v>1.935838122031026E-5</v>
      </c>
      <c r="BI6749" s="36">
        <f t="shared" si="7200"/>
        <v>1.984873985993231E-16</v>
      </c>
      <c r="BJ6749" s="36">
        <f t="shared" si="7201"/>
        <v>3.8671677092400977E-19</v>
      </c>
      <c r="BK6749" s="36">
        <f t="shared" si="7202"/>
        <v>2.0795376576238357E-15</v>
      </c>
      <c r="BL6749" s="36">
        <f t="shared" si="7203"/>
        <v>1.6313223839486557E-15</v>
      </c>
      <c r="BM6749" s="36">
        <f t="shared" si="7204"/>
        <v>4.4542880320264203E-12</v>
      </c>
      <c r="BN6749" s="36">
        <f t="shared" ca="1" si="7148"/>
        <v>0.62326392987579582</v>
      </c>
      <c r="BO6749" s="36">
        <f t="shared" ca="1" si="7205"/>
        <v>1</v>
      </c>
      <c r="BP6749" s="36">
        <f t="shared" si="7206"/>
        <v>-4.4542879912199375E-12</v>
      </c>
      <c r="BQ6749" s="36">
        <f t="shared" si="7207"/>
        <v>0.99999999083883162</v>
      </c>
      <c r="BR6749" s="2">
        <f t="shared" si="7151"/>
        <v>-5</v>
      </c>
      <c r="BS6749">
        <v>0</v>
      </c>
      <c r="BT6749" s="37">
        <f t="shared" si="7208"/>
        <v>0.14587729450819756</v>
      </c>
      <c r="BU6749" s="34">
        <f t="shared" si="7209"/>
        <v>-5</v>
      </c>
      <c r="BV6749" s="34">
        <f t="shared" si="7210"/>
        <v>-5</v>
      </c>
      <c r="BW6749" s="34">
        <f t="shared" si="7211"/>
        <v>-5</v>
      </c>
      <c r="BX6749" s="34">
        <f t="shared" si="7212"/>
        <v>-5</v>
      </c>
      <c r="BY6749" s="34">
        <f t="shared" si="7213"/>
        <v>6.0630014773926204</v>
      </c>
      <c r="BZ6749" s="36">
        <f t="shared" si="7214"/>
        <v>1.4551351073136914E-4</v>
      </c>
      <c r="CA6749" s="34">
        <f t="shared" si="7215"/>
        <v>1.4233009665192449E-2</v>
      </c>
    </row>
    <row r="6750" spans="1:79" x14ac:dyDescent="0.2">
      <c r="A6750" s="75">
        <f t="shared" si="7149"/>
        <v>18.399999999997259</v>
      </c>
      <c r="B6750" s="34">
        <f t="shared" si="7152"/>
        <v>6715.9999999989996</v>
      </c>
      <c r="C6750">
        <f t="shared" si="7150"/>
        <v>15</v>
      </c>
      <c r="D6750" s="35">
        <f t="shared" si="7153"/>
        <v>3000</v>
      </c>
      <c r="E6750" s="27">
        <v>0</v>
      </c>
      <c r="F6750" s="64">
        <f t="shared" si="7154"/>
        <v>0.46593146951268899</v>
      </c>
      <c r="G6750" s="34">
        <v>0</v>
      </c>
      <c r="H6750" s="34">
        <f t="shared" si="7155"/>
        <v>1</v>
      </c>
      <c r="I6750" s="34">
        <f t="shared" si="7156"/>
        <v>6192.2292298236371</v>
      </c>
      <c r="J6750" s="34">
        <f t="shared" si="7157"/>
        <v>22566.404300657297</v>
      </c>
      <c r="K6750" s="34">
        <f t="shared" si="7158"/>
        <v>20025.710357606989</v>
      </c>
      <c r="L6750" s="36">
        <f t="shared" si="7159"/>
        <v>2434.9556406984025</v>
      </c>
      <c r="M6750" s="34">
        <f t="shared" si="7160"/>
        <v>20.399243190166207</v>
      </c>
      <c r="N6750" s="34">
        <f t="shared" si="7161"/>
        <v>74.341170549629638</v>
      </c>
      <c r="O6750" s="34">
        <f t="shared" si="7162"/>
        <v>9.4970811430771391</v>
      </c>
      <c r="P6750">
        <f t="shared" si="7163"/>
        <v>66.071346570017454</v>
      </c>
      <c r="Q6750" s="36">
        <f t="shared" si="7164"/>
        <v>71.92955653023914</v>
      </c>
      <c r="R6750" s="34">
        <f t="shared" si="7165"/>
        <v>66.19485739235833</v>
      </c>
      <c r="S6750" s="34">
        <f t="shared" si="7166"/>
        <v>3.6564462348310638</v>
      </c>
      <c r="T6750" s="36">
        <f t="shared" si="7167"/>
        <v>8.5607215260690146E-14</v>
      </c>
      <c r="U6750" s="36">
        <f t="shared" si="7168"/>
        <v>3446.2876697264714</v>
      </c>
      <c r="V6750" s="36">
        <f t="shared" si="7169"/>
        <v>6.9977153694232932E-4</v>
      </c>
      <c r="W6750" s="68">
        <f t="shared" si="7170"/>
        <v>6.9570161162811495</v>
      </c>
      <c r="X6750">
        <f t="shared" si="7171"/>
        <v>11.60138349825035</v>
      </c>
      <c r="Y6750">
        <f t="shared" si="7172"/>
        <v>5.9191933886892012E-3</v>
      </c>
      <c r="Z6750" s="34">
        <f t="shared" si="7173"/>
        <v>1.8175536138477263E-3</v>
      </c>
      <c r="AA6750" s="36">
        <f t="shared" si="7174"/>
        <v>1.0058501018916569E-4</v>
      </c>
      <c r="AB6750" s="34">
        <f t="shared" si="7175"/>
        <v>2.2083287929023406E-4</v>
      </c>
      <c r="AC6750" s="36">
        <f t="shared" si="7176"/>
        <v>1.4129090601411305E-2</v>
      </c>
      <c r="AD6750" s="34">
        <f t="shared" si="7177"/>
        <v>0</v>
      </c>
      <c r="AE6750">
        <f t="shared" si="7178"/>
        <v>63.980919176631588</v>
      </c>
      <c r="AF6750" s="36">
        <f t="shared" si="7179"/>
        <v>0</v>
      </c>
      <c r="AG6750" s="34">
        <f t="shared" si="7180"/>
        <v>2.1876346347892106</v>
      </c>
      <c r="AH6750">
        <f t="shared" si="7181"/>
        <v>3.520981286641689E-3</v>
      </c>
      <c r="AI6750" s="29">
        <f t="shared" si="7182"/>
        <v>2.1876346347892106</v>
      </c>
      <c r="AJ6750">
        <f t="shared" si="7183"/>
        <v>0</v>
      </c>
      <c r="AK6750" s="36">
        <f t="shared" si="7184"/>
        <v>0</v>
      </c>
      <c r="AL6750" s="36">
        <f t="shared" si="7185"/>
        <v>-2.8128402655829618E-7</v>
      </c>
      <c r="AM6750" s="36">
        <f t="shared" si="7186"/>
        <v>-6.3970433342050969E-9</v>
      </c>
      <c r="AN6750" s="37">
        <f t="shared" si="7187"/>
        <v>2.6610477441831696E-306</v>
      </c>
      <c r="AO6750" s="36">
        <f t="shared" si="7188"/>
        <v>4.6399760333560691E-4</v>
      </c>
      <c r="AP6750" s="36">
        <f t="shared" si="7189"/>
        <v>2.8961404502621976E-5</v>
      </c>
      <c r="AQ6750" s="74">
        <f t="shared" si="7190"/>
        <v>0</v>
      </c>
      <c r="AR6750" s="73">
        <f t="shared" si="7191"/>
        <v>0</v>
      </c>
      <c r="AS6750" s="72">
        <f t="shared" si="7192"/>
        <v>9.9895796031224105E-11</v>
      </c>
      <c r="AT6750" s="37">
        <f t="shared" si="7193"/>
        <v>5.4339984494711365E-295</v>
      </c>
      <c r="AU6750" s="37">
        <f t="shared" si="7194"/>
        <v>5.9079073357776028E-4</v>
      </c>
      <c r="AV6750" s="34">
        <f t="shared" si="7195"/>
        <v>4.8362903879733541E-7</v>
      </c>
      <c r="AW6750" s="34">
        <f t="shared" si="7196"/>
        <v>0.65425265806004185</v>
      </c>
      <c r="AX6750" s="37">
        <f t="shared" si="7197"/>
        <v>3.2932385330178788</v>
      </c>
      <c r="AY6750" s="7">
        <f t="shared" si="7198"/>
        <v>10.904507790988109</v>
      </c>
      <c r="AZ6750" s="37">
        <f t="shared" si="7199"/>
        <v>10.250254649299029</v>
      </c>
      <c r="BA6750" s="2">
        <f>BE6750*'mass balance'!$B$17+BF6750*'mass balance'!$C$17+BG6750*'mass balance'!$D$17+BH6750*'mass balance'!$E$17</f>
        <v>1.1465854902489258E-4</v>
      </c>
      <c r="BB6750" s="2">
        <f>BE6750*'mass balance'!$B$18+BF6750*'mass balance'!$C$18+BG6750*'mass balance'!$D$18+BH6750*'mass balance'!$E$18</f>
        <v>1.1642252670219864E-4</v>
      </c>
      <c r="BC6750" s="2">
        <f>BE6750*'mass balance'!$B$19+BF6750*'mass balance'!$C$19+BG6750*'mass balance'!$D$19+BH6750*'mass balance'!$E$19</f>
        <v>-1.4552815837774825E-4</v>
      </c>
      <c r="BD6750" s="2">
        <f>BE6750*'mass balance'!$B$20+BF6750*'mass balance'!$C$20+BG6750*'mass balance'!$D$20+BH6750*'mass balance'!$E$20</f>
        <v>5.2919330319181187E-6</v>
      </c>
      <c r="BE6750" s="2">
        <f>N6750*'mass balance'!$H$11+R6750*'mass balance'!$I$11+S6750*'mass balance'!$J$11</f>
        <v>-1.770027870229277E-4</v>
      </c>
      <c r="BF6750" s="2">
        <f>N6750*'mass balance'!$H$12+R6750*'mass balance'!$I$12+S6750*'mass balance'!$J$12</f>
        <v>8.7837431415355238E-6</v>
      </c>
      <c r="BG6750" s="2">
        <f>N6750*'mass balance'!$H$13+R6750*'mass balance'!$I$13+S6750*'mass balance'!$J$13</f>
        <v>7.7411498662762976E-6</v>
      </c>
      <c r="BH6750" s="2">
        <f>N6750*'mass balance'!$H$14+R6750*'mass balance'!$I$14+S6750*'mass balance'!$J$14</f>
        <v>1.9359679830632715E-5</v>
      </c>
      <c r="BI6750" s="36">
        <f t="shared" si="7200"/>
        <v>1.984873985993231E-16</v>
      </c>
      <c r="BJ6750" s="36">
        <f t="shared" si="7201"/>
        <v>3.8674975526198902E-19</v>
      </c>
      <c r="BK6750" s="36">
        <f t="shared" si="7202"/>
        <v>2.0799243743947596E-15</v>
      </c>
      <c r="BL6750" s="36">
        <f t="shared" si="7203"/>
        <v>1.6317256807292918E-15</v>
      </c>
      <c r="BM6750" s="36">
        <f t="shared" si="7204"/>
        <v>4.4559193544103694E-12</v>
      </c>
      <c r="BN6750" s="36">
        <f t="shared" ca="1" si="7148"/>
        <v>0.65155316782271544</v>
      </c>
      <c r="BO6750" s="36">
        <f t="shared" ca="1" si="7205"/>
        <v>1</v>
      </c>
      <c r="BP6750" s="36">
        <f t="shared" si="7206"/>
        <v>-4.4559193135690941E-12</v>
      </c>
      <c r="BQ6750" s="36">
        <f t="shared" si="7207"/>
        <v>0.99999999083437729</v>
      </c>
      <c r="BR6750" s="2">
        <f t="shared" si="7151"/>
        <v>-5</v>
      </c>
      <c r="BS6750">
        <v>0</v>
      </c>
      <c r="BT6750" s="37">
        <f t="shared" si="7208"/>
        <v>0.14589197877369262</v>
      </c>
      <c r="BU6750" s="34">
        <f t="shared" si="7209"/>
        <v>-5</v>
      </c>
      <c r="BV6750" s="34">
        <f t="shared" si="7210"/>
        <v>-5</v>
      </c>
      <c r="BW6750" s="34">
        <f t="shared" si="7211"/>
        <v>-5</v>
      </c>
      <c r="BX6750" s="34">
        <f t="shared" si="7212"/>
        <v>-5</v>
      </c>
      <c r="BY6750" s="34">
        <f t="shared" si="7213"/>
        <v>6.0634081992261244</v>
      </c>
      <c r="BZ6750" s="36">
        <f t="shared" si="7214"/>
        <v>1.4552815837774825E-4</v>
      </c>
      <c r="CA6750" s="34">
        <f t="shared" si="7215"/>
        <v>1.4233010180256307E-2</v>
      </c>
    </row>
    <row r="6751" spans="1:79" x14ac:dyDescent="0.2">
      <c r="A6751" s="75">
        <f t="shared" si="7149"/>
        <v>18.402739726024656</v>
      </c>
      <c r="B6751" s="34">
        <f t="shared" si="7152"/>
        <v>6716.9999999989996</v>
      </c>
      <c r="C6751">
        <f t="shared" si="7150"/>
        <v>15</v>
      </c>
      <c r="D6751" s="35">
        <f t="shared" si="7153"/>
        <v>3000</v>
      </c>
      <c r="E6751" s="27">
        <v>0</v>
      </c>
      <c r="F6751" s="64">
        <f t="shared" si="7154"/>
        <v>0.46593146951268899</v>
      </c>
      <c r="G6751" s="34">
        <v>0</v>
      </c>
      <c r="H6751" s="34">
        <f t="shared" si="7155"/>
        <v>1</v>
      </c>
      <c r="I6751" s="34">
        <f t="shared" si="7156"/>
        <v>6192.2292298236371</v>
      </c>
      <c r="J6751" s="34">
        <f t="shared" si="7157"/>
        <v>22567.917503294764</v>
      </c>
      <c r="K6751" s="34">
        <f t="shared" si="7158"/>
        <v>20027.053192616346</v>
      </c>
      <c r="L6751" s="36">
        <f t="shared" si="7159"/>
        <v>2435.2005607363321</v>
      </c>
      <c r="M6751" s="34">
        <f t="shared" si="7160"/>
        <v>20.399243190166207</v>
      </c>
      <c r="N6751" s="34">
        <f t="shared" si="7161"/>
        <v>74.34615553766092</v>
      </c>
      <c r="O6751" s="34">
        <f t="shared" si="7162"/>
        <v>9.4970811430771391</v>
      </c>
      <c r="P6751">
        <f t="shared" si="7163"/>
        <v>66.077992357085407</v>
      </c>
      <c r="Q6751" s="36">
        <f t="shared" si="7164"/>
        <v>71.935271084494573</v>
      </c>
      <c r="R6751" s="34">
        <f t="shared" si="7165"/>
        <v>66.201511925551571</v>
      </c>
      <c r="S6751" s="34">
        <f t="shared" si="7166"/>
        <v>3.6553400795127859</v>
      </c>
      <c r="T6751" s="36">
        <f t="shared" si="7167"/>
        <v>8.5604345185605936E-14</v>
      </c>
      <c r="U6751" s="36">
        <f t="shared" si="7168"/>
        <v>3446.2876697264714</v>
      </c>
      <c r="V6751" s="36">
        <f t="shared" si="7169"/>
        <v>6.9955984067839819E-4</v>
      </c>
      <c r="W6751" s="68">
        <f t="shared" si="7170"/>
        <v>6.9577158878180914</v>
      </c>
      <c r="X6751">
        <f t="shared" si="7171"/>
        <v>11.60177246030185</v>
      </c>
      <c r="Y6751">
        <f t="shared" si="7172"/>
        <v>5.9191933886892012E-3</v>
      </c>
      <c r="Z6751" s="34">
        <f t="shared" si="7173"/>
        <v>1.8175536138477263E-3</v>
      </c>
      <c r="AA6751" s="36">
        <f t="shared" si="7174"/>
        <v>1.0054446774741431E-4</v>
      </c>
      <c r="AB6751" s="34">
        <f t="shared" si="7175"/>
        <v>2.2083287929023406E-4</v>
      </c>
      <c r="AC6751" s="36">
        <f t="shared" si="7176"/>
        <v>1.4129090601411305E-2</v>
      </c>
      <c r="AD6751" s="34">
        <f t="shared" si="7177"/>
        <v>0</v>
      </c>
      <c r="AE6751">
        <f t="shared" si="7178"/>
        <v>63.980919176631588</v>
      </c>
      <c r="AF6751" s="36">
        <f t="shared" si="7179"/>
        <v>0</v>
      </c>
      <c r="AG6751" s="34">
        <f t="shared" si="7180"/>
        <v>2.1878095572949694</v>
      </c>
      <c r="AH6751">
        <f t="shared" si="7181"/>
        <v>3.5198547280685943E-3</v>
      </c>
      <c r="AI6751" s="29">
        <f t="shared" si="7182"/>
        <v>2.1878095572949694</v>
      </c>
      <c r="AJ6751">
        <f t="shared" si="7183"/>
        <v>2.1878095572949694</v>
      </c>
      <c r="AK6751" s="36">
        <f t="shared" si="7184"/>
        <v>0</v>
      </c>
      <c r="AL6751" s="36">
        <f t="shared" si="7185"/>
        <v>-2.8111350691977203E-7</v>
      </c>
      <c r="AM6751" s="36">
        <f t="shared" si="7186"/>
        <v>-6.3956303446031605E-9</v>
      </c>
      <c r="AN6751" s="37">
        <f t="shared" si="7187"/>
        <v>2.6610477441831696E-306</v>
      </c>
      <c r="AO6751" s="36">
        <f t="shared" si="7188"/>
        <v>4.6371631930904863E-4</v>
      </c>
      <c r="AP6751" s="36">
        <f t="shared" si="7189"/>
        <v>2.8955007459287772E-5</v>
      </c>
      <c r="AQ6751" s="74">
        <f t="shared" si="7190"/>
        <v>0</v>
      </c>
      <c r="AR6751" s="73">
        <f t="shared" si="7191"/>
        <v>0</v>
      </c>
      <c r="AS6751" s="72">
        <f t="shared" si="7192"/>
        <v>9.9714230043883983E-11</v>
      </c>
      <c r="AT6751" s="37">
        <f t="shared" si="7193"/>
        <v>5.4438930181124296E-295</v>
      </c>
      <c r="AU6751" s="37">
        <f t="shared" si="7194"/>
        <v>5.9066023873508781E-4</v>
      </c>
      <c r="AV6751" s="34">
        <f t="shared" si="7195"/>
        <v>3.0099294797327934E-4</v>
      </c>
      <c r="AW6751" s="34">
        <f t="shared" si="7196"/>
        <v>0.65431846607031907</v>
      </c>
      <c r="AX6751" s="37">
        <f t="shared" si="7197"/>
        <v>3.2935697834492776</v>
      </c>
      <c r="AY6751" s="7">
        <f t="shared" si="7198"/>
        <v>10.90590513028566</v>
      </c>
      <c r="AZ6751" s="37">
        <f t="shared" si="7199"/>
        <v>10.251285671267368</v>
      </c>
      <c r="BA6751" s="2">
        <f>BE6751*'mass balance'!$B$17+BF6751*'mass balance'!$C$17+BG6751*'mass balance'!$D$17+BH6751*'mass balance'!$E$17</f>
        <v>1.1467008610420809E-4</v>
      </c>
      <c r="BB6751" s="2">
        <f>BE6751*'mass balance'!$B$18+BF6751*'mass balance'!$C$18+BG6751*'mass balance'!$D$18+BH6751*'mass balance'!$E$18</f>
        <v>1.164342412750421E-4</v>
      </c>
      <c r="BC6751" s="2">
        <f>BE6751*'mass balance'!$B$19+BF6751*'mass balance'!$C$19+BG6751*'mass balance'!$D$19+BH6751*'mass balance'!$E$19</f>
        <v>-1.4554280159380259E-4</v>
      </c>
      <c r="BD6751" s="2">
        <f>BE6751*'mass balance'!$B$20+BF6751*'mass balance'!$C$20+BG6751*'mass balance'!$D$20+BH6751*'mass balance'!$E$20</f>
        <v>5.292465512501911E-6</v>
      </c>
      <c r="BE6751" s="2">
        <f>N6751*'mass balance'!$H$11+R6751*'mass balance'!$I$11+S6751*'mass balance'!$J$11</f>
        <v>-1.7701465604204978E-4</v>
      </c>
      <c r="BF6751" s="2">
        <f>N6751*'mass balance'!$H$12+R6751*'mass balance'!$I$12+S6751*'mass balance'!$J$12</f>
        <v>8.7810858662560893E-6</v>
      </c>
      <c r="BG6751" s="2">
        <f>N6751*'mass balance'!$H$13+R6751*'mass balance'!$I$13+S6751*'mass balance'!$J$13</f>
        <v>7.7401785044768456E-6</v>
      </c>
      <c r="BH6751" s="2">
        <f>N6751*'mass balance'!$H$14+R6751*'mass balance'!$I$14+S6751*'mass balance'!$J$14</f>
        <v>1.9360978004599195E-5</v>
      </c>
      <c r="BI6751" s="36">
        <f t="shared" si="7200"/>
        <v>1.984873985993231E-16</v>
      </c>
      <c r="BJ6751" s="36">
        <f t="shared" si="7201"/>
        <v>3.8678273632348727E-19</v>
      </c>
      <c r="BK6751" s="36">
        <f t="shared" si="7202"/>
        <v>2.0803111241500216E-15</v>
      </c>
      <c r="BL6751" s="36">
        <f t="shared" si="7203"/>
        <v>1.6321290233453502E-15</v>
      </c>
      <c r="BM6751" s="36">
        <f t="shared" si="7204"/>
        <v>4.4575510800910987E-12</v>
      </c>
      <c r="BN6751" s="36">
        <f t="shared" ca="1" si="7148"/>
        <v>0.51111518755293062</v>
      </c>
      <c r="BO6751" s="36">
        <f t="shared" ca="1" si="7205"/>
        <v>1</v>
      </c>
      <c r="BP6751" s="36">
        <f t="shared" si="7206"/>
        <v>-4.457551039215005E-12</v>
      </c>
      <c r="BQ6751" s="36">
        <f t="shared" si="7207"/>
        <v>0.99999999082992141</v>
      </c>
      <c r="BR6751" s="2">
        <f t="shared" si="7151"/>
        <v>-5</v>
      </c>
      <c r="BS6751">
        <v>0</v>
      </c>
      <c r="BT6751" s="37">
        <f t="shared" si="7208"/>
        <v>0.14590665859778709</v>
      </c>
      <c r="BU6751" s="34">
        <f t="shared" si="7209"/>
        <v>-5</v>
      </c>
      <c r="BV6751" s="34">
        <f t="shared" si="7210"/>
        <v>-5</v>
      </c>
      <c r="BW6751" s="34">
        <f t="shared" si="7211"/>
        <v>-5</v>
      </c>
      <c r="BX6751" s="34">
        <f t="shared" si="7212"/>
        <v>-5</v>
      </c>
      <c r="BY6751" s="34">
        <f t="shared" si="7213"/>
        <v>6.0638147843939203</v>
      </c>
      <c r="BZ6751" s="36">
        <f t="shared" si="7214"/>
        <v>1.4554280159380259E-4</v>
      </c>
      <c r="CA6751" s="34">
        <f t="shared" si="7215"/>
        <v>1.4233010695111048E-2</v>
      </c>
    </row>
    <row r="6752" spans="1:79" x14ac:dyDescent="0.2">
      <c r="A6752" s="75">
        <f t="shared" si="7149"/>
        <v>18.405479452052052</v>
      </c>
      <c r="B6752" s="34">
        <f t="shared" si="7152"/>
        <v>6717.9999999989996</v>
      </c>
      <c r="C6752">
        <f t="shared" si="7150"/>
        <v>15</v>
      </c>
      <c r="D6752" s="35">
        <f t="shared" si="7153"/>
        <v>3000</v>
      </c>
      <c r="E6752" s="27">
        <v>0</v>
      </c>
      <c r="F6752" s="64">
        <f t="shared" si="7154"/>
        <v>0.46593146951268899</v>
      </c>
      <c r="G6752" s="34">
        <v>0</v>
      </c>
      <c r="H6752" s="34">
        <f t="shared" si="7155"/>
        <v>1</v>
      </c>
      <c r="I6752" s="34">
        <f t="shared" si="7156"/>
        <v>6192.2292298236371</v>
      </c>
      <c r="J6752" s="34">
        <f t="shared" si="7157"/>
        <v>22569.430197448997</v>
      </c>
      <c r="K6752" s="34">
        <f t="shared" si="7158"/>
        <v>20028.395576391307</v>
      </c>
      <c r="L6752" s="36">
        <f t="shared" si="7159"/>
        <v>2435.4454066805697</v>
      </c>
      <c r="M6752" s="34">
        <f t="shared" si="7160"/>
        <v>20.399243190166207</v>
      </c>
      <c r="N6752" s="34">
        <f t="shared" si="7161"/>
        <v>74.351138850580924</v>
      </c>
      <c r="O6752" s="34">
        <f t="shared" si="7162"/>
        <v>9.4970811430771391</v>
      </c>
      <c r="P6752">
        <f t="shared" si="7163"/>
        <v>66.084636133656772</v>
      </c>
      <c r="Q6752" s="36">
        <f t="shared" si="7164"/>
        <v>71.940983808076723</v>
      </c>
      <c r="R6752" s="34">
        <f t="shared" si="7165"/>
        <v>66.208164445446371</v>
      </c>
      <c r="S6752" s="34">
        <f t="shared" si="7166"/>
        <v>3.6542341600547203</v>
      </c>
      <c r="T6752" s="36">
        <f t="shared" si="7167"/>
        <v>8.5601476363458721E-14</v>
      </c>
      <c r="U6752" s="36">
        <f t="shared" si="7168"/>
        <v>3446.2876697264714</v>
      </c>
      <c r="V6752" s="36">
        <f t="shared" si="7169"/>
        <v>6.9934818955345304E-4</v>
      </c>
      <c r="W6752" s="68">
        <f t="shared" si="7170"/>
        <v>6.9584154476587701</v>
      </c>
      <c r="X6752">
        <f t="shared" si="7171"/>
        <v>11.602161278616615</v>
      </c>
      <c r="Y6752">
        <f t="shared" si="7172"/>
        <v>5.9191933886892012E-3</v>
      </c>
      <c r="Z6752" s="34">
        <f t="shared" si="7173"/>
        <v>1.8175536138477263E-3</v>
      </c>
      <c r="AA6752" s="36">
        <f t="shared" si="7174"/>
        <v>1.0050394300454652E-4</v>
      </c>
      <c r="AB6752" s="34">
        <f t="shared" si="7175"/>
        <v>2.2083287929023406E-4</v>
      </c>
      <c r="AC6752" s="36">
        <f t="shared" si="7176"/>
        <v>1.4129090601411305E-2</v>
      </c>
      <c r="AD6752" s="34">
        <f t="shared" si="7177"/>
        <v>0</v>
      </c>
      <c r="AE6752">
        <f t="shared" si="7178"/>
        <v>63.980919176631588</v>
      </c>
      <c r="AF6752" s="36">
        <f t="shared" si="7179"/>
        <v>0</v>
      </c>
      <c r="AG6752" s="34">
        <f t="shared" si="7180"/>
        <v>2.1879844237638189</v>
      </c>
      <c r="AH6752">
        <f t="shared" si="7181"/>
        <v>3.5187284605147084E-3</v>
      </c>
      <c r="AI6752" s="29">
        <f t="shared" si="7182"/>
        <v>2.1879844237638189</v>
      </c>
      <c r="AJ6752">
        <f t="shared" si="7183"/>
        <v>0</v>
      </c>
      <c r="AK6752" s="36">
        <f t="shared" si="7184"/>
        <v>0</v>
      </c>
      <c r="AL6752" s="36">
        <f t="shared" si="7185"/>
        <v>-2.8094309065344252E-7</v>
      </c>
      <c r="AM6752" s="36">
        <f t="shared" si="7186"/>
        <v>-6.3942176671047235E-9</v>
      </c>
      <c r="AN6752" s="37">
        <f t="shared" si="7187"/>
        <v>2.6610477441831696E-306</v>
      </c>
      <c r="AO6752" s="36">
        <f t="shared" si="7188"/>
        <v>4.6343520580212886E-4</v>
      </c>
      <c r="AP6752" s="36">
        <f t="shared" si="7189"/>
        <v>2.8948611828943169E-5</v>
      </c>
      <c r="AQ6752" s="74">
        <f t="shared" si="7190"/>
        <v>0</v>
      </c>
      <c r="AR6752" s="73">
        <f t="shared" si="7191"/>
        <v>0</v>
      </c>
      <c r="AS6752" s="72">
        <f t="shared" si="7192"/>
        <v>9.9532994062500747E-11</v>
      </c>
      <c r="AT6752" s="37">
        <f t="shared" si="7193"/>
        <v>5.4538056034111639E-295</v>
      </c>
      <c r="AU6752" s="37">
        <f t="shared" si="7194"/>
        <v>5.9052977271633385E-4</v>
      </c>
      <c r="AV6752" s="34">
        <f t="shared" si="7195"/>
        <v>4.8331959888679038E-7</v>
      </c>
      <c r="AW6752" s="34">
        <f t="shared" si="7196"/>
        <v>0.65438425417222745</v>
      </c>
      <c r="AX6752" s="37">
        <f t="shared" si="7197"/>
        <v>3.2939009336701437</v>
      </c>
      <c r="AY6752" s="7">
        <f t="shared" si="7198"/>
        <v>10.90670111882074</v>
      </c>
      <c r="AZ6752" s="37">
        <f t="shared" si="7199"/>
        <v>10.252316381328914</v>
      </c>
      <c r="BA6752" s="2">
        <f>BE6752*'mass balance'!$B$17+BF6752*'mass balance'!$C$17+BG6752*'mass balance'!$D$17+BH6752*'mass balance'!$E$17</f>
        <v>1.1468161969370843E-4</v>
      </c>
      <c r="BB6752" s="2">
        <f>BE6752*'mass balance'!$B$18+BF6752*'mass balance'!$C$18+BG6752*'mass balance'!$D$18+BH6752*'mass balance'!$E$18</f>
        <v>1.1644595230438087E-4</v>
      </c>
      <c r="BC6752" s="2">
        <f>BE6752*'mass balance'!$B$19+BF6752*'mass balance'!$C$19+BG6752*'mass balance'!$D$19+BH6752*'mass balance'!$E$19</f>
        <v>-1.4555744038047611E-4</v>
      </c>
      <c r="BD6752" s="2">
        <f>BE6752*'mass balance'!$B$20+BF6752*'mass balance'!$C$20+BG6752*'mass balance'!$D$20+BH6752*'mass balance'!$E$20</f>
        <v>5.2929978320173131E-6</v>
      </c>
      <c r="BE6752" s="2">
        <f>N6752*'mass balance'!$H$11+R6752*'mass balance'!$I$11+S6752*'mass balance'!$J$11</f>
        <v>-1.7702652107281171E-4</v>
      </c>
      <c r="BF6752" s="2">
        <f>N6752*'mass balance'!$H$12+R6752*'mass balance'!$I$12+S6752*'mass balance'!$J$12</f>
        <v>8.7784291575747655E-6</v>
      </c>
      <c r="BG6752" s="2">
        <f>N6752*'mass balance'!$H$13+R6752*'mass balance'!$I$13+S6752*'mass balance'!$J$13</f>
        <v>7.7392073191031537E-6</v>
      </c>
      <c r="BH6752" s="2">
        <f>N6752*'mass balance'!$H$14+R6752*'mass balance'!$I$14+S6752*'mass balance'!$J$14</f>
        <v>1.9362275742338778E-5</v>
      </c>
      <c r="BI6752" s="36">
        <f t="shared" si="7200"/>
        <v>1.984873985993231E-16</v>
      </c>
      <c r="BJ6752" s="36">
        <f t="shared" si="7201"/>
        <v>3.8681571410792337E-19</v>
      </c>
      <c r="BK6752" s="36">
        <f t="shared" si="7202"/>
        <v>2.0806979068863452E-15</v>
      </c>
      <c r="BL6752" s="36">
        <f t="shared" si="7203"/>
        <v>1.6325324117906763E-15</v>
      </c>
      <c r="BM6752" s="36">
        <f t="shared" si="7204"/>
        <v>4.4591832091144441E-12</v>
      </c>
      <c r="BN6752" s="36">
        <f t="shared" ca="1" si="7148"/>
        <v>0.33969502735817014</v>
      </c>
      <c r="BO6752" s="36">
        <f t="shared" ca="1" si="7205"/>
        <v>1</v>
      </c>
      <c r="BP6752" s="36">
        <f t="shared" si="7206"/>
        <v>-4.4591831682035062E-12</v>
      </c>
      <c r="BQ6752" s="36">
        <f t="shared" si="7207"/>
        <v>0.99999999082546387</v>
      </c>
      <c r="BR6752" s="2">
        <f t="shared" si="7151"/>
        <v>-5</v>
      </c>
      <c r="BS6752">
        <v>0</v>
      </c>
      <c r="BT6752" s="37">
        <f t="shared" si="7208"/>
        <v>0.14592133398142729</v>
      </c>
      <c r="BU6752" s="34">
        <f t="shared" si="7209"/>
        <v>-5</v>
      </c>
      <c r="BV6752" s="34">
        <f t="shared" si="7210"/>
        <v>-5</v>
      </c>
      <c r="BW6752" s="34">
        <f t="shared" si="7211"/>
        <v>-5</v>
      </c>
      <c r="BX6752" s="34">
        <f t="shared" si="7212"/>
        <v>-5</v>
      </c>
      <c r="BY6752" s="34">
        <f t="shared" si="7213"/>
        <v>6.06422123293643</v>
      </c>
      <c r="BZ6752" s="36">
        <f t="shared" si="7214"/>
        <v>1.4555744038047611E-4</v>
      </c>
      <c r="CA6752" s="34">
        <f t="shared" si="7215"/>
        <v>1.4233011209756759E-2</v>
      </c>
    </row>
    <row r="6753" spans="1:79" x14ac:dyDescent="0.2">
      <c r="A6753" s="75">
        <f t="shared" si="7149"/>
        <v>18.408219178079449</v>
      </c>
      <c r="B6753" s="34">
        <f t="shared" si="7152"/>
        <v>6718.9999999989986</v>
      </c>
      <c r="C6753">
        <f t="shared" si="7150"/>
        <v>15</v>
      </c>
      <c r="D6753" s="35">
        <f t="shared" si="7153"/>
        <v>3000</v>
      </c>
      <c r="E6753" s="27">
        <v>0</v>
      </c>
      <c r="F6753" s="64">
        <f t="shared" si="7154"/>
        <v>0.46593146951268899</v>
      </c>
      <c r="G6753" s="34">
        <v>0</v>
      </c>
      <c r="H6753" s="34">
        <f t="shared" si="7155"/>
        <v>1</v>
      </c>
      <c r="I6753" s="34">
        <f t="shared" si="7156"/>
        <v>6192.2292298236371</v>
      </c>
      <c r="J6753" s="34">
        <f t="shared" si="7157"/>
        <v>22570.942383270401</v>
      </c>
      <c r="K6753" s="34">
        <f t="shared" si="7158"/>
        <v>20029.73750906533</v>
      </c>
      <c r="L6753" s="36">
        <f t="shared" si="7159"/>
        <v>2435.6901785469131</v>
      </c>
      <c r="M6753" s="34">
        <f t="shared" si="7160"/>
        <v>20.399243190166207</v>
      </c>
      <c r="N6753" s="34">
        <f t="shared" si="7161"/>
        <v>74.356120488885097</v>
      </c>
      <c r="O6753" s="34">
        <f t="shared" si="7162"/>
        <v>9.4970811430771391</v>
      </c>
      <c r="P6753">
        <f t="shared" si="7163"/>
        <v>66.091277900160236</v>
      </c>
      <c r="Q6753" s="36">
        <f t="shared" si="7164"/>
        <v>71.946694701460345</v>
      </c>
      <c r="R6753" s="34">
        <f t="shared" si="7165"/>
        <v>66.214814952472167</v>
      </c>
      <c r="S6753" s="34">
        <f t="shared" si="7166"/>
        <v>3.6531284764884058</v>
      </c>
      <c r="T6753" s="36">
        <f t="shared" si="7167"/>
        <v>8.5598608793624118E-14</v>
      </c>
      <c r="U6753" s="36">
        <f t="shared" si="7168"/>
        <v>3446.2876697264714</v>
      </c>
      <c r="V6753" s="36">
        <f t="shared" si="7169"/>
        <v>6.9913658357353026E-4</v>
      </c>
      <c r="W6753" s="68">
        <f t="shared" si="7170"/>
        <v>6.9591147958483237</v>
      </c>
      <c r="X6753">
        <f t="shared" si="7171"/>
        <v>11.602549953247753</v>
      </c>
      <c r="Y6753">
        <f t="shared" si="7172"/>
        <v>5.9191933886892012E-3</v>
      </c>
      <c r="Z6753" s="34">
        <f t="shared" si="7173"/>
        <v>1.8175536138477263E-3</v>
      </c>
      <c r="AA6753" s="36">
        <f t="shared" si="7174"/>
        <v>1.0046343595174231E-4</v>
      </c>
      <c r="AB6753" s="34">
        <f t="shared" si="7175"/>
        <v>2.2083287929023406E-4</v>
      </c>
      <c r="AC6753" s="36">
        <f t="shared" si="7176"/>
        <v>1.4129090601411305E-2</v>
      </c>
      <c r="AD6753" s="34">
        <f t="shared" si="7177"/>
        <v>0</v>
      </c>
      <c r="AE6753">
        <f t="shared" si="7178"/>
        <v>63.980919176631588</v>
      </c>
      <c r="AF6753" s="36">
        <f t="shared" si="7179"/>
        <v>0</v>
      </c>
      <c r="AG6753" s="34">
        <f t="shared" si="7180"/>
        <v>2.1881592342102918</v>
      </c>
      <c r="AH6753">
        <f t="shared" si="7181"/>
        <v>3.5176024839618236E-3</v>
      </c>
      <c r="AI6753" s="29">
        <f t="shared" si="7182"/>
        <v>2.1881592342102918</v>
      </c>
      <c r="AJ6753">
        <f t="shared" si="7183"/>
        <v>2.1881592342102918</v>
      </c>
      <c r="AK6753" s="36">
        <f t="shared" si="7184"/>
        <v>0</v>
      </c>
      <c r="AL6753" s="36">
        <f t="shared" si="7185"/>
        <v>-2.8077277769664135E-7</v>
      </c>
      <c r="AM6753" s="36">
        <f t="shared" si="7186"/>
        <v>-6.3928053016408489E-9</v>
      </c>
      <c r="AN6753" s="37">
        <f t="shared" si="7187"/>
        <v>2.6610477441831696E-306</v>
      </c>
      <c r="AO6753" s="36">
        <f t="shared" si="7188"/>
        <v>4.6315426271147542E-4</v>
      </c>
      <c r="AP6753" s="36">
        <f t="shared" si="7189"/>
        <v>2.8942217611276063E-5</v>
      </c>
      <c r="AQ6753" s="74">
        <f t="shared" si="7190"/>
        <v>0</v>
      </c>
      <c r="AR6753" s="73">
        <f t="shared" si="7191"/>
        <v>0</v>
      </c>
      <c r="AS6753" s="72">
        <f t="shared" si="7192"/>
        <v>9.9352087487270806E-11</v>
      </c>
      <c r="AT6753" s="37">
        <f t="shared" si="7193"/>
        <v>5.4637362381732105E-295</v>
      </c>
      <c r="AU6753" s="37">
        <f t="shared" si="7194"/>
        <v>5.9039933551513165E-4</v>
      </c>
      <c r="AV6753" s="34">
        <f t="shared" si="7195"/>
        <v>3.0104066894823364E-4</v>
      </c>
      <c r="AW6753" s="34">
        <f t="shared" si="7196"/>
        <v>0.65445002237001182</v>
      </c>
      <c r="AX6753" s="37">
        <f t="shared" si="7197"/>
        <v>3.2942319837018439</v>
      </c>
      <c r="AY6753" s="7">
        <f t="shared" si="7198"/>
        <v>10.908097842589127</v>
      </c>
      <c r="AZ6753" s="37">
        <f t="shared" si="7199"/>
        <v>10.253346779550167</v>
      </c>
      <c r="BA6753" s="2">
        <f>BE6753*'mass balance'!$B$17+BF6753*'mass balance'!$C$17+BG6753*'mass balance'!$D$17+BH6753*'mass balance'!$E$17</f>
        <v>1.1469314979413732E-4</v>
      </c>
      <c r="BB6753" s="2">
        <f>BE6753*'mass balance'!$B$18+BF6753*'mass balance'!$C$18+BG6753*'mass balance'!$D$18+BH6753*'mass balance'!$E$18</f>
        <v>1.1645765979097024E-4</v>
      </c>
      <c r="BC6753" s="2">
        <f>BE6753*'mass balance'!$B$19+BF6753*'mass balance'!$C$19+BG6753*'mass balance'!$D$19+BH6753*'mass balance'!$E$19</f>
        <v>-1.4557207473871279E-4</v>
      </c>
      <c r="BD6753" s="2">
        <f>BE6753*'mass balance'!$B$20+BF6753*'mass balance'!$C$20+BG6753*'mass balance'!$D$20+BH6753*'mass balance'!$E$20</f>
        <v>5.2935299904986457E-6</v>
      </c>
      <c r="BE6753" s="2">
        <f>N6753*'mass balance'!$H$11+R6753*'mass balance'!$I$11+S6753*'mass balance'!$J$11</f>
        <v>-1.7703838211639307E-4</v>
      </c>
      <c r="BF6753" s="2">
        <f>N6753*'mass balance'!$H$12+R6753*'mass balance'!$I$12+S6753*'mass balance'!$J$12</f>
        <v>8.775773015567313E-6</v>
      </c>
      <c r="BG6753" s="2">
        <f>N6753*'mass balance'!$H$13+R6753*'mass balance'!$I$13+S6753*'mass balance'!$J$13</f>
        <v>7.7382363102146988E-6</v>
      </c>
      <c r="BH6753" s="2">
        <f>N6753*'mass balance'!$H$14+R6753*'mass balance'!$I$14+S6753*'mass balance'!$J$14</f>
        <v>1.936357304398049E-5</v>
      </c>
      <c r="BI6753" s="36">
        <f t="shared" si="7200"/>
        <v>1.984873985993231E-16</v>
      </c>
      <c r="BJ6753" s="36">
        <f t="shared" si="7201"/>
        <v>3.8684868861471342E-19</v>
      </c>
      <c r="BK6753" s="36">
        <f t="shared" si="7202"/>
        <v>2.081084722600453E-15</v>
      </c>
      <c r="BL6753" s="36">
        <f t="shared" si="7203"/>
        <v>1.6329358460591081E-15</v>
      </c>
      <c r="BM6753" s="36">
        <f t="shared" si="7204"/>
        <v>4.4608157415262349E-12</v>
      </c>
      <c r="BN6753" s="36">
        <f t="shared" ca="1" si="7148"/>
        <v>0.71522045115335697</v>
      </c>
      <c r="BO6753" s="36">
        <f t="shared" ca="1" si="7205"/>
        <v>1</v>
      </c>
      <c r="BP6753" s="36">
        <f t="shared" si="7206"/>
        <v>-4.4608157005804279E-12</v>
      </c>
      <c r="BQ6753" s="36">
        <f t="shared" si="7207"/>
        <v>0.99999999082100466</v>
      </c>
      <c r="BR6753" s="2">
        <f t="shared" si="7151"/>
        <v>-5</v>
      </c>
      <c r="BS6753">
        <v>0</v>
      </c>
      <c r="BT6753" s="37">
        <f t="shared" si="7208"/>
        <v>0.14593600492555955</v>
      </c>
      <c r="BU6753" s="34">
        <f t="shared" si="7209"/>
        <v>-5</v>
      </c>
      <c r="BV6753" s="34">
        <f t="shared" si="7210"/>
        <v>-5</v>
      </c>
      <c r="BW6753" s="34">
        <f t="shared" si="7211"/>
        <v>-5</v>
      </c>
      <c r="BX6753" s="34">
        <f t="shared" si="7212"/>
        <v>-5</v>
      </c>
      <c r="BY6753" s="34">
        <f t="shared" si="7213"/>
        <v>6.0646275448940692</v>
      </c>
      <c r="BZ6753" s="36">
        <f t="shared" si="7214"/>
        <v>1.4557207473871279E-4</v>
      </c>
      <c r="CA6753" s="34">
        <f t="shared" si="7215"/>
        <v>1.4233011724193535E-2</v>
      </c>
    </row>
    <row r="6754" spans="1:79" x14ac:dyDescent="0.2">
      <c r="A6754" s="75">
        <f t="shared" si="7149"/>
        <v>18.410958904106845</v>
      </c>
      <c r="B6754" s="34">
        <f t="shared" si="7152"/>
        <v>6719.9999999989986</v>
      </c>
      <c r="C6754">
        <f t="shared" si="7150"/>
        <v>15</v>
      </c>
      <c r="D6754" s="35">
        <f t="shared" si="7153"/>
        <v>3000</v>
      </c>
      <c r="E6754" s="27">
        <v>0</v>
      </c>
      <c r="F6754" s="64">
        <f t="shared" si="7154"/>
        <v>0.46593146951268899</v>
      </c>
      <c r="G6754" s="34">
        <v>0</v>
      </c>
      <c r="H6754" s="34">
        <f t="shared" si="7155"/>
        <v>1</v>
      </c>
      <c r="I6754" s="34">
        <f t="shared" si="7156"/>
        <v>6192.2292298236371</v>
      </c>
      <c r="J6754" s="34">
        <f t="shared" si="7157"/>
        <v>22572.454060909386</v>
      </c>
      <c r="K6754" s="34">
        <f t="shared" si="7158"/>
        <v>20031.078990771901</v>
      </c>
      <c r="L6754" s="36">
        <f t="shared" si="7159"/>
        <v>2435.9348763511643</v>
      </c>
      <c r="M6754" s="34">
        <f t="shared" si="7160"/>
        <v>20.399243190166207</v>
      </c>
      <c r="N6754" s="34">
        <f t="shared" si="7161"/>
        <v>74.361100453068957</v>
      </c>
      <c r="O6754" s="34">
        <f t="shared" si="7162"/>
        <v>9.4970811430771391</v>
      </c>
      <c r="P6754">
        <f t="shared" si="7163"/>
        <v>66.097917657024524</v>
      </c>
      <c r="Q6754" s="36">
        <f t="shared" si="7164"/>
        <v>71.952403765120181</v>
      </c>
      <c r="R6754" s="34">
        <f t="shared" si="7165"/>
        <v>66.221463447058383</v>
      </c>
      <c r="S6754" s="34">
        <f t="shared" si="7166"/>
        <v>3.6520230288453259</v>
      </c>
      <c r="T6754" s="36">
        <f t="shared" si="7167"/>
        <v>8.5595742475478053E-14</v>
      </c>
      <c r="U6754" s="36">
        <f t="shared" si="7168"/>
        <v>3446.2876697264714</v>
      </c>
      <c r="V6754" s="36">
        <f t="shared" si="7169"/>
        <v>6.9892502274464501E-4</v>
      </c>
      <c r="W6754" s="68">
        <f t="shared" si="7170"/>
        <v>6.9598139324318975</v>
      </c>
      <c r="X6754">
        <f t="shared" si="7171"/>
        <v>11.60293848424836</v>
      </c>
      <c r="Y6754">
        <f t="shared" si="7172"/>
        <v>5.9191933886892012E-3</v>
      </c>
      <c r="Z6754" s="34">
        <f t="shared" si="7173"/>
        <v>1.8175536138477263E-3</v>
      </c>
      <c r="AA6754" s="36">
        <f t="shared" si="7174"/>
        <v>1.0042294658018633E-4</v>
      </c>
      <c r="AB6754" s="34">
        <f t="shared" si="7175"/>
        <v>2.2083287929023406E-4</v>
      </c>
      <c r="AC6754" s="36">
        <f t="shared" si="7176"/>
        <v>1.4129090601411305E-2</v>
      </c>
      <c r="AD6754" s="34">
        <f t="shared" si="7177"/>
        <v>0</v>
      </c>
      <c r="AE6754">
        <f t="shared" si="7178"/>
        <v>63.980919176631588</v>
      </c>
      <c r="AF6754" s="36">
        <f t="shared" si="7179"/>
        <v>0</v>
      </c>
      <c r="AG6754" s="34">
        <f t="shared" si="7180"/>
        <v>2.1883339886489193</v>
      </c>
      <c r="AH6754">
        <f t="shared" si="7181"/>
        <v>3.5164767983912881E-3</v>
      </c>
      <c r="AI6754" s="29">
        <f t="shared" si="7182"/>
        <v>2.1883339886489193</v>
      </c>
      <c r="AJ6754">
        <f t="shared" si="7183"/>
        <v>0</v>
      </c>
      <c r="AK6754" s="36">
        <f t="shared" si="7184"/>
        <v>0</v>
      </c>
      <c r="AL6754" s="36">
        <f t="shared" si="7185"/>
        <v>-2.8060256798674045E-7</v>
      </c>
      <c r="AM6754" s="36">
        <f t="shared" si="7186"/>
        <v>-6.3913932481426135E-9</v>
      </c>
      <c r="AN6754" s="37">
        <f t="shared" si="7187"/>
        <v>2.6610477441831696E-306</v>
      </c>
      <c r="AO6754" s="36">
        <f t="shared" si="7188"/>
        <v>4.6287348993377881E-4</v>
      </c>
      <c r="AP6754" s="36">
        <f t="shared" si="7189"/>
        <v>2.8935824805974422E-5</v>
      </c>
      <c r="AQ6754" s="74">
        <f t="shared" si="7190"/>
        <v>0</v>
      </c>
      <c r="AR6754" s="73">
        <f t="shared" si="7191"/>
        <v>0</v>
      </c>
      <c r="AS6754" s="72">
        <f t="shared" si="7192"/>
        <v>9.9171509719480744E-11</v>
      </c>
      <c r="AT6754" s="37">
        <f t="shared" si="7193"/>
        <v>5.4736849552641758E-295</v>
      </c>
      <c r="AU6754" s="37">
        <f t="shared" si="7194"/>
        <v>5.9026892712511607E-4</v>
      </c>
      <c r="AV6754" s="34">
        <f t="shared" si="7195"/>
        <v>4.8301031885949304E-7</v>
      </c>
      <c r="AW6754" s="34">
        <f t="shared" si="7196"/>
        <v>0.65451577066791788</v>
      </c>
      <c r="AX6754" s="37">
        <f t="shared" si="7197"/>
        <v>3.2945629335657487</v>
      </c>
      <c r="AY6754" s="7">
        <f t="shared" si="7198"/>
        <v>10.908893119675884</v>
      </c>
      <c r="AZ6754" s="37">
        <f t="shared" si="7199"/>
        <v>10.254376865997646</v>
      </c>
      <c r="BA6754" s="2">
        <f>BE6754*'mass balance'!$B$17+BF6754*'mass balance'!$C$17+BG6754*'mass balance'!$D$17+BH6754*'mass balance'!$E$17</f>
        <v>1.1470467640623862E-4</v>
      </c>
      <c r="BB6754" s="2">
        <f>BE6754*'mass balance'!$B$18+BF6754*'mass balance'!$C$18+BG6754*'mass balance'!$D$18+BH6754*'mass balance'!$E$18</f>
        <v>1.1646936373556538E-4</v>
      </c>
      <c r="BC6754" s="2">
        <f>BE6754*'mass balance'!$B$19+BF6754*'mass balance'!$C$19+BG6754*'mass balance'!$D$19+BH6754*'mass balance'!$E$19</f>
        <v>-1.455867046694567E-4</v>
      </c>
      <c r="BD6754" s="2">
        <f>BE6754*'mass balance'!$B$20+BF6754*'mass balance'!$C$20+BG6754*'mass balance'!$D$20+BH6754*'mass balance'!$E$20</f>
        <v>5.2940619879802443E-6</v>
      </c>
      <c r="BE6754" s="2">
        <f>N6754*'mass balance'!$H$11+R6754*'mass balance'!$I$11+S6754*'mass balance'!$J$11</f>
        <v>-1.770502391739737E-4</v>
      </c>
      <c r="BF6754" s="2">
        <f>N6754*'mass balance'!$H$12+R6754*'mass balance'!$I$12+S6754*'mass balance'!$J$12</f>
        <v>8.7731174403093666E-6</v>
      </c>
      <c r="BG6754" s="2">
        <f>N6754*'mass balance'!$H$13+R6754*'mass balance'!$I$13+S6754*'mass balance'!$J$13</f>
        <v>7.7372654778711239E-6</v>
      </c>
      <c r="BH6754" s="2">
        <f>N6754*'mass balance'!$H$14+R6754*'mass balance'!$I$14+S6754*'mass balance'!$J$14</f>
        <v>1.9364869909653371E-5</v>
      </c>
      <c r="BI6754" s="36">
        <f t="shared" si="7200"/>
        <v>1.984873985993231E-16</v>
      </c>
      <c r="BJ6754" s="36">
        <f t="shared" si="7201"/>
        <v>3.8688165984327552E-19</v>
      </c>
      <c r="BK6754" s="36">
        <f t="shared" si="7202"/>
        <v>2.0814715712890677E-15</v>
      </c>
      <c r="BL6754" s="36">
        <f t="shared" si="7203"/>
        <v>1.6333393261444869E-15</v>
      </c>
      <c r="BM6754" s="36">
        <f t="shared" si="7204"/>
        <v>4.4624486773722941E-12</v>
      </c>
      <c r="BN6754" s="36">
        <f t="shared" ref="BN6754:BN6817" ca="1" si="7216">RAND()</f>
        <v>0.81926252168085778</v>
      </c>
      <c r="BO6754" s="36">
        <f t="shared" ca="1" si="7205"/>
        <v>1</v>
      </c>
      <c r="BP6754" s="36">
        <f t="shared" si="7206"/>
        <v>-4.4624486363915928E-12</v>
      </c>
      <c r="BQ6754" s="36">
        <f t="shared" si="7207"/>
        <v>0.99999999081654389</v>
      </c>
      <c r="BR6754" s="2">
        <f t="shared" si="7151"/>
        <v>-5</v>
      </c>
      <c r="BS6754">
        <v>0</v>
      </c>
      <c r="BT6754" s="37">
        <f t="shared" si="7208"/>
        <v>0.14595067143113033</v>
      </c>
      <c r="BU6754" s="34">
        <f t="shared" si="7209"/>
        <v>-5</v>
      </c>
      <c r="BV6754" s="34">
        <f t="shared" si="7210"/>
        <v>-5</v>
      </c>
      <c r="BW6754" s="34">
        <f t="shared" si="7211"/>
        <v>-5</v>
      </c>
      <c r="BX6754" s="34">
        <f t="shared" si="7212"/>
        <v>-5</v>
      </c>
      <c r="BY6754" s="34">
        <f t="shared" si="7213"/>
        <v>6.0650337203072482</v>
      </c>
      <c r="BZ6754" s="36">
        <f t="shared" si="7214"/>
        <v>1.455867046694567E-4</v>
      </c>
      <c r="CA6754" s="34">
        <f t="shared" si="7215"/>
        <v>1.4233012238421454E-2</v>
      </c>
    </row>
    <row r="6755" spans="1:79" x14ac:dyDescent="0.2">
      <c r="A6755" s="75">
        <f t="shared" ref="A6755:A6818" si="7217">IF($B$31=24,A6754+1/(365*24),A6754+1/365)</f>
        <v>18.413698630134242</v>
      </c>
      <c r="B6755" s="34">
        <f t="shared" si="7152"/>
        <v>6720.9999999989986</v>
      </c>
      <c r="C6755">
        <f t="shared" ref="C6755:C6818" si="7218">$B$29</f>
        <v>15</v>
      </c>
      <c r="D6755" s="35">
        <f t="shared" si="7153"/>
        <v>3000</v>
      </c>
      <c r="E6755" s="27">
        <v>0</v>
      </c>
      <c r="F6755" s="64">
        <f t="shared" si="7154"/>
        <v>0.46593146951268899</v>
      </c>
      <c r="G6755" s="34">
        <v>0</v>
      </c>
      <c r="H6755" s="34">
        <f t="shared" si="7155"/>
        <v>1</v>
      </c>
      <c r="I6755" s="34">
        <f t="shared" si="7156"/>
        <v>6192.2292298236371</v>
      </c>
      <c r="J6755" s="34">
        <f t="shared" si="7157"/>
        <v>22573.9652305163</v>
      </c>
      <c r="K6755" s="34">
        <f t="shared" si="7158"/>
        <v>20032.420021644437</v>
      </c>
      <c r="L6755" s="36">
        <f t="shared" si="7159"/>
        <v>2436.1795001091245</v>
      </c>
      <c r="M6755" s="34">
        <f t="shared" si="7160"/>
        <v>20.399243190166207</v>
      </c>
      <c r="N6755" s="34">
        <f t="shared" si="7161"/>
        <v>74.36607874362781</v>
      </c>
      <c r="O6755" s="34">
        <f t="shared" si="7162"/>
        <v>9.4970811430771391</v>
      </c>
      <c r="P6755">
        <f t="shared" si="7163"/>
        <v>66.10455540467845</v>
      </c>
      <c r="Q6755" s="36">
        <f t="shared" si="7164"/>
        <v>71.958110999530874</v>
      </c>
      <c r="R6755" s="34">
        <f t="shared" si="7165"/>
        <v>66.22810992963457</v>
      </c>
      <c r="S6755" s="34">
        <f t="shared" si="7166"/>
        <v>3.6509178171567815</v>
      </c>
      <c r="T6755" s="36">
        <f t="shared" si="7167"/>
        <v>8.559287740839686E-14</v>
      </c>
      <c r="U6755" s="36">
        <f t="shared" si="7168"/>
        <v>3446.2876697264714</v>
      </c>
      <c r="V6755" s="36">
        <f t="shared" si="7169"/>
        <v>6.9871350707279543E-4</v>
      </c>
      <c r="W6755" s="68">
        <f t="shared" si="7170"/>
        <v>6.960512857454642</v>
      </c>
      <c r="X6755">
        <f t="shared" si="7171"/>
        <v>11.603326871671506</v>
      </c>
      <c r="Y6755">
        <f t="shared" si="7172"/>
        <v>5.9191933886892012E-3</v>
      </c>
      <c r="Z6755" s="34">
        <f t="shared" si="7173"/>
        <v>1.8175536138477263E-3</v>
      </c>
      <c r="AA6755" s="36">
        <f t="shared" si="7174"/>
        <v>1.0038247488106857E-4</v>
      </c>
      <c r="AB6755" s="34">
        <f t="shared" si="7175"/>
        <v>2.2083287929023406E-4</v>
      </c>
      <c r="AC6755" s="36">
        <f t="shared" si="7176"/>
        <v>1.4129090601411305E-2</v>
      </c>
      <c r="AD6755" s="34">
        <f t="shared" si="7177"/>
        <v>0</v>
      </c>
      <c r="AE6755">
        <f t="shared" si="7178"/>
        <v>63.980919176631588</v>
      </c>
      <c r="AF6755" s="36">
        <f t="shared" si="7179"/>
        <v>0</v>
      </c>
      <c r="AG6755" s="34">
        <f t="shared" si="7180"/>
        <v>2.1885086870942305</v>
      </c>
      <c r="AH6755">
        <f t="shared" si="7181"/>
        <v>3.5153514037831179E-3</v>
      </c>
      <c r="AI6755" s="29">
        <f t="shared" si="7182"/>
        <v>2.1885086870942305</v>
      </c>
      <c r="AJ6755">
        <f t="shared" si="7183"/>
        <v>2.1885086870942305</v>
      </c>
      <c r="AK6755" s="36">
        <f t="shared" si="7184"/>
        <v>0</v>
      </c>
      <c r="AL6755" s="36">
        <f t="shared" si="7185"/>
        <v>-2.8043246146114963E-7</v>
      </c>
      <c r="AM6755" s="36">
        <f t="shared" si="7186"/>
        <v>-6.3899815065411097E-9</v>
      </c>
      <c r="AN6755" s="37">
        <f t="shared" si="7187"/>
        <v>2.6610477441831696E-306</v>
      </c>
      <c r="AO6755" s="36">
        <f t="shared" si="7188"/>
        <v>4.6259288736579207E-4</v>
      </c>
      <c r="AP6755" s="36">
        <f t="shared" si="7189"/>
        <v>2.8929433412726278E-5</v>
      </c>
      <c r="AQ6755" s="74">
        <f t="shared" si="7190"/>
        <v>0</v>
      </c>
      <c r="AR6755" s="73">
        <f t="shared" si="7191"/>
        <v>0</v>
      </c>
      <c r="AS6755" s="72">
        <f t="shared" si="7192"/>
        <v>9.899126016150535E-11</v>
      </c>
      <c r="AT6755" s="37">
        <f t="shared" si="7193"/>
        <v>5.4836517876095084E-295</v>
      </c>
      <c r="AU6755" s="37">
        <f t="shared" si="7194"/>
        <v>5.9013854753992327E-4</v>
      </c>
      <c r="AV6755" s="34">
        <f t="shared" si="7195"/>
        <v>3.0108835931093401E-4</v>
      </c>
      <c r="AW6755" s="34">
        <f t="shared" si="7196"/>
        <v>0.65458149907019147</v>
      </c>
      <c r="AX6755" s="37">
        <f t="shared" si="7197"/>
        <v>3.2948937832832312</v>
      </c>
      <c r="AY6755" s="7">
        <f t="shared" si="7198"/>
        <v>10.910289228167377</v>
      </c>
      <c r="AZ6755" s="37">
        <f t="shared" si="7199"/>
        <v>10.255406640737874</v>
      </c>
      <c r="BA6755" s="2">
        <f>BE6755*'mass balance'!$B$17+BF6755*'mass balance'!$C$17+BG6755*'mass balance'!$D$17+BH6755*'mass balance'!$E$17</f>
        <v>1.147161995307563E-4</v>
      </c>
      <c r="BB6755" s="2">
        <f>BE6755*'mass balance'!$B$18+BF6755*'mass balance'!$C$18+BG6755*'mass balance'!$D$18+BH6755*'mass balance'!$E$18</f>
        <v>1.1648106413892179E-4</v>
      </c>
      <c r="BC6755" s="2">
        <f>BE6755*'mass balance'!$B$19+BF6755*'mass balance'!$C$19+BG6755*'mass balance'!$D$19+BH6755*'mass balance'!$E$19</f>
        <v>-1.456013301736522E-4</v>
      </c>
      <c r="BD6755" s="2">
        <f>BE6755*'mass balance'!$B$20+BF6755*'mass balance'!$C$20+BG6755*'mass balance'!$D$20+BH6755*'mass balance'!$E$20</f>
        <v>5.294593824496444E-6</v>
      </c>
      <c r="BE6755" s="2">
        <f>N6755*'mass balance'!$H$11+R6755*'mass balance'!$I$11+S6755*'mass balance'!$J$11</f>
        <v>-1.7706209224673287E-4</v>
      </c>
      <c r="BF6755" s="2">
        <f>N6755*'mass balance'!$H$12+R6755*'mass balance'!$I$12+S6755*'mass balance'!$J$12</f>
        <v>8.7704624318761174E-6</v>
      </c>
      <c r="BG6755" s="2">
        <f>N6755*'mass balance'!$H$13+R6755*'mass balance'!$I$13+S6755*'mass balance'!$J$13</f>
        <v>7.7362948221318415E-6</v>
      </c>
      <c r="BH6755" s="2">
        <f>N6755*'mass balance'!$H$14+R6755*'mass balance'!$I$14+S6755*'mass balance'!$J$14</f>
        <v>1.9366166339486405E-5</v>
      </c>
      <c r="BI6755" s="36">
        <f t="shared" si="7200"/>
        <v>1.984873985993231E-16</v>
      </c>
      <c r="BJ6755" s="36">
        <f t="shared" si="7201"/>
        <v>3.8691462779302773E-19</v>
      </c>
      <c r="BK6755" s="36">
        <f t="shared" si="7202"/>
        <v>2.0818584529489109E-15</v>
      </c>
      <c r="BL6755" s="36">
        <f t="shared" si="7203"/>
        <v>1.6337428520406499E-15</v>
      </c>
      <c r="BM6755" s="36">
        <f t="shared" si="7204"/>
        <v>4.4640820166984389E-12</v>
      </c>
      <c r="BN6755" s="36">
        <f t="shared" ca="1" si="7216"/>
        <v>0.21435132391821121</v>
      </c>
      <c r="BO6755" s="36">
        <f t="shared" ca="1" si="7205"/>
        <v>1</v>
      </c>
      <c r="BP6755" s="36">
        <f t="shared" si="7206"/>
        <v>-4.4640819756828166E-12</v>
      </c>
      <c r="BQ6755" s="36">
        <f t="shared" si="7207"/>
        <v>0.99999999081208146</v>
      </c>
      <c r="BR6755" s="2">
        <f t="shared" si="7151"/>
        <v>-5</v>
      </c>
      <c r="BS6755">
        <v>0</v>
      </c>
      <c r="BT6755" s="37">
        <f t="shared" si="7208"/>
        <v>0.14596533349908633</v>
      </c>
      <c r="BU6755" s="34">
        <f t="shared" si="7209"/>
        <v>-5</v>
      </c>
      <c r="BV6755" s="34">
        <f t="shared" si="7210"/>
        <v>-5</v>
      </c>
      <c r="BW6755" s="34">
        <f t="shared" si="7211"/>
        <v>-5</v>
      </c>
      <c r="BX6755" s="34">
        <f t="shared" si="7212"/>
        <v>-5</v>
      </c>
      <c r="BY6755" s="34">
        <f t="shared" si="7213"/>
        <v>6.0654397592163676</v>
      </c>
      <c r="BZ6755" s="36">
        <f t="shared" si="7214"/>
        <v>1.456013301736522E-4</v>
      </c>
      <c r="CA6755" s="34">
        <f t="shared" si="7215"/>
        <v>1.4233012752440615E-2</v>
      </c>
    </row>
    <row r="6756" spans="1:79" x14ac:dyDescent="0.2">
      <c r="A6756" s="75">
        <f t="shared" si="7217"/>
        <v>18.416438356161638</v>
      </c>
      <c r="B6756" s="34">
        <f t="shared" si="7152"/>
        <v>6721.9999999989977</v>
      </c>
      <c r="C6756">
        <f t="shared" si="7218"/>
        <v>15</v>
      </c>
      <c r="D6756" s="35">
        <f t="shared" si="7153"/>
        <v>3000</v>
      </c>
      <c r="E6756" s="27">
        <v>0</v>
      </c>
      <c r="F6756" s="64">
        <f t="shared" si="7154"/>
        <v>0.46593146951268899</v>
      </c>
      <c r="G6756" s="34">
        <v>0</v>
      </c>
      <c r="H6756" s="34">
        <f t="shared" si="7155"/>
        <v>1</v>
      </c>
      <c r="I6756" s="34">
        <f t="shared" si="7156"/>
        <v>6192.2292298236371</v>
      </c>
      <c r="J6756" s="34">
        <f t="shared" si="7157"/>
        <v>22575.475892241488</v>
      </c>
      <c r="K6756" s="34">
        <f t="shared" si="7158"/>
        <v>20033.76060181635</v>
      </c>
      <c r="L6756" s="36">
        <f t="shared" si="7159"/>
        <v>2436.4240498366003</v>
      </c>
      <c r="M6756" s="34">
        <f t="shared" si="7160"/>
        <v>20.399243190166207</v>
      </c>
      <c r="N6756" s="34">
        <f t="shared" si="7161"/>
        <v>74.371055361056918</v>
      </c>
      <c r="O6756" s="34">
        <f t="shared" si="7162"/>
        <v>9.4970811430771391</v>
      </c>
      <c r="P6756">
        <f t="shared" si="7163"/>
        <v>66.111191143550897</v>
      </c>
      <c r="Q6756" s="36">
        <f t="shared" si="7164"/>
        <v>71.963816405167108</v>
      </c>
      <c r="R6756" s="34">
        <f t="shared" si="7165"/>
        <v>66.234754400630351</v>
      </c>
      <c r="S6756" s="34">
        <f t="shared" si="7166"/>
        <v>3.6498128414540441</v>
      </c>
      <c r="T6756" s="36">
        <f t="shared" si="7167"/>
        <v>8.5590013591757251E-14</v>
      </c>
      <c r="U6756" s="36">
        <f t="shared" si="7168"/>
        <v>3446.2876697264714</v>
      </c>
      <c r="V6756" s="36">
        <f t="shared" si="7169"/>
        <v>6.9850203656396403E-4</v>
      </c>
      <c r="W6756" s="68">
        <f t="shared" si="7170"/>
        <v>6.9612115709617148</v>
      </c>
      <c r="X6756">
        <f t="shared" si="7171"/>
        <v>11.603715115570244</v>
      </c>
      <c r="Y6756">
        <f t="shared" si="7172"/>
        <v>5.9191933886892012E-3</v>
      </c>
      <c r="Z6756" s="34">
        <f t="shared" si="7173"/>
        <v>1.8175536138477263E-3</v>
      </c>
      <c r="AA6756" s="36">
        <f t="shared" si="7174"/>
        <v>1.0034202084558445E-4</v>
      </c>
      <c r="AB6756" s="34">
        <f t="shared" si="7175"/>
        <v>2.2083287929023406E-4</v>
      </c>
      <c r="AC6756" s="36">
        <f t="shared" si="7176"/>
        <v>1.4129090601411305E-2</v>
      </c>
      <c r="AD6756" s="34">
        <f t="shared" si="7177"/>
        <v>0</v>
      </c>
      <c r="AE6756">
        <f t="shared" si="7178"/>
        <v>63.980919176631588</v>
      </c>
      <c r="AF6756" s="36">
        <f t="shared" si="7179"/>
        <v>0</v>
      </c>
      <c r="AG6756" s="34">
        <f t="shared" si="7180"/>
        <v>2.1886833295607557</v>
      </c>
      <c r="AH6756">
        <f t="shared" si="7181"/>
        <v>3.5142263001191054E-3</v>
      </c>
      <c r="AI6756" s="29">
        <f t="shared" si="7182"/>
        <v>2.1886833295607557</v>
      </c>
      <c r="AJ6756">
        <f t="shared" si="7183"/>
        <v>0</v>
      </c>
      <c r="AK6756" s="36">
        <f t="shared" si="7184"/>
        <v>0</v>
      </c>
      <c r="AL6756" s="36">
        <f t="shared" si="7185"/>
        <v>-2.8026245805731657E-7</v>
      </c>
      <c r="AM6756" s="36">
        <f t="shared" si="7186"/>
        <v>-6.3885700767674459E-9</v>
      </c>
      <c r="AN6756" s="37">
        <f t="shared" si="7187"/>
        <v>2.6610477441831696E-306</v>
      </c>
      <c r="AO6756" s="36">
        <f t="shared" si="7188"/>
        <v>4.6231245490433093E-4</v>
      </c>
      <c r="AP6756" s="36">
        <f t="shared" si="7189"/>
        <v>2.8923043431219739E-5</v>
      </c>
      <c r="AQ6756" s="74">
        <f t="shared" si="7190"/>
        <v>0</v>
      </c>
      <c r="AR6756" s="73">
        <f t="shared" si="7191"/>
        <v>0</v>
      </c>
      <c r="AS6756" s="72">
        <f t="shared" si="7192"/>
        <v>9.8811338216805592E-11</v>
      </c>
      <c r="AT6756" s="37">
        <f t="shared" si="7193"/>
        <v>5.4936367681946124E-295</v>
      </c>
      <c r="AU6756" s="37">
        <f t="shared" si="7194"/>
        <v>5.9000819675319072E-4</v>
      </c>
      <c r="AV6756" s="34">
        <f t="shared" si="7195"/>
        <v>4.8270119869452081E-7</v>
      </c>
      <c r="AW6756" s="34">
        <f t="shared" si="7196"/>
        <v>0.65464720758107953</v>
      </c>
      <c r="AX6756" s="37">
        <f t="shared" si="7197"/>
        <v>3.2952245328756677</v>
      </c>
      <c r="AY6756" s="7">
        <f t="shared" si="7198"/>
        <v>10.91108379411966</v>
      </c>
      <c r="AZ6756" s="37">
        <f t="shared" si="7199"/>
        <v>10.256436103837382</v>
      </c>
      <c r="BA6756" s="2">
        <f>BE6756*'mass balance'!$B$17+BF6756*'mass balance'!$C$17+BG6756*'mass balance'!$D$17+BH6756*'mass balance'!$E$17</f>
        <v>1.1472771916843448E-4</v>
      </c>
      <c r="BB6756" s="2">
        <f>BE6756*'mass balance'!$B$18+BF6756*'mass balance'!$C$18+BG6756*'mass balance'!$D$18+BH6756*'mass balance'!$E$18</f>
        <v>1.1649276100179505E-4</v>
      </c>
      <c r="BC6756" s="2">
        <f>BE6756*'mass balance'!$B$19+BF6756*'mass balance'!$C$19+BG6756*'mass balance'!$D$19+BH6756*'mass balance'!$E$19</f>
        <v>-1.4561595125224378E-4</v>
      </c>
      <c r="BD6756" s="2">
        <f>BE6756*'mass balance'!$B$20+BF6756*'mass balance'!$C$20+BG6756*'mass balance'!$D$20+BH6756*'mass balance'!$E$20</f>
        <v>5.2951255000815931E-6</v>
      </c>
      <c r="BE6756" s="2">
        <f>N6756*'mass balance'!$H$11+R6756*'mass balance'!$I$11+S6756*'mass balance'!$J$11</f>
        <v>-1.7707394133584979E-4</v>
      </c>
      <c r="BF6756" s="2">
        <f>N6756*'mass balance'!$H$12+R6756*'mass balance'!$I$12+S6756*'mass balance'!$J$12</f>
        <v>8.7678079903426889E-6</v>
      </c>
      <c r="BG6756" s="2">
        <f>N6756*'mass balance'!$H$13+R6756*'mass balance'!$I$13+S6756*'mass balance'!$J$13</f>
        <v>7.7353243430560712E-6</v>
      </c>
      <c r="BH6756" s="2">
        <f>N6756*'mass balance'!$H$14+R6756*'mass balance'!$I$14+S6756*'mass balance'!$J$14</f>
        <v>1.9367462333608568E-5</v>
      </c>
      <c r="BI6756" s="36">
        <f t="shared" si="7200"/>
        <v>1.984873985993231E-16</v>
      </c>
      <c r="BJ6756" s="36">
        <f t="shared" si="7201"/>
        <v>3.8694759246338795E-19</v>
      </c>
      <c r="BK6756" s="36">
        <f t="shared" si="7202"/>
        <v>2.082245367576704E-15</v>
      </c>
      <c r="BL6756" s="36">
        <f t="shared" si="7203"/>
        <v>1.6341464237414349E-15</v>
      </c>
      <c r="BM6756" s="36">
        <f t="shared" si="7204"/>
        <v>4.4657157595504792E-12</v>
      </c>
      <c r="BN6756" s="36">
        <f t="shared" ca="1" si="7216"/>
        <v>0.83033333649752705</v>
      </c>
      <c r="BO6756" s="36">
        <f t="shared" ca="1" si="7205"/>
        <v>1</v>
      </c>
      <c r="BP6756" s="36">
        <f t="shared" si="7206"/>
        <v>-4.465715718499911E-12</v>
      </c>
      <c r="BQ6756" s="36">
        <f t="shared" si="7207"/>
        <v>0.99999999080761737</v>
      </c>
      <c r="BR6756" s="2">
        <f t="shared" ref="BR6756:BR6819" si="7219">IF(AJ6756-AJ6755&lt;-10000,$N$28*0.7,-5)</f>
        <v>-5</v>
      </c>
      <c r="BS6756">
        <v>0</v>
      </c>
      <c r="BT6756" s="37">
        <f t="shared" si="7208"/>
        <v>0.14597999113037438</v>
      </c>
      <c r="BU6756" s="34">
        <f t="shared" si="7209"/>
        <v>-5</v>
      </c>
      <c r="BV6756" s="34">
        <f t="shared" si="7210"/>
        <v>-5</v>
      </c>
      <c r="BW6756" s="34">
        <f t="shared" si="7211"/>
        <v>-5</v>
      </c>
      <c r="BX6756" s="34">
        <f t="shared" si="7212"/>
        <v>-5</v>
      </c>
      <c r="BY6756" s="34">
        <f t="shared" si="7213"/>
        <v>6.0658456616618226</v>
      </c>
      <c r="BZ6756" s="36">
        <f t="shared" si="7214"/>
        <v>1.4561595125224378E-4</v>
      </c>
      <c r="CA6756" s="34">
        <f t="shared" si="7215"/>
        <v>1.4233013266251118E-2</v>
      </c>
    </row>
    <row r="6757" spans="1:79" x14ac:dyDescent="0.2">
      <c r="A6757" s="75">
        <f t="shared" si="7217"/>
        <v>18.419178082189035</v>
      </c>
      <c r="B6757" s="34">
        <f t="shared" si="7152"/>
        <v>6722.9999999989977</v>
      </c>
      <c r="C6757">
        <f t="shared" si="7218"/>
        <v>15</v>
      </c>
      <c r="D6757" s="35">
        <f t="shared" si="7153"/>
        <v>3000</v>
      </c>
      <c r="E6757" s="27">
        <v>0</v>
      </c>
      <c r="F6757" s="64">
        <f t="shared" si="7154"/>
        <v>0.46593146951268899</v>
      </c>
      <c r="G6757" s="34">
        <v>0</v>
      </c>
      <c r="H6757" s="34">
        <f t="shared" si="7155"/>
        <v>1</v>
      </c>
      <c r="I6757" s="34">
        <f t="shared" si="7156"/>
        <v>6192.2292298236371</v>
      </c>
      <c r="J6757" s="34">
        <f t="shared" si="7157"/>
        <v>22576.986046235259</v>
      </c>
      <c r="K6757" s="34">
        <f t="shared" si="7158"/>
        <v>20035.10073142104</v>
      </c>
      <c r="L6757" s="36">
        <f t="shared" si="7159"/>
        <v>2436.6685255493976</v>
      </c>
      <c r="M6757" s="34">
        <f t="shared" si="7160"/>
        <v>20.399243190166207</v>
      </c>
      <c r="N6757" s="34">
        <f t="shared" si="7161"/>
        <v>74.376030305851458</v>
      </c>
      <c r="O6757" s="34">
        <f t="shared" si="7162"/>
        <v>9.4970811430771391</v>
      </c>
      <c r="P6757">
        <f t="shared" si="7163"/>
        <v>66.117824874070749</v>
      </c>
      <c r="Q6757" s="36">
        <f t="shared" si="7164"/>
        <v>71.969519982503442</v>
      </c>
      <c r="R6757" s="34">
        <f t="shared" si="7165"/>
        <v>66.241396860475319</v>
      </c>
      <c r="S6757" s="34">
        <f t="shared" si="7166"/>
        <v>3.648708101768261</v>
      </c>
      <c r="T6757" s="36">
        <f t="shared" si="7167"/>
        <v>8.5587151024936278E-14</v>
      </c>
      <c r="U6757" s="36">
        <f t="shared" si="7168"/>
        <v>3446.2876697264714</v>
      </c>
      <c r="V6757" s="36">
        <f t="shared" si="7169"/>
        <v>6.9829061122411707E-4</v>
      </c>
      <c r="W6757" s="68">
        <f t="shared" si="7170"/>
        <v>6.961910072998279</v>
      </c>
      <c r="X6757">
        <f t="shared" si="7171"/>
        <v>11.604103215997609</v>
      </c>
      <c r="Y6757">
        <f t="shared" si="7172"/>
        <v>5.9191933886892012E-3</v>
      </c>
      <c r="Z6757" s="34">
        <f t="shared" si="7173"/>
        <v>1.8175536138477263E-3</v>
      </c>
      <c r="AA6757" s="36">
        <f t="shared" si="7174"/>
        <v>1.0030158446493477E-4</v>
      </c>
      <c r="AB6757" s="34">
        <f t="shared" si="7175"/>
        <v>2.2083287929023406E-4</v>
      </c>
      <c r="AC6757" s="36">
        <f t="shared" si="7176"/>
        <v>1.4129090601411305E-2</v>
      </c>
      <c r="AD6757" s="34">
        <f t="shared" si="7177"/>
        <v>0</v>
      </c>
      <c r="AE6757">
        <f t="shared" si="7178"/>
        <v>63.980919176631588</v>
      </c>
      <c r="AF6757" s="36">
        <f t="shared" si="7179"/>
        <v>0</v>
      </c>
      <c r="AG6757" s="34">
        <f t="shared" si="7180"/>
        <v>2.188857916063021</v>
      </c>
      <c r="AH6757">
        <f t="shared" si="7181"/>
        <v>3.5131014873783784E-3</v>
      </c>
      <c r="AI6757" s="29">
        <f t="shared" si="7182"/>
        <v>2.188857916063021</v>
      </c>
      <c r="AJ6757">
        <f t="shared" si="7183"/>
        <v>2.188857916063021</v>
      </c>
      <c r="AK6757" s="36">
        <f t="shared" si="7184"/>
        <v>0</v>
      </c>
      <c r="AL6757" s="36">
        <f t="shared" si="7185"/>
        <v>-2.800925577127269E-7</v>
      </c>
      <c r="AM6757" s="36">
        <f t="shared" si="7186"/>
        <v>-6.3871589587527461E-9</v>
      </c>
      <c r="AN6757" s="37">
        <f t="shared" si="7187"/>
        <v>2.6610477441831696E-306</v>
      </c>
      <c r="AO6757" s="36">
        <f t="shared" si="7188"/>
        <v>4.6203219244627362E-4</v>
      </c>
      <c r="AP6757" s="36">
        <f t="shared" si="7189"/>
        <v>2.8916654861142972E-5</v>
      </c>
      <c r="AQ6757" s="74">
        <f t="shared" si="7190"/>
        <v>0</v>
      </c>
      <c r="AR6757" s="73">
        <f t="shared" si="7191"/>
        <v>0</v>
      </c>
      <c r="AS6757" s="72">
        <f t="shared" si="7192"/>
        <v>9.8631743289926731E-11</v>
      </c>
      <c r="AT6757" s="37">
        <f t="shared" si="7193"/>
        <v>5.5036399300649523E-295</v>
      </c>
      <c r="AU6757" s="37">
        <f t="shared" si="7194"/>
        <v>5.898778747585573E-4</v>
      </c>
      <c r="AV6757" s="34">
        <f t="shared" si="7195"/>
        <v>3.0113601907732498E-4</v>
      </c>
      <c r="AW6757" s="34">
        <f t="shared" si="7196"/>
        <v>0.6547128962048292</v>
      </c>
      <c r="AX6757" s="37">
        <f t="shared" si="7197"/>
        <v>3.2955551823644362</v>
      </c>
      <c r="AY6757" s="7">
        <f t="shared" si="7198"/>
        <v>10.912479287586622</v>
      </c>
      <c r="AZ6757" s="37">
        <f t="shared" si="7199"/>
        <v>10.257465255362716</v>
      </c>
      <c r="BA6757" s="2">
        <f>BE6757*'mass balance'!$B$17+BF6757*'mass balance'!$C$17+BG6757*'mass balance'!$D$17+BH6757*'mass balance'!$E$17</f>
        <v>1.1473923532001737E-4</v>
      </c>
      <c r="BB6757" s="2">
        <f>BE6757*'mass balance'!$B$18+BF6757*'mass balance'!$C$18+BG6757*'mass balance'!$D$18+BH6757*'mass balance'!$E$18</f>
        <v>1.1650445432494069E-4</v>
      </c>
      <c r="BC6757" s="2">
        <f>BE6757*'mass balance'!$B$19+BF6757*'mass balance'!$C$19+BG6757*'mass balance'!$D$19+BH6757*'mass balance'!$E$19</f>
        <v>-1.4563056790617586E-4</v>
      </c>
      <c r="BD6757" s="2">
        <f>BE6757*'mass balance'!$B$20+BF6757*'mass balance'!$C$20+BG6757*'mass balance'!$D$20+BH6757*'mass balance'!$E$20</f>
        <v>5.2956570147700318E-6</v>
      </c>
      <c r="BE6757" s="2">
        <f>N6757*'mass balance'!$H$11+R6757*'mass balance'!$I$11+S6757*'mass balance'!$J$11</f>
        <v>-1.7708578644250346E-4</v>
      </c>
      <c r="BF6757" s="2">
        <f>N6757*'mass balance'!$H$12+R6757*'mass balance'!$I$12+S6757*'mass balance'!$J$12</f>
        <v>8.7651541157839045E-6</v>
      </c>
      <c r="BG6757" s="2">
        <f>N6757*'mass balance'!$H$13+R6757*'mass balance'!$I$13+S6757*'mass balance'!$J$13</f>
        <v>7.7343540407032357E-6</v>
      </c>
      <c r="BH6757" s="2">
        <f>N6757*'mass balance'!$H$14+R6757*'mass balance'!$I$14+S6757*'mass balance'!$J$14</f>
        <v>1.9368757892148814E-5</v>
      </c>
      <c r="BI6757" s="36">
        <f t="shared" si="7200"/>
        <v>1.984873985993231E-16</v>
      </c>
      <c r="BJ6757" s="36">
        <f t="shared" si="7201"/>
        <v>3.8698055385377459E-19</v>
      </c>
      <c r="BK6757" s="36">
        <f t="shared" si="7202"/>
        <v>2.0826323151691673E-15</v>
      </c>
      <c r="BL6757" s="36">
        <f t="shared" si="7203"/>
        <v>1.6345500412406756E-15</v>
      </c>
      <c r="BM6757" s="36">
        <f t="shared" si="7204"/>
        <v>4.467349905974221E-12</v>
      </c>
      <c r="BN6757" s="36">
        <f t="shared" ca="1" si="7216"/>
        <v>0.68611702114571449</v>
      </c>
      <c r="BO6757" s="36">
        <f t="shared" ca="1" si="7205"/>
        <v>1</v>
      </c>
      <c r="BP6757" s="36">
        <f t="shared" si="7206"/>
        <v>-4.467349864888681E-12</v>
      </c>
      <c r="BQ6757" s="36">
        <f t="shared" si="7207"/>
        <v>0.99999999080315161</v>
      </c>
      <c r="BR6757" s="2">
        <f t="shared" si="7219"/>
        <v>-5</v>
      </c>
      <c r="BS6757">
        <v>0</v>
      </c>
      <c r="BT6757" s="37">
        <f t="shared" si="7208"/>
        <v>0.14599464432594131</v>
      </c>
      <c r="BU6757" s="34">
        <f t="shared" si="7209"/>
        <v>-5</v>
      </c>
      <c r="BV6757" s="34">
        <f t="shared" si="7210"/>
        <v>-5</v>
      </c>
      <c r="BW6757" s="34">
        <f t="shared" si="7211"/>
        <v>-5</v>
      </c>
      <c r="BX6757" s="34">
        <f t="shared" si="7212"/>
        <v>-5</v>
      </c>
      <c r="BY6757" s="34">
        <f t="shared" si="7213"/>
        <v>6.0662514276840005</v>
      </c>
      <c r="BZ6757" s="36">
        <f t="shared" si="7214"/>
        <v>1.4563056790617586E-4</v>
      </c>
      <c r="CA6757" s="34">
        <f t="shared" si="7215"/>
        <v>1.4233013779853039E-2</v>
      </c>
    </row>
    <row r="6758" spans="1:79" x14ac:dyDescent="0.2">
      <c r="A6758" s="75">
        <f t="shared" si="7217"/>
        <v>18.421917808216431</v>
      </c>
      <c r="B6758" s="34">
        <f t="shared" si="7152"/>
        <v>6723.9999999989977</v>
      </c>
      <c r="C6758">
        <f t="shared" si="7218"/>
        <v>15</v>
      </c>
      <c r="D6758" s="35">
        <f t="shared" si="7153"/>
        <v>3000</v>
      </c>
      <c r="E6758" s="27">
        <v>0</v>
      </c>
      <c r="F6758" s="64">
        <f t="shared" si="7154"/>
        <v>0.46593146951268899</v>
      </c>
      <c r="G6758" s="34">
        <v>0</v>
      </c>
      <c r="H6758" s="34">
        <f t="shared" si="7155"/>
        <v>1</v>
      </c>
      <c r="I6758" s="34">
        <f t="shared" si="7156"/>
        <v>6192.2292298236371</v>
      </c>
      <c r="J6758" s="34">
        <f t="shared" si="7157"/>
        <v>22578.495692647892</v>
      </c>
      <c r="K6758" s="34">
        <f t="shared" si="7158"/>
        <v>20036.440410591855</v>
      </c>
      <c r="L6758" s="36">
        <f t="shared" si="7159"/>
        <v>2436.9129272633259</v>
      </c>
      <c r="M6758" s="34">
        <f t="shared" si="7160"/>
        <v>20.399243190166207</v>
      </c>
      <c r="N6758" s="34">
        <f t="shared" si="7161"/>
        <v>74.381003578506508</v>
      </c>
      <c r="O6758" s="34">
        <f t="shared" si="7162"/>
        <v>9.4970811430771391</v>
      </c>
      <c r="P6758">
        <f t="shared" si="7163"/>
        <v>66.124456596666988</v>
      </c>
      <c r="Q6758" s="36">
        <f t="shared" si="7164"/>
        <v>71.975221732014475</v>
      </c>
      <c r="R6758" s="34">
        <f t="shared" si="7165"/>
        <v>66.248037309599184</v>
      </c>
      <c r="S6758" s="34">
        <f t="shared" si="7166"/>
        <v>3.6476035981305222</v>
      </c>
      <c r="T6758" s="36">
        <f t="shared" si="7167"/>
        <v>8.5584289707311397E-14</v>
      </c>
      <c r="U6758" s="36">
        <f t="shared" si="7168"/>
        <v>3446.2876697264714</v>
      </c>
      <c r="V6758" s="36">
        <f t="shared" si="7169"/>
        <v>6.9807923105919684E-4</v>
      </c>
      <c r="W6758" s="68">
        <f t="shared" si="7170"/>
        <v>6.9626083636095029</v>
      </c>
      <c r="X6758">
        <f t="shared" si="7171"/>
        <v>11.604491173006618</v>
      </c>
      <c r="Y6758">
        <f t="shared" si="7172"/>
        <v>5.9191933886892012E-3</v>
      </c>
      <c r="Z6758" s="34">
        <f t="shared" si="7173"/>
        <v>1.8175536138477263E-3</v>
      </c>
      <c r="AA6758" s="36">
        <f t="shared" si="7174"/>
        <v>1.0026116573032464E-4</v>
      </c>
      <c r="AB6758" s="34">
        <f t="shared" si="7175"/>
        <v>2.2083287929023406E-4</v>
      </c>
      <c r="AC6758" s="36">
        <f t="shared" si="7176"/>
        <v>1.4129090601411305E-2</v>
      </c>
      <c r="AD6758" s="34">
        <f t="shared" si="7177"/>
        <v>0</v>
      </c>
      <c r="AE6758">
        <f t="shared" si="7178"/>
        <v>63.980919176631588</v>
      </c>
      <c r="AF6758" s="36">
        <f t="shared" si="7179"/>
        <v>0</v>
      </c>
      <c r="AG6758" s="34">
        <f t="shared" si="7180"/>
        <v>2.1890324466155535</v>
      </c>
      <c r="AH6758">
        <f t="shared" si="7181"/>
        <v>3.5119769655418409E-3</v>
      </c>
      <c r="AI6758" s="29">
        <f t="shared" si="7182"/>
        <v>2.1890324466155535</v>
      </c>
      <c r="AJ6758">
        <f t="shared" si="7183"/>
        <v>0</v>
      </c>
      <c r="AK6758" s="36">
        <f t="shared" si="7184"/>
        <v>0</v>
      </c>
      <c r="AL6758" s="36">
        <f t="shared" si="7185"/>
        <v>-2.7992276036490427E-7</v>
      </c>
      <c r="AM6758" s="36">
        <f t="shared" si="7186"/>
        <v>-6.3857481524281457E-9</v>
      </c>
      <c r="AN6758" s="37">
        <f t="shared" si="7187"/>
        <v>2.6610477441831696E-306</v>
      </c>
      <c r="AO6758" s="36">
        <f t="shared" si="7188"/>
        <v>4.6175209988856092E-4</v>
      </c>
      <c r="AP6758" s="36">
        <f t="shared" si="7189"/>
        <v>2.8910267702184221E-5</v>
      </c>
      <c r="AQ6758" s="74">
        <f t="shared" si="7190"/>
        <v>0</v>
      </c>
      <c r="AR6758" s="73">
        <f t="shared" si="7191"/>
        <v>0</v>
      </c>
      <c r="AS6758" s="72">
        <f t="shared" si="7192"/>
        <v>9.8452474786496264E-11</v>
      </c>
      <c r="AT6758" s="37">
        <f t="shared" si="7193"/>
        <v>5.5136613063261635E-295</v>
      </c>
      <c r="AU6758" s="37">
        <f t="shared" si="7194"/>
        <v>5.8974758154966352E-4</v>
      </c>
      <c r="AV6758" s="34">
        <f t="shared" si="7195"/>
        <v>4.8239223837040215E-7</v>
      </c>
      <c r="AW6758" s="34">
        <f t="shared" si="7196"/>
        <v>0.65477856494568809</v>
      </c>
      <c r="AX6758" s="37">
        <f t="shared" si="7197"/>
        <v>3.2958857317709196</v>
      </c>
      <c r="AY6758" s="7">
        <f t="shared" si="7198"/>
        <v>10.913273142718349</v>
      </c>
      <c r="AZ6758" s="37">
        <f t="shared" si="7199"/>
        <v>10.258494095380422</v>
      </c>
      <c r="BA6758" s="2">
        <f>BE6758*'mass balance'!$B$17+BF6758*'mass balance'!$C$17+BG6758*'mass balance'!$D$17+BH6758*'mass balance'!$E$17</f>
        <v>1.1475074798624912E-4</v>
      </c>
      <c r="BB6758" s="2">
        <f>BE6758*'mass balance'!$B$18+BF6758*'mass balance'!$C$18+BG6758*'mass balance'!$D$18+BH6758*'mass balance'!$E$18</f>
        <v>1.1651614410911449E-4</v>
      </c>
      <c r="BC6758" s="2">
        <f>BE6758*'mass balance'!$B$19+BF6758*'mass balance'!$C$19+BG6758*'mass balance'!$D$19+BH6758*'mass balance'!$E$19</f>
        <v>-1.4564518013639313E-4</v>
      </c>
      <c r="BD6758" s="2">
        <f>BE6758*'mass balance'!$B$20+BF6758*'mass balance'!$C$20+BG6758*'mass balance'!$D$20+BH6758*'mass balance'!$E$20</f>
        <v>5.2961883685961125E-6</v>
      </c>
      <c r="BE6758" s="2">
        <f>N6758*'mass balance'!$H$11+R6758*'mass balance'!$I$11+S6758*'mass balance'!$J$11</f>
        <v>-1.7709762756787262E-4</v>
      </c>
      <c r="BF6758" s="2">
        <f>N6758*'mass balance'!$H$12+R6758*'mass balance'!$I$12+S6758*'mass balance'!$J$12</f>
        <v>8.7625008082744522E-6</v>
      </c>
      <c r="BG6758" s="2">
        <f>N6758*'mass balance'!$H$13+R6758*'mass balance'!$I$13+S6758*'mass balance'!$J$13</f>
        <v>7.7333839151324172E-6</v>
      </c>
      <c r="BH6758" s="2">
        <f>N6758*'mass balance'!$H$14+R6758*'mass balance'!$I$14+S6758*'mass balance'!$J$14</f>
        <v>1.9370053015236067E-5</v>
      </c>
      <c r="BI6758" s="36">
        <f t="shared" si="7200"/>
        <v>1.984873985993231E-16</v>
      </c>
      <c r="BJ6758" s="36">
        <f t="shared" si="7201"/>
        <v>3.870135119636081E-19</v>
      </c>
      <c r="BK6758" s="36">
        <f t="shared" si="7202"/>
        <v>2.0830192957230212E-15</v>
      </c>
      <c r="BL6758" s="36">
        <f t="shared" si="7203"/>
        <v>1.6349537045322102E-15</v>
      </c>
      <c r="BM6758" s="36">
        <f t="shared" si="7204"/>
        <v>4.4689844560154613E-12</v>
      </c>
      <c r="BN6758" s="36">
        <f t="shared" ca="1" si="7216"/>
        <v>5.9808796701784961E-2</v>
      </c>
      <c r="BO6758" s="36">
        <f t="shared" ca="1" si="7205"/>
        <v>1</v>
      </c>
      <c r="BP6758" s="36">
        <f t="shared" si="7206"/>
        <v>-4.4689844148949245E-12</v>
      </c>
      <c r="BQ6758" s="36">
        <f t="shared" si="7207"/>
        <v>0.99999999079868429</v>
      </c>
      <c r="BR6758" s="2">
        <f t="shared" si="7219"/>
        <v>-5</v>
      </c>
      <c r="BS6758">
        <v>0</v>
      </c>
      <c r="BT6758" s="37">
        <f t="shared" si="7208"/>
        <v>0.1460092930867341</v>
      </c>
      <c r="BU6758" s="34">
        <f t="shared" si="7209"/>
        <v>-5</v>
      </c>
      <c r="BV6758" s="34">
        <f t="shared" si="7210"/>
        <v>-5</v>
      </c>
      <c r="BW6758" s="34">
        <f t="shared" si="7211"/>
        <v>-5</v>
      </c>
      <c r="BX6758" s="34">
        <f t="shared" si="7212"/>
        <v>-5</v>
      </c>
      <c r="BY6758" s="34">
        <f t="shared" si="7213"/>
        <v>6.0666570573232779</v>
      </c>
      <c r="BZ6758" s="36">
        <f t="shared" si="7214"/>
        <v>1.4564518013639313E-4</v>
      </c>
      <c r="CA6758" s="34">
        <f t="shared" si="7215"/>
        <v>1.4233014293246473E-2</v>
      </c>
    </row>
    <row r="6759" spans="1:79" x14ac:dyDescent="0.2">
      <c r="A6759" s="75">
        <f t="shared" si="7217"/>
        <v>18.424657534243828</v>
      </c>
      <c r="B6759" s="34">
        <f t="shared" si="7152"/>
        <v>6724.9999999989968</v>
      </c>
      <c r="C6759">
        <f t="shared" si="7218"/>
        <v>15</v>
      </c>
      <c r="D6759" s="35">
        <f t="shared" si="7153"/>
        <v>3000</v>
      </c>
      <c r="E6759" s="27">
        <v>0</v>
      </c>
      <c r="F6759" s="64">
        <f t="shared" si="7154"/>
        <v>0.46593146951268899</v>
      </c>
      <c r="G6759" s="34">
        <v>0</v>
      </c>
      <c r="H6759" s="34">
        <f t="shared" si="7155"/>
        <v>1</v>
      </c>
      <c r="I6759" s="34">
        <f t="shared" si="7156"/>
        <v>6192.2292298236371</v>
      </c>
      <c r="J6759" s="34">
        <f t="shared" si="7157"/>
        <v>22580.004831629649</v>
      </c>
      <c r="K6759" s="34">
        <f t="shared" si="7158"/>
        <v>20037.779639462144</v>
      </c>
      <c r="L6759" s="36">
        <f t="shared" si="7159"/>
        <v>2437.1572549941966</v>
      </c>
      <c r="M6759" s="34">
        <f t="shared" si="7160"/>
        <v>20.399243190166207</v>
      </c>
      <c r="N6759" s="34">
        <f t="shared" si="7161"/>
        <v>74.385975179517061</v>
      </c>
      <c r="O6759" s="34">
        <f t="shared" si="7162"/>
        <v>9.4970811430771391</v>
      </c>
      <c r="P6759">
        <f t="shared" si="7163"/>
        <v>66.131086311768655</v>
      </c>
      <c r="Q6759" s="36">
        <f t="shared" si="7164"/>
        <v>71.98092165417475</v>
      </c>
      <c r="R6759" s="34">
        <f t="shared" si="7165"/>
        <v>66.254675748431708</v>
      </c>
      <c r="S6759" s="34">
        <f t="shared" si="7166"/>
        <v>3.6464993305718041</v>
      </c>
      <c r="T6759" s="36">
        <f t="shared" si="7167"/>
        <v>8.5581429638260405E-14</v>
      </c>
      <c r="U6759" s="36">
        <f t="shared" si="7168"/>
        <v>3446.2876697264714</v>
      </c>
      <c r="V6759" s="36">
        <f t="shared" si="7169"/>
        <v>6.9786789607513718E-4</v>
      </c>
      <c r="W6759" s="68">
        <f t="shared" si="7170"/>
        <v>6.9633064428405618</v>
      </c>
      <c r="X6759">
        <f t="shared" si="7171"/>
        <v>11.604878986650263</v>
      </c>
      <c r="Y6759">
        <f t="shared" si="7172"/>
        <v>5.9191933886892012E-3</v>
      </c>
      <c r="Z6759" s="34">
        <f t="shared" si="7173"/>
        <v>1.8175536138477263E-3</v>
      </c>
      <c r="AA6759" s="36">
        <f t="shared" si="7174"/>
        <v>1.0022076463296564E-4</v>
      </c>
      <c r="AB6759" s="34">
        <f t="shared" si="7175"/>
        <v>2.2083287929023406E-4</v>
      </c>
      <c r="AC6759" s="36">
        <f t="shared" si="7176"/>
        <v>1.4129090601411305E-2</v>
      </c>
      <c r="AD6759" s="34">
        <f t="shared" si="7177"/>
        <v>0</v>
      </c>
      <c r="AE6759">
        <f t="shared" si="7178"/>
        <v>63.980919176631588</v>
      </c>
      <c r="AF6759" s="36">
        <f t="shared" si="7179"/>
        <v>0</v>
      </c>
      <c r="AG6759" s="34">
        <f t="shared" si="7180"/>
        <v>2.1892069212328797</v>
      </c>
      <c r="AH6759">
        <f t="shared" si="7181"/>
        <v>3.5108527345908414E-3</v>
      </c>
      <c r="AI6759" s="29">
        <f t="shared" si="7182"/>
        <v>2.1892069212328797</v>
      </c>
      <c r="AJ6759">
        <f t="shared" si="7183"/>
        <v>2.1892069212328797</v>
      </c>
      <c r="AK6759" s="36">
        <f t="shared" si="7184"/>
        <v>0</v>
      </c>
      <c r="AL6759" s="36">
        <f t="shared" si="7185"/>
        <v>-2.7975306595141012E-7</v>
      </c>
      <c r="AM6759" s="36">
        <f t="shared" si="7186"/>
        <v>-6.3843376577248002E-9</v>
      </c>
      <c r="AN6759" s="37">
        <f t="shared" si="7187"/>
        <v>2.6610477441831696E-306</v>
      </c>
      <c r="AO6759" s="36">
        <f t="shared" si="7188"/>
        <v>4.61472177128196E-4</v>
      </c>
      <c r="AP6759" s="36">
        <f t="shared" si="7189"/>
        <v>2.8903881954031793E-5</v>
      </c>
      <c r="AQ6759" s="74">
        <f t="shared" si="7190"/>
        <v>0</v>
      </c>
      <c r="AR6759" s="73">
        <f t="shared" si="7191"/>
        <v>0</v>
      </c>
      <c r="AS6759" s="72">
        <f t="shared" si="7192"/>
        <v>9.8273532113221959E-11</v>
      </c>
      <c r="AT6759" s="37">
        <f t="shared" si="7193"/>
        <v>5.5237009301441661E-295</v>
      </c>
      <c r="AU6759" s="37">
        <f t="shared" si="7194"/>
        <v>5.8961731712015096E-4</v>
      </c>
      <c r="AV6759" s="34">
        <f t="shared" si="7195"/>
        <v>3.0118364826334796E-4</v>
      </c>
      <c r="AW6759" s="34">
        <f t="shared" si="7196"/>
        <v>0.6548442138079047</v>
      </c>
      <c r="AX6759" s="37">
        <f t="shared" si="7197"/>
        <v>3.2962161811164998</v>
      </c>
      <c r="AY6759" s="7">
        <f t="shared" si="7198"/>
        <v>10.914668021413229</v>
      </c>
      <c r="AZ6759" s="37">
        <f t="shared" si="7199"/>
        <v>10.259522623957061</v>
      </c>
      <c r="BA6759" s="2">
        <f>BE6759*'mass balance'!$B$17+BF6759*'mass balance'!$C$17+BG6759*'mass balance'!$D$17+BH6759*'mass balance'!$E$17</f>
        <v>1.1476225716787423E-4</v>
      </c>
      <c r="BB6759" s="2">
        <f>BE6759*'mass balance'!$B$18+BF6759*'mass balance'!$C$18+BG6759*'mass balance'!$D$18+BH6759*'mass balance'!$E$18</f>
        <v>1.1652783035507226E-4</v>
      </c>
      <c r="BC6759" s="2">
        <f>BE6759*'mass balance'!$B$19+BF6759*'mass balance'!$C$19+BG6759*'mass balance'!$D$19+BH6759*'mass balance'!$E$19</f>
        <v>-1.4565978794384035E-4</v>
      </c>
      <c r="BD6759" s="2">
        <f>BE6759*'mass balance'!$B$20+BF6759*'mass balance'!$C$20+BG6759*'mass balance'!$D$20+BH6759*'mass balance'!$E$20</f>
        <v>5.2967195615941942E-6</v>
      </c>
      <c r="BE6759" s="2">
        <f>N6759*'mass balance'!$H$11+R6759*'mass balance'!$I$11+S6759*'mass balance'!$J$11</f>
        <v>-1.7710946471313584E-4</v>
      </c>
      <c r="BF6759" s="2">
        <f>N6759*'mass balance'!$H$12+R6759*'mass balance'!$I$12+S6759*'mass balance'!$J$12</f>
        <v>8.7598480678887438E-6</v>
      </c>
      <c r="BG6759" s="2">
        <f>N6759*'mass balance'!$H$13+R6759*'mass balance'!$I$13+S6759*'mass balance'!$J$13</f>
        <v>7.7324139664026811E-6</v>
      </c>
      <c r="BH6759" s="2">
        <f>N6759*'mass balance'!$H$14+R6759*'mass balance'!$I$14+S6759*'mass balance'!$J$14</f>
        <v>1.937134770299923E-5</v>
      </c>
      <c r="BI6759" s="36">
        <f t="shared" si="7200"/>
        <v>1.984873985993231E-16</v>
      </c>
      <c r="BJ6759" s="36">
        <f t="shared" si="7201"/>
        <v>3.8704646679230688E-19</v>
      </c>
      <c r="BK6759" s="36">
        <f t="shared" si="7202"/>
        <v>2.0834063092349847E-15</v>
      </c>
      <c r="BL6759" s="36">
        <f t="shared" si="7203"/>
        <v>1.6353574136098696E-15</v>
      </c>
      <c r="BM6759" s="36">
        <f t="shared" si="7204"/>
        <v>4.4706194097199932E-12</v>
      </c>
      <c r="BN6759" s="36">
        <f t="shared" ca="1" si="7216"/>
        <v>0.35032806059379495</v>
      </c>
      <c r="BO6759" s="36">
        <f t="shared" ca="1" si="7205"/>
        <v>1</v>
      </c>
      <c r="BP6759" s="36">
        <f t="shared" si="7206"/>
        <v>-4.4706193685644337E-12</v>
      </c>
      <c r="BQ6759" s="36">
        <f t="shared" si="7207"/>
        <v>0.99999999079421531</v>
      </c>
      <c r="BR6759" s="2">
        <f t="shared" si="7219"/>
        <v>-5</v>
      </c>
      <c r="BS6759">
        <v>0</v>
      </c>
      <c r="BT6759" s="37">
        <f t="shared" si="7208"/>
        <v>0.14602393741369996</v>
      </c>
      <c r="BU6759" s="34">
        <f t="shared" si="7209"/>
        <v>-5</v>
      </c>
      <c r="BV6759" s="34">
        <f t="shared" si="7210"/>
        <v>-5</v>
      </c>
      <c r="BW6759" s="34">
        <f t="shared" si="7211"/>
        <v>-5</v>
      </c>
      <c r="BX6759" s="34">
        <f t="shared" si="7212"/>
        <v>-5</v>
      </c>
      <c r="BY6759" s="34">
        <f t="shared" si="7213"/>
        <v>6.0670625506200322</v>
      </c>
      <c r="BZ6759" s="36">
        <f t="shared" si="7214"/>
        <v>1.4565978794384035E-4</v>
      </c>
      <c r="CA6759" s="34">
        <f t="shared" si="7215"/>
        <v>1.4233014806431516E-2</v>
      </c>
    </row>
    <row r="6760" spans="1:79" x14ac:dyDescent="0.2">
      <c r="A6760" s="75">
        <f t="shared" si="7217"/>
        <v>18.427397260271224</v>
      </c>
      <c r="B6760" s="34">
        <f t="shared" si="7152"/>
        <v>6725.9999999989968</v>
      </c>
      <c r="C6760">
        <f t="shared" si="7218"/>
        <v>15</v>
      </c>
      <c r="D6760" s="35">
        <f t="shared" si="7153"/>
        <v>3000</v>
      </c>
      <c r="E6760" s="27">
        <v>0</v>
      </c>
      <c r="F6760" s="64">
        <f t="shared" si="7154"/>
        <v>0.46593146951268899</v>
      </c>
      <c r="G6760" s="34">
        <v>0</v>
      </c>
      <c r="H6760" s="34">
        <f t="shared" si="7155"/>
        <v>1</v>
      </c>
      <c r="I6760" s="34">
        <f t="shared" si="7156"/>
        <v>6192.2292298236371</v>
      </c>
      <c r="J6760" s="34">
        <f t="shared" si="7157"/>
        <v>22581.513463330739</v>
      </c>
      <c r="K6760" s="34">
        <f t="shared" si="7158"/>
        <v>20039.118418165202</v>
      </c>
      <c r="L6760" s="36">
        <f t="shared" si="7159"/>
        <v>2437.4015087578227</v>
      </c>
      <c r="M6760" s="34">
        <f t="shared" si="7160"/>
        <v>20.399243190166207</v>
      </c>
      <c r="N6760" s="34">
        <f t="shared" si="7161"/>
        <v>74.390945109377981</v>
      </c>
      <c r="O6760" s="34">
        <f t="shared" si="7162"/>
        <v>9.4970811430771391</v>
      </c>
      <c r="P6760">
        <f t="shared" si="7163"/>
        <v>66.137714019804818</v>
      </c>
      <c r="Q6760" s="36">
        <f t="shared" si="7164"/>
        <v>71.986619749458796</v>
      </c>
      <c r="R6760" s="34">
        <f t="shared" si="7165"/>
        <v>66.261312177402715</v>
      </c>
      <c r="S6760" s="34">
        <f t="shared" si="7166"/>
        <v>3.6453952991230429</v>
      </c>
      <c r="T6760" s="36">
        <f t="shared" si="7167"/>
        <v>8.5578570817161529E-14</v>
      </c>
      <c r="U6760" s="36">
        <f t="shared" si="7168"/>
        <v>3446.2876697264714</v>
      </c>
      <c r="V6760" s="36">
        <f t="shared" si="7169"/>
        <v>6.9765660627785187E-4</v>
      </c>
      <c r="W6760" s="68">
        <f t="shared" si="7170"/>
        <v>6.9640043107366365</v>
      </c>
      <c r="X6760">
        <f t="shared" si="7171"/>
        <v>11.605266656981517</v>
      </c>
      <c r="Y6760">
        <f t="shared" si="7172"/>
        <v>5.9191933886892012E-3</v>
      </c>
      <c r="Z6760" s="34">
        <f t="shared" si="7173"/>
        <v>1.8175536138477263E-3</v>
      </c>
      <c r="AA6760" s="36">
        <f t="shared" si="7174"/>
        <v>1.0018038116407417E-4</v>
      </c>
      <c r="AB6760" s="34">
        <f t="shared" si="7175"/>
        <v>2.2083287929023406E-4</v>
      </c>
      <c r="AC6760" s="36">
        <f t="shared" si="7176"/>
        <v>1.4129090601411305E-2</v>
      </c>
      <c r="AD6760" s="34">
        <f t="shared" si="7177"/>
        <v>0</v>
      </c>
      <c r="AE6760">
        <f t="shared" si="7178"/>
        <v>63.980919176631588</v>
      </c>
      <c r="AF6760" s="36">
        <f t="shared" si="7179"/>
        <v>0</v>
      </c>
      <c r="AG6760" s="34">
        <f t="shared" si="7180"/>
        <v>2.1893813399295241</v>
      </c>
      <c r="AH6760">
        <f t="shared" si="7181"/>
        <v>3.5097287945058397E-3</v>
      </c>
      <c r="AI6760" s="29">
        <f t="shared" si="7182"/>
        <v>2.1893813399295241</v>
      </c>
      <c r="AJ6760">
        <f t="shared" si="7183"/>
        <v>0</v>
      </c>
      <c r="AK6760" s="36">
        <f t="shared" si="7184"/>
        <v>0</v>
      </c>
      <c r="AL6760" s="36">
        <f t="shared" si="7185"/>
        <v>-2.7958347440984358E-7</v>
      </c>
      <c r="AM6760" s="36">
        <f t="shared" si="7186"/>
        <v>-6.3829274745738775E-9</v>
      </c>
      <c r="AN6760" s="37">
        <f t="shared" si="7187"/>
        <v>2.6610477441831696E-306</v>
      </c>
      <c r="AO6760" s="36">
        <f t="shared" si="7188"/>
        <v>4.611924240622446E-4</v>
      </c>
      <c r="AP6760" s="36">
        <f t="shared" si="7189"/>
        <v>2.8897497616374069E-5</v>
      </c>
      <c r="AQ6760" s="74">
        <f t="shared" si="7190"/>
        <v>0</v>
      </c>
      <c r="AR6760" s="73">
        <f t="shared" si="7191"/>
        <v>0</v>
      </c>
      <c r="AS6760" s="72">
        <f t="shared" si="7192"/>
        <v>9.8094914677890035E-11</v>
      </c>
      <c r="AT6760" s="37">
        <f t="shared" si="7193"/>
        <v>5.5337588347452623E-295</v>
      </c>
      <c r="AU6760" s="37">
        <f t="shared" si="7194"/>
        <v>5.8948708146366294E-4</v>
      </c>
      <c r="AV6760" s="34">
        <f t="shared" si="7195"/>
        <v>4.8208343786603196E-7</v>
      </c>
      <c r="AW6760" s="34">
        <f t="shared" si="7196"/>
        <v>0.65490984279572795</v>
      </c>
      <c r="AX6760" s="37">
        <f t="shared" si="7197"/>
        <v>3.2965465304225674</v>
      </c>
      <c r="AY6760" s="7">
        <f t="shared" si="7198"/>
        <v>10.915461166038371</v>
      </c>
      <c r="AZ6760" s="37">
        <f t="shared" si="7199"/>
        <v>10.260550841159205</v>
      </c>
      <c r="BA6760" s="2">
        <f>BE6760*'mass balance'!$B$17+BF6760*'mass balance'!$C$17+BG6760*'mass balance'!$D$17+BH6760*'mass balance'!$E$17</f>
        <v>1.1477376286563712E-4</v>
      </c>
      <c r="BB6760" s="2">
        <f>BE6760*'mass balance'!$B$18+BF6760*'mass balance'!$C$18+BG6760*'mass balance'!$D$18+BH6760*'mass balance'!$E$18</f>
        <v>1.1653951306357004E-4</v>
      </c>
      <c r="BC6760" s="2">
        <f>BE6760*'mass balance'!$B$19+BF6760*'mass balance'!$C$19+BG6760*'mass balance'!$D$19+BH6760*'mass balance'!$E$19</f>
        <v>-1.456743913294625E-4</v>
      </c>
      <c r="BD6760" s="2">
        <f>BE6760*'mass balance'!$B$20+BF6760*'mass balance'!$C$20+BG6760*'mass balance'!$D$20+BH6760*'mass balance'!$E$20</f>
        <v>5.2972505937986368E-6</v>
      </c>
      <c r="BE6760" s="2">
        <f>N6760*'mass balance'!$H$11+R6760*'mass balance'!$I$11+S6760*'mass balance'!$J$11</f>
        <v>-1.7712129787947136E-4</v>
      </c>
      <c r="BF6760" s="2">
        <f>N6760*'mass balance'!$H$12+R6760*'mass balance'!$I$12+S6760*'mass balance'!$J$12</f>
        <v>8.7571958947010946E-6</v>
      </c>
      <c r="BG6760" s="2">
        <f>N6760*'mass balance'!$H$13+R6760*'mass balance'!$I$13+S6760*'mass balance'!$J$13</f>
        <v>7.7314441945727859E-6</v>
      </c>
      <c r="BH6760" s="2">
        <f>N6760*'mass balance'!$H$14+R6760*'mass balance'!$I$14+S6760*'mass balance'!$J$14</f>
        <v>1.9372641955567179E-5</v>
      </c>
      <c r="BI6760" s="36">
        <f t="shared" si="7200"/>
        <v>1.984873985993231E-16</v>
      </c>
      <c r="BJ6760" s="36">
        <f t="shared" si="7201"/>
        <v>3.8707941833929033E-19</v>
      </c>
      <c r="BK6760" s="36">
        <f t="shared" si="7202"/>
        <v>2.083793355701777E-15</v>
      </c>
      <c r="BL6760" s="36">
        <f t="shared" si="7203"/>
        <v>1.6357611684674848E-15</v>
      </c>
      <c r="BM6760" s="36">
        <f t="shared" si="7204"/>
        <v>4.4722547671336032E-12</v>
      </c>
      <c r="BN6760" s="36">
        <f t="shared" ca="1" si="7216"/>
        <v>0.62481027709723824</v>
      </c>
      <c r="BO6760" s="36">
        <f t="shared" ca="1" si="7205"/>
        <v>1</v>
      </c>
      <c r="BP6760" s="36">
        <f t="shared" si="7206"/>
        <v>-4.4722547259429951E-12</v>
      </c>
      <c r="BQ6760" s="36">
        <f t="shared" si="7207"/>
        <v>0.99999999078974466</v>
      </c>
      <c r="BR6760" s="2">
        <f t="shared" si="7219"/>
        <v>-5</v>
      </c>
      <c r="BS6760">
        <v>0</v>
      </c>
      <c r="BT6760" s="37">
        <f t="shared" si="7208"/>
        <v>0.14603857730778616</v>
      </c>
      <c r="BU6760" s="34">
        <f t="shared" si="7209"/>
        <v>-5</v>
      </c>
      <c r="BV6760" s="34">
        <f t="shared" si="7210"/>
        <v>-5</v>
      </c>
      <c r="BW6760" s="34">
        <f t="shared" si="7211"/>
        <v>-5</v>
      </c>
      <c r="BX6760" s="34">
        <f t="shared" si="7212"/>
        <v>-5</v>
      </c>
      <c r="BY6760" s="34">
        <f t="shared" si="7213"/>
        <v>6.0674679076146214</v>
      </c>
      <c r="BZ6760" s="36">
        <f t="shared" si="7214"/>
        <v>1.456743913294625E-4</v>
      </c>
      <c r="CA6760" s="34">
        <f t="shared" si="7215"/>
        <v>1.423301531940825E-2</v>
      </c>
    </row>
    <row r="6761" spans="1:79" x14ac:dyDescent="0.2">
      <c r="A6761" s="75">
        <f t="shared" si="7217"/>
        <v>18.430136986298621</v>
      </c>
      <c r="B6761" s="34">
        <f t="shared" si="7152"/>
        <v>6726.9999999989968</v>
      </c>
      <c r="C6761">
        <f t="shared" si="7218"/>
        <v>15</v>
      </c>
      <c r="D6761" s="35">
        <f t="shared" si="7153"/>
        <v>3000</v>
      </c>
      <c r="E6761" s="27">
        <v>0</v>
      </c>
      <c r="F6761" s="64">
        <f t="shared" si="7154"/>
        <v>0.46593146951268899</v>
      </c>
      <c r="G6761" s="34">
        <v>0</v>
      </c>
      <c r="H6761" s="34">
        <f t="shared" si="7155"/>
        <v>1</v>
      </c>
      <c r="I6761" s="34">
        <f t="shared" si="7156"/>
        <v>6192.2292298236371</v>
      </c>
      <c r="J6761" s="34">
        <f t="shared" si="7157"/>
        <v>22583.021587901363</v>
      </c>
      <c r="K6761" s="34">
        <f t="shared" si="7158"/>
        <v>20040.456746834323</v>
      </c>
      <c r="L6761" s="36">
        <f t="shared" si="7159"/>
        <v>2437.64568857002</v>
      </c>
      <c r="M6761" s="34">
        <f t="shared" si="7160"/>
        <v>20.399243190166207</v>
      </c>
      <c r="N6761" s="34">
        <f t="shared" si="7161"/>
        <v>74.395913368584061</v>
      </c>
      <c r="O6761" s="34">
        <f t="shared" si="7162"/>
        <v>9.4970811430771391</v>
      </c>
      <c r="P6761">
        <f t="shared" si="7163"/>
        <v>66.144339721204645</v>
      </c>
      <c r="Q6761" s="36">
        <f t="shared" si="7164"/>
        <v>71.992316018341072</v>
      </c>
      <c r="R6761" s="34">
        <f t="shared" si="7165"/>
        <v>66.267946596942053</v>
      </c>
      <c r="S6761" s="34">
        <f t="shared" si="7166"/>
        <v>3.6442915038150048</v>
      </c>
      <c r="T6761" s="36">
        <f t="shared" si="7167"/>
        <v>8.5575713243393322E-14</v>
      </c>
      <c r="U6761" s="36">
        <f t="shared" si="7168"/>
        <v>3446.2876697264714</v>
      </c>
      <c r="V6761" s="36">
        <f t="shared" si="7169"/>
        <v>6.9744536167323876E-4</v>
      </c>
      <c r="W6761" s="68">
        <f t="shared" si="7170"/>
        <v>6.964701967342914</v>
      </c>
      <c r="X6761">
        <f t="shared" si="7171"/>
        <v>11.605654184053336</v>
      </c>
      <c r="Y6761">
        <f t="shared" si="7172"/>
        <v>5.9191933886892012E-3</v>
      </c>
      <c r="Z6761" s="34">
        <f t="shared" si="7173"/>
        <v>1.8175536138477263E-3</v>
      </c>
      <c r="AA6761" s="36">
        <f t="shared" si="7174"/>
        <v>1.0014001531487202E-4</v>
      </c>
      <c r="AB6761" s="34">
        <f t="shared" si="7175"/>
        <v>2.2083287929023406E-4</v>
      </c>
      <c r="AC6761" s="36">
        <f t="shared" si="7176"/>
        <v>1.4129090601411305E-2</v>
      </c>
      <c r="AD6761" s="34">
        <f t="shared" si="7177"/>
        <v>0</v>
      </c>
      <c r="AE6761">
        <f t="shared" si="7178"/>
        <v>63.980919176631588</v>
      </c>
      <c r="AF6761" s="36">
        <f t="shared" si="7179"/>
        <v>0</v>
      </c>
      <c r="AG6761" s="34">
        <f t="shared" si="7180"/>
        <v>2.1895557027200105</v>
      </c>
      <c r="AH6761">
        <f t="shared" si="7181"/>
        <v>3.5086051452668521E-3</v>
      </c>
      <c r="AI6761" s="29">
        <f t="shared" si="7182"/>
        <v>2.1895557027200105</v>
      </c>
      <c r="AJ6761">
        <f t="shared" si="7183"/>
        <v>2.1895557027200105</v>
      </c>
      <c r="AK6761" s="36">
        <f t="shared" si="7184"/>
        <v>0</v>
      </c>
      <c r="AL6761" s="36">
        <f t="shared" si="7185"/>
        <v>-2.7941398567784192E-7</v>
      </c>
      <c r="AM6761" s="36">
        <f t="shared" si="7186"/>
        <v>-6.3815176029065611E-9</v>
      </c>
      <c r="AN6761" s="37">
        <f t="shared" si="7187"/>
        <v>2.6610477441831696E-306</v>
      </c>
      <c r="AO6761" s="36">
        <f t="shared" si="7188"/>
        <v>4.6091284058783475E-4</v>
      </c>
      <c r="AP6761" s="36">
        <f t="shared" si="7189"/>
        <v>2.8891114688899496E-5</v>
      </c>
      <c r="AQ6761" s="74">
        <f t="shared" si="7190"/>
        <v>0</v>
      </c>
      <c r="AR6761" s="73">
        <f t="shared" si="7191"/>
        <v>0</v>
      </c>
      <c r="AS6761" s="72">
        <f t="shared" si="7192"/>
        <v>9.7916621889362963E-11</v>
      </c>
      <c r="AT6761" s="37">
        <f t="shared" si="7193"/>
        <v>5.5438350534162648E-295</v>
      </c>
      <c r="AU6761" s="37">
        <f t="shared" si="7194"/>
        <v>5.8935687457384387E-4</v>
      </c>
      <c r="AV6761" s="34">
        <f t="shared" si="7195"/>
        <v>3.0123124688494326E-4</v>
      </c>
      <c r="AW6761" s="34">
        <f t="shared" si="7196"/>
        <v>0.65497545191340734</v>
      </c>
      <c r="AX6761" s="37">
        <f t="shared" si="7197"/>
        <v>3.2968767797105092</v>
      </c>
      <c r="AY6761" s="7">
        <f t="shared" si="7198"/>
        <v>10.916855430213715</v>
      </c>
      <c r="AZ6761" s="37">
        <f t="shared" si="7199"/>
        <v>10.261578747053424</v>
      </c>
      <c r="BA6761" s="2">
        <f>BE6761*'mass balance'!$B$17+BF6761*'mass balance'!$C$17+BG6761*'mass balance'!$D$17+BH6761*'mass balance'!$E$17</f>
        <v>1.1478526508028238E-4</v>
      </c>
      <c r="BB6761" s="2">
        <f>BE6761*'mass balance'!$B$18+BF6761*'mass balance'!$C$18+BG6761*'mass balance'!$D$18+BH6761*'mass balance'!$E$18</f>
        <v>1.1655119223536366E-4</v>
      </c>
      <c r="BC6761" s="2">
        <f>BE6761*'mass balance'!$B$19+BF6761*'mass balance'!$C$19+BG6761*'mass balance'!$D$19+BH6761*'mass balance'!$E$19</f>
        <v>-1.4568899029420454E-4</v>
      </c>
      <c r="BD6761" s="2">
        <f>BE6761*'mass balance'!$B$20+BF6761*'mass balance'!$C$20+BG6761*'mass balance'!$D$20+BH6761*'mass balance'!$E$20</f>
        <v>5.297781465243801E-6</v>
      </c>
      <c r="BE6761" s="2">
        <f>N6761*'mass balance'!$H$11+R6761*'mass balance'!$I$11+S6761*'mass balance'!$J$11</f>
        <v>-1.7713312706805727E-4</v>
      </c>
      <c r="BF6761" s="2">
        <f>N6761*'mass balance'!$H$12+R6761*'mass balance'!$I$12+S6761*'mass balance'!$J$12</f>
        <v>8.7545442887854167E-6</v>
      </c>
      <c r="BG6761" s="2">
        <f>N6761*'mass balance'!$H$13+R6761*'mass balance'!$I$13+S6761*'mass balance'!$J$13</f>
        <v>7.7304745997017225E-6</v>
      </c>
      <c r="BH6761" s="2">
        <f>N6761*'mass balance'!$H$14+R6761*'mass balance'!$I$14+S6761*'mass balance'!$J$14</f>
        <v>1.9373935773068763E-5</v>
      </c>
      <c r="BI6761" s="36">
        <f t="shared" si="7200"/>
        <v>1.984873985993231E-16</v>
      </c>
      <c r="BJ6761" s="36">
        <f t="shared" si="7201"/>
        <v>3.8711236660397829E-19</v>
      </c>
      <c r="BK6761" s="36">
        <f t="shared" si="7202"/>
        <v>2.0841804351201165E-15</v>
      </c>
      <c r="BL6761" s="36">
        <f t="shared" si="7203"/>
        <v>1.6361649690988862E-15</v>
      </c>
      <c r="BM6761" s="36">
        <f t="shared" si="7204"/>
        <v>4.4738905283020706E-12</v>
      </c>
      <c r="BN6761" s="36">
        <f t="shared" ca="1" si="7216"/>
        <v>0.23889956076026797</v>
      </c>
      <c r="BO6761" s="36">
        <f t="shared" ca="1" si="7205"/>
        <v>1</v>
      </c>
      <c r="BP6761" s="36">
        <f t="shared" si="7206"/>
        <v>-4.4738904870763881E-12</v>
      </c>
      <c r="BQ6761" s="36">
        <f t="shared" si="7207"/>
        <v>0.99999999078527246</v>
      </c>
      <c r="BR6761" s="2">
        <f t="shared" si="7219"/>
        <v>-5</v>
      </c>
      <c r="BS6761">
        <v>0</v>
      </c>
      <c r="BT6761" s="37">
        <f t="shared" si="7208"/>
        <v>0.14605321276994004</v>
      </c>
      <c r="BU6761" s="34">
        <f t="shared" si="7209"/>
        <v>-5</v>
      </c>
      <c r="BV6761" s="34">
        <f t="shared" si="7210"/>
        <v>-5</v>
      </c>
      <c r="BW6761" s="34">
        <f t="shared" si="7211"/>
        <v>-5</v>
      </c>
      <c r="BX6761" s="34">
        <f t="shared" si="7212"/>
        <v>-5</v>
      </c>
      <c r="BY6761" s="34">
        <f t="shared" si="7213"/>
        <v>6.0678731283474043</v>
      </c>
      <c r="BZ6761" s="36">
        <f t="shared" si="7214"/>
        <v>1.4568899029420454E-4</v>
      </c>
      <c r="CA6761" s="34">
        <f t="shared" si="7215"/>
        <v>1.423301583217677E-2</v>
      </c>
    </row>
    <row r="6762" spans="1:79" x14ac:dyDescent="0.2">
      <c r="A6762" s="75">
        <f t="shared" si="7217"/>
        <v>18.432876712326017</v>
      </c>
      <c r="B6762" s="34">
        <f t="shared" si="7152"/>
        <v>6727.9999999989959</v>
      </c>
      <c r="C6762">
        <f t="shared" si="7218"/>
        <v>15</v>
      </c>
      <c r="D6762" s="35">
        <f t="shared" si="7153"/>
        <v>3000</v>
      </c>
      <c r="E6762" s="27">
        <v>0</v>
      </c>
      <c r="F6762" s="64">
        <f t="shared" si="7154"/>
        <v>0.46593146951268899</v>
      </c>
      <c r="G6762" s="34">
        <v>0</v>
      </c>
      <c r="H6762" s="34">
        <f t="shared" si="7155"/>
        <v>1</v>
      </c>
      <c r="I6762" s="34">
        <f t="shared" si="7156"/>
        <v>6192.2292298236371</v>
      </c>
      <c r="J6762" s="34">
        <f t="shared" si="7157"/>
        <v>22584.529205491704</v>
      </c>
      <c r="K6762" s="34">
        <f t="shared" si="7158"/>
        <v>20041.794625602779</v>
      </c>
      <c r="L6762" s="36">
        <f t="shared" si="7159"/>
        <v>2437.8897944466057</v>
      </c>
      <c r="M6762" s="34">
        <f t="shared" si="7160"/>
        <v>20.399243190166207</v>
      </c>
      <c r="N6762" s="34">
        <f t="shared" si="7161"/>
        <v>74.400879957630067</v>
      </c>
      <c r="O6762" s="34">
        <f t="shared" si="7162"/>
        <v>9.4970811430771391</v>
      </c>
      <c r="P6762">
        <f t="shared" si="7163"/>
        <v>66.150963416397317</v>
      </c>
      <c r="Q6762" s="36">
        <f t="shared" si="7164"/>
        <v>71.998010461296033</v>
      </c>
      <c r="R6762" s="34">
        <f t="shared" si="7165"/>
        <v>66.274579007479673</v>
      </c>
      <c r="S6762" s="34">
        <f t="shared" si="7166"/>
        <v>3.6431879446784423</v>
      </c>
      <c r="T6762" s="36">
        <f t="shared" si="7167"/>
        <v>8.5572856916334692E-14</v>
      </c>
      <c r="U6762" s="36">
        <f t="shared" si="7168"/>
        <v>3446.2876697264714</v>
      </c>
      <c r="V6762" s="36">
        <f t="shared" si="7169"/>
        <v>6.9723416226717422E-4</v>
      </c>
      <c r="W6762" s="68">
        <f t="shared" si="7170"/>
        <v>6.9653994127045875</v>
      </c>
      <c r="X6762">
        <f t="shared" si="7171"/>
        <v>11.606041567918661</v>
      </c>
      <c r="Y6762">
        <f t="shared" si="7172"/>
        <v>5.9191933886892012E-3</v>
      </c>
      <c r="Z6762" s="34">
        <f t="shared" si="7173"/>
        <v>1.8175536138477263E-3</v>
      </c>
      <c r="AA6762" s="36">
        <f t="shared" si="7174"/>
        <v>1.0009966707658563E-4</v>
      </c>
      <c r="AB6762" s="34">
        <f t="shared" si="7175"/>
        <v>2.2083287929023406E-4</v>
      </c>
      <c r="AC6762" s="36">
        <f t="shared" si="7176"/>
        <v>1.4129090601411305E-2</v>
      </c>
      <c r="AD6762" s="34">
        <f t="shared" si="7177"/>
        <v>0</v>
      </c>
      <c r="AE6762">
        <f t="shared" si="7178"/>
        <v>63.980919176631588</v>
      </c>
      <c r="AF6762" s="36">
        <f t="shared" si="7179"/>
        <v>0</v>
      </c>
      <c r="AG6762" s="34">
        <f t="shared" si="7180"/>
        <v>2.1897300096188621</v>
      </c>
      <c r="AH6762">
        <f t="shared" si="7181"/>
        <v>3.5074817868552266E-3</v>
      </c>
      <c r="AI6762" s="29">
        <f t="shared" si="7182"/>
        <v>2.1897300096188621</v>
      </c>
      <c r="AJ6762">
        <f t="shared" si="7183"/>
        <v>0</v>
      </c>
      <c r="AK6762" s="36">
        <f t="shared" si="7184"/>
        <v>0</v>
      </c>
      <c r="AL6762" s="36">
        <f t="shared" si="7185"/>
        <v>-2.7924459969308001E-7</v>
      </c>
      <c r="AM6762" s="36">
        <f t="shared" si="7186"/>
        <v>-6.3801080426540509E-9</v>
      </c>
      <c r="AN6762" s="37">
        <f t="shared" si="7187"/>
        <v>2.6610477441831696E-306</v>
      </c>
      <c r="AO6762" s="36">
        <f t="shared" si="7188"/>
        <v>4.6063342660215693E-4</v>
      </c>
      <c r="AP6762" s="36">
        <f t="shared" si="7189"/>
        <v>2.8884733171296589E-5</v>
      </c>
      <c r="AQ6762" s="74">
        <f t="shared" si="7190"/>
        <v>0</v>
      </c>
      <c r="AR6762" s="73">
        <f t="shared" si="7191"/>
        <v>0</v>
      </c>
      <c r="AS6762" s="72">
        <f t="shared" si="7192"/>
        <v>9.7738653157577746E-11</v>
      </c>
      <c r="AT6762" s="37">
        <f t="shared" si="7193"/>
        <v>5.5539296195045878E-295</v>
      </c>
      <c r="AU6762" s="37">
        <f t="shared" si="7194"/>
        <v>5.892266964443399E-4</v>
      </c>
      <c r="AV6762" s="34">
        <f t="shared" si="7195"/>
        <v>4.8177479715999948E-7</v>
      </c>
      <c r="AW6762" s="34">
        <f t="shared" si="7196"/>
        <v>0.65504104116519291</v>
      </c>
      <c r="AX6762" s="37">
        <f t="shared" si="7197"/>
        <v>3.297206929001721</v>
      </c>
      <c r="AY6762" s="7">
        <f t="shared" si="7198"/>
        <v>10.9176478646463</v>
      </c>
      <c r="AZ6762" s="37">
        <f t="shared" si="7199"/>
        <v>10.262606341706309</v>
      </c>
      <c r="BA6762" s="2">
        <f>BE6762*'mass balance'!$B$17+BF6762*'mass balance'!$C$17+BG6762*'mass balance'!$D$17+BH6762*'mass balance'!$E$17</f>
        <v>1.1479676381255464E-4</v>
      </c>
      <c r="BB6762" s="2">
        <f>BE6762*'mass balance'!$B$18+BF6762*'mass balance'!$C$18+BG6762*'mass balance'!$D$18+BH6762*'mass balance'!$E$18</f>
        <v>1.1656286787120935E-4</v>
      </c>
      <c r="BC6762" s="2">
        <f>BE6762*'mass balance'!$B$19+BF6762*'mass balance'!$C$19+BG6762*'mass balance'!$D$19+BH6762*'mass balance'!$E$19</f>
        <v>-1.4570358483901168E-4</v>
      </c>
      <c r="BD6762" s="2">
        <f>BE6762*'mass balance'!$B$20+BF6762*'mass balance'!$C$20+BG6762*'mass balance'!$D$20+BH6762*'mass balance'!$E$20</f>
        <v>5.2983121759640603E-6</v>
      </c>
      <c r="BE6762" s="2">
        <f>N6762*'mass balance'!$H$11+R6762*'mass balance'!$I$11+S6762*'mass balance'!$J$11</f>
        <v>-1.7714495228007157E-4</v>
      </c>
      <c r="BF6762" s="2">
        <f>N6762*'mass balance'!$H$12+R6762*'mass balance'!$I$12+S6762*'mass balance'!$J$12</f>
        <v>8.7518932502155833E-6</v>
      </c>
      <c r="BG6762" s="2">
        <f>N6762*'mass balance'!$H$13+R6762*'mass balance'!$I$13+S6762*'mass balance'!$J$13</f>
        <v>7.729505181848209E-6</v>
      </c>
      <c r="BH6762" s="2">
        <f>N6762*'mass balance'!$H$14+R6762*'mass balance'!$I$14+S6762*'mass balance'!$J$14</f>
        <v>1.9375229155632827E-5</v>
      </c>
      <c r="BI6762" s="36">
        <f t="shared" si="7200"/>
        <v>1.984873985993231E-16</v>
      </c>
      <c r="BJ6762" s="36">
        <f t="shared" si="7201"/>
        <v>3.871453115857916E-19</v>
      </c>
      <c r="BK6762" s="36">
        <f t="shared" si="7202"/>
        <v>2.0845675474867206E-15</v>
      </c>
      <c r="BL6762" s="36">
        <f t="shared" si="7203"/>
        <v>1.6365688154979045E-15</v>
      </c>
      <c r="BM6762" s="36">
        <f t="shared" si="7204"/>
        <v>4.4755266932711698E-12</v>
      </c>
      <c r="BN6762" s="36">
        <f t="shared" ca="1" si="7216"/>
        <v>0.75450840244521877</v>
      </c>
      <c r="BO6762" s="36">
        <f t="shared" ca="1" si="7205"/>
        <v>1</v>
      </c>
      <c r="BP6762" s="36">
        <f t="shared" si="7206"/>
        <v>-4.4755266520103879E-12</v>
      </c>
      <c r="BQ6762" s="36">
        <f t="shared" si="7207"/>
        <v>0.9999999907807986</v>
      </c>
      <c r="BR6762" s="2">
        <f t="shared" si="7219"/>
        <v>-5</v>
      </c>
      <c r="BS6762">
        <v>0</v>
      </c>
      <c r="BT6762" s="37">
        <f t="shared" si="7208"/>
        <v>0.14606784380110921</v>
      </c>
      <c r="BU6762" s="34">
        <f t="shared" si="7209"/>
        <v>-5</v>
      </c>
      <c r="BV6762" s="34">
        <f t="shared" si="7210"/>
        <v>-5</v>
      </c>
      <c r="BW6762" s="34">
        <f t="shared" si="7211"/>
        <v>-5</v>
      </c>
      <c r="BX6762" s="34">
        <f t="shared" si="7212"/>
        <v>-5</v>
      </c>
      <c r="BY6762" s="34">
        <f t="shared" si="7213"/>
        <v>6.0682782128587336</v>
      </c>
      <c r="BZ6762" s="36">
        <f t="shared" si="7214"/>
        <v>1.4570358483901168E-4</v>
      </c>
      <c r="CA6762" s="34">
        <f t="shared" si="7215"/>
        <v>1.4233016344737167E-2</v>
      </c>
    </row>
    <row r="6763" spans="1:79" x14ac:dyDescent="0.2">
      <c r="A6763" s="75">
        <f t="shared" si="7217"/>
        <v>18.435616438353414</v>
      </c>
      <c r="B6763" s="34">
        <f t="shared" si="7152"/>
        <v>6728.9999999989959</v>
      </c>
      <c r="C6763">
        <f t="shared" si="7218"/>
        <v>15</v>
      </c>
      <c r="D6763" s="35">
        <f t="shared" si="7153"/>
        <v>3000</v>
      </c>
      <c r="E6763" s="27">
        <v>0</v>
      </c>
      <c r="F6763" s="64">
        <f t="shared" si="7154"/>
        <v>0.46593146951268899</v>
      </c>
      <c r="G6763" s="34">
        <v>0</v>
      </c>
      <c r="H6763" s="34">
        <f t="shared" si="7155"/>
        <v>1</v>
      </c>
      <c r="I6763" s="34">
        <f t="shared" si="7156"/>
        <v>6192.2292298236371</v>
      </c>
      <c r="J6763" s="34">
        <f t="shared" si="7157"/>
        <v>22586.036316251892</v>
      </c>
      <c r="K6763" s="34">
        <f t="shared" si="7158"/>
        <v>20043.13205460379</v>
      </c>
      <c r="L6763" s="36">
        <f t="shared" si="7159"/>
        <v>2438.1338264033993</v>
      </c>
      <c r="M6763" s="34">
        <f t="shared" si="7160"/>
        <v>20.399243190166207</v>
      </c>
      <c r="N6763" s="34">
        <f t="shared" si="7161"/>
        <v>74.405844877010551</v>
      </c>
      <c r="O6763" s="34">
        <f t="shared" si="7162"/>
        <v>9.4970811430771391</v>
      </c>
      <c r="P6763">
        <f t="shared" si="7163"/>
        <v>66.157585105812089</v>
      </c>
      <c r="Q6763" s="36">
        <f t="shared" si="7164"/>
        <v>72.003703078798083</v>
      </c>
      <c r="R6763" s="34">
        <f t="shared" si="7165"/>
        <v>66.281209409445538</v>
      </c>
      <c r="S6763" s="34">
        <f t="shared" si="7166"/>
        <v>3.6420846217439822</v>
      </c>
      <c r="T6763" s="36">
        <f t="shared" si="7167"/>
        <v>8.5570001835364964E-14</v>
      </c>
      <c r="U6763" s="36">
        <f t="shared" si="7168"/>
        <v>3446.2876697264714</v>
      </c>
      <c r="V6763" s="36">
        <f t="shared" si="7169"/>
        <v>6.9702300806552227E-4</v>
      </c>
      <c r="W6763" s="68">
        <f t="shared" si="7170"/>
        <v>6.9660966468668546</v>
      </c>
      <c r="X6763">
        <f t="shared" si="7171"/>
        <v>11.606428808630401</v>
      </c>
      <c r="Y6763">
        <f t="shared" si="7172"/>
        <v>5.9191933886892012E-3</v>
      </c>
      <c r="Z6763" s="34">
        <f t="shared" si="7173"/>
        <v>1.8175536138477263E-3</v>
      </c>
      <c r="AA6763" s="36">
        <f t="shared" si="7174"/>
        <v>1.0005933644044728E-4</v>
      </c>
      <c r="AB6763" s="34">
        <f t="shared" si="7175"/>
        <v>2.2083287929023406E-4</v>
      </c>
      <c r="AC6763" s="36">
        <f t="shared" si="7176"/>
        <v>1.4129090601411305E-2</v>
      </c>
      <c r="AD6763" s="34">
        <f t="shared" si="7177"/>
        <v>0</v>
      </c>
      <c r="AE6763">
        <f t="shared" si="7178"/>
        <v>63.980919176631588</v>
      </c>
      <c r="AF6763" s="36">
        <f t="shared" si="7179"/>
        <v>0</v>
      </c>
      <c r="AG6763" s="34">
        <f t="shared" si="7180"/>
        <v>2.1899042606406001</v>
      </c>
      <c r="AH6763">
        <f t="shared" si="7181"/>
        <v>3.5063587192505352E-3</v>
      </c>
      <c r="AI6763" s="29">
        <f t="shared" si="7182"/>
        <v>2.1899042606406001</v>
      </c>
      <c r="AJ6763">
        <f t="shared" si="7183"/>
        <v>2.1899042606406001</v>
      </c>
      <c r="AK6763" s="36">
        <f t="shared" si="7184"/>
        <v>0</v>
      </c>
      <c r="AL6763" s="36">
        <f t="shared" si="7185"/>
        <v>-2.7907531639327061E-7</v>
      </c>
      <c r="AM6763" s="36">
        <f t="shared" si="7186"/>
        <v>-6.3786987937475596E-9</v>
      </c>
      <c r="AN6763" s="37">
        <f t="shared" si="7187"/>
        <v>2.6610477441831696E-306</v>
      </c>
      <c r="AO6763" s="36">
        <f t="shared" si="7188"/>
        <v>4.6035418200246383E-4</v>
      </c>
      <c r="AP6763" s="36">
        <f t="shared" si="7189"/>
        <v>2.8878353063253936E-5</v>
      </c>
      <c r="AQ6763" s="74">
        <f t="shared" si="7190"/>
        <v>0</v>
      </c>
      <c r="AR6763" s="73">
        <f t="shared" si="7191"/>
        <v>0</v>
      </c>
      <c r="AS6763" s="72">
        <f t="shared" si="7192"/>
        <v>9.7561007893543765E-11</v>
      </c>
      <c r="AT6763" s="37">
        <f t="shared" si="7193"/>
        <v>5.5640425664183758E-295</v>
      </c>
      <c r="AU6763" s="37">
        <f t="shared" si="7194"/>
        <v>5.8909654706879825E-4</v>
      </c>
      <c r="AV6763" s="34">
        <f t="shared" si="7195"/>
        <v>3.0127881495804846E-4</v>
      </c>
      <c r="AW6763" s="34">
        <f t="shared" si="7196"/>
        <v>0.65510661055533503</v>
      </c>
      <c r="AX6763" s="37">
        <f t="shared" si="7197"/>
        <v>3.2975369783175972</v>
      </c>
      <c r="AY6763" s="7">
        <f t="shared" si="7198"/>
        <v>10.919041514554744</v>
      </c>
      <c r="AZ6763" s="37">
        <f t="shared" si="7199"/>
        <v>10.263633625184452</v>
      </c>
      <c r="BA6763" s="2">
        <f>BE6763*'mass balance'!$B$17+BF6763*'mass balance'!$C$17+BG6763*'mass balance'!$D$17+BH6763*'mass balance'!$E$17</f>
        <v>1.1480825906319875E-4</v>
      </c>
      <c r="BB6763" s="2">
        <f>BE6763*'mass balance'!$B$18+BF6763*'mass balance'!$C$18+BG6763*'mass balance'!$D$18+BH6763*'mass balance'!$E$18</f>
        <v>1.1657453997186335E-4</v>
      </c>
      <c r="BC6763" s="2">
        <f>BE6763*'mass balance'!$B$19+BF6763*'mass balance'!$C$19+BG6763*'mass balance'!$D$19+BH6763*'mass balance'!$E$19</f>
        <v>-1.4571817496482917E-4</v>
      </c>
      <c r="BD6763" s="2">
        <f>BE6763*'mass balance'!$B$20+BF6763*'mass balance'!$C$20+BG6763*'mass balance'!$D$20+BH6763*'mass balance'!$E$20</f>
        <v>5.298842725993788E-6</v>
      </c>
      <c r="BE6763" s="2">
        <f>N6763*'mass balance'!$H$11+R6763*'mass balance'!$I$11+S6763*'mass balance'!$J$11</f>
        <v>-1.7715677351669176E-4</v>
      </c>
      <c r="BF6763" s="2">
        <f>N6763*'mass balance'!$H$12+R6763*'mass balance'!$I$12+S6763*'mass balance'!$J$12</f>
        <v>8.7492427790651676E-6</v>
      </c>
      <c r="BG6763" s="2">
        <f>N6763*'mass balance'!$H$13+R6763*'mass balance'!$I$13+S6763*'mass balance'!$J$13</f>
        <v>7.7285359410707497E-6</v>
      </c>
      <c r="BH6763" s="2">
        <f>N6763*'mass balance'!$H$14+R6763*'mass balance'!$I$14+S6763*'mass balance'!$J$14</f>
        <v>1.9376522103388161E-5</v>
      </c>
      <c r="BI6763" s="36">
        <f t="shared" si="7200"/>
        <v>1.984873985993231E-16</v>
      </c>
      <c r="BJ6763" s="36">
        <f t="shared" si="7201"/>
        <v>3.8717825328415061E-19</v>
      </c>
      <c r="BK6763" s="36">
        <f t="shared" si="7202"/>
        <v>2.0849546927983066E-15</v>
      </c>
      <c r="BL6763" s="36">
        <f t="shared" si="7203"/>
        <v>1.6369727076583664E-15</v>
      </c>
      <c r="BM6763" s="36">
        <f t="shared" si="7204"/>
        <v>4.4771632620866679E-12</v>
      </c>
      <c r="BN6763" s="36">
        <f t="shared" ca="1" si="7216"/>
        <v>0.97670527104048466</v>
      </c>
      <c r="BO6763" s="36">
        <f t="shared" ca="1" si="7205"/>
        <v>1</v>
      </c>
      <c r="BP6763" s="36">
        <f t="shared" si="7206"/>
        <v>-4.4771632207907607E-12</v>
      </c>
      <c r="BQ6763" s="36">
        <f t="shared" si="7207"/>
        <v>0.99999999077632307</v>
      </c>
      <c r="BR6763" s="2">
        <f t="shared" si="7219"/>
        <v>-5</v>
      </c>
      <c r="BS6763">
        <v>0</v>
      </c>
      <c r="BT6763" s="37">
        <f t="shared" si="7208"/>
        <v>0.14608247040224123</v>
      </c>
      <c r="BU6763" s="34">
        <f t="shared" si="7209"/>
        <v>-5</v>
      </c>
      <c r="BV6763" s="34">
        <f t="shared" si="7210"/>
        <v>-5</v>
      </c>
      <c r="BW6763" s="34">
        <f t="shared" si="7211"/>
        <v>-5</v>
      </c>
      <c r="BX6763" s="34">
        <f t="shared" si="7212"/>
        <v>-5</v>
      </c>
      <c r="BY6763" s="34">
        <f t="shared" si="7213"/>
        <v>6.0686831611889458</v>
      </c>
      <c r="BZ6763" s="36">
        <f t="shared" si="7214"/>
        <v>1.4571817496482917E-4</v>
      </c>
      <c r="CA6763" s="34">
        <f t="shared" si="7215"/>
        <v>1.4233016857089531E-2</v>
      </c>
    </row>
    <row r="6764" spans="1:79" x14ac:dyDescent="0.2">
      <c r="A6764" s="75">
        <f t="shared" si="7217"/>
        <v>18.43835616438081</v>
      </c>
      <c r="B6764" s="34">
        <f t="shared" si="7152"/>
        <v>6729.9999999989959</v>
      </c>
      <c r="C6764">
        <f t="shared" si="7218"/>
        <v>15</v>
      </c>
      <c r="D6764" s="35">
        <f t="shared" si="7153"/>
        <v>3000</v>
      </c>
      <c r="E6764" s="27">
        <v>0</v>
      </c>
      <c r="F6764" s="64">
        <f t="shared" si="7154"/>
        <v>0.46593146951268899</v>
      </c>
      <c r="G6764" s="34">
        <v>0</v>
      </c>
      <c r="H6764" s="34">
        <f t="shared" si="7155"/>
        <v>1</v>
      </c>
      <c r="I6764" s="34">
        <f t="shared" si="7156"/>
        <v>6192.2292298236371</v>
      </c>
      <c r="J6764" s="34">
        <f t="shared" si="7157"/>
        <v>22587.542920332035</v>
      </c>
      <c r="K6764" s="34">
        <f t="shared" si="7158"/>
        <v>20044.469033970581</v>
      </c>
      <c r="L6764" s="36">
        <f t="shared" si="7159"/>
        <v>2438.3777844562219</v>
      </c>
      <c r="M6764" s="34">
        <f t="shared" si="7160"/>
        <v>20.399243190166207</v>
      </c>
      <c r="N6764" s="34">
        <f t="shared" si="7161"/>
        <v>74.410808127220037</v>
      </c>
      <c r="O6764" s="34">
        <f t="shared" si="7162"/>
        <v>9.4970811430771391</v>
      </c>
      <c r="P6764">
        <f t="shared" si="7163"/>
        <v>66.164204789878283</v>
      </c>
      <c r="Q6764" s="36">
        <f t="shared" si="7164"/>
        <v>72.009393871321592</v>
      </c>
      <c r="R6764" s="34">
        <f t="shared" si="7165"/>
        <v>66.287837803269682</v>
      </c>
      <c r="S6764" s="34">
        <f t="shared" si="7166"/>
        <v>3.6409815350421528</v>
      </c>
      <c r="T6764" s="36">
        <f t="shared" si="7167"/>
        <v>8.5567147999863828E-14</v>
      </c>
      <c r="U6764" s="36">
        <f t="shared" si="7168"/>
        <v>3446.2876697264714</v>
      </c>
      <c r="V6764" s="36">
        <f t="shared" si="7169"/>
        <v>6.9681189907412893E-4</v>
      </c>
      <c r="W6764" s="68">
        <f t="shared" si="7170"/>
        <v>6.96679366987492</v>
      </c>
      <c r="X6764">
        <f t="shared" si="7171"/>
        <v>11.606815906241454</v>
      </c>
      <c r="Y6764">
        <f t="shared" si="7172"/>
        <v>5.9191933886892012E-3</v>
      </c>
      <c r="Z6764" s="34">
        <f t="shared" si="7173"/>
        <v>1.8175536138477263E-3</v>
      </c>
      <c r="AA6764" s="36">
        <f t="shared" si="7174"/>
        <v>1.0001902339769441E-4</v>
      </c>
      <c r="AB6764" s="34">
        <f t="shared" si="7175"/>
        <v>2.2083287929023406E-4</v>
      </c>
      <c r="AC6764" s="36">
        <f t="shared" si="7176"/>
        <v>1.4129090601411305E-2</v>
      </c>
      <c r="AD6764" s="34">
        <f t="shared" si="7177"/>
        <v>0</v>
      </c>
      <c r="AE6764">
        <f t="shared" si="7178"/>
        <v>63.980919176631588</v>
      </c>
      <c r="AF6764" s="36">
        <f t="shared" si="7179"/>
        <v>0</v>
      </c>
      <c r="AG6764" s="34">
        <f t="shared" si="7180"/>
        <v>2.1900784557997444</v>
      </c>
      <c r="AH6764">
        <f t="shared" si="7181"/>
        <v>3.5052359424323498E-3</v>
      </c>
      <c r="AI6764" s="29">
        <f t="shared" si="7182"/>
        <v>2.1900784557997444</v>
      </c>
      <c r="AJ6764">
        <f t="shared" si="7183"/>
        <v>0</v>
      </c>
      <c r="AK6764" s="36">
        <f t="shared" si="7184"/>
        <v>0</v>
      </c>
      <c r="AL6764" s="36">
        <f t="shared" si="7185"/>
        <v>-2.7890613571616404E-7</v>
      </c>
      <c r="AM6764" s="36">
        <f t="shared" si="7186"/>
        <v>-6.3772898561183179E-9</v>
      </c>
      <c r="AN6764" s="37">
        <f t="shared" si="7187"/>
        <v>2.6610477441831696E-306</v>
      </c>
      <c r="AO6764" s="36">
        <f t="shared" si="7188"/>
        <v>4.6007510668607057E-4</v>
      </c>
      <c r="AP6764" s="36">
        <f t="shared" si="7189"/>
        <v>2.8871974364460188E-5</v>
      </c>
      <c r="AQ6764" s="74">
        <f t="shared" si="7190"/>
        <v>0</v>
      </c>
      <c r="AR6764" s="73">
        <f t="shared" si="7191"/>
        <v>0</v>
      </c>
      <c r="AS6764" s="72">
        <f t="shared" si="7192"/>
        <v>9.7383685509341004E-11</v>
      </c>
      <c r="AT6764" s="37">
        <f t="shared" si="7193"/>
        <v>5.5741739276265971E-295</v>
      </c>
      <c r="AU6764" s="37">
        <f t="shared" si="7194"/>
        <v>5.8896642644086776E-4</v>
      </c>
      <c r="AV6764" s="34">
        <f t="shared" si="7195"/>
        <v>4.8146631623065031E-7</v>
      </c>
      <c r="AW6764" s="34">
        <f t="shared" si="7196"/>
        <v>0.65517216008808488</v>
      </c>
      <c r="AX6764" s="37">
        <f t="shared" si="7197"/>
        <v>3.2978669276795354</v>
      </c>
      <c r="AY6764" s="7">
        <f t="shared" si="7198"/>
        <v>10.919833239108856</v>
      </c>
      <c r="AZ6764" s="37">
        <f t="shared" si="7199"/>
        <v>10.264660597554455</v>
      </c>
      <c r="BA6764" s="2">
        <f>BE6764*'mass balance'!$B$17+BF6764*'mass balance'!$C$17+BG6764*'mass balance'!$D$17+BH6764*'mass balance'!$E$17</f>
        <v>1.1481975083295951E-4</v>
      </c>
      <c r="BB6764" s="2">
        <f>BE6764*'mass balance'!$B$18+BF6764*'mass balance'!$C$18+BG6764*'mass balance'!$D$18+BH6764*'mass balance'!$E$18</f>
        <v>1.1658620853808194E-4</v>
      </c>
      <c r="BC6764" s="2">
        <f>BE6764*'mass balance'!$B$19+BF6764*'mass balance'!$C$19+BG6764*'mass balance'!$D$19+BH6764*'mass balance'!$E$19</f>
        <v>-1.4573276067260244E-4</v>
      </c>
      <c r="BD6764" s="2">
        <f>BE6764*'mass balance'!$B$20+BF6764*'mass balance'!$C$20+BG6764*'mass balance'!$D$20+BH6764*'mass balance'!$E$20</f>
        <v>5.299373115367362E-6</v>
      </c>
      <c r="BE6764" s="2">
        <f>N6764*'mass balance'!$H$11+R6764*'mass balance'!$I$11+S6764*'mass balance'!$J$11</f>
        <v>-1.771685907790953E-4</v>
      </c>
      <c r="BF6764" s="2">
        <f>N6764*'mass balance'!$H$12+R6764*'mass balance'!$I$12+S6764*'mass balance'!$J$12</f>
        <v>8.7465928754075092E-6</v>
      </c>
      <c r="BG6764" s="2">
        <f>N6764*'mass balance'!$H$13+R6764*'mass balance'!$I$13+S6764*'mass balance'!$J$13</f>
        <v>7.7275668774279189E-6</v>
      </c>
      <c r="BH6764" s="2">
        <f>N6764*'mass balance'!$H$14+R6764*'mass balance'!$I$14+S6764*'mass balance'!$J$14</f>
        <v>1.937781461646355E-5</v>
      </c>
      <c r="BI6764" s="36">
        <f t="shared" si="7200"/>
        <v>1.984873985993231E-16</v>
      </c>
      <c r="BJ6764" s="36">
        <f t="shared" si="7201"/>
        <v>3.8721119169847603E-19</v>
      </c>
      <c r="BK6764" s="36">
        <f t="shared" si="7202"/>
        <v>2.0853418710515908E-15</v>
      </c>
      <c r="BL6764" s="36">
        <f t="shared" si="7203"/>
        <v>1.6373766455740979E-15</v>
      </c>
      <c r="BM6764" s="36">
        <f t="shared" si="7204"/>
        <v>4.4788002347943265E-12</v>
      </c>
      <c r="BN6764" s="36">
        <f t="shared" ca="1" si="7216"/>
        <v>0.87475589346420357</v>
      </c>
      <c r="BO6764" s="36">
        <f t="shared" ca="1" si="7205"/>
        <v>1</v>
      </c>
      <c r="BP6764" s="36">
        <f t="shared" si="7206"/>
        <v>-4.4788001934632674E-12</v>
      </c>
      <c r="BQ6764" s="36">
        <f t="shared" si="7207"/>
        <v>0.99999999077184587</v>
      </c>
      <c r="BR6764" s="2">
        <f t="shared" si="7219"/>
        <v>-5</v>
      </c>
      <c r="BS6764">
        <v>0</v>
      </c>
      <c r="BT6764" s="37">
        <f t="shared" si="7208"/>
        <v>0.14609709257428394</v>
      </c>
      <c r="BU6764" s="34">
        <f t="shared" si="7209"/>
        <v>-5</v>
      </c>
      <c r="BV6764" s="34">
        <f t="shared" si="7210"/>
        <v>-5</v>
      </c>
      <c r="BW6764" s="34">
        <f t="shared" si="7211"/>
        <v>-5</v>
      </c>
      <c r="BX6764" s="34">
        <f t="shared" si="7212"/>
        <v>-5</v>
      </c>
      <c r="BY6764" s="34">
        <f t="shared" si="7213"/>
        <v>6.0690879733783758</v>
      </c>
      <c r="BZ6764" s="36">
        <f t="shared" si="7214"/>
        <v>1.4573276067260244E-4</v>
      </c>
      <c r="CA6764" s="34">
        <f t="shared" si="7215"/>
        <v>1.4233017369233955E-2</v>
      </c>
    </row>
    <row r="6765" spans="1:79" x14ac:dyDescent="0.2">
      <c r="A6765" s="75">
        <f t="shared" si="7217"/>
        <v>18.441095890408207</v>
      </c>
      <c r="B6765" s="34">
        <f t="shared" si="7152"/>
        <v>6730.999999998995</v>
      </c>
      <c r="C6765">
        <f t="shared" si="7218"/>
        <v>15</v>
      </c>
      <c r="D6765" s="35">
        <f t="shared" si="7153"/>
        <v>3000</v>
      </c>
      <c r="E6765" s="27">
        <v>0</v>
      </c>
      <c r="F6765" s="64">
        <f t="shared" si="7154"/>
        <v>0.46593146951268899</v>
      </c>
      <c r="G6765" s="34">
        <v>0</v>
      </c>
      <c r="H6765" s="34">
        <f t="shared" si="7155"/>
        <v>1</v>
      </c>
      <c r="I6765" s="34">
        <f t="shared" si="7156"/>
        <v>6192.2292298236371</v>
      </c>
      <c r="J6765" s="34">
        <f t="shared" si="7157"/>
        <v>22589.049017882233</v>
      </c>
      <c r="K6765" s="34">
        <f t="shared" si="7158"/>
        <v>20045.805563836333</v>
      </c>
      <c r="L6765" s="36">
        <f t="shared" si="7159"/>
        <v>2438.6216686208977</v>
      </c>
      <c r="M6765" s="34">
        <f t="shared" si="7160"/>
        <v>20.399243190166207</v>
      </c>
      <c r="N6765" s="34">
        <f t="shared" si="7161"/>
        <v>74.415769708753004</v>
      </c>
      <c r="O6765" s="34">
        <f t="shared" si="7162"/>
        <v>9.4970811430771391</v>
      </c>
      <c r="P6765">
        <f t="shared" si="7163"/>
        <v>66.170822469025254</v>
      </c>
      <c r="Q6765" s="36">
        <f t="shared" si="7164"/>
        <v>72.015082839340891</v>
      </c>
      <c r="R6765" s="34">
        <f t="shared" si="7165"/>
        <v>66.294464189382211</v>
      </c>
      <c r="S6765" s="34">
        <f t="shared" si="7166"/>
        <v>3.6398786846034112</v>
      </c>
      <c r="T6765" s="36">
        <f t="shared" si="7167"/>
        <v>8.5564295409211314E-14</v>
      </c>
      <c r="U6765" s="36">
        <f t="shared" si="7168"/>
        <v>3446.2876697264714</v>
      </c>
      <c r="V6765" s="36">
        <f t="shared" si="7169"/>
        <v>6.9660083529882438E-4</v>
      </c>
      <c r="W6765" s="68">
        <f t="shared" si="7170"/>
        <v>6.9674904817739938</v>
      </c>
      <c r="X6765">
        <f t="shared" si="7171"/>
        <v>11.607202860804703</v>
      </c>
      <c r="Y6765">
        <f t="shared" si="7172"/>
        <v>5.9191933886892012E-3</v>
      </c>
      <c r="Z6765" s="34">
        <f t="shared" si="7173"/>
        <v>1.8175536138477263E-3</v>
      </c>
      <c r="AA6765" s="36">
        <f t="shared" si="7174"/>
        <v>9.9978727939569826E-5</v>
      </c>
      <c r="AB6765" s="34">
        <f t="shared" si="7175"/>
        <v>2.2083287929023406E-4</v>
      </c>
      <c r="AC6765" s="36">
        <f t="shared" si="7176"/>
        <v>1.4129090601411305E-2</v>
      </c>
      <c r="AD6765" s="34">
        <f t="shared" si="7177"/>
        <v>0</v>
      </c>
      <c r="AE6765">
        <f t="shared" si="7178"/>
        <v>63.980919176631588</v>
      </c>
      <c r="AF6765" s="36">
        <f t="shared" si="7179"/>
        <v>0</v>
      </c>
      <c r="AG6765" s="34">
        <f t="shared" si="7180"/>
        <v>2.1902525951108154</v>
      </c>
      <c r="AH6765">
        <f t="shared" si="7181"/>
        <v>3.5041134563815746E-3</v>
      </c>
      <c r="AI6765" s="29">
        <f t="shared" si="7182"/>
        <v>2.1902525951108154</v>
      </c>
      <c r="AJ6765">
        <f t="shared" si="7183"/>
        <v>2.1902525951108154</v>
      </c>
      <c r="AK6765" s="36">
        <f t="shared" si="7184"/>
        <v>0</v>
      </c>
      <c r="AL6765" s="36">
        <f t="shared" si="7185"/>
        <v>-2.7873705759954859E-7</v>
      </c>
      <c r="AM6765" s="36">
        <f t="shared" si="7186"/>
        <v>-6.3758812296975687E-9</v>
      </c>
      <c r="AN6765" s="37">
        <f t="shared" si="7187"/>
        <v>2.6610477441831696E-306</v>
      </c>
      <c r="AO6765" s="36">
        <f t="shared" si="7188"/>
        <v>4.5979620055035443E-4</v>
      </c>
      <c r="AP6765" s="36">
        <f t="shared" si="7189"/>
        <v>2.8865597074604069E-5</v>
      </c>
      <c r="AQ6765" s="74">
        <f t="shared" si="7190"/>
        <v>0</v>
      </c>
      <c r="AR6765" s="73">
        <f t="shared" si="7191"/>
        <v>0</v>
      </c>
      <c r="AS6765" s="72">
        <f t="shared" si="7192"/>
        <v>9.7206685418117982E-11</v>
      </c>
      <c r="AT6765" s="37">
        <f t="shared" si="7193"/>
        <v>5.5843237366591659E-295</v>
      </c>
      <c r="AU6765" s="37">
        <f t="shared" si="7194"/>
        <v>5.8883633455419861E-4</v>
      </c>
      <c r="AV6765" s="34">
        <f t="shared" si="7195"/>
        <v>3.0132635249859773E-4</v>
      </c>
      <c r="AW6765" s="34">
        <f t="shared" si="7196"/>
        <v>0.65523768976769414</v>
      </c>
      <c r="AX6765" s="37">
        <f t="shared" si="7197"/>
        <v>3.2981967771089367</v>
      </c>
      <c r="AY6765" s="7">
        <f t="shared" si="7198"/>
        <v>10.921226275003125</v>
      </c>
      <c r="AZ6765" s="37">
        <f t="shared" si="7199"/>
        <v>10.265687258882931</v>
      </c>
      <c r="BA6765" s="2">
        <f>BE6765*'mass balance'!$B$17+BF6765*'mass balance'!$C$17+BG6765*'mass balance'!$D$17+BH6765*'mass balance'!$E$17</f>
        <v>1.1483123912258191E-4</v>
      </c>
      <c r="BB6765" s="2">
        <f>BE6765*'mass balance'!$B$18+BF6765*'mass balance'!$C$18+BG6765*'mass balance'!$D$18+BH6765*'mass balance'!$E$18</f>
        <v>1.1659787357062166E-4</v>
      </c>
      <c r="BC6765" s="2">
        <f>BE6765*'mass balance'!$B$19+BF6765*'mass balance'!$C$19+BG6765*'mass balance'!$D$19+BH6765*'mass balance'!$E$19</f>
        <v>-1.4574734196327703E-4</v>
      </c>
      <c r="BD6765" s="2">
        <f>BE6765*'mass balance'!$B$20+BF6765*'mass balance'!$C$20+BG6765*'mass balance'!$D$20+BH6765*'mass balance'!$E$20</f>
        <v>5.2999033441191658E-6</v>
      </c>
      <c r="BE6765" s="2">
        <f>N6765*'mass balance'!$H$11+R6765*'mass balance'!$I$11+S6765*'mass balance'!$J$11</f>
        <v>-1.7718040406845953E-4</v>
      </c>
      <c r="BF6765" s="2">
        <f>N6765*'mass balance'!$H$12+R6765*'mass balance'!$I$12+S6765*'mass balance'!$J$12</f>
        <v>8.7439435393157712E-6</v>
      </c>
      <c r="BG6765" s="2">
        <f>N6765*'mass balance'!$H$13+R6765*'mass balance'!$I$13+S6765*'mass balance'!$J$13</f>
        <v>7.7265979909782447E-6</v>
      </c>
      <c r="BH6765" s="2">
        <f>N6765*'mass balance'!$H$14+R6765*'mass balance'!$I$14+S6765*'mass balance'!$J$14</f>
        <v>1.9379106694987757E-5</v>
      </c>
      <c r="BI6765" s="36">
        <f t="shared" si="7200"/>
        <v>1.984873985993231E-16</v>
      </c>
      <c r="BJ6765" s="36">
        <f t="shared" si="7201"/>
        <v>3.8724412682818888E-19</v>
      </c>
      <c r="BK6765" s="36">
        <f t="shared" si="7202"/>
        <v>2.0857290822432891E-15</v>
      </c>
      <c r="BL6765" s="36">
        <f t="shared" si="7203"/>
        <v>1.6377806292389232E-15</v>
      </c>
      <c r="BM6765" s="36">
        <f t="shared" si="7204"/>
        <v>4.4804376114399007E-12</v>
      </c>
      <c r="BN6765" s="36">
        <f t="shared" ca="1" si="7216"/>
        <v>0.65377189910246469</v>
      </c>
      <c r="BO6765" s="36">
        <f t="shared" ca="1" si="7205"/>
        <v>1</v>
      </c>
      <c r="BP6765" s="36">
        <f t="shared" si="7206"/>
        <v>-4.4804375700736653E-12</v>
      </c>
      <c r="BQ6765" s="36">
        <f t="shared" si="7207"/>
        <v>0.99999999076736712</v>
      </c>
      <c r="BR6765" s="2">
        <f t="shared" si="7219"/>
        <v>-5</v>
      </c>
      <c r="BS6765">
        <v>0</v>
      </c>
      <c r="BT6765" s="37">
        <f t="shared" si="7208"/>
        <v>0.14611171031818523</v>
      </c>
      <c r="BU6765" s="34">
        <f t="shared" si="7209"/>
        <v>-5</v>
      </c>
      <c r="BV6765" s="34">
        <f t="shared" si="7210"/>
        <v>-5</v>
      </c>
      <c r="BW6765" s="34">
        <f t="shared" si="7211"/>
        <v>-5</v>
      </c>
      <c r="BX6765" s="34">
        <f t="shared" si="7212"/>
        <v>-5</v>
      </c>
      <c r="BY6765" s="34">
        <f t="shared" si="7213"/>
        <v>6.0694926494673558</v>
      </c>
      <c r="BZ6765" s="36">
        <f t="shared" si="7214"/>
        <v>1.4574734196327703E-4</v>
      </c>
      <c r="CA6765" s="34">
        <f t="shared" si="7215"/>
        <v>1.4233017881170529E-2</v>
      </c>
    </row>
    <row r="6766" spans="1:79" x14ac:dyDescent="0.2">
      <c r="A6766" s="75">
        <f t="shared" si="7217"/>
        <v>18.443835616435603</v>
      </c>
      <c r="B6766" s="34">
        <f t="shared" si="7152"/>
        <v>6731.999999998995</v>
      </c>
      <c r="C6766">
        <f t="shared" si="7218"/>
        <v>15</v>
      </c>
      <c r="D6766" s="35">
        <f t="shared" si="7153"/>
        <v>3000</v>
      </c>
      <c r="E6766" s="27">
        <v>0</v>
      </c>
      <c r="F6766" s="64">
        <f t="shared" si="7154"/>
        <v>0.46593146951268899</v>
      </c>
      <c r="G6766" s="34">
        <v>0</v>
      </c>
      <c r="H6766" s="34">
        <f t="shared" si="7155"/>
        <v>1</v>
      </c>
      <c r="I6766" s="34">
        <f t="shared" si="7156"/>
        <v>6192.2292298236371</v>
      </c>
      <c r="J6766" s="34">
        <f t="shared" si="7157"/>
        <v>22590.554609052524</v>
      </c>
      <c r="K6766" s="34">
        <f t="shared" si="7158"/>
        <v>20047.141644334206</v>
      </c>
      <c r="L6766" s="36">
        <f t="shared" si="7159"/>
        <v>2438.8654789132524</v>
      </c>
      <c r="M6766" s="34">
        <f t="shared" si="7160"/>
        <v>20.399243190166207</v>
      </c>
      <c r="N6766" s="34">
        <f t="shared" si="7161"/>
        <v>74.420729622103735</v>
      </c>
      <c r="O6766" s="34">
        <f t="shared" si="7162"/>
        <v>9.4970811430771391</v>
      </c>
      <c r="P6766">
        <f t="shared" si="7163"/>
        <v>66.177438143682409</v>
      </c>
      <c r="Q6766" s="36">
        <f t="shared" si="7164"/>
        <v>72.020769983330339</v>
      </c>
      <c r="R6766" s="34">
        <f t="shared" si="7165"/>
        <v>66.301088568213245</v>
      </c>
      <c r="S6766" s="34">
        <f t="shared" si="7166"/>
        <v>3.6387760704581873</v>
      </c>
      <c r="T6766" s="36">
        <f t="shared" si="7167"/>
        <v>8.5561444062787846E-14</v>
      </c>
      <c r="U6766" s="36">
        <f t="shared" si="7168"/>
        <v>3446.2876697264714</v>
      </c>
      <c r="V6766" s="36">
        <f t="shared" si="7169"/>
        <v>6.9638981674541799E-4</v>
      </c>
      <c r="W6766" s="68">
        <f t="shared" si="7170"/>
        <v>6.9681870826092922</v>
      </c>
      <c r="X6766">
        <f t="shared" si="7171"/>
        <v>11.607589672372999</v>
      </c>
      <c r="Y6766">
        <f t="shared" si="7172"/>
        <v>5.9191933886892012E-3</v>
      </c>
      <c r="Z6766" s="34">
        <f t="shared" si="7173"/>
        <v>1.8175536138477263E-3</v>
      </c>
      <c r="AA6766" s="36">
        <f t="shared" si="7174"/>
        <v>9.9938450057320992E-5</v>
      </c>
      <c r="AB6766" s="34">
        <f t="shared" si="7175"/>
        <v>2.2083287929023406E-4</v>
      </c>
      <c r="AC6766" s="36">
        <f t="shared" si="7176"/>
        <v>1.4129090601411305E-2</v>
      </c>
      <c r="AD6766" s="34">
        <f t="shared" si="7177"/>
        <v>0</v>
      </c>
      <c r="AE6766">
        <f t="shared" si="7178"/>
        <v>63.980919176631588</v>
      </c>
      <c r="AF6766" s="36">
        <f t="shared" si="7179"/>
        <v>0</v>
      </c>
      <c r="AG6766" s="34">
        <f t="shared" si="7180"/>
        <v>2.1904266785883322</v>
      </c>
      <c r="AH6766">
        <f t="shared" si="7181"/>
        <v>3.5029912610791136E-3</v>
      </c>
      <c r="AI6766" s="29">
        <f t="shared" si="7182"/>
        <v>2.1904266785883322</v>
      </c>
      <c r="AJ6766">
        <f t="shared" si="7183"/>
        <v>0</v>
      </c>
      <c r="AK6766" s="36">
        <f t="shared" si="7184"/>
        <v>0</v>
      </c>
      <c r="AL6766" s="36">
        <f t="shared" si="7185"/>
        <v>-2.7856808198125025E-7</v>
      </c>
      <c r="AM6766" s="36">
        <f t="shared" si="7186"/>
        <v>-6.3744729144165735E-9</v>
      </c>
      <c r="AN6766" s="37">
        <f t="shared" si="7187"/>
        <v>2.6610477441831696E-306</v>
      </c>
      <c r="AO6766" s="36">
        <f t="shared" si="7188"/>
        <v>4.5951746349275486E-4</v>
      </c>
      <c r="AP6766" s="36">
        <f t="shared" si="7189"/>
        <v>2.885922119337437E-5</v>
      </c>
      <c r="AQ6766" s="74">
        <f t="shared" si="7190"/>
        <v>0</v>
      </c>
      <c r="AR6766" s="73">
        <f t="shared" si="7191"/>
        <v>0</v>
      </c>
      <c r="AS6766" s="72">
        <f t="shared" si="7192"/>
        <v>9.7030007034089804E-11</v>
      </c>
      <c r="AT6766" s="37">
        <f t="shared" si="7193"/>
        <v>5.5944920271070532E-295</v>
      </c>
      <c r="AU6766" s="37">
        <f t="shared" si="7194"/>
        <v>5.8870627140244233E-4</v>
      </c>
      <c r="AV6766" s="34">
        <f t="shared" si="7195"/>
        <v>4.8115799505626896E-7</v>
      </c>
      <c r="AW6766" s="34">
        <f t="shared" si="7196"/>
        <v>0.65530319959841532</v>
      </c>
      <c r="AX6766" s="37">
        <f t="shared" si="7197"/>
        <v>3.2985265266272066</v>
      </c>
      <c r="AY6766" s="7">
        <f t="shared" si="7198"/>
        <v>10.92201728999291</v>
      </c>
      <c r="AZ6766" s="37">
        <f t="shared" si="7199"/>
        <v>10.266713609236499</v>
      </c>
      <c r="BA6766" s="2">
        <f>BE6766*'mass balance'!$B$17+BF6766*'mass balance'!$C$17+BG6766*'mass balance'!$D$17+BH6766*'mass balance'!$E$17</f>
        <v>1.1484272393281095E-4</v>
      </c>
      <c r="BB6766" s="2">
        <f>BE6766*'mass balance'!$B$18+BF6766*'mass balance'!$C$18+BG6766*'mass balance'!$D$18+BH6766*'mass balance'!$E$18</f>
        <v>1.166095350702388E-4</v>
      </c>
      <c r="BC6766" s="2">
        <f>BE6766*'mass balance'!$B$19+BF6766*'mass balance'!$C$19+BG6766*'mass balance'!$D$19+BH6766*'mass balance'!$E$19</f>
        <v>-1.4576191883779852E-4</v>
      </c>
      <c r="BD6766" s="2">
        <f>BE6766*'mass balance'!$B$20+BF6766*'mass balance'!$C$20+BG6766*'mass balance'!$D$20+BH6766*'mass balance'!$E$20</f>
        <v>5.3004334122835822E-6</v>
      </c>
      <c r="BE6766" s="2">
        <f>N6766*'mass balance'!$H$11+R6766*'mass balance'!$I$11+S6766*'mass balance'!$J$11</f>
        <v>-1.7719221338596125E-4</v>
      </c>
      <c r="BF6766" s="2">
        <f>N6766*'mass balance'!$H$12+R6766*'mass balance'!$I$12+S6766*'mass balance'!$J$12</f>
        <v>8.7412947708630562E-6</v>
      </c>
      <c r="BG6766" s="2">
        <f>N6766*'mass balance'!$H$13+R6766*'mass balance'!$I$13+S6766*'mass balance'!$J$13</f>
        <v>7.7256292817798183E-6</v>
      </c>
      <c r="BH6766" s="2">
        <f>N6766*'mass balance'!$H$14+R6766*'mass balance'!$I$14+S6766*'mass balance'!$J$14</f>
        <v>1.9380398339089511E-5</v>
      </c>
      <c r="BI6766" s="36">
        <f t="shared" si="7200"/>
        <v>1.984873985993231E-16</v>
      </c>
      <c r="BJ6766" s="36">
        <f t="shared" si="7201"/>
        <v>3.8727705867271149E-19</v>
      </c>
      <c r="BK6766" s="36">
        <f t="shared" si="7202"/>
        <v>2.0861163263701172E-15</v>
      </c>
      <c r="BL6766" s="36">
        <f t="shared" si="7203"/>
        <v>1.6381846586466682E-15</v>
      </c>
      <c r="BM6766" s="36">
        <f t="shared" si="7204"/>
        <v>4.4820753920691397E-12</v>
      </c>
      <c r="BN6766" s="36">
        <f t="shared" ca="1" si="7216"/>
        <v>0.83801309868996698</v>
      </c>
      <c r="BO6766" s="36">
        <f t="shared" ca="1" si="7205"/>
        <v>1</v>
      </c>
      <c r="BP6766" s="36">
        <f t="shared" si="7206"/>
        <v>-4.4820753506677015E-12</v>
      </c>
      <c r="BQ6766" s="36">
        <f t="shared" si="7207"/>
        <v>0.9999999907628867</v>
      </c>
      <c r="BR6766" s="2">
        <f t="shared" si="7219"/>
        <v>-5</v>
      </c>
      <c r="BS6766">
        <v>0</v>
      </c>
      <c r="BT6766" s="37">
        <f t="shared" si="7208"/>
        <v>0.146126323634893</v>
      </c>
      <c r="BU6766" s="34">
        <f t="shared" si="7209"/>
        <v>-5</v>
      </c>
      <c r="BV6766" s="34">
        <f t="shared" si="7210"/>
        <v>-5</v>
      </c>
      <c r="BW6766" s="34">
        <f t="shared" si="7211"/>
        <v>-5</v>
      </c>
      <c r="BX6766" s="34">
        <f t="shared" si="7212"/>
        <v>-5</v>
      </c>
      <c r="BY6766" s="34">
        <f t="shared" si="7213"/>
        <v>6.0698971894961966</v>
      </c>
      <c r="BZ6766" s="36">
        <f t="shared" si="7214"/>
        <v>1.4576191883779852E-4</v>
      </c>
      <c r="CA6766" s="34">
        <f t="shared" si="7215"/>
        <v>1.4233018392899335E-2</v>
      </c>
    </row>
    <row r="6767" spans="1:79" x14ac:dyDescent="0.2">
      <c r="A6767" s="75">
        <f t="shared" si="7217"/>
        <v>18.446575342462999</v>
      </c>
      <c r="B6767" s="34">
        <f t="shared" si="7152"/>
        <v>6732.999999998995</v>
      </c>
      <c r="C6767">
        <f t="shared" si="7218"/>
        <v>15</v>
      </c>
      <c r="D6767" s="35">
        <f t="shared" si="7153"/>
        <v>3000</v>
      </c>
      <c r="E6767" s="27">
        <v>0</v>
      </c>
      <c r="F6767" s="64">
        <f t="shared" si="7154"/>
        <v>0.46593146951268899</v>
      </c>
      <c r="G6767" s="34">
        <v>0</v>
      </c>
      <c r="H6767" s="34">
        <f t="shared" si="7155"/>
        <v>1</v>
      </c>
      <c r="I6767" s="34">
        <f t="shared" si="7156"/>
        <v>6192.2292298236371</v>
      </c>
      <c r="J6767" s="34">
        <f t="shared" si="7157"/>
        <v>22592.059693992956</v>
      </c>
      <c r="K6767" s="34">
        <f t="shared" si="7158"/>
        <v>20048.47727559735</v>
      </c>
      <c r="L6767" s="36">
        <f t="shared" si="7159"/>
        <v>2439.1092153491131</v>
      </c>
      <c r="M6767" s="34">
        <f t="shared" si="7160"/>
        <v>20.399243190166207</v>
      </c>
      <c r="N6767" s="34">
        <f t="shared" si="7161"/>
        <v>74.425687867766513</v>
      </c>
      <c r="O6767" s="34">
        <f t="shared" si="7162"/>
        <v>9.4970811430771391</v>
      </c>
      <c r="P6767">
        <f t="shared" si="7163"/>
        <v>66.184051814279258</v>
      </c>
      <c r="Q6767" s="36">
        <f t="shared" si="7164"/>
        <v>72.026455303764138</v>
      </c>
      <c r="R6767" s="34">
        <f t="shared" si="7165"/>
        <v>66.307710940193019</v>
      </c>
      <c r="S6767" s="34">
        <f t="shared" si="7166"/>
        <v>3.6376736926366582</v>
      </c>
      <c r="T6767" s="36">
        <f t="shared" si="7167"/>
        <v>8.5558593959974212E-14</v>
      </c>
      <c r="U6767" s="36">
        <f t="shared" si="7168"/>
        <v>3446.2876697264714</v>
      </c>
      <c r="V6767" s="36">
        <f t="shared" si="7169"/>
        <v>6.9617884341970635E-4</v>
      </c>
      <c r="W6767" s="68">
        <f t="shared" si="7170"/>
        <v>6.9688834724260378</v>
      </c>
      <c r="X6767">
        <f t="shared" si="7171"/>
        <v>11.607976340999183</v>
      </c>
      <c r="Y6767">
        <f t="shared" si="7172"/>
        <v>5.9191933886892012E-3</v>
      </c>
      <c r="Z6767" s="34">
        <f t="shared" si="7173"/>
        <v>1.8175536138477263E-3</v>
      </c>
      <c r="AA6767" s="36">
        <f t="shared" si="7174"/>
        <v>9.9898189742201211E-5</v>
      </c>
      <c r="AB6767" s="34">
        <f t="shared" si="7175"/>
        <v>2.2083287929023406E-4</v>
      </c>
      <c r="AC6767" s="36">
        <f t="shared" si="7176"/>
        <v>1.4129090601411305E-2</v>
      </c>
      <c r="AD6767" s="34">
        <f t="shared" si="7177"/>
        <v>0</v>
      </c>
      <c r="AE6767">
        <f t="shared" si="7178"/>
        <v>63.980919176631588</v>
      </c>
      <c r="AF6767" s="36">
        <f t="shared" si="7179"/>
        <v>0</v>
      </c>
      <c r="AG6767" s="34">
        <f t="shared" si="7180"/>
        <v>2.1906007062468107</v>
      </c>
      <c r="AH6767">
        <f t="shared" si="7181"/>
        <v>3.5018693565036507E-3</v>
      </c>
      <c r="AI6767" s="29">
        <f t="shared" si="7182"/>
        <v>2.1906007062468107</v>
      </c>
      <c r="AJ6767">
        <f t="shared" si="7183"/>
        <v>2.1906007062468107</v>
      </c>
      <c r="AK6767" s="36">
        <f t="shared" si="7184"/>
        <v>0</v>
      </c>
      <c r="AL6767" s="36">
        <f t="shared" si="7185"/>
        <v>-2.7839920879913243E-7</v>
      </c>
      <c r="AM6767" s="36">
        <f t="shared" si="7186"/>
        <v>-6.3730649102066066E-9</v>
      </c>
      <c r="AN6767" s="37">
        <f t="shared" si="7187"/>
        <v>2.6610477441831696E-306</v>
      </c>
      <c r="AO6767" s="36">
        <f t="shared" si="7188"/>
        <v>4.5923889541077363E-4</v>
      </c>
      <c r="AP6767" s="36">
        <f t="shared" si="7189"/>
        <v>2.8852846720459952E-5</v>
      </c>
      <c r="AQ6767" s="74">
        <f t="shared" si="7190"/>
        <v>0</v>
      </c>
      <c r="AR6767" s="73">
        <f t="shared" si="7191"/>
        <v>0</v>
      </c>
      <c r="AS6767" s="72">
        <f t="shared" si="7192"/>
        <v>9.6853649772536402E-11</v>
      </c>
      <c r="AT6767" s="37">
        <f t="shared" si="7193"/>
        <v>5.6046788326223856E-295</v>
      </c>
      <c r="AU6767" s="37">
        <f t="shared" si="7194"/>
        <v>5.8857623697925203E-4</v>
      </c>
      <c r="AV6767" s="34">
        <f t="shared" si="7195"/>
        <v>3.0137385952252419E-4</v>
      </c>
      <c r="AW6767" s="34">
        <f t="shared" si="7196"/>
        <v>0.65536868958450067</v>
      </c>
      <c r="AX6767" s="37">
        <f t="shared" si="7197"/>
        <v>3.2988561762557507</v>
      </c>
      <c r="AY6767" s="7">
        <f t="shared" si="7198"/>
        <v>10.923409712125812</v>
      </c>
      <c r="AZ6767" s="37">
        <f t="shared" si="7199"/>
        <v>10.267739648681788</v>
      </c>
      <c r="BA6767" s="2">
        <f>BE6767*'mass balance'!$B$17+BF6767*'mass balance'!$C$17+BG6767*'mass balance'!$D$17+BH6767*'mass balance'!$E$17</f>
        <v>1.1485420526439186E-4</v>
      </c>
      <c r="BB6767" s="2">
        <f>BE6767*'mass balance'!$B$18+BF6767*'mass balance'!$C$18+BG6767*'mass balance'!$D$18+BH6767*'mass balance'!$E$18</f>
        <v>1.1662119303769022E-4</v>
      </c>
      <c r="BC6767" s="2">
        <f>BE6767*'mass balance'!$B$19+BF6767*'mass balance'!$C$19+BG6767*'mass balance'!$D$19+BH6767*'mass balance'!$E$19</f>
        <v>-1.4577649129711277E-4</v>
      </c>
      <c r="BD6767" s="2">
        <f>BE6767*'mass balance'!$B$20+BF6767*'mass balance'!$C$20+BG6767*'mass balance'!$D$20+BH6767*'mass balance'!$E$20</f>
        <v>5.3009633198950099E-6</v>
      </c>
      <c r="BE6767" s="2">
        <f>N6767*'mass balance'!$H$11+R6767*'mass balance'!$I$11+S6767*'mass balance'!$J$11</f>
        <v>-1.7720401873277741E-4</v>
      </c>
      <c r="BF6767" s="2">
        <f>N6767*'mass balance'!$H$12+R6767*'mass balance'!$I$12+S6767*'mass balance'!$J$12</f>
        <v>8.7386465701218565E-6</v>
      </c>
      <c r="BG6767" s="2">
        <f>N6767*'mass balance'!$H$13+R6767*'mass balance'!$I$13+S6767*'mass balance'!$J$13</f>
        <v>7.7246607498911072E-6</v>
      </c>
      <c r="BH6767" s="2">
        <f>N6767*'mass balance'!$H$14+R6767*'mass balance'!$I$14+S6767*'mass balance'!$J$14</f>
        <v>1.9381689548897527E-5</v>
      </c>
      <c r="BI6767" s="36">
        <f t="shared" si="7200"/>
        <v>1.984873985993231E-16</v>
      </c>
      <c r="BJ6767" s="36">
        <f t="shared" si="7201"/>
        <v>3.8730998723146482E-19</v>
      </c>
      <c r="BK6767" s="36">
        <f t="shared" si="7202"/>
        <v>2.0865036034287899E-15</v>
      </c>
      <c r="BL6767" s="36">
        <f t="shared" si="7203"/>
        <v>1.6385887337911538E-15</v>
      </c>
      <c r="BM6767" s="36">
        <f t="shared" si="7204"/>
        <v>4.4837135767277866E-12</v>
      </c>
      <c r="BN6767" s="36">
        <f t="shared" ca="1" si="7216"/>
        <v>0.9777835744702521</v>
      </c>
      <c r="BO6767" s="36">
        <f t="shared" ca="1" si="7205"/>
        <v>1</v>
      </c>
      <c r="BP6767" s="36">
        <f t="shared" si="7206"/>
        <v>-4.4837135352911197E-12</v>
      </c>
      <c r="BQ6767" s="36">
        <f t="shared" si="7207"/>
        <v>0.99999999075840462</v>
      </c>
      <c r="BR6767" s="2">
        <f t="shared" si="7219"/>
        <v>-5</v>
      </c>
      <c r="BS6767">
        <v>0</v>
      </c>
      <c r="BT6767" s="37">
        <f t="shared" si="7208"/>
        <v>0.14614093252535554</v>
      </c>
      <c r="BU6767" s="34">
        <f t="shared" si="7209"/>
        <v>-5</v>
      </c>
      <c r="BV6767" s="34">
        <f t="shared" si="7210"/>
        <v>-5</v>
      </c>
      <c r="BW6767" s="34">
        <f t="shared" si="7211"/>
        <v>-5</v>
      </c>
      <c r="BX6767" s="34">
        <f t="shared" si="7212"/>
        <v>-5</v>
      </c>
      <c r="BY6767" s="34">
        <f t="shared" si="7213"/>
        <v>6.0703015935052163</v>
      </c>
      <c r="BZ6767" s="36">
        <f t="shared" si="7214"/>
        <v>1.4577649129711277E-4</v>
      </c>
      <c r="CA6767" s="34">
        <f t="shared" si="7215"/>
        <v>1.4233018904420476E-2</v>
      </c>
    </row>
    <row r="6768" spans="1:79" x14ac:dyDescent="0.2">
      <c r="A6768" s="75">
        <f t="shared" si="7217"/>
        <v>18.449315068490396</v>
      </c>
      <c r="B6768" s="34">
        <f t="shared" si="7152"/>
        <v>6733.9999999989941</v>
      </c>
      <c r="C6768">
        <f t="shared" si="7218"/>
        <v>15</v>
      </c>
      <c r="D6768" s="35">
        <f t="shared" si="7153"/>
        <v>3000</v>
      </c>
      <c r="E6768" s="27">
        <v>0</v>
      </c>
      <c r="F6768" s="64">
        <f t="shared" si="7154"/>
        <v>0.46593146951268899</v>
      </c>
      <c r="G6768" s="34">
        <v>0</v>
      </c>
      <c r="H6768" s="34">
        <f t="shared" si="7155"/>
        <v>1</v>
      </c>
      <c r="I6768" s="34">
        <f t="shared" si="7156"/>
        <v>6192.2292298236371</v>
      </c>
      <c r="J6768" s="34">
        <f t="shared" si="7157"/>
        <v>22593.564272853517</v>
      </c>
      <c r="K6768" s="34">
        <f t="shared" si="7158"/>
        <v>20049.812457758864</v>
      </c>
      <c r="L6768" s="36">
        <f t="shared" si="7159"/>
        <v>2439.35287794431</v>
      </c>
      <c r="M6768" s="34">
        <f t="shared" si="7160"/>
        <v>20.399243190166207</v>
      </c>
      <c r="N6768" s="34">
        <f t="shared" si="7161"/>
        <v>74.430644446235476</v>
      </c>
      <c r="O6768" s="34">
        <f t="shared" si="7162"/>
        <v>9.4970811430771391</v>
      </c>
      <c r="P6768">
        <f t="shared" si="7163"/>
        <v>66.190663481245309</v>
      </c>
      <c r="Q6768" s="36">
        <f t="shared" si="7164"/>
        <v>72.032138801116588</v>
      </c>
      <c r="R6768" s="34">
        <f t="shared" si="7165"/>
        <v>66.314331305751764</v>
      </c>
      <c r="S6768" s="34">
        <f t="shared" si="7166"/>
        <v>3.6365715511690979</v>
      </c>
      <c r="T6768" s="36">
        <f t="shared" si="7167"/>
        <v>8.5555745100151565E-14</v>
      </c>
      <c r="U6768" s="36">
        <f t="shared" si="7168"/>
        <v>3446.2876697264714</v>
      </c>
      <c r="V6768" s="36">
        <f t="shared" si="7169"/>
        <v>6.9596791532746673E-4</v>
      </c>
      <c r="W6768" s="68">
        <f t="shared" si="7170"/>
        <v>6.9695796512694574</v>
      </c>
      <c r="X6768">
        <f t="shared" si="7171"/>
        <v>11.608362866736075</v>
      </c>
      <c r="Y6768">
        <f t="shared" si="7172"/>
        <v>5.9191933886892012E-3</v>
      </c>
      <c r="Z6768" s="34">
        <f t="shared" si="7173"/>
        <v>1.8175536138477263E-3</v>
      </c>
      <c r="AA6768" s="36">
        <f t="shared" si="7174"/>
        <v>9.9857946985468669E-5</v>
      </c>
      <c r="AB6768" s="34">
        <f t="shared" si="7175"/>
        <v>2.2083287929023406E-4</v>
      </c>
      <c r="AC6768" s="36">
        <f t="shared" si="7176"/>
        <v>1.4129090601411305E-2</v>
      </c>
      <c r="AD6768" s="34">
        <f t="shared" si="7177"/>
        <v>0</v>
      </c>
      <c r="AE6768">
        <f t="shared" si="7178"/>
        <v>63.980919176631588</v>
      </c>
      <c r="AF6768" s="36">
        <f t="shared" si="7179"/>
        <v>0</v>
      </c>
      <c r="AG6768" s="34">
        <f t="shared" si="7180"/>
        <v>2.1907746781007695</v>
      </c>
      <c r="AH6768">
        <f t="shared" si="7181"/>
        <v>3.5007477426374223E-3</v>
      </c>
      <c r="AI6768" s="29">
        <f t="shared" si="7182"/>
        <v>2.1907746781007695</v>
      </c>
      <c r="AJ6768">
        <f t="shared" si="7183"/>
        <v>0</v>
      </c>
      <c r="AK6768" s="36">
        <f t="shared" si="7184"/>
        <v>0</v>
      </c>
      <c r="AL6768" s="36">
        <f t="shared" si="7185"/>
        <v>-2.7823043799109654E-7</v>
      </c>
      <c r="AM6768" s="36">
        <f t="shared" si="7186"/>
        <v>-6.3716572169989585E-9</v>
      </c>
      <c r="AN6768" s="37">
        <f t="shared" si="7187"/>
        <v>2.6610477441831696E-306</v>
      </c>
      <c r="AO6768" s="36">
        <f t="shared" si="7188"/>
        <v>4.5896049620197448E-4</v>
      </c>
      <c r="AP6768" s="36">
        <f t="shared" si="7189"/>
        <v>2.8846473655549744E-5</v>
      </c>
      <c r="AQ6768" s="74">
        <f t="shared" si="7190"/>
        <v>0</v>
      </c>
      <c r="AR6768" s="73">
        <f t="shared" si="7191"/>
        <v>0</v>
      </c>
      <c r="AS6768" s="72">
        <f t="shared" si="7192"/>
        <v>9.6677613049800352E-11</v>
      </c>
      <c r="AT6768" s="37">
        <f t="shared" si="7193"/>
        <v>5.614884186918573E-295</v>
      </c>
      <c r="AU6768" s="37">
        <f t="shared" si="7194"/>
        <v>5.8844623127828196E-4</v>
      </c>
      <c r="AV6768" s="34">
        <f t="shared" si="7195"/>
        <v>4.8084983361514015E-7</v>
      </c>
      <c r="AW6768" s="34">
        <f t="shared" si="7196"/>
        <v>0.65543415973020391</v>
      </c>
      <c r="AX6768" s="37">
        <f t="shared" si="7197"/>
        <v>3.2991857260159785</v>
      </c>
      <c r="AY6768" s="7">
        <f t="shared" si="7198"/>
        <v>10.924200017865473</v>
      </c>
      <c r="AZ6768" s="37">
        <f t="shared" si="7199"/>
        <v>10.268765377285437</v>
      </c>
      <c r="BA6768" s="2">
        <f>BE6768*'mass balance'!$B$17+BF6768*'mass balance'!$C$17+BG6768*'mass balance'!$D$17+BH6768*'mass balance'!$E$17</f>
        <v>1.1486568311806987E-4</v>
      </c>
      <c r="BB6768" s="2">
        <f>BE6768*'mass balance'!$B$18+BF6768*'mass balance'!$C$18+BG6768*'mass balance'!$D$18+BH6768*'mass balance'!$E$18</f>
        <v>1.1663284747373247E-4</v>
      </c>
      <c r="BC6768" s="2">
        <f>BE6768*'mass balance'!$B$19+BF6768*'mass balance'!$C$19+BG6768*'mass balance'!$D$19+BH6768*'mass balance'!$E$19</f>
        <v>-1.4579105934216558E-4</v>
      </c>
      <c r="BD6768" s="2">
        <f>BE6768*'mass balance'!$B$20+BF6768*'mass balance'!$C$20+BG6768*'mass balance'!$D$20+BH6768*'mass balance'!$E$20</f>
        <v>5.3014930669878386E-6</v>
      </c>
      <c r="BE6768" s="2">
        <f>N6768*'mass balance'!$H$11+R6768*'mass balance'!$I$11+S6768*'mass balance'!$J$11</f>
        <v>-1.7721582011008446E-4</v>
      </c>
      <c r="BF6768" s="2">
        <f>N6768*'mass balance'!$H$12+R6768*'mass balance'!$I$12+S6768*'mass balance'!$J$12</f>
        <v>8.7359989371648984E-6</v>
      </c>
      <c r="BG6768" s="2">
        <f>N6768*'mass balance'!$H$13+R6768*'mass balance'!$I$13+S6768*'mass balance'!$J$13</f>
        <v>7.7236923953700262E-6</v>
      </c>
      <c r="BH6768" s="2">
        <f>N6768*'mass balance'!$H$14+R6768*'mass balance'!$I$14+S6768*'mass balance'!$J$14</f>
        <v>1.9382980324540487E-5</v>
      </c>
      <c r="BI6768" s="36">
        <f t="shared" si="7200"/>
        <v>1.984873985993231E-16</v>
      </c>
      <c r="BJ6768" s="36">
        <f t="shared" si="7201"/>
        <v>3.8734291250387158E-19</v>
      </c>
      <c r="BK6768" s="36">
        <f t="shared" si="7202"/>
        <v>2.0868909134160214E-15</v>
      </c>
      <c r="BL6768" s="36">
        <f t="shared" si="7203"/>
        <v>1.6389928546662021E-15</v>
      </c>
      <c r="BM6768" s="36">
        <f t="shared" si="7204"/>
        <v>4.4853521654615777E-12</v>
      </c>
      <c r="BN6768" s="36">
        <f t="shared" ca="1" si="7216"/>
        <v>0.39876363569816919</v>
      </c>
      <c r="BO6768" s="36">
        <f t="shared" ca="1" si="7205"/>
        <v>1</v>
      </c>
      <c r="BP6768" s="36">
        <f t="shared" si="7206"/>
        <v>-4.4853521239896563E-12</v>
      </c>
      <c r="BQ6768" s="36">
        <f t="shared" si="7207"/>
        <v>0.99999999075392088</v>
      </c>
      <c r="BR6768" s="2">
        <f t="shared" si="7219"/>
        <v>-5</v>
      </c>
      <c r="BS6768">
        <v>0</v>
      </c>
      <c r="BT6768" s="37">
        <f t="shared" si="7208"/>
        <v>0.146155536990521</v>
      </c>
      <c r="BU6768" s="34">
        <f t="shared" si="7209"/>
        <v>-5</v>
      </c>
      <c r="BV6768" s="34">
        <f t="shared" si="7210"/>
        <v>-5</v>
      </c>
      <c r="BW6768" s="34">
        <f t="shared" si="7211"/>
        <v>-5</v>
      </c>
      <c r="BX6768" s="34">
        <f t="shared" si="7212"/>
        <v>-5</v>
      </c>
      <c r="BY6768" s="34">
        <f t="shared" si="7213"/>
        <v>6.0707058615347149</v>
      </c>
      <c r="BZ6768" s="36">
        <f t="shared" si="7214"/>
        <v>1.4579105934216558E-4</v>
      </c>
      <c r="CA6768" s="34">
        <f t="shared" si="7215"/>
        <v>1.423301941573403E-2</v>
      </c>
    </row>
    <row r="6769" spans="1:79" x14ac:dyDescent="0.2">
      <c r="A6769" s="75">
        <f t="shared" si="7217"/>
        <v>18.452054794517792</v>
      </c>
      <c r="B6769" s="34">
        <f t="shared" si="7152"/>
        <v>6734.9999999989941</v>
      </c>
      <c r="C6769">
        <f t="shared" si="7218"/>
        <v>15</v>
      </c>
      <c r="D6769" s="35">
        <f t="shared" si="7153"/>
        <v>3000</v>
      </c>
      <c r="E6769" s="27">
        <v>0</v>
      </c>
      <c r="F6769" s="64">
        <f t="shared" si="7154"/>
        <v>0.46593146951268899</v>
      </c>
      <c r="G6769" s="34">
        <v>0</v>
      </c>
      <c r="H6769" s="34">
        <f t="shared" si="7155"/>
        <v>1</v>
      </c>
      <c r="I6769" s="34">
        <f t="shared" si="7156"/>
        <v>6192.2292298236371</v>
      </c>
      <c r="J6769" s="34">
        <f t="shared" si="7157"/>
        <v>22595.068345784188</v>
      </c>
      <c r="K6769" s="34">
        <f t="shared" si="7158"/>
        <v>20051.147190951848</v>
      </c>
      <c r="L6769" s="36">
        <f t="shared" si="7159"/>
        <v>2439.596466714675</v>
      </c>
      <c r="M6769" s="34">
        <f t="shared" si="7160"/>
        <v>20.399243190166207</v>
      </c>
      <c r="N6769" s="34">
        <f t="shared" si="7161"/>
        <v>74.435599358004666</v>
      </c>
      <c r="O6769" s="34">
        <f t="shared" si="7162"/>
        <v>9.4970811430771391</v>
      </c>
      <c r="P6769">
        <f t="shared" si="7163"/>
        <v>66.197273145010158</v>
      </c>
      <c r="Q6769" s="36">
        <f t="shared" si="7164"/>
        <v>72.037820475861849</v>
      </c>
      <c r="R6769" s="34">
        <f t="shared" si="7165"/>
        <v>66.320949665319816</v>
      </c>
      <c r="S6769" s="34">
        <f t="shared" si="7166"/>
        <v>3.6354696460855584</v>
      </c>
      <c r="T6769" s="36">
        <f t="shared" si="7167"/>
        <v>8.555289748270144E-14</v>
      </c>
      <c r="U6769" s="36">
        <f t="shared" si="7168"/>
        <v>3446.2876697264714</v>
      </c>
      <c r="V6769" s="36">
        <f t="shared" si="7169"/>
        <v>6.9575703247446254E-4</v>
      </c>
      <c r="W6769" s="68">
        <f t="shared" si="7170"/>
        <v>6.9702756191847852</v>
      </c>
      <c r="X6769">
        <f t="shared" si="7171"/>
        <v>11.608749249636471</v>
      </c>
      <c r="Y6769">
        <f t="shared" si="7172"/>
        <v>5.9191933886892012E-3</v>
      </c>
      <c r="Z6769" s="34">
        <f t="shared" si="7173"/>
        <v>1.8175536138477263E-3</v>
      </c>
      <c r="AA6769" s="36">
        <f t="shared" si="7174"/>
        <v>9.9817721778387218E-5</v>
      </c>
      <c r="AB6769" s="34">
        <f t="shared" si="7175"/>
        <v>2.2083287929023406E-4</v>
      </c>
      <c r="AC6769" s="36">
        <f t="shared" si="7176"/>
        <v>1.4129090601411305E-2</v>
      </c>
      <c r="AD6769" s="34">
        <f t="shared" si="7177"/>
        <v>0</v>
      </c>
      <c r="AE6769">
        <f t="shared" si="7178"/>
        <v>63.980919176631588</v>
      </c>
      <c r="AF6769" s="36">
        <f t="shared" si="7179"/>
        <v>0</v>
      </c>
      <c r="AG6769" s="34">
        <f t="shared" si="7180"/>
        <v>2.190948594164722</v>
      </c>
      <c r="AH6769">
        <f t="shared" si="7181"/>
        <v>3.4996264194582238E-3</v>
      </c>
      <c r="AI6769" s="29">
        <f t="shared" si="7182"/>
        <v>2.190948594164722</v>
      </c>
      <c r="AJ6769">
        <f t="shared" si="7183"/>
        <v>2.190948594164722</v>
      </c>
      <c r="AK6769" s="36">
        <f t="shared" si="7184"/>
        <v>0</v>
      </c>
      <c r="AL6769" s="36">
        <f t="shared" si="7185"/>
        <v>-2.7806176949508149E-7</v>
      </c>
      <c r="AM6769" s="36">
        <f t="shared" si="7186"/>
        <v>-6.3702498347249333E-9</v>
      </c>
      <c r="AN6769" s="37">
        <f t="shared" si="7187"/>
        <v>2.6610477441831696E-306</v>
      </c>
      <c r="AO6769" s="36">
        <f t="shared" si="7188"/>
        <v>4.5868226576398338E-4</v>
      </c>
      <c r="AP6769" s="36">
        <f t="shared" si="7189"/>
        <v>2.8840101998332745E-5</v>
      </c>
      <c r="AQ6769" s="74">
        <f t="shared" si="7190"/>
        <v>0</v>
      </c>
      <c r="AR6769" s="73">
        <f t="shared" si="7191"/>
        <v>0</v>
      </c>
      <c r="AS6769" s="72">
        <f t="shared" si="7192"/>
        <v>9.6501896283285086E-11</v>
      </c>
      <c r="AT6769" s="37">
        <f t="shared" si="7193"/>
        <v>5.6251081237704122E-295</v>
      </c>
      <c r="AU6769" s="37">
        <f t="shared" si="7194"/>
        <v>5.8831625429318804E-4</v>
      </c>
      <c r="AV6769" s="34">
        <f t="shared" si="7195"/>
        <v>3.0142133604575807E-4</v>
      </c>
      <c r="AW6769" s="34">
        <f t="shared" si="7196"/>
        <v>0.65549961003977875</v>
      </c>
      <c r="AX6769" s="37">
        <f t="shared" si="7197"/>
        <v>3.2995151759293027</v>
      </c>
      <c r="AY6769" s="7">
        <f t="shared" si="7198"/>
        <v>10.925591826489912</v>
      </c>
      <c r="AZ6769" s="37">
        <f t="shared" si="7199"/>
        <v>10.269790795114087</v>
      </c>
      <c r="BA6769" s="2">
        <f>BE6769*'mass balance'!$B$17+BF6769*'mass balance'!$C$17+BG6769*'mass balance'!$D$17+BH6769*'mass balance'!$E$17</f>
        <v>1.1487715749459025E-4</v>
      </c>
      <c r="BB6769" s="2">
        <f>BE6769*'mass balance'!$B$18+BF6769*'mass balance'!$C$18+BG6769*'mass balance'!$D$18+BH6769*'mass balance'!$E$18</f>
        <v>1.1664449837912247E-4</v>
      </c>
      <c r="BC6769" s="2">
        <f>BE6769*'mass balance'!$B$19+BF6769*'mass balance'!$C$19+BG6769*'mass balance'!$D$19+BH6769*'mass balance'!$E$19</f>
        <v>-1.4580562297390303E-4</v>
      </c>
      <c r="BD6769" s="2">
        <f>BE6769*'mass balance'!$B$20+BF6769*'mass balance'!$C$20+BG6769*'mass balance'!$D$20+BH6769*'mass balance'!$E$20</f>
        <v>5.302022653596474E-6</v>
      </c>
      <c r="BE6769" s="2">
        <f>N6769*'mass balance'!$H$11+R6769*'mass balance'!$I$11+S6769*'mass balance'!$J$11</f>
        <v>-1.7722761751905872E-4</v>
      </c>
      <c r="BF6769" s="2">
        <f>N6769*'mass balance'!$H$12+R6769*'mass balance'!$I$12+S6769*'mass balance'!$J$12</f>
        <v>8.7333518720643745E-6</v>
      </c>
      <c r="BG6769" s="2">
        <f>N6769*'mass balance'!$H$13+R6769*'mass balance'!$I$13+S6769*'mass balance'!$J$13</f>
        <v>7.7227242182746497E-6</v>
      </c>
      <c r="BH6769" s="2">
        <f>N6769*'mass balance'!$H$14+R6769*'mass balance'!$I$14+S6769*'mass balance'!$J$14</f>
        <v>1.9384270666147047E-5</v>
      </c>
      <c r="BI6769" s="36">
        <f t="shared" si="7200"/>
        <v>1.984873985993231E-16</v>
      </c>
      <c r="BJ6769" s="36">
        <f t="shared" si="7201"/>
        <v>3.8737583448935374E-19</v>
      </c>
      <c r="BK6769" s="36">
        <f t="shared" si="7202"/>
        <v>2.0872782563285252E-15</v>
      </c>
      <c r="BL6769" s="36">
        <f t="shared" si="7203"/>
        <v>1.639397021265631E-15</v>
      </c>
      <c r="BM6769" s="36">
        <f t="shared" si="7204"/>
        <v>4.486991158316244E-12</v>
      </c>
      <c r="BN6769" s="36">
        <f t="shared" ca="1" si="7216"/>
        <v>0.91055313939520155</v>
      </c>
      <c r="BO6769" s="36">
        <f t="shared" ca="1" si="7205"/>
        <v>1</v>
      </c>
      <c r="BP6769" s="36">
        <f t="shared" si="7206"/>
        <v>-4.486991116809043E-12</v>
      </c>
      <c r="BQ6769" s="36">
        <f t="shared" si="7207"/>
        <v>0.99999999074943557</v>
      </c>
      <c r="BR6769" s="2">
        <f t="shared" si="7219"/>
        <v>-5</v>
      </c>
      <c r="BS6769">
        <v>0</v>
      </c>
      <c r="BT6769" s="37">
        <f t="shared" si="7208"/>
        <v>0.14617013703133777</v>
      </c>
      <c r="BU6769" s="34">
        <f t="shared" si="7209"/>
        <v>-5</v>
      </c>
      <c r="BV6769" s="34">
        <f t="shared" si="7210"/>
        <v>-5</v>
      </c>
      <c r="BW6769" s="34">
        <f t="shared" si="7211"/>
        <v>-5</v>
      </c>
      <c r="BX6769" s="34">
        <f t="shared" si="7212"/>
        <v>-5</v>
      </c>
      <c r="BY6769" s="34">
        <f t="shared" si="7213"/>
        <v>6.0711099936249919</v>
      </c>
      <c r="BZ6769" s="36">
        <f t="shared" si="7214"/>
        <v>1.4580562297390303E-4</v>
      </c>
      <c r="CA6769" s="34">
        <f t="shared" si="7215"/>
        <v>1.4233019926840094E-2</v>
      </c>
    </row>
    <row r="6770" spans="1:79" x14ac:dyDescent="0.2">
      <c r="A6770" s="75">
        <f t="shared" si="7217"/>
        <v>18.454794520545189</v>
      </c>
      <c r="B6770" s="34">
        <f t="shared" si="7152"/>
        <v>6735.9999999989941</v>
      </c>
      <c r="C6770">
        <f t="shared" si="7218"/>
        <v>15</v>
      </c>
      <c r="D6770" s="35">
        <f t="shared" si="7153"/>
        <v>3000</v>
      </c>
      <c r="E6770" s="27">
        <v>0</v>
      </c>
      <c r="F6770" s="64">
        <f t="shared" si="7154"/>
        <v>0.46593146951268899</v>
      </c>
      <c r="G6770" s="34">
        <v>0</v>
      </c>
      <c r="H6770" s="34">
        <f t="shared" si="7155"/>
        <v>1</v>
      </c>
      <c r="I6770" s="34">
        <f t="shared" si="7156"/>
        <v>6192.2292298236371</v>
      </c>
      <c r="J6770" s="34">
        <f t="shared" si="7157"/>
        <v>22596.571912934905</v>
      </c>
      <c r="K6770" s="34">
        <f t="shared" si="7158"/>
        <v>20052.481475309352</v>
      </c>
      <c r="L6770" s="36">
        <f t="shared" si="7159"/>
        <v>2439.8399816760407</v>
      </c>
      <c r="M6770" s="34">
        <f t="shared" si="7160"/>
        <v>20.399243190166207</v>
      </c>
      <c r="N6770" s="34">
        <f t="shared" si="7161"/>
        <v>74.440552603568079</v>
      </c>
      <c r="O6770" s="34">
        <f t="shared" si="7162"/>
        <v>9.4970811430771391</v>
      </c>
      <c r="P6770">
        <f t="shared" si="7163"/>
        <v>66.203880806003426</v>
      </c>
      <c r="Q6770" s="36">
        <f t="shared" si="7164"/>
        <v>72.043500328474138</v>
      </c>
      <c r="R6770" s="34">
        <f t="shared" si="7165"/>
        <v>66.327566019327506</v>
      </c>
      <c r="S6770" s="34">
        <f t="shared" si="7166"/>
        <v>3.6343679774161175</v>
      </c>
      <c r="T6770" s="36">
        <f t="shared" si="7167"/>
        <v>8.5550051107005747E-14</v>
      </c>
      <c r="U6770" s="36">
        <f t="shared" si="7168"/>
        <v>3446.2876697264714</v>
      </c>
      <c r="V6770" s="36">
        <f t="shared" si="7169"/>
        <v>6.9554619486643626E-4</v>
      </c>
      <c r="W6770" s="68">
        <f t="shared" si="7170"/>
        <v>6.9709713762172596</v>
      </c>
      <c r="X6770">
        <f t="shared" si="7171"/>
        <v>11.60913548975315</v>
      </c>
      <c r="Y6770">
        <f t="shared" si="7172"/>
        <v>5.9191933886892012E-3</v>
      </c>
      <c r="Z6770" s="34">
        <f t="shared" si="7173"/>
        <v>1.8175536138477263E-3</v>
      </c>
      <c r="AA6770" s="36">
        <f t="shared" si="7174"/>
        <v>9.9777514112225302E-5</v>
      </c>
      <c r="AB6770" s="34">
        <f t="shared" si="7175"/>
        <v>2.2083287929023406E-4</v>
      </c>
      <c r="AC6770" s="36">
        <f t="shared" si="7176"/>
        <v>1.4129090601411305E-2</v>
      </c>
      <c r="AD6770" s="34">
        <f t="shared" si="7177"/>
        <v>0</v>
      </c>
      <c r="AE6770">
        <f t="shared" si="7178"/>
        <v>63.980919176631588</v>
      </c>
      <c r="AF6770" s="36">
        <f t="shared" si="7179"/>
        <v>0</v>
      </c>
      <c r="AG6770" s="34">
        <f t="shared" si="7180"/>
        <v>2.191122454453184</v>
      </c>
      <c r="AH6770">
        <f t="shared" si="7181"/>
        <v>3.4985053869474037E-3</v>
      </c>
      <c r="AI6770" s="29">
        <f t="shared" si="7182"/>
        <v>2.191122454453184</v>
      </c>
      <c r="AJ6770">
        <f t="shared" si="7183"/>
        <v>0</v>
      </c>
      <c r="AK6770" s="36">
        <f t="shared" si="7184"/>
        <v>0</v>
      </c>
      <c r="AL6770" s="36">
        <f t="shared" si="7185"/>
        <v>-2.7789320324906372E-7</v>
      </c>
      <c r="AM6770" s="36">
        <f t="shared" si="7186"/>
        <v>-6.3688427633158536E-9</v>
      </c>
      <c r="AN6770" s="37">
        <f t="shared" si="7187"/>
        <v>2.6610477441831696E-306</v>
      </c>
      <c r="AO6770" s="36">
        <f t="shared" si="7188"/>
        <v>4.5840420399448828E-4</v>
      </c>
      <c r="AP6770" s="36">
        <f t="shared" si="7189"/>
        <v>2.8833731748498021E-5</v>
      </c>
      <c r="AQ6770" s="74">
        <f t="shared" si="7190"/>
        <v>0</v>
      </c>
      <c r="AR6770" s="73">
        <f t="shared" si="7191"/>
        <v>0</v>
      </c>
      <c r="AS6770" s="72">
        <f t="shared" si="7192"/>
        <v>9.6326498891452946E-11</v>
      </c>
      <c r="AT6770" s="37">
        <f t="shared" si="7193"/>
        <v>5.6353506770141973E-295</v>
      </c>
      <c r="AU6770" s="37">
        <f t="shared" si="7194"/>
        <v>5.8818630601762734E-4</v>
      </c>
      <c r="AV6770" s="34">
        <f t="shared" si="7195"/>
        <v>4.8054183188530424E-7</v>
      </c>
      <c r="AW6770" s="34">
        <f t="shared" si="7196"/>
        <v>0.65556504051747955</v>
      </c>
      <c r="AX6770" s="37">
        <f t="shared" si="7197"/>
        <v>3.2998445260171367</v>
      </c>
      <c r="AY6770" s="7">
        <f t="shared" si="7198"/>
        <v>10.926381423293709</v>
      </c>
      <c r="AZ6770" s="37">
        <f t="shared" si="7199"/>
        <v>10.270815902234396</v>
      </c>
      <c r="BA6770" s="2">
        <f>BE6770*'mass balance'!$B$17+BF6770*'mass balance'!$C$17+BG6770*'mass balance'!$D$17+BH6770*'mass balance'!$E$17</f>
        <v>1.1488862839469853E-4</v>
      </c>
      <c r="BB6770" s="2">
        <f>BE6770*'mass balance'!$B$18+BF6770*'mass balance'!$C$18+BG6770*'mass balance'!$D$18+BH6770*'mass balance'!$E$18</f>
        <v>1.1665614575461698E-4</v>
      </c>
      <c r="BC6770" s="2">
        <f>BE6770*'mass balance'!$B$19+BF6770*'mass balance'!$C$19+BG6770*'mass balance'!$D$19+BH6770*'mass balance'!$E$19</f>
        <v>-1.4582018219327122E-4</v>
      </c>
      <c r="BD6770" s="2">
        <f>BE6770*'mass balance'!$B$20+BF6770*'mass balance'!$C$20+BG6770*'mass balance'!$D$20+BH6770*'mass balance'!$E$20</f>
        <v>5.3025520797553173E-6</v>
      </c>
      <c r="BE6770" s="2">
        <f>N6770*'mass balance'!$H$11+R6770*'mass balance'!$I$11+S6770*'mass balance'!$J$11</f>
        <v>-1.7723941096087637E-4</v>
      </c>
      <c r="BF6770" s="2">
        <f>N6770*'mass balance'!$H$12+R6770*'mass balance'!$I$12+S6770*'mass balance'!$J$12</f>
        <v>8.7307053748925384E-6</v>
      </c>
      <c r="BG6770" s="2">
        <f>N6770*'mass balance'!$H$13+R6770*'mass balance'!$I$13+S6770*'mass balance'!$J$13</f>
        <v>7.721756218662864E-6</v>
      </c>
      <c r="BH6770" s="2">
        <f>N6770*'mass balance'!$H$14+R6770*'mass balance'!$I$14+S6770*'mass balance'!$J$14</f>
        <v>1.9385560573845852E-5</v>
      </c>
      <c r="BI6770" s="36">
        <f t="shared" si="7200"/>
        <v>1.984873985993231E-16</v>
      </c>
      <c r="BJ6770" s="36">
        <f t="shared" si="7201"/>
        <v>3.8740875318733444E-19</v>
      </c>
      <c r="BK6770" s="36">
        <f t="shared" si="7202"/>
        <v>2.0876656321630147E-15</v>
      </c>
      <c r="BL6770" s="36">
        <f t="shared" si="7203"/>
        <v>1.6398012335832606E-15</v>
      </c>
      <c r="BM6770" s="36">
        <f t="shared" si="7204"/>
        <v>4.4886305553375097E-12</v>
      </c>
      <c r="BN6770" s="36">
        <f t="shared" ca="1" si="7216"/>
        <v>4.8241943537438159E-3</v>
      </c>
      <c r="BO6770" s="36">
        <f t="shared" ca="1" si="7205"/>
        <v>1</v>
      </c>
      <c r="BP6770" s="36">
        <f t="shared" si="7206"/>
        <v>-4.4886305137950033E-12</v>
      </c>
      <c r="BQ6770" s="36">
        <f t="shared" si="7207"/>
        <v>0.99999999074494861</v>
      </c>
      <c r="BR6770" s="2">
        <f t="shared" si="7219"/>
        <v>-5</v>
      </c>
      <c r="BS6770">
        <v>0</v>
      </c>
      <c r="BT6770" s="37">
        <f t="shared" si="7208"/>
        <v>0.1461847326487544</v>
      </c>
      <c r="BU6770" s="34">
        <f t="shared" si="7209"/>
        <v>-5</v>
      </c>
      <c r="BV6770" s="34">
        <f t="shared" si="7210"/>
        <v>-5</v>
      </c>
      <c r="BW6770" s="34">
        <f t="shared" si="7211"/>
        <v>-5</v>
      </c>
      <c r="BX6770" s="34">
        <f t="shared" si="7212"/>
        <v>-5</v>
      </c>
      <c r="BY6770" s="34">
        <f t="shared" si="7213"/>
        <v>6.0715139898163351</v>
      </c>
      <c r="BZ6770" s="36">
        <f t="shared" si="7214"/>
        <v>1.4582018219327122E-4</v>
      </c>
      <c r="CA6770" s="34">
        <f t="shared" si="7215"/>
        <v>1.4233020437738757E-2</v>
      </c>
    </row>
    <row r="6771" spans="1:79" x14ac:dyDescent="0.2">
      <c r="A6771" s="75">
        <f t="shared" si="7217"/>
        <v>18.457534246572585</v>
      </c>
      <c r="B6771" s="34">
        <f t="shared" si="7152"/>
        <v>6736.9999999989941</v>
      </c>
      <c r="C6771">
        <f t="shared" si="7218"/>
        <v>15</v>
      </c>
      <c r="D6771" s="35">
        <f t="shared" si="7153"/>
        <v>3000</v>
      </c>
      <c r="E6771" s="27">
        <v>0</v>
      </c>
      <c r="F6771" s="64">
        <f t="shared" si="7154"/>
        <v>0.46593146951268899</v>
      </c>
      <c r="G6771" s="34">
        <v>0</v>
      </c>
      <c r="H6771" s="34">
        <f t="shared" si="7155"/>
        <v>1</v>
      </c>
      <c r="I6771" s="34">
        <f t="shared" si="7156"/>
        <v>6192.2292298236371</v>
      </c>
      <c r="J6771" s="34">
        <f t="shared" si="7157"/>
        <v>22598.074974455594</v>
      </c>
      <c r="K6771" s="34">
        <f t="shared" si="7158"/>
        <v>20053.815310964423</v>
      </c>
      <c r="L6771" s="36">
        <f t="shared" si="7159"/>
        <v>2440.0834228442441</v>
      </c>
      <c r="M6771" s="34">
        <f t="shared" si="7160"/>
        <v>20.399243190166207</v>
      </c>
      <c r="N6771" s="34">
        <f t="shared" si="7161"/>
        <v>74.445504183419587</v>
      </c>
      <c r="O6771" s="34">
        <f t="shared" si="7162"/>
        <v>9.4970811430771391</v>
      </c>
      <c r="P6771">
        <f t="shared" si="7163"/>
        <v>66.210486464654835</v>
      </c>
      <c r="Q6771" s="36">
        <f t="shared" si="7164"/>
        <v>72.049178359427557</v>
      </c>
      <c r="R6771" s="34">
        <f t="shared" si="7165"/>
        <v>66.334180368205281</v>
      </c>
      <c r="S6771" s="34">
        <f t="shared" si="7166"/>
        <v>3.6332665451906432</v>
      </c>
      <c r="T6771" s="36">
        <f t="shared" si="7167"/>
        <v>8.5547205972446752E-14</v>
      </c>
      <c r="U6771" s="36">
        <f t="shared" si="7168"/>
        <v>3446.2876697264714</v>
      </c>
      <c r="V6771" s="36">
        <f t="shared" si="7169"/>
        <v>6.9533540250911593E-4</v>
      </c>
      <c r="W6771" s="68">
        <f t="shared" si="7170"/>
        <v>6.9716669224121262</v>
      </c>
      <c r="X6771">
        <f t="shared" si="7171"/>
        <v>11.609521587138875</v>
      </c>
      <c r="Y6771">
        <f t="shared" si="7172"/>
        <v>5.9191933886892012E-3</v>
      </c>
      <c r="Z6771" s="34">
        <f t="shared" si="7173"/>
        <v>1.8175536138477263E-3</v>
      </c>
      <c r="AA6771" s="36">
        <f t="shared" si="7174"/>
        <v>9.9737323978256966E-5</v>
      </c>
      <c r="AB6771" s="34">
        <f t="shared" si="7175"/>
        <v>2.2083287929023406E-4</v>
      </c>
      <c r="AC6771" s="36">
        <f t="shared" si="7176"/>
        <v>1.4129090601411305E-2</v>
      </c>
      <c r="AD6771" s="34">
        <f t="shared" si="7177"/>
        <v>0</v>
      </c>
      <c r="AE6771">
        <f t="shared" si="7178"/>
        <v>63.980919176631588</v>
      </c>
      <c r="AF6771" s="36">
        <f t="shared" si="7179"/>
        <v>0</v>
      </c>
      <c r="AG6771" s="34">
        <f t="shared" si="7180"/>
        <v>2.1912962589806679</v>
      </c>
      <c r="AH6771">
        <f t="shared" si="7181"/>
        <v>3.4973846450840895E-3</v>
      </c>
      <c r="AI6771" s="29">
        <f t="shared" si="7182"/>
        <v>2.1912962589806679</v>
      </c>
      <c r="AJ6771">
        <f t="shared" si="7183"/>
        <v>2.1912962589806679</v>
      </c>
      <c r="AK6771" s="36">
        <f t="shared" si="7184"/>
        <v>0</v>
      </c>
      <c r="AL6771" s="36">
        <f t="shared" si="7185"/>
        <v>-2.7772473919105751E-7</v>
      </c>
      <c r="AM6771" s="36">
        <f t="shared" si="7186"/>
        <v>-6.3674360027030534E-9</v>
      </c>
      <c r="AN6771" s="37">
        <f t="shared" si="7187"/>
        <v>2.6610477441831696E-306</v>
      </c>
      <c r="AO6771" s="36">
        <f t="shared" si="7188"/>
        <v>4.581263107912392E-4</v>
      </c>
      <c r="AP6771" s="36">
        <f t="shared" si="7189"/>
        <v>2.8827362905734706E-5</v>
      </c>
      <c r="AQ6771" s="74">
        <f t="shared" si="7190"/>
        <v>0</v>
      </c>
      <c r="AR6771" s="73">
        <f t="shared" si="7191"/>
        <v>0</v>
      </c>
      <c r="AS6771" s="72">
        <f t="shared" si="7192"/>
        <v>9.6151420293823282E-11</v>
      </c>
      <c r="AT6771" s="37">
        <f t="shared" si="7193"/>
        <v>5.6456118805478323E-295</v>
      </c>
      <c r="AU6771" s="37">
        <f t="shared" si="7194"/>
        <v>5.880563864452586E-4</v>
      </c>
      <c r="AV6771" s="34">
        <f t="shared" si="7195"/>
        <v>3.0146878208422686E-4</v>
      </c>
      <c r="AW6771" s="34">
        <f t="shared" si="7196"/>
        <v>0.65563045116756125</v>
      </c>
      <c r="AX6771" s="37">
        <f t="shared" si="7197"/>
        <v>3.3001737763009</v>
      </c>
      <c r="AY6771" s="7">
        <f t="shared" si="7198"/>
        <v>10.92777261866267</v>
      </c>
      <c r="AZ6771" s="37">
        <f t="shared" si="7199"/>
        <v>10.271840698713026</v>
      </c>
      <c r="BA6771" s="2">
        <f>BE6771*'mass balance'!$B$17+BF6771*'mass balance'!$C$17+BG6771*'mass balance'!$D$17+BH6771*'mass balance'!$E$17</f>
        <v>1.1490009581914021E-4</v>
      </c>
      <c r="BB6771" s="2">
        <f>BE6771*'mass balance'!$B$18+BF6771*'mass balance'!$C$18+BG6771*'mass balance'!$D$18+BH6771*'mass balance'!$E$18</f>
        <v>1.1666778960097315E-4</v>
      </c>
      <c r="BC6771" s="2">
        <f>BE6771*'mass balance'!$B$19+BF6771*'mass balance'!$C$19+BG6771*'mass balance'!$D$19+BH6771*'mass balance'!$E$19</f>
        <v>-1.4583473700121642E-4</v>
      </c>
      <c r="BD6771" s="2">
        <f>BE6771*'mass balance'!$B$20+BF6771*'mass balance'!$C$20+BG6771*'mass balance'!$D$20+BH6771*'mass balance'!$E$20</f>
        <v>5.3030813454987792E-6</v>
      </c>
      <c r="BE6771" s="2">
        <f>N6771*'mass balance'!$H$11+R6771*'mass balance'!$I$11+S6771*'mass balance'!$J$11</f>
        <v>-1.7725120043671328E-4</v>
      </c>
      <c r="BF6771" s="2">
        <f>N6771*'mass balance'!$H$12+R6771*'mass balance'!$I$12+S6771*'mass balance'!$J$12</f>
        <v>8.728059445721144E-6</v>
      </c>
      <c r="BG6771" s="2">
        <f>N6771*'mass balance'!$H$13+R6771*'mass balance'!$I$13+S6771*'mass balance'!$J$13</f>
        <v>7.7207883965925145E-6</v>
      </c>
      <c r="BH6771" s="2">
        <f>N6771*'mass balance'!$H$14+R6771*'mass balance'!$I$14+S6771*'mass balance'!$J$14</f>
        <v>1.9386850047765515E-5</v>
      </c>
      <c r="BI6771" s="36">
        <f t="shared" si="7200"/>
        <v>1.984873985993231E-16</v>
      </c>
      <c r="BJ6771" s="36">
        <f t="shared" si="7201"/>
        <v>3.8744166859723691E-19</v>
      </c>
      <c r="BK6771" s="36">
        <f t="shared" si="7202"/>
        <v>2.0880530409162019E-15</v>
      </c>
      <c r="BL6771" s="36">
        <f t="shared" si="7203"/>
        <v>1.6402054916129073E-15</v>
      </c>
      <c r="BM6771" s="36">
        <f t="shared" si="7204"/>
        <v>4.4902703565710927E-12</v>
      </c>
      <c r="BN6771" s="36">
        <f t="shared" ca="1" si="7216"/>
        <v>0.47483035065377255</v>
      </c>
      <c r="BO6771" s="36">
        <f t="shared" ca="1" si="7205"/>
        <v>1</v>
      </c>
      <c r="BP6771" s="36">
        <f t="shared" si="7206"/>
        <v>-4.4902703149932542E-12</v>
      </c>
      <c r="BQ6771" s="36">
        <f t="shared" si="7207"/>
        <v>0.99999999074045998</v>
      </c>
      <c r="BR6771" s="2">
        <f t="shared" si="7219"/>
        <v>-5</v>
      </c>
      <c r="BS6771">
        <v>0</v>
      </c>
      <c r="BT6771" s="37">
        <f t="shared" si="7208"/>
        <v>0.14619932384371945</v>
      </c>
      <c r="BU6771" s="34">
        <f t="shared" si="7209"/>
        <v>-5</v>
      </c>
      <c r="BV6771" s="34">
        <f t="shared" si="7210"/>
        <v>-5</v>
      </c>
      <c r="BW6771" s="34">
        <f t="shared" si="7211"/>
        <v>-5</v>
      </c>
      <c r="BX6771" s="34">
        <f t="shared" si="7212"/>
        <v>-5</v>
      </c>
      <c r="BY6771" s="34">
        <f t="shared" si="7213"/>
        <v>6.071917850149025</v>
      </c>
      <c r="BZ6771" s="36">
        <f t="shared" si="7214"/>
        <v>1.4583473700121642E-4</v>
      </c>
      <c r="CA6771" s="34">
        <f t="shared" si="7215"/>
        <v>1.4233020948430106E-2</v>
      </c>
    </row>
    <row r="6772" spans="1:79" x14ac:dyDescent="0.2">
      <c r="A6772" s="75">
        <f t="shared" si="7217"/>
        <v>18.460273972599982</v>
      </c>
      <c r="B6772" s="34">
        <f t="shared" si="7152"/>
        <v>6737.9999999989932</v>
      </c>
      <c r="C6772">
        <f t="shared" si="7218"/>
        <v>15</v>
      </c>
      <c r="D6772" s="35">
        <f t="shared" si="7153"/>
        <v>3000</v>
      </c>
      <c r="E6772" s="27">
        <v>0</v>
      </c>
      <c r="F6772" s="64">
        <f t="shared" si="7154"/>
        <v>0.46593146951268899</v>
      </c>
      <c r="G6772" s="34">
        <v>0</v>
      </c>
      <c r="H6772" s="34">
        <f t="shared" si="7155"/>
        <v>1</v>
      </c>
      <c r="I6772" s="34">
        <f t="shared" si="7156"/>
        <v>6192.2292298236371</v>
      </c>
      <c r="J6772" s="34">
        <f t="shared" si="7157"/>
        <v>22599.577530496143</v>
      </c>
      <c r="K6772" s="34">
        <f t="shared" si="7158"/>
        <v>20055.148698050074</v>
      </c>
      <c r="L6772" s="36">
        <f t="shared" si="7159"/>
        <v>2440.3267902351222</v>
      </c>
      <c r="M6772" s="34">
        <f t="shared" si="7160"/>
        <v>20.399243190166207</v>
      </c>
      <c r="N6772" s="34">
        <f t="shared" si="7161"/>
        <v>74.450454098052973</v>
      </c>
      <c r="O6772" s="34">
        <f t="shared" si="7162"/>
        <v>9.4970811430771391</v>
      </c>
      <c r="P6772">
        <f t="shared" si="7163"/>
        <v>66.217090121394122</v>
      </c>
      <c r="Q6772" s="36">
        <f t="shared" si="7164"/>
        <v>72.054854569196209</v>
      </c>
      <c r="R6772" s="34">
        <f t="shared" si="7165"/>
        <v>66.340792712383617</v>
      </c>
      <c r="S6772" s="34">
        <f t="shared" si="7166"/>
        <v>3.6321653494389889</v>
      </c>
      <c r="T6772" s="36">
        <f t="shared" si="7167"/>
        <v>8.5544362078407061E-14</v>
      </c>
      <c r="U6772" s="36">
        <f t="shared" si="7168"/>
        <v>3446.2876697264714</v>
      </c>
      <c r="V6772" s="36">
        <f t="shared" si="7169"/>
        <v>6.9512465540821108E-4</v>
      </c>
      <c r="W6772" s="68">
        <f t="shared" si="7170"/>
        <v>6.9723622578146349</v>
      </c>
      <c r="X6772">
        <f t="shared" si="7171"/>
        <v>11.609907541846386</v>
      </c>
      <c r="Y6772">
        <f t="shared" si="7172"/>
        <v>5.9191933886892012E-3</v>
      </c>
      <c r="Z6772" s="34">
        <f t="shared" si="7173"/>
        <v>1.8175536138477263E-3</v>
      </c>
      <c r="AA6772" s="36">
        <f t="shared" si="7174"/>
        <v>9.9697151367761225E-5</v>
      </c>
      <c r="AB6772" s="34">
        <f t="shared" si="7175"/>
        <v>2.2083287929023406E-4</v>
      </c>
      <c r="AC6772" s="36">
        <f t="shared" si="7176"/>
        <v>1.4129090601411305E-2</v>
      </c>
      <c r="AD6772" s="34">
        <f t="shared" si="7177"/>
        <v>0</v>
      </c>
      <c r="AE6772">
        <f t="shared" si="7178"/>
        <v>63.980919176631588</v>
      </c>
      <c r="AF6772" s="36">
        <f t="shared" si="7179"/>
        <v>0</v>
      </c>
      <c r="AG6772" s="34">
        <f t="shared" si="7180"/>
        <v>2.1914700077616867</v>
      </c>
      <c r="AH6772">
        <f t="shared" si="7181"/>
        <v>3.4962641938487415E-3</v>
      </c>
      <c r="AI6772" s="29">
        <f t="shared" si="7182"/>
        <v>2.1914700077616867</v>
      </c>
      <c r="AJ6772">
        <f t="shared" si="7183"/>
        <v>0</v>
      </c>
      <c r="AK6772" s="36">
        <f t="shared" si="7184"/>
        <v>0</v>
      </c>
      <c r="AL6772" s="36">
        <f t="shared" si="7185"/>
        <v>-2.7755637725911452E-7</v>
      </c>
      <c r="AM6772" s="36">
        <f t="shared" si="7186"/>
        <v>-6.3660295528178835E-9</v>
      </c>
      <c r="AN6772" s="37">
        <f t="shared" si="7187"/>
        <v>2.6610477441831696E-306</v>
      </c>
      <c r="AO6772" s="36">
        <f t="shared" si="7188"/>
        <v>4.5784858605204816E-4</v>
      </c>
      <c r="AP6772" s="36">
        <f t="shared" si="7189"/>
        <v>2.8820995469732004E-5</v>
      </c>
      <c r="AQ6772" s="74">
        <f t="shared" si="7190"/>
        <v>0</v>
      </c>
      <c r="AR6772" s="73">
        <f t="shared" si="7191"/>
        <v>0</v>
      </c>
      <c r="AS6772" s="72">
        <f t="shared" si="7192"/>
        <v>9.5976659910970459E-11</v>
      </c>
      <c r="AT6772" s="37">
        <f t="shared" si="7193"/>
        <v>5.6558917683309473E-295</v>
      </c>
      <c r="AU6772" s="37">
        <f t="shared" si="7194"/>
        <v>5.8792649556974172E-4</v>
      </c>
      <c r="AV6772" s="34">
        <f t="shared" si="7195"/>
        <v>4.802339898447409E-7</v>
      </c>
      <c r="AW6772" s="34">
        <f t="shared" si="7196"/>
        <v>0.65569584199427933</v>
      </c>
      <c r="AX6772" s="37">
        <f t="shared" si="7197"/>
        <v>3.300502926802011</v>
      </c>
      <c r="AY6772" s="7">
        <f t="shared" si="7198"/>
        <v>10.928561506844915</v>
      </c>
      <c r="AZ6772" s="37">
        <f t="shared" si="7199"/>
        <v>10.272865184616645</v>
      </c>
      <c r="BA6772" s="2">
        <f>BE6772*'mass balance'!$B$17+BF6772*'mass balance'!$C$17+BG6772*'mass balance'!$D$17+BH6772*'mass balance'!$E$17</f>
        <v>1.1491155976866096E-4</v>
      </c>
      <c r="BB6772" s="2">
        <f>BE6772*'mass balance'!$B$18+BF6772*'mass balance'!$C$18+BG6772*'mass balance'!$D$18+BH6772*'mass balance'!$E$18</f>
        <v>1.1667942991894803E-4</v>
      </c>
      <c r="BC6772" s="2">
        <f>BE6772*'mass balance'!$B$19+BF6772*'mass balance'!$C$19+BG6772*'mass balance'!$D$19+BH6772*'mass balance'!$E$19</f>
        <v>-1.4584928739868507E-4</v>
      </c>
      <c r="BD6772" s="2">
        <f>BE6772*'mass balance'!$B$20+BF6772*'mass balance'!$C$20+BG6772*'mass balance'!$D$20+BH6772*'mass balance'!$E$20</f>
        <v>5.3036104508612749E-6</v>
      </c>
      <c r="BE6772" s="2">
        <f>N6772*'mass balance'!$H$11+R6772*'mass balance'!$I$11+S6772*'mass balance'!$J$11</f>
        <v>-1.7726298594774516E-4</v>
      </c>
      <c r="BF6772" s="2">
        <f>N6772*'mass balance'!$H$12+R6772*'mass balance'!$I$12+S6772*'mass balance'!$J$12</f>
        <v>8.7254140846219045E-6</v>
      </c>
      <c r="BG6772" s="2">
        <f>N6772*'mass balance'!$H$13+R6772*'mass balance'!$I$13+S6772*'mass balance'!$J$13</f>
        <v>7.7198207521213113E-6</v>
      </c>
      <c r="BH6772" s="2">
        <f>N6772*'mass balance'!$H$14+R6772*'mass balance'!$I$14+S6772*'mass balance'!$J$14</f>
        <v>1.9388139088034626E-5</v>
      </c>
      <c r="BI6772" s="36">
        <f t="shared" si="7200"/>
        <v>1.984873985993231E-16</v>
      </c>
      <c r="BJ6772" s="36">
        <f t="shared" si="7201"/>
        <v>3.8747458071848458E-19</v>
      </c>
      <c r="BK6772" s="36">
        <f t="shared" si="7202"/>
        <v>2.088440482584799E-15</v>
      </c>
      <c r="BL6772" s="36">
        <f t="shared" si="7203"/>
        <v>1.6406097953483881E-15</v>
      </c>
      <c r="BM6772" s="36">
        <f t="shared" si="7204"/>
        <v>4.4919105620627053E-12</v>
      </c>
      <c r="BN6772" s="36">
        <f t="shared" ca="1" si="7216"/>
        <v>0.4748788157437358</v>
      </c>
      <c r="BO6772" s="36">
        <f t="shared" ca="1" si="7205"/>
        <v>1</v>
      </c>
      <c r="BP6772" s="36">
        <f t="shared" si="7206"/>
        <v>-4.4919105204495097E-12</v>
      </c>
      <c r="BQ6772" s="36">
        <f t="shared" si="7207"/>
        <v>0.99999999073596968</v>
      </c>
      <c r="BR6772" s="2">
        <f t="shared" si="7219"/>
        <v>-5</v>
      </c>
      <c r="BS6772">
        <v>0</v>
      </c>
      <c r="BT6772" s="37">
        <f t="shared" si="7208"/>
        <v>0.14621391061718178</v>
      </c>
      <c r="BU6772" s="34">
        <f t="shared" si="7209"/>
        <v>-5</v>
      </c>
      <c r="BV6772" s="34">
        <f t="shared" si="7210"/>
        <v>-5</v>
      </c>
      <c r="BW6772" s="34">
        <f t="shared" si="7211"/>
        <v>-5</v>
      </c>
      <c r="BX6772" s="34">
        <f t="shared" si="7212"/>
        <v>-5</v>
      </c>
      <c r="BY6772" s="34">
        <f t="shared" si="7213"/>
        <v>6.0723215746633361</v>
      </c>
      <c r="BZ6772" s="36">
        <f t="shared" si="7214"/>
        <v>1.4584928739868507E-4</v>
      </c>
      <c r="CA6772" s="34">
        <f t="shared" si="7215"/>
        <v>1.4233021458914247E-2</v>
      </c>
    </row>
    <row r="6773" spans="1:79" x14ac:dyDescent="0.2">
      <c r="A6773" s="75">
        <f t="shared" si="7217"/>
        <v>18.463013698627378</v>
      </c>
      <c r="B6773" s="34">
        <f t="shared" si="7152"/>
        <v>6738.9999999989932</v>
      </c>
      <c r="C6773">
        <f t="shared" si="7218"/>
        <v>15</v>
      </c>
      <c r="D6773" s="35">
        <f t="shared" si="7153"/>
        <v>3000</v>
      </c>
      <c r="E6773" s="27">
        <v>0</v>
      </c>
      <c r="F6773" s="64">
        <f t="shared" si="7154"/>
        <v>0.46593146951268899</v>
      </c>
      <c r="G6773" s="34">
        <v>0</v>
      </c>
      <c r="H6773" s="34">
        <f t="shared" si="7155"/>
        <v>1</v>
      </c>
      <c r="I6773" s="34">
        <f t="shared" si="7156"/>
        <v>6192.2292298236371</v>
      </c>
      <c r="J6773" s="34">
        <f t="shared" si="7157"/>
        <v>22601.07958120641</v>
      </c>
      <c r="K6773" s="34">
        <f t="shared" si="7158"/>
        <v>20056.481636699296</v>
      </c>
      <c r="L6773" s="36">
        <f t="shared" si="7159"/>
        <v>2440.5700838645153</v>
      </c>
      <c r="M6773" s="34">
        <f t="shared" si="7160"/>
        <v>20.399243190166207</v>
      </c>
      <c r="N6773" s="34">
        <f t="shared" si="7161"/>
        <v>74.455402347961936</v>
      </c>
      <c r="O6773" s="34">
        <f t="shared" si="7162"/>
        <v>9.4970811430771391</v>
      </c>
      <c r="P6773">
        <f t="shared" si="7163"/>
        <v>66.22369177665108</v>
      </c>
      <c r="Q6773" s="36">
        <f t="shared" si="7164"/>
        <v>72.060528958254153</v>
      </c>
      <c r="R6773" s="34">
        <f t="shared" si="7165"/>
        <v>66.347403052293032</v>
      </c>
      <c r="S6773" s="34">
        <f t="shared" si="7166"/>
        <v>3.6310643901909114</v>
      </c>
      <c r="T6773" s="36">
        <f t="shared" si="7167"/>
        <v>8.5541519424269721E-14</v>
      </c>
      <c r="U6773" s="36">
        <f t="shared" si="7168"/>
        <v>3446.2876697264714</v>
      </c>
      <c r="V6773" s="36">
        <f t="shared" si="7169"/>
        <v>6.9491395356941702E-4</v>
      </c>
      <c r="W6773" s="68">
        <f t="shared" si="7170"/>
        <v>6.973057382470043</v>
      </c>
      <c r="X6773">
        <f t="shared" si="7171"/>
        <v>11.610293353928405</v>
      </c>
      <c r="Y6773">
        <f t="shared" si="7172"/>
        <v>5.9191933886892012E-3</v>
      </c>
      <c r="Z6773" s="34">
        <f t="shared" si="7173"/>
        <v>1.8175536138477263E-3</v>
      </c>
      <c r="AA6773" s="36">
        <f t="shared" si="7174"/>
        <v>9.9656996272022639E-5</v>
      </c>
      <c r="AB6773" s="34">
        <f t="shared" si="7175"/>
        <v>2.2083287929023406E-4</v>
      </c>
      <c r="AC6773" s="36">
        <f t="shared" si="7176"/>
        <v>1.4129090601411305E-2</v>
      </c>
      <c r="AD6773" s="34">
        <f t="shared" si="7177"/>
        <v>0</v>
      </c>
      <c r="AE6773">
        <f t="shared" si="7178"/>
        <v>63.980919176631588</v>
      </c>
      <c r="AF6773" s="36">
        <f t="shared" si="7179"/>
        <v>0</v>
      </c>
      <c r="AG6773" s="34">
        <f t="shared" si="7180"/>
        <v>2.1916437008107503</v>
      </c>
      <c r="AH6773">
        <f t="shared" si="7181"/>
        <v>3.4951440332200434E-3</v>
      </c>
      <c r="AI6773" s="29">
        <f t="shared" si="7182"/>
        <v>2.1916437008107503</v>
      </c>
      <c r="AJ6773">
        <f t="shared" si="7183"/>
        <v>2.1916437008107503</v>
      </c>
      <c r="AK6773" s="36">
        <f t="shared" si="7184"/>
        <v>0</v>
      </c>
      <c r="AL6773" s="36">
        <f t="shared" si="7185"/>
        <v>-2.7738811739132395E-7</v>
      </c>
      <c r="AM6773" s="36">
        <f t="shared" si="7186"/>
        <v>-6.3646234135917108E-9</v>
      </c>
      <c r="AN6773" s="37">
        <f t="shared" si="7187"/>
        <v>2.6610477441831696E-306</v>
      </c>
      <c r="AO6773" s="36">
        <f t="shared" si="7188"/>
        <v>4.5757102967478903E-4</v>
      </c>
      <c r="AP6773" s="36">
        <f t="shared" si="7189"/>
        <v>2.8814629440179187E-5</v>
      </c>
      <c r="AQ6773" s="74">
        <f t="shared" si="7190"/>
        <v>0</v>
      </c>
      <c r="AR6773" s="73">
        <f t="shared" si="7191"/>
        <v>0</v>
      </c>
      <c r="AS6773" s="72">
        <f t="shared" si="7192"/>
        <v>9.5802217164521973E-11</v>
      </c>
      <c r="AT6773" s="37">
        <f t="shared" si="7193"/>
        <v>5.6661903743850087E-295</v>
      </c>
      <c r="AU6773" s="37">
        <f t="shared" si="7194"/>
        <v>5.8779663338473802E-4</v>
      </c>
      <c r="AV6773" s="34">
        <f t="shared" si="7195"/>
        <v>3.0151619765385568E-4</v>
      </c>
      <c r="AW6773" s="34">
        <f t="shared" si="7196"/>
        <v>0.65576121300188994</v>
      </c>
      <c r="AX6773" s="37">
        <f t="shared" si="7197"/>
        <v>3.3008319775418937</v>
      </c>
      <c r="AY6773" s="7">
        <f t="shared" si="7198"/>
        <v>10.929952089211481</v>
      </c>
      <c r="AZ6773" s="37">
        <f t="shared" si="7199"/>
        <v>10.273889360011937</v>
      </c>
      <c r="BA6773" s="2">
        <f>BE6773*'mass balance'!$B$17+BF6773*'mass balance'!$C$17+BG6773*'mass balance'!$D$17+BH6773*'mass balance'!$E$17</f>
        <v>1.1492302024400645E-4</v>
      </c>
      <c r="BB6773" s="2">
        <f>BE6773*'mass balance'!$B$18+BF6773*'mass balance'!$C$18+BG6773*'mass balance'!$D$18+BH6773*'mass balance'!$E$18</f>
        <v>1.1669106670929882E-4</v>
      </c>
      <c r="BC6773" s="2">
        <f>BE6773*'mass balance'!$B$19+BF6773*'mass balance'!$C$19+BG6773*'mass balance'!$D$19+BH6773*'mass balance'!$E$19</f>
        <v>-1.4586383338662353E-4</v>
      </c>
      <c r="BD6773" s="2">
        <f>BE6773*'mass balance'!$B$20+BF6773*'mass balance'!$C$20+BG6773*'mass balance'!$D$20+BH6773*'mass balance'!$E$20</f>
        <v>5.3041393958772191E-6</v>
      </c>
      <c r="BE6773" s="2">
        <f>N6773*'mass balance'!$H$11+R6773*'mass balance'!$I$11+S6773*'mass balance'!$J$11</f>
        <v>-1.7727476749514746E-4</v>
      </c>
      <c r="BF6773" s="2">
        <f>N6773*'mass balance'!$H$12+R6773*'mass balance'!$I$12+S6773*'mass balance'!$J$12</f>
        <v>8.722769291666306E-6</v>
      </c>
      <c r="BG6773" s="2">
        <f>N6773*'mass balance'!$H$13+R6773*'mass balance'!$I$13+S6773*'mass balance'!$J$13</f>
        <v>7.7188532853068832E-6</v>
      </c>
      <c r="BH6773" s="2">
        <f>N6773*'mass balance'!$H$14+R6773*'mass balance'!$I$14+S6773*'mass balance'!$J$14</f>
        <v>1.9389427694781751E-5</v>
      </c>
      <c r="BI6773" s="36">
        <f t="shared" si="7200"/>
        <v>1.984873985993231E-16</v>
      </c>
      <c r="BJ6773" s="36">
        <f t="shared" si="7201"/>
        <v>3.8750748955050141E-19</v>
      </c>
      <c r="BK6773" s="36">
        <f t="shared" si="7202"/>
        <v>2.0888279571655175E-15</v>
      </c>
      <c r="BL6773" s="36">
        <f t="shared" si="7203"/>
        <v>1.6410141447835163E-15</v>
      </c>
      <c r="BM6773" s="36">
        <f t="shared" si="7204"/>
        <v>4.493551171858054E-12</v>
      </c>
      <c r="BN6773" s="36">
        <f t="shared" ca="1" si="7216"/>
        <v>0.28629475455092801</v>
      </c>
      <c r="BO6773" s="36">
        <f t="shared" ca="1" si="7205"/>
        <v>1</v>
      </c>
      <c r="BP6773" s="36">
        <f t="shared" si="7206"/>
        <v>-4.4935511302094747E-12</v>
      </c>
      <c r="BQ6773" s="36">
        <f t="shared" si="7207"/>
        <v>0.99999999073147772</v>
      </c>
      <c r="BR6773" s="2">
        <f t="shared" si="7219"/>
        <v>-5</v>
      </c>
      <c r="BS6773">
        <v>0</v>
      </c>
      <c r="BT6773" s="37">
        <f t="shared" si="7208"/>
        <v>0.14622849297009008</v>
      </c>
      <c r="BU6773" s="34">
        <f t="shared" si="7209"/>
        <v>-5</v>
      </c>
      <c r="BV6773" s="34">
        <f t="shared" si="7210"/>
        <v>-5</v>
      </c>
      <c r="BW6773" s="34">
        <f t="shared" si="7211"/>
        <v>-5</v>
      </c>
      <c r="BX6773" s="34">
        <f t="shared" si="7212"/>
        <v>-5</v>
      </c>
      <c r="BY6773" s="34">
        <f t="shared" si="7213"/>
        <v>6.0727251633995376</v>
      </c>
      <c r="BZ6773" s="36">
        <f t="shared" si="7214"/>
        <v>1.4586383338662353E-4</v>
      </c>
      <c r="CA6773" s="34">
        <f t="shared" si="7215"/>
        <v>1.4233021969191245E-2</v>
      </c>
    </row>
    <row r="6774" spans="1:79" x14ac:dyDescent="0.2">
      <c r="A6774" s="75">
        <f t="shared" si="7217"/>
        <v>18.465753424654775</v>
      </c>
      <c r="B6774" s="34">
        <f t="shared" si="7152"/>
        <v>6739.9999999989932</v>
      </c>
      <c r="C6774">
        <f t="shared" si="7218"/>
        <v>15</v>
      </c>
      <c r="D6774" s="35">
        <f t="shared" si="7153"/>
        <v>3000</v>
      </c>
      <c r="E6774" s="27">
        <v>0</v>
      </c>
      <c r="F6774" s="64">
        <f t="shared" si="7154"/>
        <v>0.46593146951268899</v>
      </c>
      <c r="G6774" s="34">
        <v>0</v>
      </c>
      <c r="H6774" s="34">
        <f t="shared" si="7155"/>
        <v>1</v>
      </c>
      <c r="I6774" s="34">
        <f t="shared" si="7156"/>
        <v>6192.2292298236371</v>
      </c>
      <c r="J6774" s="34">
        <f t="shared" si="7157"/>
        <v>22602.581126736226</v>
      </c>
      <c r="K6774" s="34">
        <f t="shared" si="7158"/>
        <v>20057.81412704504</v>
      </c>
      <c r="L6774" s="36">
        <f t="shared" si="7159"/>
        <v>2440.8133037482644</v>
      </c>
      <c r="M6774" s="34">
        <f t="shared" si="7160"/>
        <v>20.399243190166207</v>
      </c>
      <c r="N6774" s="34">
        <f t="shared" si="7161"/>
        <v>74.460348933640049</v>
      </c>
      <c r="O6774" s="34">
        <f t="shared" si="7162"/>
        <v>9.4970811430771391</v>
      </c>
      <c r="P6774">
        <f t="shared" si="7163"/>
        <v>66.230291430855587</v>
      </c>
      <c r="Q6774" s="36">
        <f t="shared" si="7164"/>
        <v>72.066201527075478</v>
      </c>
      <c r="R6774" s="34">
        <f t="shared" si="7165"/>
        <v>66.354011388364114</v>
      </c>
      <c r="S6774" s="34">
        <f t="shared" si="7166"/>
        <v>3.6299636674761087</v>
      </c>
      <c r="T6774" s="36">
        <f t="shared" si="7167"/>
        <v>8.5538678009418096E-14</v>
      </c>
      <c r="U6774" s="36">
        <f t="shared" si="7168"/>
        <v>3446.2876697264714</v>
      </c>
      <c r="V6774" s="36">
        <f t="shared" si="7169"/>
        <v>6.9470329699841346E-4</v>
      </c>
      <c r="W6774" s="68">
        <f t="shared" si="7170"/>
        <v>6.9737522964236121</v>
      </c>
      <c r="X6774">
        <f t="shared" si="7171"/>
        <v>11.61067902343763</v>
      </c>
      <c r="Y6774">
        <f t="shared" si="7172"/>
        <v>5.9191933886892012E-3</v>
      </c>
      <c r="Z6774" s="34">
        <f t="shared" si="7173"/>
        <v>1.8175536138477263E-3</v>
      </c>
      <c r="AA6774" s="36">
        <f t="shared" si="7174"/>
        <v>9.9616858682331175E-5</v>
      </c>
      <c r="AB6774" s="34">
        <f t="shared" si="7175"/>
        <v>2.2083287929023406E-4</v>
      </c>
      <c r="AC6774" s="36">
        <f t="shared" si="7176"/>
        <v>1.4129090601411305E-2</v>
      </c>
      <c r="AD6774" s="34">
        <f t="shared" si="7177"/>
        <v>0</v>
      </c>
      <c r="AE6774">
        <f t="shared" si="7178"/>
        <v>63.980919176631588</v>
      </c>
      <c r="AF6774" s="36">
        <f t="shared" si="7179"/>
        <v>0</v>
      </c>
      <c r="AG6774" s="34">
        <f t="shared" si="7180"/>
        <v>2.1918173381423709</v>
      </c>
      <c r="AH6774">
        <f t="shared" si="7181"/>
        <v>3.4940241631797875E-3</v>
      </c>
      <c r="AI6774" s="29">
        <f t="shared" si="7182"/>
        <v>2.1918173381423709</v>
      </c>
      <c r="AJ6774">
        <f t="shared" si="7183"/>
        <v>0</v>
      </c>
      <c r="AK6774" s="36">
        <f t="shared" si="7184"/>
        <v>0</v>
      </c>
      <c r="AL6774" s="36">
        <f t="shared" si="7185"/>
        <v>-2.772199595258127E-7</v>
      </c>
      <c r="AM6774" s="36">
        <f t="shared" si="7186"/>
        <v>-6.3632175849559152E-9</v>
      </c>
      <c r="AN6774" s="37">
        <f t="shared" si="7187"/>
        <v>2.6610477441831696E-306</v>
      </c>
      <c r="AO6774" s="36">
        <f t="shared" si="7188"/>
        <v>4.572936415573977E-4</v>
      </c>
      <c r="AP6774" s="36">
        <f t="shared" si="7189"/>
        <v>2.8808264816765595E-5</v>
      </c>
      <c r="AQ6774" s="74">
        <f t="shared" si="7190"/>
        <v>0</v>
      </c>
      <c r="AR6774" s="73">
        <f t="shared" si="7191"/>
        <v>0</v>
      </c>
      <c r="AS6774" s="72">
        <f t="shared" si="7192"/>
        <v>9.5628091477156577E-11</v>
      </c>
      <c r="AT6774" s="37">
        <f t="shared" si="7193"/>
        <v>5.676507732793429E-295</v>
      </c>
      <c r="AU6774" s="37">
        <f t="shared" si="7194"/>
        <v>5.8766679988391034E-4</v>
      </c>
      <c r="AV6774" s="34">
        <f t="shared" si="7195"/>
        <v>4.7992630747124666E-7</v>
      </c>
      <c r="AW6774" s="34">
        <f t="shared" si="7196"/>
        <v>0.65582656419464935</v>
      </c>
      <c r="AX6774" s="37">
        <f t="shared" si="7197"/>
        <v>3.3011609285419747</v>
      </c>
      <c r="AY6774" s="7">
        <f t="shared" si="7198"/>
        <v>10.930740269086543</v>
      </c>
      <c r="AZ6774" s="37">
        <f t="shared" si="7199"/>
        <v>10.274913224965587</v>
      </c>
      <c r="BA6774" s="2">
        <f>BE6774*'mass balance'!$B$17+BF6774*'mass balance'!$C$17+BG6774*'mass balance'!$D$17+BH6774*'mass balance'!$E$17</f>
        <v>1.1493447724592245E-4</v>
      </c>
      <c r="BB6774" s="2">
        <f>BE6774*'mass balance'!$B$18+BF6774*'mass balance'!$C$18+BG6774*'mass balance'!$D$18+BH6774*'mass balance'!$E$18</f>
        <v>1.1670269997278279E-4</v>
      </c>
      <c r="BC6774" s="2">
        <f>BE6774*'mass balance'!$B$19+BF6774*'mass balance'!$C$19+BG6774*'mass balance'!$D$19+BH6774*'mass balance'!$E$19</f>
        <v>-1.4587837496597849E-4</v>
      </c>
      <c r="BD6774" s="2">
        <f>BE6774*'mass balance'!$B$20+BF6774*'mass balance'!$C$20+BG6774*'mass balance'!$D$20+BH6774*'mass balance'!$E$20</f>
        <v>5.3046681805810362E-6</v>
      </c>
      <c r="BE6774" s="2">
        <f>N6774*'mass balance'!$H$11+R6774*'mass balance'!$I$11+S6774*'mass balance'!$J$11</f>
        <v>-1.7728654508009534E-4</v>
      </c>
      <c r="BF6774" s="2">
        <f>N6774*'mass balance'!$H$12+R6774*'mass balance'!$I$12+S6774*'mass balance'!$J$12</f>
        <v>8.7201250669256874E-6</v>
      </c>
      <c r="BG6774" s="2">
        <f>N6774*'mass balance'!$H$13+R6774*'mass balance'!$I$13+S6774*'mass balance'!$J$13</f>
        <v>7.717885996206598E-6</v>
      </c>
      <c r="BH6774" s="2">
        <f>N6774*'mass balance'!$H$14+R6774*'mass balance'!$I$14+S6774*'mass balance'!$J$14</f>
        <v>1.9390715868135426E-5</v>
      </c>
      <c r="BI6774" s="36">
        <f t="shared" si="7200"/>
        <v>1.984873985993231E-16</v>
      </c>
      <c r="BJ6774" s="36">
        <f t="shared" si="7201"/>
        <v>3.8754039509271018E-19</v>
      </c>
      <c r="BK6774" s="36">
        <f t="shared" si="7202"/>
        <v>2.0892154646550679E-15</v>
      </c>
      <c r="BL6774" s="36">
        <f t="shared" si="7203"/>
        <v>1.641418539912104E-15</v>
      </c>
      <c r="BM6774" s="36">
        <f t="shared" si="7204"/>
        <v>4.4951921860028374E-12</v>
      </c>
      <c r="BN6774" s="36">
        <f t="shared" ca="1" si="7216"/>
        <v>0.65402656155203687</v>
      </c>
      <c r="BO6774" s="36">
        <f t="shared" ca="1" si="7205"/>
        <v>1</v>
      </c>
      <c r="BP6774" s="36">
        <f t="shared" si="7206"/>
        <v>-4.4951921443188492E-12</v>
      </c>
      <c r="BQ6774" s="36">
        <f t="shared" si="7207"/>
        <v>0.9999999907269842</v>
      </c>
      <c r="BR6774" s="2">
        <f t="shared" si="7219"/>
        <v>-5</v>
      </c>
      <c r="BS6774">
        <v>0</v>
      </c>
      <c r="BT6774" s="37">
        <f t="shared" si="7208"/>
        <v>0.14624307090339342</v>
      </c>
      <c r="BU6774" s="34">
        <f t="shared" si="7209"/>
        <v>-5</v>
      </c>
      <c r="BV6774" s="34">
        <f t="shared" si="7210"/>
        <v>-5</v>
      </c>
      <c r="BW6774" s="34">
        <f t="shared" si="7211"/>
        <v>-5</v>
      </c>
      <c r="BX6774" s="34">
        <f t="shared" si="7212"/>
        <v>-5</v>
      </c>
      <c r="BY6774" s="34">
        <f t="shared" si="7213"/>
        <v>6.0731286163978835</v>
      </c>
      <c r="BZ6774" s="36">
        <f t="shared" si="7214"/>
        <v>1.4587837496597849E-4</v>
      </c>
      <c r="CA6774" s="34">
        <f t="shared" si="7215"/>
        <v>1.4233022479261202E-2</v>
      </c>
    </row>
    <row r="6775" spans="1:79" x14ac:dyDescent="0.2">
      <c r="A6775" s="75">
        <f t="shared" si="7217"/>
        <v>18.468493150682171</v>
      </c>
      <c r="B6775" s="34">
        <f t="shared" si="7152"/>
        <v>6740.9999999989923</v>
      </c>
      <c r="C6775">
        <f t="shared" si="7218"/>
        <v>15</v>
      </c>
      <c r="D6775" s="35">
        <f t="shared" si="7153"/>
        <v>3000</v>
      </c>
      <c r="E6775" s="27">
        <v>0</v>
      </c>
      <c r="F6775" s="64">
        <f t="shared" si="7154"/>
        <v>0.46593146951268899</v>
      </c>
      <c r="G6775" s="34">
        <v>0</v>
      </c>
      <c r="H6775" s="34">
        <f t="shared" si="7155"/>
        <v>1</v>
      </c>
      <c r="I6775" s="34">
        <f t="shared" si="7156"/>
        <v>6192.2292298236371</v>
      </c>
      <c r="J6775" s="34">
        <f t="shared" si="7157"/>
        <v>22604.082167235396</v>
      </c>
      <c r="K6775" s="34">
        <f t="shared" si="7158"/>
        <v>20059.146169220257</v>
      </c>
      <c r="L6775" s="36">
        <f t="shared" si="7159"/>
        <v>2441.0564499022139</v>
      </c>
      <c r="M6775" s="34">
        <f t="shared" si="7160"/>
        <v>20.399243190166207</v>
      </c>
      <c r="N6775" s="34">
        <f t="shared" si="7161"/>
        <v>74.465293855580825</v>
      </c>
      <c r="O6775" s="34">
        <f t="shared" si="7162"/>
        <v>9.4970811430771391</v>
      </c>
      <c r="P6775">
        <f t="shared" si="7163"/>
        <v>66.236889084437536</v>
      </c>
      <c r="Q6775" s="36">
        <f t="shared" si="7164"/>
        <v>72.07187227613413</v>
      </c>
      <c r="R6775" s="34">
        <f t="shared" si="7165"/>
        <v>66.360617721027509</v>
      </c>
      <c r="S6775" s="34">
        <f t="shared" si="7166"/>
        <v>3.6288631813241263</v>
      </c>
      <c r="T6775" s="36">
        <f t="shared" si="7167"/>
        <v>8.5535837833235914E-14</v>
      </c>
      <c r="U6775" s="36">
        <f t="shared" si="7168"/>
        <v>3446.2876697264714</v>
      </c>
      <c r="V6775" s="36">
        <f t="shared" si="7169"/>
        <v>6.9449268570085764E-4</v>
      </c>
      <c r="W6775" s="68">
        <f t="shared" si="7170"/>
        <v>6.9744469997206107</v>
      </c>
      <c r="X6775">
        <f t="shared" si="7171"/>
        <v>11.611064550426745</v>
      </c>
      <c r="Y6775">
        <f t="shared" si="7172"/>
        <v>5.9191933886892012E-3</v>
      </c>
      <c r="Z6775" s="34">
        <f t="shared" si="7173"/>
        <v>1.8175536138477263E-3</v>
      </c>
      <c r="AA6775" s="36">
        <f t="shared" si="7174"/>
        <v>9.9576738589981164E-5</v>
      </c>
      <c r="AB6775" s="34">
        <f t="shared" si="7175"/>
        <v>2.2083287929023406E-4</v>
      </c>
      <c r="AC6775" s="36">
        <f t="shared" si="7176"/>
        <v>1.4129090601411305E-2</v>
      </c>
      <c r="AD6775" s="34">
        <f t="shared" si="7177"/>
        <v>0</v>
      </c>
      <c r="AE6775">
        <f t="shared" si="7178"/>
        <v>63.980919176631588</v>
      </c>
      <c r="AF6775" s="36">
        <f t="shared" si="7179"/>
        <v>0</v>
      </c>
      <c r="AG6775" s="34">
        <f t="shared" si="7180"/>
        <v>2.1919909197710563</v>
      </c>
      <c r="AH6775">
        <f t="shared" si="7181"/>
        <v>3.4929045837062134E-3</v>
      </c>
      <c r="AI6775" s="29">
        <f t="shared" si="7182"/>
        <v>2.1919909197710563</v>
      </c>
      <c r="AJ6775">
        <f t="shared" si="7183"/>
        <v>2.1919909197710563</v>
      </c>
      <c r="AK6775" s="36">
        <f t="shared" si="7184"/>
        <v>0</v>
      </c>
      <c r="AL6775" s="36">
        <f t="shared" si="7185"/>
        <v>-2.7705190360074502E-7</v>
      </c>
      <c r="AM6775" s="36">
        <f t="shared" si="7186"/>
        <v>-6.3618120668418934E-9</v>
      </c>
      <c r="AN6775" s="37">
        <f t="shared" si="7187"/>
        <v>2.6610477441831696E-306</v>
      </c>
      <c r="AO6775" s="36">
        <f t="shared" si="7188"/>
        <v>4.5701642159787188E-4</v>
      </c>
      <c r="AP6775" s="36">
        <f t="shared" si="7189"/>
        <v>2.880190159918064E-5</v>
      </c>
      <c r="AQ6775" s="74">
        <f t="shared" si="7190"/>
        <v>0</v>
      </c>
      <c r="AR6775" s="73">
        <f t="shared" si="7191"/>
        <v>0</v>
      </c>
      <c r="AS6775" s="72">
        <f t="shared" si="7192"/>
        <v>9.5454282272602289E-11</v>
      </c>
      <c r="AT6775" s="37">
        <f t="shared" si="7193"/>
        <v>5.6868438777016834E-295</v>
      </c>
      <c r="AU6775" s="37">
        <f t="shared" si="7194"/>
        <v>5.8753699506092281E-4</v>
      </c>
      <c r="AV6775" s="34">
        <f t="shared" si="7195"/>
        <v>3.0156358277056789E-4</v>
      </c>
      <c r="AW6775" s="34">
        <f t="shared" si="7196"/>
        <v>0.65589189557681482</v>
      </c>
      <c r="AX6775" s="37">
        <f t="shared" si="7197"/>
        <v>3.3014897798236804</v>
      </c>
      <c r="AY6775" s="7">
        <f t="shared" si="7198"/>
        <v>10.932130238703877</v>
      </c>
      <c r="AZ6775" s="37">
        <f t="shared" si="7199"/>
        <v>10.275936779544292</v>
      </c>
      <c r="BA6775" s="2">
        <f>BE6775*'mass balance'!$B$17+BF6775*'mass balance'!$C$17+BG6775*'mass balance'!$D$17+BH6775*'mass balance'!$E$17</f>
        <v>1.1494593077515499E-4</v>
      </c>
      <c r="BB6775" s="2">
        <f>BE6775*'mass balance'!$B$18+BF6775*'mass balance'!$C$18+BG6775*'mass balance'!$D$18+BH6775*'mass balance'!$E$18</f>
        <v>1.1671432971015736E-4</v>
      </c>
      <c r="BC6775" s="2">
        <f>BE6775*'mass balance'!$B$19+BF6775*'mass balance'!$C$19+BG6775*'mass balance'!$D$19+BH6775*'mass balance'!$E$19</f>
        <v>-1.4589291213769668E-4</v>
      </c>
      <c r="BD6775" s="2">
        <f>BE6775*'mass balance'!$B$20+BF6775*'mass balance'!$C$20+BG6775*'mass balance'!$D$20+BH6775*'mass balance'!$E$20</f>
        <v>5.3051968050071521E-6</v>
      </c>
      <c r="BE6775" s="2">
        <f>N6775*'mass balance'!$H$11+R6775*'mass balance'!$I$11+S6775*'mass balance'!$J$11</f>
        <v>-1.7729831870376384E-4</v>
      </c>
      <c r="BF6775" s="2">
        <f>N6775*'mass balance'!$H$12+R6775*'mass balance'!$I$12+S6775*'mass balance'!$J$12</f>
        <v>8.7174814104710266E-6</v>
      </c>
      <c r="BG6775" s="2">
        <f>N6775*'mass balance'!$H$13+R6775*'mass balance'!$I$13+S6775*'mass balance'!$J$13</f>
        <v>7.7169188848779184E-6</v>
      </c>
      <c r="BH6775" s="2">
        <f>N6775*'mass balance'!$H$14+R6775*'mass balance'!$I$14+S6775*'mass balance'!$J$14</f>
        <v>1.9392003608224169E-5</v>
      </c>
      <c r="BI6775" s="36">
        <f t="shared" si="7200"/>
        <v>1.984873985993231E-16</v>
      </c>
      <c r="BJ6775" s="36">
        <f t="shared" si="7201"/>
        <v>3.875732973445365E-19</v>
      </c>
      <c r="BK6775" s="36">
        <f t="shared" si="7202"/>
        <v>2.0896030050501606E-15</v>
      </c>
      <c r="BL6775" s="36">
        <f t="shared" si="7203"/>
        <v>1.6418229807279646E-15</v>
      </c>
      <c r="BM6775" s="36">
        <f t="shared" si="7204"/>
        <v>4.4968336045427499E-12</v>
      </c>
      <c r="BN6775" s="36">
        <f t="shared" ca="1" si="7216"/>
        <v>0.77954909742699308</v>
      </c>
      <c r="BO6775" s="36">
        <f t="shared" ca="1" si="7205"/>
        <v>1</v>
      </c>
      <c r="BP6775" s="36">
        <f t="shared" si="7206"/>
        <v>-4.496833562823327E-12</v>
      </c>
      <c r="BQ6775" s="36">
        <f t="shared" si="7207"/>
        <v>0.99999999072248902</v>
      </c>
      <c r="BR6775" s="2">
        <f t="shared" si="7219"/>
        <v>-5</v>
      </c>
      <c r="BS6775">
        <v>0</v>
      </c>
      <c r="BT6775" s="37">
        <f t="shared" si="7208"/>
        <v>0.1462576444180409</v>
      </c>
      <c r="BU6775" s="34">
        <f t="shared" si="7209"/>
        <v>-5</v>
      </c>
      <c r="BV6775" s="34">
        <f t="shared" si="7210"/>
        <v>-5</v>
      </c>
      <c r="BW6775" s="34">
        <f t="shared" si="7211"/>
        <v>-5</v>
      </c>
      <c r="BX6775" s="34">
        <f t="shared" si="7212"/>
        <v>-5</v>
      </c>
      <c r="BY6775" s="34">
        <f t="shared" si="7213"/>
        <v>6.0735319336986278</v>
      </c>
      <c r="BZ6775" s="36">
        <f t="shared" si="7214"/>
        <v>1.4589291213769668E-4</v>
      </c>
      <c r="CA6775" s="34">
        <f t="shared" si="7215"/>
        <v>1.4233022989124209E-2</v>
      </c>
    </row>
    <row r="6776" spans="1:79" x14ac:dyDescent="0.2">
      <c r="A6776" s="75">
        <f t="shared" si="7217"/>
        <v>18.471232876709568</v>
      </c>
      <c r="B6776" s="34">
        <f t="shared" si="7152"/>
        <v>6741.9999999989923</v>
      </c>
      <c r="C6776">
        <f t="shared" si="7218"/>
        <v>15</v>
      </c>
      <c r="D6776" s="35">
        <f t="shared" si="7153"/>
        <v>3000</v>
      </c>
      <c r="E6776" s="27">
        <v>0</v>
      </c>
      <c r="F6776" s="64">
        <f t="shared" si="7154"/>
        <v>0.46593146951268899</v>
      </c>
      <c r="G6776" s="34">
        <v>0</v>
      </c>
      <c r="H6776" s="34">
        <f t="shared" si="7155"/>
        <v>1</v>
      </c>
      <c r="I6776" s="34">
        <f t="shared" si="7156"/>
        <v>6192.2292298236371</v>
      </c>
      <c r="J6776" s="34">
        <f t="shared" si="7157"/>
        <v>22605.582702853702</v>
      </c>
      <c r="K6776" s="34">
        <f t="shared" si="7158"/>
        <v>20060.477763357856</v>
      </c>
      <c r="L6776" s="36">
        <f t="shared" si="7159"/>
        <v>2441.299522342209</v>
      </c>
      <c r="M6776" s="34">
        <f t="shared" si="7160"/>
        <v>20.399243190166207</v>
      </c>
      <c r="N6776" s="34">
        <f t="shared" si="7161"/>
        <v>74.47023711427768</v>
      </c>
      <c r="O6776" s="34">
        <f t="shared" si="7162"/>
        <v>9.4970811430771391</v>
      </c>
      <c r="P6776">
        <f t="shared" si="7163"/>
        <v>66.243484737826904</v>
      </c>
      <c r="Q6776" s="36">
        <f t="shared" si="7164"/>
        <v>72.077541205904097</v>
      </c>
      <c r="R6776" s="34">
        <f t="shared" si="7165"/>
        <v>66.367222050713892</v>
      </c>
      <c r="S6776" s="34">
        <f t="shared" si="7166"/>
        <v>3.6277629317644671</v>
      </c>
      <c r="T6776" s="36">
        <f t="shared" si="7167"/>
        <v>8.5532998895107298E-14</v>
      </c>
      <c r="U6776" s="36">
        <f t="shared" si="7168"/>
        <v>3446.2876697264714</v>
      </c>
      <c r="V6776" s="36">
        <f t="shared" si="7169"/>
        <v>6.9428211968239329E-4</v>
      </c>
      <c r="W6776" s="68">
        <f t="shared" si="7170"/>
        <v>6.9751414924063111</v>
      </c>
      <c r="X6776">
        <f t="shared" si="7171"/>
        <v>11.611449934948412</v>
      </c>
      <c r="Y6776">
        <f t="shared" si="7172"/>
        <v>5.9191933886892012E-3</v>
      </c>
      <c r="Z6776" s="34">
        <f t="shared" si="7173"/>
        <v>1.8175536138477263E-3</v>
      </c>
      <c r="AA6776" s="36">
        <f t="shared" si="7174"/>
        <v>9.9536635986272615E-5</v>
      </c>
      <c r="AB6776" s="34">
        <f t="shared" si="7175"/>
        <v>2.2083287929023406E-4</v>
      </c>
      <c r="AC6776" s="36">
        <f t="shared" si="7176"/>
        <v>1.4129090601411305E-2</v>
      </c>
      <c r="AD6776" s="34">
        <f t="shared" si="7177"/>
        <v>0</v>
      </c>
      <c r="AE6776">
        <f t="shared" si="7178"/>
        <v>63.980919176631588</v>
      </c>
      <c r="AF6776" s="36">
        <f t="shared" si="7179"/>
        <v>0</v>
      </c>
      <c r="AG6776" s="34">
        <f t="shared" si="7180"/>
        <v>2.192164445711315</v>
      </c>
      <c r="AH6776">
        <f t="shared" si="7181"/>
        <v>3.4917852947797812E-3</v>
      </c>
      <c r="AI6776" s="29">
        <f t="shared" si="7182"/>
        <v>2.192164445711315</v>
      </c>
      <c r="AJ6776">
        <f t="shared" si="7183"/>
        <v>0</v>
      </c>
      <c r="AK6776" s="36">
        <f t="shared" si="7184"/>
        <v>0</v>
      </c>
      <c r="AL6776" s="36">
        <f t="shared" si="7185"/>
        <v>-2.7688394955432272E-7</v>
      </c>
      <c r="AM6776" s="36">
        <f t="shared" si="7186"/>
        <v>-6.3604068591810573E-9</v>
      </c>
      <c r="AN6776" s="37">
        <f t="shared" si="7187"/>
        <v>2.6610477441831696E-306</v>
      </c>
      <c r="AO6776" s="36">
        <f t="shared" si="7188"/>
        <v>4.5673936969427113E-4</v>
      </c>
      <c r="AP6776" s="36">
        <f t="shared" si="7189"/>
        <v>2.8795539787113798E-5</v>
      </c>
      <c r="AQ6776" s="74">
        <f t="shared" si="7190"/>
        <v>0</v>
      </c>
      <c r="AR6776" s="73">
        <f t="shared" si="7191"/>
        <v>0</v>
      </c>
      <c r="AS6776" s="72">
        <f t="shared" si="7192"/>
        <v>9.5280788975634596E-11</v>
      </c>
      <c r="AT6776" s="37">
        <f t="shared" si="7193"/>
        <v>5.697198843317421E-295</v>
      </c>
      <c r="AU6776" s="37">
        <f t="shared" si="7194"/>
        <v>5.8740721890944122E-4</v>
      </c>
      <c r="AV6776" s="34">
        <f t="shared" si="7195"/>
        <v>4.7961878474273999E-7</v>
      </c>
      <c r="AW6776" s="34">
        <f t="shared" si="7196"/>
        <v>0.65595720715264394</v>
      </c>
      <c r="AX6776" s="37">
        <f t="shared" si="7197"/>
        <v>3.3018185314084434</v>
      </c>
      <c r="AY6776" s="7">
        <f t="shared" si="7198"/>
        <v>10.932917710586185</v>
      </c>
      <c r="AZ6776" s="37">
        <f t="shared" si="7199"/>
        <v>10.276960023814755</v>
      </c>
      <c r="BA6776" s="2">
        <f>BE6776*'mass balance'!$B$17+BF6776*'mass balance'!$C$17+BG6776*'mass balance'!$D$17+BH6776*'mass balance'!$E$17</f>
        <v>1.1495738083244998E-4</v>
      </c>
      <c r="BB6776" s="2">
        <f>BE6776*'mass balance'!$B$18+BF6776*'mass balance'!$C$18+BG6776*'mass balance'!$D$18+BH6776*'mass balance'!$E$18</f>
        <v>1.1672595592217999E-4</v>
      </c>
      <c r="BC6776" s="2">
        <f>BE6776*'mass balance'!$B$19+BF6776*'mass balance'!$C$19+BG6776*'mass balance'!$D$19+BH6776*'mass balance'!$E$19</f>
        <v>-1.4590744490272501E-4</v>
      </c>
      <c r="BD6776" s="2">
        <f>BE6776*'mass balance'!$B$20+BF6776*'mass balance'!$C$20+BG6776*'mass balance'!$D$20+BH6776*'mass balance'!$E$20</f>
        <v>5.3057252691899988E-6</v>
      </c>
      <c r="BE6776" s="2">
        <f>N6776*'mass balance'!$H$11+R6776*'mass balance'!$I$11+S6776*'mass balance'!$J$11</f>
        <v>-1.773100883673278E-4</v>
      </c>
      <c r="BF6776" s="2">
        <f>N6776*'mass balance'!$H$12+R6776*'mass balance'!$I$12+S6776*'mass balance'!$J$12</f>
        <v>8.7148383223731967E-6</v>
      </c>
      <c r="BG6776" s="2">
        <f>N6776*'mass balance'!$H$13+R6776*'mass balance'!$I$13+S6776*'mass balance'!$J$13</f>
        <v>7.7159519513781445E-6</v>
      </c>
      <c r="BH6776" s="2">
        <f>N6776*'mass balance'!$H$14+R6776*'mass balance'!$I$14+S6776*'mass balance'!$J$14</f>
        <v>1.9393290915176476E-5</v>
      </c>
      <c r="BI6776" s="36">
        <f t="shared" si="7200"/>
        <v>1.984873985993231E-16</v>
      </c>
      <c r="BJ6776" s="36">
        <f t="shared" si="7201"/>
        <v>3.8760619630540517E-19</v>
      </c>
      <c r="BK6776" s="36">
        <f t="shared" si="7202"/>
        <v>2.089990578347505E-15</v>
      </c>
      <c r="BL6776" s="36">
        <f t="shared" si="7203"/>
        <v>1.6422274672249084E-15</v>
      </c>
      <c r="BM6776" s="36">
        <f t="shared" si="7204"/>
        <v>4.4984754275234779E-12</v>
      </c>
      <c r="BN6776" s="36">
        <f t="shared" ca="1" si="7216"/>
        <v>0.12955957045894106</v>
      </c>
      <c r="BO6776" s="36">
        <f t="shared" ca="1" si="7205"/>
        <v>1</v>
      </c>
      <c r="BP6776" s="36">
        <f t="shared" si="7206"/>
        <v>-4.4984753857685936E-12</v>
      </c>
      <c r="BQ6776" s="36">
        <f t="shared" si="7207"/>
        <v>0.99999999071799217</v>
      </c>
      <c r="BR6776" s="2">
        <f t="shared" si="7219"/>
        <v>-5</v>
      </c>
      <c r="BS6776">
        <v>0</v>
      </c>
      <c r="BT6776" s="37">
        <f t="shared" si="7208"/>
        <v>0.14627221351498182</v>
      </c>
      <c r="BU6776" s="34">
        <f t="shared" si="7209"/>
        <v>-5</v>
      </c>
      <c r="BV6776" s="34">
        <f t="shared" si="7210"/>
        <v>-5</v>
      </c>
      <c r="BW6776" s="34">
        <f t="shared" si="7211"/>
        <v>-5</v>
      </c>
      <c r="BX6776" s="34">
        <f t="shared" si="7212"/>
        <v>-5</v>
      </c>
      <c r="BY6776" s="34">
        <f t="shared" si="7213"/>
        <v>6.0739351153420147</v>
      </c>
      <c r="BZ6776" s="36">
        <f t="shared" si="7214"/>
        <v>1.4590744490272501E-4</v>
      </c>
      <c r="CA6776" s="34">
        <f t="shared" si="7215"/>
        <v>1.4233023498780363E-2</v>
      </c>
    </row>
    <row r="6777" spans="1:79" x14ac:dyDescent="0.2">
      <c r="A6777" s="75">
        <f t="shared" si="7217"/>
        <v>18.473972602736964</v>
      </c>
      <c r="B6777" s="34">
        <f t="shared" si="7152"/>
        <v>6742.9999999989923</v>
      </c>
      <c r="C6777">
        <f t="shared" si="7218"/>
        <v>15</v>
      </c>
      <c r="D6777" s="35">
        <f t="shared" si="7153"/>
        <v>3000</v>
      </c>
      <c r="E6777" s="27">
        <v>0</v>
      </c>
      <c r="F6777" s="64">
        <f t="shared" si="7154"/>
        <v>0.46593146951268899</v>
      </c>
      <c r="G6777" s="34">
        <v>0</v>
      </c>
      <c r="H6777" s="34">
        <f t="shared" si="7155"/>
        <v>1</v>
      </c>
      <c r="I6777" s="34">
        <f t="shared" si="7156"/>
        <v>6192.2292298236371</v>
      </c>
      <c r="J6777" s="34">
        <f t="shared" si="7157"/>
        <v>22607.082733740885</v>
      </c>
      <c r="K6777" s="34">
        <f t="shared" si="7158"/>
        <v>20061.808909590727</v>
      </c>
      <c r="L6777" s="36">
        <f t="shared" si="7159"/>
        <v>2441.5425210840976</v>
      </c>
      <c r="M6777" s="34">
        <f t="shared" si="7160"/>
        <v>20.399243190166207</v>
      </c>
      <c r="N6777" s="34">
        <f t="shared" si="7161"/>
        <v>74.475178710223958</v>
      </c>
      <c r="O6777" s="34">
        <f t="shared" si="7162"/>
        <v>9.4970811430771391</v>
      </c>
      <c r="P6777">
        <f t="shared" si="7163"/>
        <v>66.250078391453727</v>
      </c>
      <c r="Q6777" s="36">
        <f t="shared" si="7164"/>
        <v>72.083208316859285</v>
      </c>
      <c r="R6777" s="34">
        <f t="shared" si="7165"/>
        <v>66.373824377854021</v>
      </c>
      <c r="S6777" s="34">
        <f t="shared" si="7166"/>
        <v>3.6266629188264936</v>
      </c>
      <c r="T6777" s="36">
        <f t="shared" si="7167"/>
        <v>8.5530161194416719E-14</v>
      </c>
      <c r="U6777" s="36">
        <f t="shared" si="7168"/>
        <v>3446.2876697264714</v>
      </c>
      <c r="V6777" s="36">
        <f t="shared" si="7169"/>
        <v>6.9407159894865E-4</v>
      </c>
      <c r="W6777" s="68">
        <f t="shared" si="7170"/>
        <v>6.9758357745259936</v>
      </c>
      <c r="X6777">
        <f t="shared" si="7171"/>
        <v>11.611835177055278</v>
      </c>
      <c r="Y6777">
        <f t="shared" si="7172"/>
        <v>5.9191933886892012E-3</v>
      </c>
      <c r="Z6777" s="34">
        <f t="shared" si="7173"/>
        <v>1.8175536138477263E-3</v>
      </c>
      <c r="AA6777" s="36">
        <f t="shared" si="7174"/>
        <v>9.9496550862511094E-5</v>
      </c>
      <c r="AB6777" s="34">
        <f t="shared" si="7175"/>
        <v>2.2083287929023406E-4</v>
      </c>
      <c r="AC6777" s="36">
        <f t="shared" si="7176"/>
        <v>1.4129090601411305E-2</v>
      </c>
      <c r="AD6777" s="34">
        <f t="shared" si="7177"/>
        <v>0</v>
      </c>
      <c r="AE6777">
        <f t="shared" si="7178"/>
        <v>63.980919176631588</v>
      </c>
      <c r="AF6777" s="36">
        <f t="shared" si="7179"/>
        <v>0</v>
      </c>
      <c r="AG6777" s="34">
        <f t="shared" si="7180"/>
        <v>2.192337915977653</v>
      </c>
      <c r="AH6777">
        <f t="shared" si="7181"/>
        <v>3.4906662963787305E-3</v>
      </c>
      <c r="AI6777" s="29">
        <f t="shared" si="7182"/>
        <v>2.192337915977653</v>
      </c>
      <c r="AJ6777">
        <f t="shared" si="7183"/>
        <v>2.192337915977653</v>
      </c>
      <c r="AK6777" s="36">
        <f t="shared" si="7184"/>
        <v>0</v>
      </c>
      <c r="AL6777" s="36">
        <f t="shared" si="7185"/>
        <v>-2.7671609732478508E-7</v>
      </c>
      <c r="AM6777" s="36">
        <f t="shared" si="7186"/>
        <v>-6.3590019619048337E-9</v>
      </c>
      <c r="AN6777" s="37">
        <f t="shared" si="7187"/>
        <v>2.6610477441831696E-306</v>
      </c>
      <c r="AO6777" s="36">
        <f t="shared" si="7188"/>
        <v>4.5646248574471684E-4</v>
      </c>
      <c r="AP6777" s="36">
        <f t="shared" si="7189"/>
        <v>2.8789179380254616E-5</v>
      </c>
      <c r="AQ6777" s="74">
        <f t="shared" si="7190"/>
        <v>0</v>
      </c>
      <c r="AR6777" s="73">
        <f t="shared" si="7191"/>
        <v>0</v>
      </c>
      <c r="AS6777" s="72">
        <f t="shared" si="7192"/>
        <v>9.5107611012074451E-11</v>
      </c>
      <c r="AT6777" s="37">
        <f t="shared" si="7193"/>
        <v>5.7075726639105767E-295</v>
      </c>
      <c r="AU6777" s="37">
        <f t="shared" si="7194"/>
        <v>5.8727747142313239E-4</v>
      </c>
      <c r="AV6777" s="34">
        <f t="shared" si="7195"/>
        <v>3.0161093745028364E-4</v>
      </c>
      <c r="AW6777" s="34">
        <f t="shared" si="7196"/>
        <v>0.65602249892639486</v>
      </c>
      <c r="AX6777" s="37">
        <f t="shared" si="7197"/>
        <v>3.3021471833176972</v>
      </c>
      <c r="AY6777" s="7">
        <f t="shared" si="7198"/>
        <v>10.934307067707536</v>
      </c>
      <c r="AZ6777" s="37">
        <f t="shared" si="7199"/>
        <v>10.27798295784369</v>
      </c>
      <c r="BA6777" s="2">
        <f>BE6777*'mass balance'!$B$17+BF6777*'mass balance'!$C$17+BG6777*'mass balance'!$D$17+BH6777*'mass balance'!$E$17</f>
        <v>1.149688274185536E-4</v>
      </c>
      <c r="BB6777" s="2">
        <f>BE6777*'mass balance'!$B$18+BF6777*'mass balance'!$C$18+BG6777*'mass balance'!$D$18+BH6777*'mass balance'!$E$18</f>
        <v>1.167375786096083E-4</v>
      </c>
      <c r="BC6777" s="2">
        <f>BE6777*'mass balance'!$B$19+BF6777*'mass balance'!$C$19+BG6777*'mass balance'!$D$19+BH6777*'mass balance'!$E$19</f>
        <v>-1.4592197326201035E-4</v>
      </c>
      <c r="BD6777" s="2">
        <f>BE6777*'mass balance'!$B$20+BF6777*'mass balance'!$C$20+BG6777*'mass balance'!$D$20+BH6777*'mass balance'!$E$20</f>
        <v>5.3062535731640122E-6</v>
      </c>
      <c r="BE6777" s="2">
        <f>N6777*'mass balance'!$H$11+R6777*'mass balance'!$I$11+S6777*'mass balance'!$J$11</f>
        <v>-1.7732185407196179E-4</v>
      </c>
      <c r="BF6777" s="2">
        <f>N6777*'mass balance'!$H$12+R6777*'mass balance'!$I$12+S6777*'mass balance'!$J$12</f>
        <v>8.7121958027027367E-6</v>
      </c>
      <c r="BG6777" s="2">
        <f>N6777*'mass balance'!$H$13+R6777*'mass balance'!$I$13+S6777*'mass balance'!$J$13</f>
        <v>7.7149851957645663E-6</v>
      </c>
      <c r="BH6777" s="2">
        <f>N6777*'mass balance'!$H$14+R6777*'mass balance'!$I$14+S6777*'mass balance'!$J$14</f>
        <v>1.9394577789120819E-5</v>
      </c>
      <c r="BI6777" s="36">
        <f t="shared" si="7200"/>
        <v>1.984873985993231E-16</v>
      </c>
      <c r="BJ6777" s="36">
        <f t="shared" si="7201"/>
        <v>3.8763909197474027E-19</v>
      </c>
      <c r="BK6777" s="36">
        <f t="shared" si="7202"/>
        <v>2.0903781845438102E-15</v>
      </c>
      <c r="BL6777" s="36">
        <f t="shared" si="7203"/>
        <v>1.6426319993967435E-15</v>
      </c>
      <c r="BM6777" s="36">
        <f t="shared" si="7204"/>
        <v>4.5001176549907028E-12</v>
      </c>
      <c r="BN6777" s="36">
        <f t="shared" ca="1" si="7216"/>
        <v>0.78194764265276651</v>
      </c>
      <c r="BO6777" s="36">
        <f t="shared" ca="1" si="7205"/>
        <v>1</v>
      </c>
      <c r="BP6777" s="36">
        <f t="shared" si="7206"/>
        <v>-4.5001176132003314E-12</v>
      </c>
      <c r="BQ6777" s="36">
        <f t="shared" si="7207"/>
        <v>0.99999999071349366</v>
      </c>
      <c r="BR6777" s="2">
        <f t="shared" si="7219"/>
        <v>-5</v>
      </c>
      <c r="BS6777">
        <v>0</v>
      </c>
      <c r="BT6777" s="37">
        <f t="shared" si="7208"/>
        <v>0.14628677819516536</v>
      </c>
      <c r="BU6777" s="34">
        <f t="shared" si="7209"/>
        <v>-5</v>
      </c>
      <c r="BV6777" s="34">
        <f t="shared" si="7210"/>
        <v>-5</v>
      </c>
      <c r="BW6777" s="34">
        <f t="shared" si="7211"/>
        <v>-5</v>
      </c>
      <c r="BX6777" s="34">
        <f t="shared" si="7212"/>
        <v>-5</v>
      </c>
      <c r="BY6777" s="34">
        <f t="shared" si="7213"/>
        <v>6.0743381613682779</v>
      </c>
      <c r="BZ6777" s="36">
        <f t="shared" si="7214"/>
        <v>1.4592197326201035E-4</v>
      </c>
      <c r="CA6777" s="34">
        <f t="shared" si="7215"/>
        <v>1.423302400822974E-2</v>
      </c>
    </row>
    <row r="6778" spans="1:79" x14ac:dyDescent="0.2">
      <c r="A6778" s="75">
        <f t="shared" si="7217"/>
        <v>18.476712328764361</v>
      </c>
      <c r="B6778" s="34">
        <f t="shared" si="7152"/>
        <v>6743.9999999989914</v>
      </c>
      <c r="C6778">
        <f t="shared" si="7218"/>
        <v>15</v>
      </c>
      <c r="D6778" s="35">
        <f t="shared" si="7153"/>
        <v>3000</v>
      </c>
      <c r="E6778" s="27">
        <v>0</v>
      </c>
      <c r="F6778" s="64">
        <f t="shared" si="7154"/>
        <v>0.46593146951268899</v>
      </c>
      <c r="G6778" s="34">
        <v>0</v>
      </c>
      <c r="H6778" s="34">
        <f t="shared" si="7155"/>
        <v>1</v>
      </c>
      <c r="I6778" s="34">
        <f t="shared" si="7156"/>
        <v>6192.2292298236371</v>
      </c>
      <c r="J6778" s="34">
        <f t="shared" si="7157"/>
        <v>22608.582260046667</v>
      </c>
      <c r="K6778" s="34">
        <f t="shared" si="7158"/>
        <v>20063.139608051726</v>
      </c>
      <c r="L6778" s="36">
        <f t="shared" si="7159"/>
        <v>2441.7854461437296</v>
      </c>
      <c r="M6778" s="34">
        <f t="shared" si="7160"/>
        <v>20.399243190166207</v>
      </c>
      <c r="N6778" s="34">
        <f t="shared" si="7161"/>
        <v>74.480118643912832</v>
      </c>
      <c r="O6778" s="34">
        <f t="shared" si="7162"/>
        <v>9.4970811430771391</v>
      </c>
      <c r="P6778">
        <f t="shared" si="7163"/>
        <v>66.256670045748038</v>
      </c>
      <c r="Q6778" s="36">
        <f t="shared" si="7164"/>
        <v>72.088873609473595</v>
      </c>
      <c r="R6778" s="34">
        <f t="shared" si="7165"/>
        <v>66.380424702878685</v>
      </c>
      <c r="S6778" s="34">
        <f t="shared" si="7166"/>
        <v>3.6255631425395682</v>
      </c>
      <c r="T6778" s="36">
        <f t="shared" si="7167"/>
        <v>8.5527324730549044E-14</v>
      </c>
      <c r="U6778" s="36">
        <f t="shared" si="7168"/>
        <v>3446.2876697264714</v>
      </c>
      <c r="V6778" s="36">
        <f t="shared" si="7169"/>
        <v>6.9386112350523505E-4</v>
      </c>
      <c r="W6778" s="68">
        <f t="shared" si="7170"/>
        <v>6.9765298461249419</v>
      </c>
      <c r="X6778">
        <f t="shared" si="7171"/>
        <v>11.61222027679996</v>
      </c>
      <c r="Y6778">
        <f t="shared" si="7172"/>
        <v>5.9191933886892012E-3</v>
      </c>
      <c r="Z6778" s="34">
        <f t="shared" si="7173"/>
        <v>1.8175536138477263E-3</v>
      </c>
      <c r="AA6778" s="36">
        <f t="shared" si="7174"/>
        <v>9.9456483210006572E-5</v>
      </c>
      <c r="AB6778" s="34">
        <f t="shared" si="7175"/>
        <v>2.2083287929023406E-4</v>
      </c>
      <c r="AC6778" s="36">
        <f t="shared" si="7176"/>
        <v>1.4129090601411305E-2</v>
      </c>
      <c r="AD6778" s="34">
        <f t="shared" si="7177"/>
        <v>0</v>
      </c>
      <c r="AE6778">
        <f t="shared" si="7178"/>
        <v>63.980919176631588</v>
      </c>
      <c r="AF6778" s="36">
        <f t="shared" si="7179"/>
        <v>0</v>
      </c>
      <c r="AG6778" s="34">
        <f t="shared" si="7180"/>
        <v>2.1925113305845771</v>
      </c>
      <c r="AH6778">
        <f t="shared" si="7181"/>
        <v>3.4895475884839655E-3</v>
      </c>
      <c r="AI6778" s="29">
        <f t="shared" si="7182"/>
        <v>2.1925113305845771</v>
      </c>
      <c r="AJ6778">
        <f t="shared" si="7183"/>
        <v>0</v>
      </c>
      <c r="AK6778" s="36">
        <f t="shared" si="7184"/>
        <v>0</v>
      </c>
      <c r="AL6778" s="36">
        <f t="shared" si="7185"/>
        <v>-2.765483468504088E-7</v>
      </c>
      <c r="AM6778" s="36">
        <f t="shared" si="7186"/>
        <v>-6.3575973749446633E-9</v>
      </c>
      <c r="AN6778" s="37">
        <f t="shared" si="7187"/>
        <v>2.6610477441831696E-306</v>
      </c>
      <c r="AO6778" s="36">
        <f t="shared" si="7188"/>
        <v>4.5618576964739205E-4</v>
      </c>
      <c r="AP6778" s="36">
        <f t="shared" si="7189"/>
        <v>2.878282037829271E-5</v>
      </c>
      <c r="AQ6778" s="74">
        <f t="shared" si="7190"/>
        <v>0</v>
      </c>
      <c r="AR6778" s="73">
        <f t="shared" si="7191"/>
        <v>0</v>
      </c>
      <c r="AS6778" s="72">
        <f t="shared" si="7192"/>
        <v>9.4934747808786386E-11</v>
      </c>
      <c r="AT6778" s="37">
        <f t="shared" si="7193"/>
        <v>5.71796537381349E-295</v>
      </c>
      <c r="AU6778" s="37">
        <f t="shared" si="7194"/>
        <v>5.8714775259566471E-4</v>
      </c>
      <c r="AV6778" s="34">
        <f t="shared" si="7195"/>
        <v>4.7931142163659062E-7</v>
      </c>
      <c r="AW6778" s="34">
        <f t="shared" si="7196"/>
        <v>0.65608777090232617</v>
      </c>
      <c r="AX6778" s="37">
        <f t="shared" si="7197"/>
        <v>3.302475735572878</v>
      </c>
      <c r="AY6778" s="7">
        <f t="shared" si="7198"/>
        <v>10.935093831911567</v>
      </c>
      <c r="AZ6778" s="37">
        <f t="shared" si="7199"/>
        <v>10.27900558169782</v>
      </c>
      <c r="BA6778" s="2">
        <f>BE6778*'mass balance'!$B$17+BF6778*'mass balance'!$C$17+BG6778*'mass balance'!$D$17+BH6778*'mass balance'!$E$17</f>
        <v>1.1498027053421202E-4</v>
      </c>
      <c r="BB6778" s="2">
        <f>BE6778*'mass balance'!$B$18+BF6778*'mass balance'!$C$18+BG6778*'mass balance'!$D$18+BH6778*'mass balance'!$E$18</f>
        <v>1.1674919777319988E-4</v>
      </c>
      <c r="BC6778" s="2">
        <f>BE6778*'mass balance'!$B$19+BF6778*'mass balance'!$C$19+BG6778*'mass balance'!$D$19+BH6778*'mass balance'!$E$19</f>
        <v>-1.4593649721649985E-4</v>
      </c>
      <c r="BD6778" s="2">
        <f>BE6778*'mass balance'!$B$20+BF6778*'mass balance'!$C$20+BG6778*'mass balance'!$D$20+BH6778*'mass balance'!$E$20</f>
        <v>5.3067817169636312E-6</v>
      </c>
      <c r="BE6778" s="2">
        <f>N6778*'mass balance'!$H$11+R6778*'mass balance'!$I$11+S6778*'mass balance'!$J$11</f>
        <v>-1.7733361581884007E-4</v>
      </c>
      <c r="BF6778" s="2">
        <f>N6778*'mass balance'!$H$12+R6778*'mass balance'!$I$12+S6778*'mass balance'!$J$12</f>
        <v>8.7095538515301791E-6</v>
      </c>
      <c r="BG6778" s="2">
        <f>N6778*'mass balance'!$H$13+R6778*'mass balance'!$I$13+S6778*'mass balance'!$J$13</f>
        <v>7.7140186180940975E-6</v>
      </c>
      <c r="BH6778" s="2">
        <f>N6778*'mass balance'!$H$14+R6778*'mass balance'!$I$14+S6778*'mass balance'!$J$14</f>
        <v>1.9395864230185632E-5</v>
      </c>
      <c r="BI6778" s="36">
        <f t="shared" si="7200"/>
        <v>1.984873985993231E-16</v>
      </c>
      <c r="BJ6778" s="36">
        <f t="shared" si="7201"/>
        <v>3.8767198435196804E-19</v>
      </c>
      <c r="BK6778" s="36">
        <f t="shared" si="7202"/>
        <v>2.0907658236357848E-15</v>
      </c>
      <c r="BL6778" s="36">
        <f t="shared" si="7203"/>
        <v>1.6430365772372795E-15</v>
      </c>
      <c r="BM6778" s="36">
        <f t="shared" si="7204"/>
        <v>4.5017602869900999E-12</v>
      </c>
      <c r="BN6778" s="36">
        <f t="shared" ca="1" si="7216"/>
        <v>0.33939619885741601</v>
      </c>
      <c r="BO6778" s="36">
        <f t="shared" ca="1" si="7205"/>
        <v>1</v>
      </c>
      <c r="BP6778" s="36">
        <f t="shared" si="7206"/>
        <v>-4.5017602451642162E-12</v>
      </c>
      <c r="BQ6778" s="36">
        <f t="shared" si="7207"/>
        <v>0.99999999070899359</v>
      </c>
      <c r="BR6778" s="2">
        <f t="shared" si="7219"/>
        <v>-5</v>
      </c>
      <c r="BS6778">
        <v>0</v>
      </c>
      <c r="BT6778" s="37">
        <f t="shared" si="7208"/>
        <v>0.1463013384595411</v>
      </c>
      <c r="BU6778" s="34">
        <f t="shared" si="7209"/>
        <v>-5</v>
      </c>
      <c r="BV6778" s="34">
        <f t="shared" si="7210"/>
        <v>-5</v>
      </c>
      <c r="BW6778" s="34">
        <f t="shared" si="7211"/>
        <v>-5</v>
      </c>
      <c r="BX6778" s="34">
        <f t="shared" si="7212"/>
        <v>-5</v>
      </c>
      <c r="BY6778" s="34">
        <f t="shared" si="7213"/>
        <v>6.0747410718176473</v>
      </c>
      <c r="BZ6778" s="36">
        <f t="shared" si="7214"/>
        <v>1.4593649721649985E-4</v>
      </c>
      <c r="CA6778" s="34">
        <f t="shared" si="7215"/>
        <v>1.4233024517472437E-2</v>
      </c>
    </row>
    <row r="6779" spans="1:79" x14ac:dyDescent="0.2">
      <c r="A6779" s="75">
        <f t="shared" si="7217"/>
        <v>18.479452054791757</v>
      </c>
      <c r="B6779" s="34">
        <f t="shared" si="7152"/>
        <v>6744.9999999989914</v>
      </c>
      <c r="C6779">
        <f t="shared" si="7218"/>
        <v>15</v>
      </c>
      <c r="D6779" s="35">
        <f t="shared" si="7153"/>
        <v>3000</v>
      </c>
      <c r="E6779" s="27">
        <v>0</v>
      </c>
      <c r="F6779" s="64">
        <f t="shared" si="7154"/>
        <v>0.46593146951268899</v>
      </c>
      <c r="G6779" s="34">
        <v>0</v>
      </c>
      <c r="H6779" s="34">
        <f t="shared" si="7155"/>
        <v>1</v>
      </c>
      <c r="I6779" s="34">
        <f t="shared" si="7156"/>
        <v>6192.2292298236371</v>
      </c>
      <c r="J6779" s="34">
        <f t="shared" si="7157"/>
        <v>22610.081281920746</v>
      </c>
      <c r="K6779" s="34">
        <f t="shared" si="7158"/>
        <v>20064.469858873697</v>
      </c>
      <c r="L6779" s="36">
        <f t="shared" si="7159"/>
        <v>2442.0282975369564</v>
      </c>
      <c r="M6779" s="34">
        <f t="shared" si="7160"/>
        <v>20.399243190166207</v>
      </c>
      <c r="N6779" s="34">
        <f t="shared" si="7161"/>
        <v>74.48505691583749</v>
      </c>
      <c r="O6779" s="34">
        <f t="shared" si="7162"/>
        <v>9.4970811430771391</v>
      </c>
      <c r="P6779">
        <f t="shared" si="7163"/>
        <v>66.263259701140001</v>
      </c>
      <c r="Q6779" s="36">
        <f t="shared" si="7164"/>
        <v>72.094537084220889</v>
      </c>
      <c r="R6779" s="34">
        <f t="shared" si="7165"/>
        <v>66.387023026218742</v>
      </c>
      <c r="S6779" s="34">
        <f t="shared" si="7166"/>
        <v>3.6244636029328845</v>
      </c>
      <c r="T6779" s="36">
        <f t="shared" si="7167"/>
        <v>8.5524489502889466E-14</v>
      </c>
      <c r="U6779" s="36">
        <f t="shared" si="7168"/>
        <v>3446.2876697264714</v>
      </c>
      <c r="V6779" s="36">
        <f t="shared" si="7169"/>
        <v>6.9365069335774424E-4</v>
      </c>
      <c r="W6779" s="68">
        <f t="shared" si="7170"/>
        <v>6.9772237072484469</v>
      </c>
      <c r="X6779">
        <f t="shared" si="7171"/>
        <v>11.612605234235067</v>
      </c>
      <c r="Y6779">
        <f t="shared" si="7172"/>
        <v>5.9191933886892012E-3</v>
      </c>
      <c r="Z6779" s="34">
        <f t="shared" si="7173"/>
        <v>1.8175536138477263E-3</v>
      </c>
      <c r="AA6779" s="36">
        <f t="shared" si="7174"/>
        <v>9.9416433020074941E-5</v>
      </c>
      <c r="AB6779" s="34">
        <f t="shared" si="7175"/>
        <v>2.2083287929023406E-4</v>
      </c>
      <c r="AC6779" s="36">
        <f t="shared" si="7176"/>
        <v>1.4129090601411305E-2</v>
      </c>
      <c r="AD6779" s="34">
        <f t="shared" si="7177"/>
        <v>0</v>
      </c>
      <c r="AE6779">
        <f t="shared" si="7178"/>
        <v>63.980919176631588</v>
      </c>
      <c r="AF6779" s="36">
        <f t="shared" si="7179"/>
        <v>0</v>
      </c>
      <c r="AG6779" s="34">
        <f t="shared" si="7180"/>
        <v>2.1926846895465921</v>
      </c>
      <c r="AH6779">
        <f t="shared" si="7181"/>
        <v>3.488429171074614E-3</v>
      </c>
      <c r="AI6779" s="29">
        <f t="shared" si="7182"/>
        <v>2.1926846895465921</v>
      </c>
      <c r="AJ6779">
        <f t="shared" si="7183"/>
        <v>2.1926846895465921</v>
      </c>
      <c r="AK6779" s="36">
        <f t="shared" si="7184"/>
        <v>0</v>
      </c>
      <c r="AL6779" s="36">
        <f t="shared" si="7185"/>
        <v>-2.7638069806950798E-7</v>
      </c>
      <c r="AM6779" s="36">
        <f t="shared" si="7186"/>
        <v>-6.3561930982320035E-9</v>
      </c>
      <c r="AN6779" s="37">
        <f t="shared" si="7187"/>
        <v>2.6610477441831696E-306</v>
      </c>
      <c r="AO6779" s="36">
        <f t="shared" si="7188"/>
        <v>4.5590922130054164E-4</v>
      </c>
      <c r="AP6779" s="36">
        <f t="shared" si="7189"/>
        <v>2.8776462780917764E-5</v>
      </c>
      <c r="AQ6779" s="74">
        <f t="shared" si="7190"/>
        <v>0</v>
      </c>
      <c r="AR6779" s="73">
        <f t="shared" si="7191"/>
        <v>0</v>
      </c>
      <c r="AS6779" s="72">
        <f t="shared" si="7192"/>
        <v>9.4762198793676676E-11</v>
      </c>
      <c r="AT6779" s="37">
        <f t="shared" si="7193"/>
        <v>5.7283770074210127E-295</v>
      </c>
      <c r="AU6779" s="37">
        <f t="shared" si="7194"/>
        <v>5.8701806242070795E-4</v>
      </c>
      <c r="AV6779" s="34">
        <f t="shared" si="7195"/>
        <v>3.0165826170892092E-4</v>
      </c>
      <c r="AW6779" s="34">
        <f t="shared" si="7196"/>
        <v>0.65615302308469714</v>
      </c>
      <c r="AX6779" s="37">
        <f t="shared" si="7197"/>
        <v>3.3028041881954238</v>
      </c>
      <c r="AY6779" s="7">
        <f t="shared" si="7198"/>
        <v>10.936482576790276</v>
      </c>
      <c r="AZ6779" s="37">
        <f t="shared" si="7199"/>
        <v>10.280027895443871</v>
      </c>
      <c r="BA6779" s="2">
        <f>BE6779*'mass balance'!$B$17+BF6779*'mass balance'!$C$17+BG6779*'mass balance'!$D$17+BH6779*'mass balance'!$E$17</f>
        <v>1.1499171018017148E-4</v>
      </c>
      <c r="BB6779" s="2">
        <f>BE6779*'mass balance'!$B$18+BF6779*'mass balance'!$C$18+BG6779*'mass balance'!$D$18+BH6779*'mass balance'!$E$18</f>
        <v>1.1676081341371257E-4</v>
      </c>
      <c r="BC6779" s="2">
        <f>BE6779*'mass balance'!$B$19+BF6779*'mass balance'!$C$19+BG6779*'mass balance'!$D$19+BH6779*'mass balance'!$E$19</f>
        <v>-1.4595101676714072E-4</v>
      </c>
      <c r="BD6779" s="2">
        <f>BE6779*'mass balance'!$B$20+BF6779*'mass balance'!$C$20+BG6779*'mass balance'!$D$20+BH6779*'mass balance'!$E$20</f>
        <v>5.3073097006232994E-6</v>
      </c>
      <c r="BE6779" s="2">
        <f>N6779*'mass balance'!$H$11+R6779*'mass balance'!$I$11+S6779*'mass balance'!$J$11</f>
        <v>-1.7734537360913688E-4</v>
      </c>
      <c r="BF6779" s="2">
        <f>N6779*'mass balance'!$H$12+R6779*'mass balance'!$I$12+S6779*'mass balance'!$J$12</f>
        <v>8.7069124689256566E-6</v>
      </c>
      <c r="BG6779" s="2">
        <f>N6779*'mass balance'!$H$13+R6779*'mass balance'!$I$13+S6779*'mass balance'!$J$13</f>
        <v>7.7130522184239061E-6</v>
      </c>
      <c r="BH6779" s="2">
        <f>N6779*'mass balance'!$H$14+R6779*'mass balance'!$I$14+S6779*'mass balance'!$J$14</f>
        <v>1.9397150238499343E-5</v>
      </c>
      <c r="BI6779" s="36">
        <f t="shared" si="7200"/>
        <v>1.984873985993231E-16</v>
      </c>
      <c r="BJ6779" s="36">
        <f t="shared" si="7201"/>
        <v>3.877048734365137E-19</v>
      </c>
      <c r="BK6779" s="36">
        <f t="shared" si="7202"/>
        <v>2.0911534956201368E-15</v>
      </c>
      <c r="BL6779" s="36">
        <f t="shared" si="7203"/>
        <v>1.6434412007403218E-15</v>
      </c>
      <c r="BM6779" s="36">
        <f t="shared" si="7204"/>
        <v>4.5034033235673368E-12</v>
      </c>
      <c r="BN6779" s="36">
        <f t="shared" ca="1" si="7216"/>
        <v>0.63528326482478081</v>
      </c>
      <c r="BO6779" s="36">
        <f t="shared" ca="1" si="7205"/>
        <v>1</v>
      </c>
      <c r="BP6779" s="36">
        <f t="shared" si="7206"/>
        <v>-4.5034032817059143E-12</v>
      </c>
      <c r="BQ6779" s="36">
        <f t="shared" si="7207"/>
        <v>0.99999999070449186</v>
      </c>
      <c r="BR6779" s="2">
        <f t="shared" si="7219"/>
        <v>-5</v>
      </c>
      <c r="BS6779">
        <v>0</v>
      </c>
      <c r="BT6779" s="37">
        <f t="shared" si="7208"/>
        <v>0.14631589430905859</v>
      </c>
      <c r="BU6779" s="34">
        <f t="shared" si="7209"/>
        <v>-5</v>
      </c>
      <c r="BV6779" s="34">
        <f t="shared" si="7210"/>
        <v>-5</v>
      </c>
      <c r="BW6779" s="34">
        <f t="shared" si="7211"/>
        <v>-5</v>
      </c>
      <c r="BX6779" s="34">
        <f t="shared" si="7212"/>
        <v>-5</v>
      </c>
      <c r="BY6779" s="34">
        <f t="shared" si="7213"/>
        <v>6.075143846730346</v>
      </c>
      <c r="BZ6779" s="36">
        <f t="shared" si="7214"/>
        <v>1.4595101676714072E-4</v>
      </c>
      <c r="CA6779" s="34">
        <f t="shared" si="7215"/>
        <v>1.4233025026508545E-2</v>
      </c>
    </row>
    <row r="6780" spans="1:79" x14ac:dyDescent="0.2">
      <c r="A6780" s="75">
        <f t="shared" si="7217"/>
        <v>18.482191780819154</v>
      </c>
      <c r="B6780" s="34">
        <f t="shared" si="7152"/>
        <v>6745.9999999989914</v>
      </c>
      <c r="C6780">
        <f t="shared" si="7218"/>
        <v>15</v>
      </c>
      <c r="D6780" s="35">
        <f t="shared" si="7153"/>
        <v>3000</v>
      </c>
      <c r="E6780" s="27">
        <v>0</v>
      </c>
      <c r="F6780" s="64">
        <f t="shared" si="7154"/>
        <v>0.46593146951268899</v>
      </c>
      <c r="G6780" s="34">
        <v>0</v>
      </c>
      <c r="H6780" s="34">
        <f t="shared" si="7155"/>
        <v>1</v>
      </c>
      <c r="I6780" s="34">
        <f t="shared" si="7156"/>
        <v>6192.2292298236371</v>
      </c>
      <c r="J6780" s="34">
        <f t="shared" si="7157"/>
        <v>22611.57979951278</v>
      </c>
      <c r="K6780" s="34">
        <f t="shared" si="7158"/>
        <v>20065.799662189467</v>
      </c>
      <c r="L6780" s="36">
        <f t="shared" si="7159"/>
        <v>2442.2710752796315</v>
      </c>
      <c r="M6780" s="34">
        <f t="shared" si="7160"/>
        <v>20.399243190166207</v>
      </c>
      <c r="N6780" s="34">
        <f t="shared" si="7161"/>
        <v>74.489993526490963</v>
      </c>
      <c r="O6780" s="34">
        <f t="shared" si="7162"/>
        <v>9.4970811430771391</v>
      </c>
      <c r="P6780">
        <f t="shared" si="7163"/>
        <v>66.269847358059764</v>
      </c>
      <c r="Q6780" s="36">
        <f t="shared" si="7164"/>
        <v>72.100198741574999</v>
      </c>
      <c r="R6780" s="34">
        <f t="shared" si="7165"/>
        <v>66.393619348305094</v>
      </c>
      <c r="S6780" s="34">
        <f t="shared" si="7166"/>
        <v>3.623364300035623</v>
      </c>
      <c r="T6780" s="36">
        <f t="shared" si="7167"/>
        <v>8.5521655510823569E-14</v>
      </c>
      <c r="U6780" s="36">
        <f t="shared" si="7168"/>
        <v>3446.2876697264714</v>
      </c>
      <c r="V6780" s="36">
        <f t="shared" si="7169"/>
        <v>6.9344030851175231E-4</v>
      </c>
      <c r="W6780" s="68">
        <f t="shared" si="7170"/>
        <v>6.9779173579418048</v>
      </c>
      <c r="X6780">
        <f t="shared" si="7171"/>
        <v>11.612990049413185</v>
      </c>
      <c r="Y6780">
        <f t="shared" si="7172"/>
        <v>5.9191933886892012E-3</v>
      </c>
      <c r="Z6780" s="34">
        <f t="shared" si="7173"/>
        <v>1.8175536138477263E-3</v>
      </c>
      <c r="AA6780" s="36">
        <f t="shared" si="7174"/>
        <v>9.9376400284036662E-5</v>
      </c>
      <c r="AB6780" s="34">
        <f t="shared" si="7175"/>
        <v>2.2083287929023406E-4</v>
      </c>
      <c r="AC6780" s="36">
        <f t="shared" si="7176"/>
        <v>1.4129090601411305E-2</v>
      </c>
      <c r="AD6780" s="34">
        <f t="shared" si="7177"/>
        <v>0</v>
      </c>
      <c r="AE6780">
        <f t="shared" si="7178"/>
        <v>63.980919176631588</v>
      </c>
      <c r="AF6780" s="36">
        <f t="shared" si="7179"/>
        <v>0</v>
      </c>
      <c r="AG6780" s="34">
        <f t="shared" si="7180"/>
        <v>2.1928579928782015</v>
      </c>
      <c r="AH6780">
        <f t="shared" si="7181"/>
        <v>3.487311044130248E-3</v>
      </c>
      <c r="AI6780" s="29">
        <f t="shared" si="7182"/>
        <v>2.1928579928782015</v>
      </c>
      <c r="AJ6780">
        <f t="shared" si="7183"/>
        <v>0</v>
      </c>
      <c r="AK6780" s="36">
        <f t="shared" si="7184"/>
        <v>0</v>
      </c>
      <c r="AL6780" s="36">
        <f t="shared" si="7185"/>
        <v>-2.7621315092043412E-7</v>
      </c>
      <c r="AM6780" s="36">
        <f t="shared" si="7186"/>
        <v>-6.3547891316983257E-9</v>
      </c>
      <c r="AN6780" s="37">
        <f t="shared" si="7187"/>
        <v>2.6610477441831696E-306</v>
      </c>
      <c r="AO6780" s="36">
        <f t="shared" si="7188"/>
        <v>4.5563284060247216E-4</v>
      </c>
      <c r="AP6780" s="36">
        <f t="shared" si="7189"/>
        <v>2.8770106587819531E-5</v>
      </c>
      <c r="AQ6780" s="74">
        <f t="shared" si="7190"/>
        <v>0</v>
      </c>
      <c r="AR6780" s="73">
        <f t="shared" si="7191"/>
        <v>0</v>
      </c>
      <c r="AS6780" s="72">
        <f t="shared" si="7192"/>
        <v>9.4589963395691389E-11</v>
      </c>
      <c r="AT6780" s="37">
        <f t="shared" si="7193"/>
        <v>5.7388075991906238E-295</v>
      </c>
      <c r="AU6780" s="37">
        <f t="shared" si="7194"/>
        <v>5.8688840089193351E-4</v>
      </c>
      <c r="AV6780" s="34">
        <f t="shared" si="7195"/>
        <v>4.7900421813053396E-7</v>
      </c>
      <c r="AW6780" s="34">
        <f t="shared" si="7196"/>
        <v>0.65621825547776758</v>
      </c>
      <c r="AX6780" s="37">
        <f t="shared" si="7197"/>
        <v>3.3031325412067782</v>
      </c>
      <c r="AY6780" s="7">
        <f t="shared" si="7198"/>
        <v>10.937268633630568</v>
      </c>
      <c r="AZ6780" s="37">
        <f t="shared" si="7199"/>
        <v>10.281049899148583</v>
      </c>
      <c r="BA6780" s="2">
        <f>BE6780*'mass balance'!$B$17+BF6780*'mass balance'!$C$17+BG6780*'mass balance'!$D$17+BH6780*'mass balance'!$E$17</f>
        <v>1.1500314635717838E-4</v>
      </c>
      <c r="BB6780" s="2">
        <f>BE6780*'mass balance'!$B$18+BF6780*'mass balance'!$C$18+BG6780*'mass balance'!$D$18+BH6780*'mass balance'!$E$18</f>
        <v>1.1677242553190421E-4</v>
      </c>
      <c r="BC6780" s="2">
        <f>BE6780*'mass balance'!$B$19+BF6780*'mass balance'!$C$19+BG6780*'mass balance'!$D$19+BH6780*'mass balance'!$E$19</f>
        <v>-1.4596553191488024E-4</v>
      </c>
      <c r="BD6780" s="2">
        <f>BE6780*'mass balance'!$B$20+BF6780*'mass balance'!$C$20+BG6780*'mass balance'!$D$20+BH6780*'mass balance'!$E$20</f>
        <v>5.307837524177464E-6</v>
      </c>
      <c r="BE6780" s="2">
        <f>N6780*'mass balance'!$H$11+R6780*'mass balance'!$I$11+S6780*'mass balance'!$J$11</f>
        <v>-1.7735712744402609E-4</v>
      </c>
      <c r="BF6780" s="2">
        <f>N6780*'mass balance'!$H$12+R6780*'mass balance'!$I$12+S6780*'mass balance'!$J$12</f>
        <v>8.7042716549592679E-6</v>
      </c>
      <c r="BG6780" s="2">
        <f>N6780*'mass balance'!$H$13+R6780*'mass balance'!$I$13+S6780*'mass balance'!$J$13</f>
        <v>7.7120859968107738E-6</v>
      </c>
      <c r="BH6780" s="2">
        <f>N6780*'mass balance'!$H$14+R6780*'mass balance'!$I$14+S6780*'mass balance'!$J$14</f>
        <v>1.9398435814190352E-5</v>
      </c>
      <c r="BI6780" s="36">
        <f t="shared" si="7200"/>
        <v>1.984873985993231E-16</v>
      </c>
      <c r="BJ6780" s="36">
        <f t="shared" si="7201"/>
        <v>3.877377592278035E-19</v>
      </c>
      <c r="BK6780" s="36">
        <f t="shared" si="7202"/>
        <v>2.0915412004935732E-15</v>
      </c>
      <c r="BL6780" s="36">
        <f t="shared" si="7203"/>
        <v>1.6438458698996763E-15</v>
      </c>
      <c r="BM6780" s="36">
        <f t="shared" si="7204"/>
        <v>4.5050467647680774E-12</v>
      </c>
      <c r="BN6780" s="36">
        <f t="shared" ca="1" si="7216"/>
        <v>0.41793563204198436</v>
      </c>
      <c r="BO6780" s="36">
        <f t="shared" ca="1" si="7205"/>
        <v>1</v>
      </c>
      <c r="BP6780" s="36">
        <f t="shared" si="7206"/>
        <v>-4.5050467228710901E-12</v>
      </c>
      <c r="BQ6780" s="36">
        <f t="shared" si="7207"/>
        <v>0.99999999069998846</v>
      </c>
      <c r="BR6780" s="2">
        <f t="shared" si="7219"/>
        <v>-5</v>
      </c>
      <c r="BS6780">
        <v>0</v>
      </c>
      <c r="BT6780" s="37">
        <f t="shared" si="7208"/>
        <v>0.14633044574466744</v>
      </c>
      <c r="BU6780" s="34">
        <f t="shared" si="7209"/>
        <v>-5</v>
      </c>
      <c r="BV6780" s="34">
        <f t="shared" si="7210"/>
        <v>-5</v>
      </c>
      <c r="BW6780" s="34">
        <f t="shared" si="7211"/>
        <v>-5</v>
      </c>
      <c r="BX6780" s="34">
        <f t="shared" si="7212"/>
        <v>-5</v>
      </c>
      <c r="BY6780" s="34">
        <f t="shared" si="7213"/>
        <v>6.0755464861465844</v>
      </c>
      <c r="BZ6780" s="36">
        <f t="shared" si="7214"/>
        <v>1.4596553191488024E-4</v>
      </c>
      <c r="CA6780" s="34">
        <f t="shared" si="7215"/>
        <v>1.4233025535338145E-2</v>
      </c>
    </row>
    <row r="6781" spans="1:79" x14ac:dyDescent="0.2">
      <c r="A6781" s="75">
        <f t="shared" si="7217"/>
        <v>18.48493150684655</v>
      </c>
      <c r="B6781" s="34">
        <f t="shared" si="7152"/>
        <v>6746.9999999989905</v>
      </c>
      <c r="C6781">
        <f t="shared" si="7218"/>
        <v>15</v>
      </c>
      <c r="D6781" s="35">
        <f t="shared" si="7153"/>
        <v>3000</v>
      </c>
      <c r="E6781" s="27">
        <v>0</v>
      </c>
      <c r="F6781" s="64">
        <f t="shared" si="7154"/>
        <v>0.46593146951268899</v>
      </c>
      <c r="G6781" s="34">
        <v>0</v>
      </c>
      <c r="H6781" s="34">
        <f t="shared" si="7155"/>
        <v>1</v>
      </c>
      <c r="I6781" s="34">
        <f t="shared" si="7156"/>
        <v>6192.2292298236371</v>
      </c>
      <c r="J6781" s="34">
        <f t="shared" si="7157"/>
        <v>22613.077812972409</v>
      </c>
      <c r="K6781" s="34">
        <f t="shared" si="7158"/>
        <v>20067.129018131804</v>
      </c>
      <c r="L6781" s="36">
        <f t="shared" si="7159"/>
        <v>2442.5137793876106</v>
      </c>
      <c r="M6781" s="34">
        <f t="shared" si="7160"/>
        <v>20.399243190166207</v>
      </c>
      <c r="N6781" s="34">
        <f t="shared" si="7161"/>
        <v>74.494928476366184</v>
      </c>
      <c r="O6781" s="34">
        <f t="shared" si="7162"/>
        <v>9.4970811430771391</v>
      </c>
      <c r="P6781">
        <f t="shared" si="7163"/>
        <v>66.276433016937574</v>
      </c>
      <c r="Q6781" s="36">
        <f t="shared" si="7164"/>
        <v>72.105858582009702</v>
      </c>
      <c r="R6781" s="34">
        <f t="shared" si="7165"/>
        <v>66.400213669568686</v>
      </c>
      <c r="S6781" s="34">
        <f t="shared" si="7166"/>
        <v>3.6222652338768095</v>
      </c>
      <c r="T6781" s="36">
        <f t="shared" si="7167"/>
        <v>8.5518822753737292E-14</v>
      </c>
      <c r="U6781" s="36">
        <f t="shared" si="7168"/>
        <v>3446.2876697264714</v>
      </c>
      <c r="V6781" s="36">
        <f t="shared" si="7169"/>
        <v>6.932299689728224E-4</v>
      </c>
      <c r="W6781" s="68">
        <f t="shared" si="7170"/>
        <v>6.9786107982503163</v>
      </c>
      <c r="X6781">
        <f t="shared" si="7171"/>
        <v>11.613374722386876</v>
      </c>
      <c r="Y6781">
        <f t="shared" si="7172"/>
        <v>5.9191933886892012E-3</v>
      </c>
      <c r="Z6781" s="34">
        <f t="shared" si="7173"/>
        <v>1.8175536138477263E-3</v>
      </c>
      <c r="AA6781" s="36">
        <f t="shared" si="7174"/>
        <v>9.9336384993218091E-5</v>
      </c>
      <c r="AB6781" s="34">
        <f t="shared" si="7175"/>
        <v>2.2083287929023406E-4</v>
      </c>
      <c r="AC6781" s="36">
        <f t="shared" si="7176"/>
        <v>1.4129090601411305E-2</v>
      </c>
      <c r="AD6781" s="34">
        <f t="shared" si="7177"/>
        <v>0</v>
      </c>
      <c r="AE6781">
        <f t="shared" si="7178"/>
        <v>63.980919176631588</v>
      </c>
      <c r="AF6781" s="36">
        <f t="shared" si="7179"/>
        <v>0</v>
      </c>
      <c r="AG6781" s="34">
        <f t="shared" si="7180"/>
        <v>2.1930312405939074</v>
      </c>
      <c r="AH6781">
        <f t="shared" si="7181"/>
        <v>3.486193207629551E-3</v>
      </c>
      <c r="AI6781" s="29">
        <f t="shared" si="7182"/>
        <v>2.1930312405939074</v>
      </c>
      <c r="AJ6781">
        <f t="shared" si="7183"/>
        <v>2.1930312405939074</v>
      </c>
      <c r="AK6781" s="36">
        <f t="shared" si="7184"/>
        <v>0</v>
      </c>
      <c r="AL6781" s="36">
        <f t="shared" si="7185"/>
        <v>-2.7604570534157612E-7</v>
      </c>
      <c r="AM6781" s="36">
        <f t="shared" si="7186"/>
        <v>-6.3533854752751185E-9</v>
      </c>
      <c r="AN6781" s="37">
        <f t="shared" si="7187"/>
        <v>2.6610477441831696E-306</v>
      </c>
      <c r="AO6781" s="36">
        <f t="shared" si="7188"/>
        <v>4.5535662745155173E-4</v>
      </c>
      <c r="AP6781" s="36">
        <f t="shared" si="7189"/>
        <v>2.8763751798687834E-5</v>
      </c>
      <c r="AQ6781" s="74">
        <f t="shared" si="7190"/>
        <v>0</v>
      </c>
      <c r="AR6781" s="73">
        <f t="shared" si="7191"/>
        <v>0</v>
      </c>
      <c r="AS6781" s="72">
        <f t="shared" si="7192"/>
        <v>9.4418041044814496E-11</v>
      </c>
      <c r="AT6781" s="37">
        <f t="shared" si="7193"/>
        <v>5.7492571836425476E-295</v>
      </c>
      <c r="AU6781" s="37">
        <f t="shared" si="7194"/>
        <v>5.8675876800301377E-4</v>
      </c>
      <c r="AV6781" s="34">
        <f t="shared" si="7195"/>
        <v>3.0170555556239501E-4</v>
      </c>
      <c r="AW6781" s="34">
        <f t="shared" si="7196"/>
        <v>0.65628346808579763</v>
      </c>
      <c r="AX6781" s="37">
        <f t="shared" si="7197"/>
        <v>3.3034607946283838</v>
      </c>
      <c r="AY6781" s="7">
        <f t="shared" si="7198"/>
        <v>10.938656766520062</v>
      </c>
      <c r="AZ6781" s="37">
        <f t="shared" si="7199"/>
        <v>10.282071592878701</v>
      </c>
      <c r="BA6781" s="2">
        <f>BE6781*'mass balance'!$B$17+BF6781*'mass balance'!$C$17+BG6781*'mass balance'!$D$17+BH6781*'mass balance'!$E$17</f>
        <v>1.1501457906597919E-4</v>
      </c>
      <c r="BB6781" s="2">
        <f>BE6781*'mass balance'!$B$18+BF6781*'mass balance'!$C$18+BG6781*'mass balance'!$D$18+BH6781*'mass balance'!$E$18</f>
        <v>1.1678403412853275E-4</v>
      </c>
      <c r="BC6781" s="2">
        <f>BE6781*'mass balance'!$B$19+BF6781*'mass balance'!$C$19+BG6781*'mass balance'!$D$19+BH6781*'mass balance'!$E$19</f>
        <v>-1.4598004266066589E-4</v>
      </c>
      <c r="BD6781" s="2">
        <f>BE6781*'mass balance'!$B$20+BF6781*'mass balance'!$C$20+BG6781*'mass balance'!$D$20+BH6781*'mass balance'!$E$20</f>
        <v>5.308365187660578E-6</v>
      </c>
      <c r="BE6781" s="2">
        <f>N6781*'mass balance'!$H$11+R6781*'mass balance'!$I$11+S6781*'mass balance'!$J$11</f>
        <v>-1.7736887732468137E-4</v>
      </c>
      <c r="BF6781" s="2">
        <f>N6781*'mass balance'!$H$12+R6781*'mass balance'!$I$12+S6781*'mass balance'!$J$12</f>
        <v>8.7016314097007408E-6</v>
      </c>
      <c r="BG6781" s="2">
        <f>N6781*'mass balance'!$H$13+R6781*'mass balance'!$I$13+S6781*'mass balance'!$J$13</f>
        <v>7.7111199533115265E-6</v>
      </c>
      <c r="BH6781" s="2">
        <f>N6781*'mass balance'!$H$14+R6781*'mass balance'!$I$14+S6781*'mass balance'!$J$14</f>
        <v>1.9399720957387023E-5</v>
      </c>
      <c r="BI6781" s="36">
        <f t="shared" si="7200"/>
        <v>1.984873985993231E-16</v>
      </c>
      <c r="BJ6781" s="36">
        <f t="shared" si="7201"/>
        <v>3.8777064172526296E-19</v>
      </c>
      <c r="BK6781" s="36">
        <f t="shared" si="7202"/>
        <v>2.0919289382528011E-15</v>
      </c>
      <c r="BL6781" s="36">
        <f t="shared" si="7203"/>
        <v>1.6442505847091459E-15</v>
      </c>
      <c r="BM6781" s="36">
        <f t="shared" si="7204"/>
        <v>4.5066906106379773E-12</v>
      </c>
      <c r="BN6781" s="36">
        <f t="shared" ca="1" si="7216"/>
        <v>0.91824637708090495</v>
      </c>
      <c r="BO6781" s="36">
        <f t="shared" ca="1" si="7205"/>
        <v>1</v>
      </c>
      <c r="BP6781" s="36">
        <f t="shared" si="7206"/>
        <v>-4.5066905687053995E-12</v>
      </c>
      <c r="BQ6781" s="36">
        <f t="shared" si="7207"/>
        <v>0.9999999906954834</v>
      </c>
      <c r="BR6781" s="2">
        <f t="shared" si="7219"/>
        <v>-5</v>
      </c>
      <c r="BS6781">
        <v>0</v>
      </c>
      <c r="BT6781" s="37">
        <f t="shared" si="7208"/>
        <v>0.14634499276731752</v>
      </c>
      <c r="BU6781" s="34">
        <f t="shared" si="7209"/>
        <v>-5</v>
      </c>
      <c r="BV6781" s="34">
        <f t="shared" si="7210"/>
        <v>-5</v>
      </c>
      <c r="BW6781" s="34">
        <f t="shared" si="7211"/>
        <v>-5</v>
      </c>
      <c r="BX6781" s="34">
        <f t="shared" si="7212"/>
        <v>-5</v>
      </c>
      <c r="BY6781" s="34">
        <f t="shared" si="7213"/>
        <v>6.0759489901065704</v>
      </c>
      <c r="BZ6781" s="36">
        <f t="shared" si="7214"/>
        <v>1.4598004266066589E-4</v>
      </c>
      <c r="CA6781" s="34">
        <f t="shared" si="7215"/>
        <v>1.4233026043961332E-2</v>
      </c>
    </row>
    <row r="6782" spans="1:79" x14ac:dyDescent="0.2">
      <c r="A6782" s="75">
        <f t="shared" si="7217"/>
        <v>18.487671232873947</v>
      </c>
      <c r="B6782" s="34">
        <f t="shared" si="7152"/>
        <v>6747.9999999989905</v>
      </c>
      <c r="C6782">
        <f t="shared" si="7218"/>
        <v>15</v>
      </c>
      <c r="D6782" s="35">
        <f t="shared" si="7153"/>
        <v>3000</v>
      </c>
      <c r="E6782" s="27">
        <v>0</v>
      </c>
      <c r="F6782" s="64">
        <f t="shared" si="7154"/>
        <v>0.46593146951268899</v>
      </c>
      <c r="G6782" s="34">
        <v>0</v>
      </c>
      <c r="H6782" s="34">
        <f t="shared" si="7155"/>
        <v>1</v>
      </c>
      <c r="I6782" s="34">
        <f t="shared" si="7156"/>
        <v>6192.2292298236371</v>
      </c>
      <c r="J6782" s="34">
        <f t="shared" si="7157"/>
        <v>22614.575322449233</v>
      </c>
      <c r="K6782" s="34">
        <f t="shared" si="7158"/>
        <v>20068.457926833478</v>
      </c>
      <c r="L6782" s="36">
        <f t="shared" si="7159"/>
        <v>2442.7564098767511</v>
      </c>
      <c r="M6782" s="34">
        <f t="shared" si="7160"/>
        <v>20.399243190166207</v>
      </c>
      <c r="N6782" s="34">
        <f t="shared" si="7161"/>
        <v>74.499861765956013</v>
      </c>
      <c r="O6782" s="34">
        <f t="shared" si="7162"/>
        <v>9.4970811430771391</v>
      </c>
      <c r="P6782">
        <f t="shared" si="7163"/>
        <v>66.283016678203722</v>
      </c>
      <c r="Q6782" s="36">
        <f t="shared" si="7164"/>
        <v>72.111516605998744</v>
      </c>
      <c r="R6782" s="34">
        <f t="shared" si="7165"/>
        <v>66.406805990440546</v>
      </c>
      <c r="S6782" s="34">
        <f t="shared" si="7166"/>
        <v>3.6211664044853986</v>
      </c>
      <c r="T6782" s="36">
        <f t="shared" si="7167"/>
        <v>8.5515991231016964E-14</v>
      </c>
      <c r="U6782" s="36">
        <f t="shared" si="7168"/>
        <v>3446.2876697264714</v>
      </c>
      <c r="V6782" s="36">
        <f t="shared" si="7169"/>
        <v>6.9301967474649534E-4</v>
      </c>
      <c r="W6782" s="68">
        <f t="shared" si="7170"/>
        <v>6.9793040282192891</v>
      </c>
      <c r="X6782">
        <f t="shared" si="7171"/>
        <v>11.613759253208688</v>
      </c>
      <c r="Y6782">
        <f t="shared" si="7172"/>
        <v>5.9191933886892012E-3</v>
      </c>
      <c r="Z6782" s="34">
        <f t="shared" si="7173"/>
        <v>1.8175536138477263E-3</v>
      </c>
      <c r="AA6782" s="36">
        <f t="shared" si="7174"/>
        <v>9.9296387138949946E-5</v>
      </c>
      <c r="AB6782" s="34">
        <f t="shared" si="7175"/>
        <v>2.2083287929023406E-4</v>
      </c>
      <c r="AC6782" s="36">
        <f t="shared" si="7176"/>
        <v>1.4129090601411305E-2</v>
      </c>
      <c r="AD6782" s="34">
        <f t="shared" si="7177"/>
        <v>0</v>
      </c>
      <c r="AE6782">
        <f t="shared" si="7178"/>
        <v>63.980919176631588</v>
      </c>
      <c r="AF6782" s="36">
        <f t="shared" si="7179"/>
        <v>0</v>
      </c>
      <c r="AG6782" s="34">
        <f t="shared" si="7180"/>
        <v>2.1932044327082121</v>
      </c>
      <c r="AH6782">
        <f t="shared" si="7181"/>
        <v>3.4850756615525391E-3</v>
      </c>
      <c r="AI6782" s="29">
        <f t="shared" si="7182"/>
        <v>2.1932044327082121</v>
      </c>
      <c r="AJ6782">
        <f t="shared" si="7183"/>
        <v>0</v>
      </c>
      <c r="AK6782" s="36">
        <f t="shared" si="7184"/>
        <v>0</v>
      </c>
      <c r="AL6782" s="36">
        <f t="shared" si="7185"/>
        <v>-2.7587836127136023E-7</v>
      </c>
      <c r="AM6782" s="36">
        <f t="shared" si="7186"/>
        <v>-6.3519821288938833E-9</v>
      </c>
      <c r="AN6782" s="37">
        <f t="shared" si="7187"/>
        <v>2.6610477441831696E-306</v>
      </c>
      <c r="AO6782" s="36">
        <f t="shared" si="7188"/>
        <v>4.5508058174621014E-4</v>
      </c>
      <c r="AP6782" s="36">
        <f t="shared" si="7189"/>
        <v>2.875739841321256E-5</v>
      </c>
      <c r="AQ6782" s="74">
        <f t="shared" si="7190"/>
        <v>0</v>
      </c>
      <c r="AR6782" s="73">
        <f t="shared" si="7191"/>
        <v>0</v>
      </c>
      <c r="AS6782" s="72">
        <f t="shared" si="7192"/>
        <v>9.4246431172066039E-11</v>
      </c>
      <c r="AT6782" s="37">
        <f t="shared" si="7193"/>
        <v>5.7597257953598634E-295</v>
      </c>
      <c r="AU6782" s="37">
        <f t="shared" si="7194"/>
        <v>5.8662916374762274E-4</v>
      </c>
      <c r="AV6782" s="34">
        <f t="shared" si="7195"/>
        <v>4.7869717420175677E-7</v>
      </c>
      <c r="AW6782" s="34">
        <f t="shared" si="7196"/>
        <v>0.65634866091304811</v>
      </c>
      <c r="AX6782" s="37">
        <f t="shared" si="7197"/>
        <v>3.3037889484816891</v>
      </c>
      <c r="AY6782" s="7">
        <f t="shared" si="7198"/>
        <v>10.9394421163112</v>
      </c>
      <c r="AZ6782" s="37">
        <f t="shared" si="7199"/>
        <v>10.283092976700978</v>
      </c>
      <c r="BA6782" s="2">
        <f>BE6782*'mass balance'!$B$17+BF6782*'mass balance'!$C$17+BG6782*'mass balance'!$D$17+BH6782*'mass balance'!$E$17</f>
        <v>1.150260083073205E-4</v>
      </c>
      <c r="BB6782" s="2">
        <f>BE6782*'mass balance'!$B$18+BF6782*'mass balance'!$C$18+BG6782*'mass balance'!$D$18+BH6782*'mass balance'!$E$18</f>
        <v>1.1679563920435622E-4</v>
      </c>
      <c r="BC6782" s="2">
        <f>BE6782*'mass balance'!$B$19+BF6782*'mass balance'!$C$19+BG6782*'mass balance'!$D$19+BH6782*'mass balance'!$E$19</f>
        <v>-1.4599454900544528E-4</v>
      </c>
      <c r="BD6782" s="2">
        <f>BE6782*'mass balance'!$B$20+BF6782*'mass balance'!$C$20+BG6782*'mass balance'!$D$20+BH6782*'mass balance'!$E$20</f>
        <v>5.3088926911071005E-6</v>
      </c>
      <c r="BE6782" s="2">
        <f>N6782*'mass balance'!$H$11+R6782*'mass balance'!$I$11+S6782*'mass balance'!$J$11</f>
        <v>-1.7738062325227622E-4</v>
      </c>
      <c r="BF6782" s="2">
        <f>N6782*'mass balance'!$H$12+R6782*'mass balance'!$I$12+S6782*'mass balance'!$J$12</f>
        <v>8.6989917332196319E-6</v>
      </c>
      <c r="BG6782" s="2">
        <f>N6782*'mass balance'!$H$13+R6782*'mass balance'!$I$13+S6782*'mass balance'!$J$13</f>
        <v>7.7101540879828779E-6</v>
      </c>
      <c r="BH6782" s="2">
        <f>N6782*'mass balance'!$H$14+R6782*'mass balance'!$I$14+S6782*'mass balance'!$J$14</f>
        <v>1.9401005668217709E-5</v>
      </c>
      <c r="BI6782" s="36">
        <f t="shared" si="7200"/>
        <v>1.984873985993231E-16</v>
      </c>
      <c r="BJ6782" s="36">
        <f t="shared" si="7201"/>
        <v>3.8780352092831967E-19</v>
      </c>
      <c r="BK6782" s="36">
        <f t="shared" si="7202"/>
        <v>2.0923167088945265E-15</v>
      </c>
      <c r="BL6782" s="36">
        <f t="shared" si="7203"/>
        <v>1.6446553451625344E-15</v>
      </c>
      <c r="BM6782" s="36">
        <f t="shared" si="7204"/>
        <v>4.5083348612226865E-12</v>
      </c>
      <c r="BN6782" s="36">
        <f t="shared" ca="1" si="7216"/>
        <v>5.4681687385123023E-3</v>
      </c>
      <c r="BO6782" s="36">
        <f t="shared" ca="1" si="7205"/>
        <v>1</v>
      </c>
      <c r="BP6782" s="36">
        <f t="shared" si="7206"/>
        <v>-4.5083348192544923E-12</v>
      </c>
      <c r="BQ6782" s="36">
        <f t="shared" si="7207"/>
        <v>0.99999999069097667</v>
      </c>
      <c r="BR6782" s="2">
        <f t="shared" si="7219"/>
        <v>-5</v>
      </c>
      <c r="BS6782">
        <v>0</v>
      </c>
      <c r="BT6782" s="37">
        <f t="shared" si="7208"/>
        <v>0.1463595353779589</v>
      </c>
      <c r="BU6782" s="34">
        <f t="shared" si="7209"/>
        <v>-5</v>
      </c>
      <c r="BV6782" s="34">
        <f t="shared" si="7210"/>
        <v>-5</v>
      </c>
      <c r="BW6782" s="34">
        <f t="shared" si="7211"/>
        <v>-5</v>
      </c>
      <c r="BX6782" s="34">
        <f t="shared" si="7212"/>
        <v>-5</v>
      </c>
      <c r="BY6782" s="34">
        <f t="shared" si="7213"/>
        <v>6.0763513586505011</v>
      </c>
      <c r="BZ6782" s="36">
        <f t="shared" si="7214"/>
        <v>1.4599454900544528E-4</v>
      </c>
      <c r="CA6782" s="34">
        <f t="shared" si="7215"/>
        <v>1.423302655237821E-2</v>
      </c>
    </row>
    <row r="6783" spans="1:79" x14ac:dyDescent="0.2">
      <c r="A6783" s="75">
        <f t="shared" si="7217"/>
        <v>18.490410958901343</v>
      </c>
      <c r="B6783" s="34">
        <f t="shared" si="7152"/>
        <v>6748.9999999989905</v>
      </c>
      <c r="C6783">
        <f t="shared" si="7218"/>
        <v>15</v>
      </c>
      <c r="D6783" s="35">
        <f t="shared" si="7153"/>
        <v>3000</v>
      </c>
      <c r="E6783" s="27">
        <v>0</v>
      </c>
      <c r="F6783" s="64">
        <f t="shared" si="7154"/>
        <v>0.46593146951268899</v>
      </c>
      <c r="G6783" s="34">
        <v>0</v>
      </c>
      <c r="H6783" s="34">
        <f t="shared" si="7155"/>
        <v>1</v>
      </c>
      <c r="I6783" s="34">
        <f t="shared" si="7156"/>
        <v>6192.2292298236371</v>
      </c>
      <c r="J6783" s="34">
        <f t="shared" si="7157"/>
        <v>22616.072328092847</v>
      </c>
      <c r="K6783" s="34">
        <f t="shared" si="7158"/>
        <v>20069.786388427237</v>
      </c>
      <c r="L6783" s="36">
        <f t="shared" si="7159"/>
        <v>2442.9989667629125</v>
      </c>
      <c r="M6783" s="34">
        <f t="shared" si="7160"/>
        <v>20.399243190166207</v>
      </c>
      <c r="N6783" s="34">
        <f t="shared" si="7161"/>
        <v>74.504793395753254</v>
      </c>
      <c r="O6783" s="34">
        <f t="shared" si="7162"/>
        <v>9.4970811430771391</v>
      </c>
      <c r="P6783">
        <f t="shared" si="7163"/>
        <v>66.289598342288542</v>
      </c>
      <c r="Q6783" s="36">
        <f t="shared" si="7164"/>
        <v>72.117172814015859</v>
      </c>
      <c r="R6783" s="34">
        <f t="shared" si="7165"/>
        <v>66.413396311351732</v>
      </c>
      <c r="S6783" s="34">
        <f t="shared" si="7166"/>
        <v>3.6200678118902898</v>
      </c>
      <c r="T6783" s="36">
        <f t="shared" si="7167"/>
        <v>8.5513160942049267E-14</v>
      </c>
      <c r="U6783" s="36">
        <f t="shared" si="7168"/>
        <v>3446.2876697264714</v>
      </c>
      <c r="V6783" s="36">
        <f t="shared" si="7169"/>
        <v>6.9280942583829861E-4</v>
      </c>
      <c r="W6783" s="68">
        <f t="shared" si="7170"/>
        <v>6.9799970478940354</v>
      </c>
      <c r="X6783">
        <f t="shared" si="7171"/>
        <v>11.614143641931147</v>
      </c>
      <c r="Y6783">
        <f t="shared" si="7172"/>
        <v>5.9191933886892012E-3</v>
      </c>
      <c r="Z6783" s="34">
        <f t="shared" si="7173"/>
        <v>1.8175536138477263E-3</v>
      </c>
      <c r="AA6783" s="36">
        <f t="shared" si="7174"/>
        <v>9.9256406712568612E-5</v>
      </c>
      <c r="AB6783" s="34">
        <f t="shared" si="7175"/>
        <v>2.2083287929023406E-4</v>
      </c>
      <c r="AC6783" s="36">
        <f t="shared" si="7176"/>
        <v>1.4129090601411305E-2</v>
      </c>
      <c r="AD6783" s="34">
        <f t="shared" si="7177"/>
        <v>0</v>
      </c>
      <c r="AE6783">
        <f t="shared" si="7178"/>
        <v>63.980919176631588</v>
      </c>
      <c r="AF6783" s="36">
        <f t="shared" si="7179"/>
        <v>0</v>
      </c>
      <c r="AG6783" s="34">
        <f t="shared" si="7180"/>
        <v>2.1933775692356159</v>
      </c>
      <c r="AH6783">
        <f t="shared" si="7181"/>
        <v>3.4839584058787842E-3</v>
      </c>
      <c r="AI6783" s="29">
        <f t="shared" si="7182"/>
        <v>2.1933775692356159</v>
      </c>
      <c r="AJ6783">
        <f t="shared" si="7183"/>
        <v>2.1933775692356159</v>
      </c>
      <c r="AK6783" s="36">
        <f t="shared" si="7184"/>
        <v>0</v>
      </c>
      <c r="AL6783" s="36">
        <f t="shared" si="7185"/>
        <v>-2.7571111864824999E-7</v>
      </c>
      <c r="AM6783" s="36">
        <f t="shared" si="7186"/>
        <v>-6.3505790924861377E-9</v>
      </c>
      <c r="AN6783" s="37">
        <f t="shared" si="7187"/>
        <v>2.6610477441831696E-306</v>
      </c>
      <c r="AO6783" s="36">
        <f t="shared" si="7188"/>
        <v>4.5480470338493879E-4</v>
      </c>
      <c r="AP6783" s="36">
        <f t="shared" si="7189"/>
        <v>2.8751046431083665E-5</v>
      </c>
      <c r="AQ6783" s="74">
        <f t="shared" si="7190"/>
        <v>0</v>
      </c>
      <c r="AR6783" s="73">
        <f t="shared" si="7191"/>
        <v>0</v>
      </c>
      <c r="AS6783" s="72">
        <f t="shared" si="7192"/>
        <v>9.4075133209500216E-11</v>
      </c>
      <c r="AT6783" s="37">
        <f t="shared" si="7193"/>
        <v>5.7702134689886191E-295</v>
      </c>
      <c r="AU6783" s="37">
        <f t="shared" si="7194"/>
        <v>5.8649958811943584E-4</v>
      </c>
      <c r="AV6783" s="34">
        <f t="shared" si="7195"/>
        <v>3.0175281902661912E-4</v>
      </c>
      <c r="AW6783" s="34">
        <f t="shared" si="7196"/>
        <v>0.65641383396378028</v>
      </c>
      <c r="AX6783" s="37">
        <f t="shared" si="7197"/>
        <v>3.3041170027881428</v>
      </c>
      <c r="AY6783" s="7">
        <f t="shared" si="7198"/>
        <v>10.940829637464985</v>
      </c>
      <c r="AZ6783" s="37">
        <f t="shared" si="7199"/>
        <v>10.284114050682177</v>
      </c>
      <c r="BA6783" s="2">
        <f>BE6783*'mass balance'!$B$17+BF6783*'mass balance'!$C$17+BG6783*'mass balance'!$D$17+BH6783*'mass balance'!$E$17</f>
        <v>1.1503743408194895E-4</v>
      </c>
      <c r="BB6783" s="2">
        <f>BE6783*'mass balance'!$B$18+BF6783*'mass balance'!$C$18+BG6783*'mass balance'!$D$18+BH6783*'mass balance'!$E$18</f>
        <v>1.168072407601328E-4</v>
      </c>
      <c r="BC6783" s="2">
        <f>BE6783*'mass balance'!$B$19+BF6783*'mass balance'!$C$19+BG6783*'mass balance'!$D$19+BH6783*'mass balance'!$E$19</f>
        <v>-1.4600905095016599E-4</v>
      </c>
      <c r="BD6783" s="2">
        <f>BE6783*'mass balance'!$B$20+BF6783*'mass balance'!$C$20+BG6783*'mass balance'!$D$20+BH6783*'mass balance'!$E$20</f>
        <v>5.3094200345514896E-6</v>
      </c>
      <c r="BE6783" s="2">
        <f>N6783*'mass balance'!$H$11+R6783*'mass balance'!$I$11+S6783*'mass balance'!$J$11</f>
        <v>-1.7739236522798394E-4</v>
      </c>
      <c r="BF6783" s="2">
        <f>N6783*'mass balance'!$H$12+R6783*'mass balance'!$I$12+S6783*'mass balance'!$J$12</f>
        <v>8.6963526255853657E-6</v>
      </c>
      <c r="BG6783" s="2">
        <f>N6783*'mass balance'!$H$13+R6783*'mass balance'!$I$13+S6783*'mass balance'!$J$13</f>
        <v>7.7091884008814302E-6</v>
      </c>
      <c r="BH6783" s="2">
        <f>N6783*'mass balance'!$H$14+R6783*'mass balance'!$I$14+S6783*'mass balance'!$J$14</f>
        <v>1.940228994681074E-5</v>
      </c>
      <c r="BI6783" s="36">
        <f t="shared" si="7200"/>
        <v>1.984873985993231E-16</v>
      </c>
      <c r="BJ6783" s="36">
        <f t="shared" si="7201"/>
        <v>3.8783639683640034E-19</v>
      </c>
      <c r="BK6783" s="36">
        <f t="shared" si="7202"/>
        <v>2.0927045124154549E-15</v>
      </c>
      <c r="BL6783" s="36">
        <f t="shared" si="7203"/>
        <v>1.6450601512536429E-15</v>
      </c>
      <c r="BM6783" s="36">
        <f t="shared" si="7204"/>
        <v>4.5099795165678487E-12</v>
      </c>
      <c r="BN6783" s="36">
        <f t="shared" ca="1" si="7216"/>
        <v>0.35992413609215956</v>
      </c>
      <c r="BO6783" s="36">
        <f t="shared" ca="1" si="7205"/>
        <v>1</v>
      </c>
      <c r="BP6783" s="36">
        <f t="shared" si="7206"/>
        <v>-4.5099794745640122E-12</v>
      </c>
      <c r="BQ6783" s="36">
        <f t="shared" si="7207"/>
        <v>0.99999999068646839</v>
      </c>
      <c r="BR6783" s="2">
        <f t="shared" si="7219"/>
        <v>-5</v>
      </c>
      <c r="BS6783">
        <v>0</v>
      </c>
      <c r="BT6783" s="37">
        <f t="shared" si="7208"/>
        <v>0.1463740735775414</v>
      </c>
      <c r="BU6783" s="34">
        <f t="shared" si="7209"/>
        <v>-5</v>
      </c>
      <c r="BV6783" s="34">
        <f t="shared" si="7210"/>
        <v>-5</v>
      </c>
      <c r="BW6783" s="34">
        <f t="shared" si="7211"/>
        <v>-5</v>
      </c>
      <c r="BX6783" s="34">
        <f t="shared" si="7212"/>
        <v>-5</v>
      </c>
      <c r="BY6783" s="34">
        <f t="shared" si="7213"/>
        <v>6.0767535918185702</v>
      </c>
      <c r="BZ6783" s="36">
        <f t="shared" si="7214"/>
        <v>1.4600905095016599E-4</v>
      </c>
      <c r="CA6783" s="34">
        <f t="shared" si="7215"/>
        <v>1.4233027060588845E-2</v>
      </c>
    </row>
    <row r="6784" spans="1:79" x14ac:dyDescent="0.2">
      <c r="A6784" s="75">
        <f t="shared" si="7217"/>
        <v>18.493150684928739</v>
      </c>
      <c r="B6784" s="34">
        <f t="shared" si="7152"/>
        <v>6749.9999999989896</v>
      </c>
      <c r="C6784">
        <f t="shared" si="7218"/>
        <v>15</v>
      </c>
      <c r="D6784" s="35">
        <f t="shared" si="7153"/>
        <v>3000</v>
      </c>
      <c r="E6784" s="27">
        <v>0</v>
      </c>
      <c r="F6784" s="64">
        <f t="shared" si="7154"/>
        <v>0.46593146951268899</v>
      </c>
      <c r="G6784" s="34">
        <v>0</v>
      </c>
      <c r="H6784" s="34">
        <f t="shared" si="7155"/>
        <v>1</v>
      </c>
      <c r="I6784" s="34">
        <f t="shared" si="7156"/>
        <v>6192.2292298236371</v>
      </c>
      <c r="J6784" s="34">
        <f t="shared" si="7157"/>
        <v>22617.568830052784</v>
      </c>
      <c r="K6784" s="34">
        <f t="shared" si="7158"/>
        <v>20071.114403045787</v>
      </c>
      <c r="L6784" s="36">
        <f t="shared" si="7159"/>
        <v>2443.2414500619557</v>
      </c>
      <c r="M6784" s="34">
        <f t="shared" si="7160"/>
        <v>20.399243190166207</v>
      </c>
      <c r="N6784" s="34">
        <f t="shared" si="7161"/>
        <v>74.509723366250512</v>
      </c>
      <c r="O6784" s="34">
        <f t="shared" si="7162"/>
        <v>9.4970811430771391</v>
      </c>
      <c r="P6784">
        <f t="shared" si="7163"/>
        <v>66.296178009622423</v>
      </c>
      <c r="Q6784" s="36">
        <f t="shared" si="7164"/>
        <v>72.122827206534708</v>
      </c>
      <c r="R6784" s="34">
        <f t="shared" si="7165"/>
        <v>66.419984632733374</v>
      </c>
      <c r="S6784" s="34">
        <f t="shared" si="7166"/>
        <v>3.6189694561202561</v>
      </c>
      <c r="T6784" s="36">
        <f t="shared" si="7167"/>
        <v>8.5510331886221238E-14</v>
      </c>
      <c r="U6784" s="36">
        <f t="shared" si="7168"/>
        <v>3446.2876697264714</v>
      </c>
      <c r="V6784" s="36">
        <f t="shared" si="7169"/>
        <v>6.9259922225374277E-4</v>
      </c>
      <c r="W6784" s="68">
        <f t="shared" si="7170"/>
        <v>6.9806898573198737</v>
      </c>
      <c r="X6784">
        <f t="shared" si="7171"/>
        <v>11.614527888606759</v>
      </c>
      <c r="Y6784">
        <f t="shared" si="7172"/>
        <v>5.9191933886892012E-3</v>
      </c>
      <c r="Z6784" s="34">
        <f t="shared" si="7173"/>
        <v>1.8175536138477263E-3</v>
      </c>
      <c r="AA6784" s="36">
        <f t="shared" si="7174"/>
        <v>9.9216443705415583E-5</v>
      </c>
      <c r="AB6784" s="34">
        <f t="shared" si="7175"/>
        <v>2.2083287929023406E-4</v>
      </c>
      <c r="AC6784" s="36">
        <f t="shared" si="7176"/>
        <v>1.4129090601411305E-2</v>
      </c>
      <c r="AD6784" s="34">
        <f t="shared" si="7177"/>
        <v>0</v>
      </c>
      <c r="AE6784">
        <f t="shared" si="7178"/>
        <v>63.980919176631588</v>
      </c>
      <c r="AF6784" s="36">
        <f t="shared" si="7179"/>
        <v>0</v>
      </c>
      <c r="AG6784" s="34">
        <f t="shared" si="7180"/>
        <v>2.1935506501906179</v>
      </c>
      <c r="AH6784">
        <f t="shared" si="7181"/>
        <v>3.4828414405869701E-3</v>
      </c>
      <c r="AI6784" s="29">
        <f t="shared" si="7182"/>
        <v>2.1935506501906179</v>
      </c>
      <c r="AJ6784">
        <f t="shared" si="7183"/>
        <v>0</v>
      </c>
      <c r="AK6784" s="36">
        <f t="shared" si="7184"/>
        <v>0</v>
      </c>
      <c r="AL6784" s="36">
        <f t="shared" si="7185"/>
        <v>-2.7554397741074625E-7</v>
      </c>
      <c r="AM6784" s="36">
        <f t="shared" si="7186"/>
        <v>-6.3491763659834136E-9</v>
      </c>
      <c r="AN6784" s="37">
        <f t="shared" si="7187"/>
        <v>2.6610477441831696E-306</v>
      </c>
      <c r="AO6784" s="36">
        <f t="shared" si="7188"/>
        <v>4.5452899226629056E-4</v>
      </c>
      <c r="AP6784" s="36">
        <f t="shared" si="7189"/>
        <v>2.8744695851991179E-5</v>
      </c>
      <c r="AQ6784" s="74">
        <f t="shared" si="7190"/>
        <v>0</v>
      </c>
      <c r="AR6784" s="73">
        <f t="shared" si="7191"/>
        <v>0</v>
      </c>
      <c r="AS6784" s="72">
        <f t="shared" si="7192"/>
        <v>9.390414659020347E-11</v>
      </c>
      <c r="AT6784" s="37">
        <f t="shared" si="7193"/>
        <v>5.7807202392379513E-295</v>
      </c>
      <c r="AU6784" s="37">
        <f t="shared" si="7194"/>
        <v>5.8637004111212988E-4</v>
      </c>
      <c r="AV6784" s="34">
        <f t="shared" si="7195"/>
        <v>4.7839028982775043E-7</v>
      </c>
      <c r="AW6784" s="34">
        <f t="shared" si="7196"/>
        <v>0.65647898724225584</v>
      </c>
      <c r="AX6784" s="37">
        <f t="shared" si="7197"/>
        <v>3.3044449575691974</v>
      </c>
      <c r="AY6784" s="7">
        <f t="shared" si="7198"/>
        <v>10.941614280521616</v>
      </c>
      <c r="AZ6784" s="37">
        <f t="shared" si="7199"/>
        <v>10.285134814889071</v>
      </c>
      <c r="BA6784" s="2">
        <f>BE6784*'mass balance'!$B$17+BF6784*'mass balance'!$C$17+BG6784*'mass balance'!$D$17+BH6784*'mass balance'!$E$17</f>
        <v>1.1504885639061126E-4</v>
      </c>
      <c r="BB6784" s="2">
        <f>BE6784*'mass balance'!$B$18+BF6784*'mass balance'!$C$18+BG6784*'mass balance'!$D$18+BH6784*'mass balance'!$E$18</f>
        <v>1.1681883879662068E-4</v>
      </c>
      <c r="BC6784" s="2">
        <f>BE6784*'mass balance'!$B$19+BF6784*'mass balance'!$C$19+BG6784*'mass balance'!$D$19+BH6784*'mass balance'!$E$19</f>
        <v>-1.4602354849577582E-4</v>
      </c>
      <c r="BD6784" s="2">
        <f>BE6784*'mass balance'!$B$20+BF6784*'mass balance'!$C$20+BG6784*'mass balance'!$D$20+BH6784*'mass balance'!$E$20</f>
        <v>5.3099472180282119E-6</v>
      </c>
      <c r="BE6784" s="2">
        <f>N6784*'mass balance'!$H$11+R6784*'mass balance'!$I$11+S6784*'mass balance'!$J$11</f>
        <v>-1.7740410325297739E-4</v>
      </c>
      <c r="BF6784" s="2">
        <f>N6784*'mass balance'!$H$12+R6784*'mass balance'!$I$12+S6784*'mass balance'!$J$12</f>
        <v>8.6937140868670601E-6</v>
      </c>
      <c r="BG6784" s="2">
        <f>N6784*'mass balance'!$H$13+R6784*'mass balance'!$I$13+S6784*'mass balance'!$J$13</f>
        <v>7.7082228920636043E-6</v>
      </c>
      <c r="BH6784" s="2">
        <f>N6784*'mass balance'!$H$14+R6784*'mass balance'!$I$14+S6784*'mass balance'!$J$14</f>
        <v>1.94035737932944E-5</v>
      </c>
      <c r="BI6784" s="36">
        <f t="shared" si="7200"/>
        <v>1.984873985993231E-16</v>
      </c>
      <c r="BJ6784" s="36">
        <f t="shared" si="7201"/>
        <v>3.8786926944893205E-19</v>
      </c>
      <c r="BK6784" s="36">
        <f t="shared" si="7202"/>
        <v>2.0930923488122912E-15</v>
      </c>
      <c r="BL6784" s="36">
        <f t="shared" si="7203"/>
        <v>1.645465002976271E-15</v>
      </c>
      <c r="BM6784" s="36">
        <f t="shared" si="7204"/>
        <v>4.5116245767191026E-12</v>
      </c>
      <c r="BN6784" s="36">
        <f t="shared" ca="1" si="7216"/>
        <v>0.90973206770919202</v>
      </c>
      <c r="BO6784" s="36">
        <f t="shared" ca="1" si="7205"/>
        <v>1</v>
      </c>
      <c r="BP6784" s="36">
        <f t="shared" si="7206"/>
        <v>-4.5116245346795972E-12</v>
      </c>
      <c r="BQ6784" s="36">
        <f t="shared" si="7207"/>
        <v>0.99999999068195844</v>
      </c>
      <c r="BR6784" s="2">
        <f t="shared" si="7219"/>
        <v>-5</v>
      </c>
      <c r="BS6784">
        <v>0</v>
      </c>
      <c r="BT6784" s="37">
        <f t="shared" si="7208"/>
        <v>0.14638860736701526</v>
      </c>
      <c r="BU6784" s="34">
        <f t="shared" si="7209"/>
        <v>-5</v>
      </c>
      <c r="BV6784" s="34">
        <f t="shared" si="7210"/>
        <v>-5</v>
      </c>
      <c r="BW6784" s="34">
        <f t="shared" si="7211"/>
        <v>-5</v>
      </c>
      <c r="BX6784" s="34">
        <f t="shared" si="7212"/>
        <v>-5</v>
      </c>
      <c r="BY6784" s="34">
        <f t="shared" si="7213"/>
        <v>6.0771556896509553</v>
      </c>
      <c r="BZ6784" s="36">
        <f t="shared" si="7214"/>
        <v>1.4602354849577582E-4</v>
      </c>
      <c r="CA6784" s="34">
        <f t="shared" si="7215"/>
        <v>1.4233027568593334E-2</v>
      </c>
    </row>
    <row r="6785" spans="1:79" x14ac:dyDescent="0.2">
      <c r="A6785" s="75">
        <f t="shared" si="7217"/>
        <v>18.495890410956136</v>
      </c>
      <c r="B6785" s="34">
        <f t="shared" si="7152"/>
        <v>6750.9999999989896</v>
      </c>
      <c r="C6785">
        <f t="shared" si="7218"/>
        <v>15</v>
      </c>
      <c r="D6785" s="35">
        <f t="shared" si="7153"/>
        <v>3000</v>
      </c>
      <c r="E6785" s="27">
        <v>0</v>
      </c>
      <c r="F6785" s="64">
        <f t="shared" si="7154"/>
        <v>0.46593146951268899</v>
      </c>
      <c r="G6785" s="34">
        <v>0</v>
      </c>
      <c r="H6785" s="34">
        <f t="shared" si="7155"/>
        <v>1</v>
      </c>
      <c r="I6785" s="34">
        <f t="shared" si="7156"/>
        <v>6192.2292298236371</v>
      </c>
      <c r="J6785" s="34">
        <f t="shared" si="7157"/>
        <v>22619.064828478578</v>
      </c>
      <c r="K6785" s="34">
        <f t="shared" si="7158"/>
        <v>20072.441970821816</v>
      </c>
      <c r="L6785" s="36">
        <f t="shared" si="7159"/>
        <v>2443.4838597897447</v>
      </c>
      <c r="M6785" s="34">
        <f t="shared" si="7160"/>
        <v>20.399243190166207</v>
      </c>
      <c r="N6785" s="34">
        <f t="shared" si="7161"/>
        <v>74.514651677940421</v>
      </c>
      <c r="O6785" s="34">
        <f t="shared" si="7162"/>
        <v>9.4970811430771391</v>
      </c>
      <c r="P6785">
        <f t="shared" si="7163"/>
        <v>66.302755680635798</v>
      </c>
      <c r="Q6785" s="36">
        <f t="shared" si="7164"/>
        <v>72.128479784028968</v>
      </c>
      <c r="R6785" s="34">
        <f t="shared" si="7165"/>
        <v>66.426570955016601</v>
      </c>
      <c r="S6785" s="34">
        <f t="shared" si="7166"/>
        <v>3.6178713372040421</v>
      </c>
      <c r="T6785" s="36">
        <f t="shared" si="7167"/>
        <v>8.5507504062920266E-14</v>
      </c>
      <c r="U6785" s="36">
        <f t="shared" si="7168"/>
        <v>3446.2876697264714</v>
      </c>
      <c r="V6785" s="36">
        <f t="shared" si="7169"/>
        <v>6.9238906399832136E-4</v>
      </c>
      <c r="W6785" s="68">
        <f t="shared" si="7170"/>
        <v>6.9813824565421276</v>
      </c>
      <c r="X6785">
        <f t="shared" si="7171"/>
        <v>11.614911993288015</v>
      </c>
      <c r="Y6785">
        <f t="shared" si="7172"/>
        <v>5.9191933886892012E-3</v>
      </c>
      <c r="Z6785" s="34">
        <f t="shared" si="7173"/>
        <v>1.8175536138477263E-3</v>
      </c>
      <c r="AA6785" s="36">
        <f t="shared" si="7174"/>
        <v>9.9176498108837462E-5</v>
      </c>
      <c r="AB6785" s="34">
        <f t="shared" si="7175"/>
        <v>2.2083287929023406E-4</v>
      </c>
      <c r="AC6785" s="36">
        <f t="shared" si="7176"/>
        <v>1.4129090601411305E-2</v>
      </c>
      <c r="AD6785" s="34">
        <f t="shared" si="7177"/>
        <v>0</v>
      </c>
      <c r="AE6785">
        <f t="shared" si="7178"/>
        <v>63.980919176631588</v>
      </c>
      <c r="AF6785" s="36">
        <f t="shared" si="7179"/>
        <v>0</v>
      </c>
      <c r="AG6785" s="34">
        <f t="shared" si="7180"/>
        <v>2.1937236755877172</v>
      </c>
      <c r="AH6785">
        <f t="shared" si="7181"/>
        <v>3.4817247656571126E-3</v>
      </c>
      <c r="AI6785" s="29">
        <f t="shared" si="7182"/>
        <v>2.1937236755877172</v>
      </c>
      <c r="AJ6785">
        <f t="shared" si="7183"/>
        <v>2.1937236755877172</v>
      </c>
      <c r="AK6785" s="36">
        <f t="shared" si="7184"/>
        <v>0</v>
      </c>
      <c r="AL6785" s="36">
        <f t="shared" si="7185"/>
        <v>-2.753769374973872E-7</v>
      </c>
      <c r="AM6785" s="36">
        <f t="shared" si="7186"/>
        <v>-6.3477739493172599E-9</v>
      </c>
      <c r="AN6785" s="37">
        <f t="shared" si="7187"/>
        <v>2.6610477441831696E-306</v>
      </c>
      <c r="AO6785" s="36">
        <f t="shared" si="7188"/>
        <v>4.5425344828887982E-4</v>
      </c>
      <c r="AP6785" s="36">
        <f t="shared" si="7189"/>
        <v>2.8738346675625197E-5</v>
      </c>
      <c r="AQ6785" s="74">
        <f t="shared" si="7190"/>
        <v>0</v>
      </c>
      <c r="AR6785" s="73">
        <f t="shared" si="7191"/>
        <v>0</v>
      </c>
      <c r="AS6785" s="72">
        <f t="shared" si="7192"/>
        <v>9.3733470748292626E-11</v>
      </c>
      <c r="AT6785" s="37">
        <f t="shared" si="7193"/>
        <v>5.791246140880199E-295</v>
      </c>
      <c r="AU6785" s="37">
        <f t="shared" si="7194"/>
        <v>5.8624052271938289E-4</v>
      </c>
      <c r="AV6785" s="34">
        <f t="shared" si="7195"/>
        <v>3.0180005211750369E-4</v>
      </c>
      <c r="AW6785" s="34">
        <f t="shared" si="7196"/>
        <v>0.65654412075273738</v>
      </c>
      <c r="AX6785" s="37">
        <f t="shared" si="7197"/>
        <v>3.3047728128463083</v>
      </c>
      <c r="AY6785" s="7">
        <f t="shared" si="7198"/>
        <v>10.943001190193291</v>
      </c>
      <c r="AZ6785" s="37">
        <f t="shared" si="7199"/>
        <v>10.286155269388436</v>
      </c>
      <c r="BA6785" s="2">
        <f>BE6785*'mass balance'!$B$17+BF6785*'mass balance'!$C$17+BG6785*'mass balance'!$D$17+BH6785*'mass balance'!$E$17</f>
        <v>1.1506027523405432E-4</v>
      </c>
      <c r="BB6785" s="2">
        <f>BE6785*'mass balance'!$B$18+BF6785*'mass balance'!$C$18+BG6785*'mass balance'!$D$18+BH6785*'mass balance'!$E$18</f>
        <v>1.1683043331457823E-4</v>
      </c>
      <c r="BC6785" s="2">
        <f>BE6785*'mass balance'!$B$19+BF6785*'mass balance'!$C$19+BG6785*'mass balance'!$D$19+BH6785*'mass balance'!$E$19</f>
        <v>-1.4603804164322281E-4</v>
      </c>
      <c r="BD6785" s="2">
        <f>BE6785*'mass balance'!$B$20+BF6785*'mass balance'!$C$20+BG6785*'mass balance'!$D$20+BH6785*'mass balance'!$E$20</f>
        <v>5.3104742415717374E-6</v>
      </c>
      <c r="BE6785" s="2">
        <f>N6785*'mass balance'!$H$11+R6785*'mass balance'!$I$11+S6785*'mass balance'!$J$11</f>
        <v>-1.7741583732842957E-4</v>
      </c>
      <c r="BF6785" s="2">
        <f>N6785*'mass balance'!$H$12+R6785*'mass balance'!$I$12+S6785*'mass balance'!$J$12</f>
        <v>8.6910761171337704E-6</v>
      </c>
      <c r="BG6785" s="2">
        <f>N6785*'mass balance'!$H$13+R6785*'mass balance'!$I$13+S6785*'mass balance'!$J$13</f>
        <v>7.7072575615858126E-6</v>
      </c>
      <c r="BH6785" s="2">
        <f>N6785*'mass balance'!$H$14+R6785*'mass balance'!$I$14+S6785*'mass balance'!$J$14</f>
        <v>1.9404857207796982E-5</v>
      </c>
      <c r="BI6785" s="36">
        <f t="shared" si="7200"/>
        <v>1.984873985993231E-16</v>
      </c>
      <c r="BJ6785" s="36">
        <f t="shared" si="7201"/>
        <v>3.8790213876534257E-19</v>
      </c>
      <c r="BK6785" s="36">
        <f t="shared" si="7202"/>
        <v>2.0934802180817402E-15</v>
      </c>
      <c r="BL6785" s="36">
        <f t="shared" si="7203"/>
        <v>1.6458699003242176E-15</v>
      </c>
      <c r="BM6785" s="36">
        <f t="shared" si="7204"/>
        <v>4.5132700417220787E-12</v>
      </c>
      <c r="BN6785" s="36">
        <f t="shared" ca="1" si="7216"/>
        <v>0.68336841379346625</v>
      </c>
      <c r="BO6785" s="36">
        <f t="shared" ca="1" si="7205"/>
        <v>1</v>
      </c>
      <c r="BP6785" s="36">
        <f t="shared" si="7206"/>
        <v>-4.5132699996468785E-12</v>
      </c>
      <c r="BQ6785" s="36">
        <f t="shared" si="7207"/>
        <v>0.99999999067744683</v>
      </c>
      <c r="BR6785" s="2">
        <f t="shared" si="7219"/>
        <v>-5</v>
      </c>
      <c r="BS6785">
        <v>0</v>
      </c>
      <c r="BT6785" s="37">
        <f t="shared" si="7208"/>
        <v>0.14640313674733085</v>
      </c>
      <c r="BU6785" s="34">
        <f t="shared" si="7209"/>
        <v>-5</v>
      </c>
      <c r="BV6785" s="34">
        <f t="shared" si="7210"/>
        <v>-5</v>
      </c>
      <c r="BW6785" s="34">
        <f t="shared" si="7211"/>
        <v>-5</v>
      </c>
      <c r="BX6785" s="34">
        <f t="shared" si="7212"/>
        <v>-5</v>
      </c>
      <c r="BY6785" s="34">
        <f t="shared" si="7213"/>
        <v>6.0775576521878376</v>
      </c>
      <c r="BZ6785" s="36">
        <f t="shared" si="7214"/>
        <v>1.4603804164322281E-4</v>
      </c>
      <c r="CA6785" s="34">
        <f t="shared" si="7215"/>
        <v>1.4233028076391778E-2</v>
      </c>
    </row>
    <row r="6786" spans="1:79" x14ac:dyDescent="0.2">
      <c r="A6786" s="75">
        <f t="shared" si="7217"/>
        <v>18.498630136983532</v>
      </c>
      <c r="B6786" s="34">
        <f t="shared" si="7152"/>
        <v>6751.9999999989896</v>
      </c>
      <c r="C6786">
        <f t="shared" si="7218"/>
        <v>15</v>
      </c>
      <c r="D6786" s="35">
        <f t="shared" si="7153"/>
        <v>3000</v>
      </c>
      <c r="E6786" s="27">
        <v>0</v>
      </c>
      <c r="F6786" s="64">
        <f t="shared" si="7154"/>
        <v>0.46593146951268899</v>
      </c>
      <c r="G6786" s="34">
        <v>0</v>
      </c>
      <c r="H6786" s="34">
        <f t="shared" si="7155"/>
        <v>1</v>
      </c>
      <c r="I6786" s="34">
        <f t="shared" si="7156"/>
        <v>6192.2292298236371</v>
      </c>
      <c r="J6786" s="34">
        <f t="shared" si="7157"/>
        <v>22620.560323519723</v>
      </c>
      <c r="K6786" s="34">
        <f t="shared" si="7158"/>
        <v>20073.769091887989</v>
      </c>
      <c r="L6786" s="36">
        <f t="shared" si="7159"/>
        <v>2443.7261959621442</v>
      </c>
      <c r="M6786" s="34">
        <f t="shared" si="7160"/>
        <v>20.399243190166207</v>
      </c>
      <c r="N6786" s="34">
        <f t="shared" si="7161"/>
        <v>74.519578331315429</v>
      </c>
      <c r="O6786" s="34">
        <f t="shared" si="7162"/>
        <v>9.4970811430771391</v>
      </c>
      <c r="P6786">
        <f t="shared" si="7163"/>
        <v>66.30933135575917</v>
      </c>
      <c r="Q6786" s="36">
        <f t="shared" si="7164"/>
        <v>72.134130546972216</v>
      </c>
      <c r="R6786" s="34">
        <f t="shared" si="7165"/>
        <v>66.433155278632654</v>
      </c>
      <c r="S6786" s="34">
        <f t="shared" si="7166"/>
        <v>3.6167734551702244</v>
      </c>
      <c r="T6786" s="36">
        <f t="shared" si="7167"/>
        <v>8.5504677471534171E-14</v>
      </c>
      <c r="U6786" s="36">
        <f t="shared" si="7168"/>
        <v>3446.2876697264714</v>
      </c>
      <c r="V6786" s="36">
        <f t="shared" si="7169"/>
        <v>6.9217895107751297E-4</v>
      </c>
      <c r="W6786" s="68">
        <f t="shared" si="7170"/>
        <v>6.9820748456061263</v>
      </c>
      <c r="X6786">
        <f t="shared" si="7171"/>
        <v>11.61529595602738</v>
      </c>
      <c r="Y6786">
        <f t="shared" si="7172"/>
        <v>5.9191933886892012E-3</v>
      </c>
      <c r="Z6786" s="34">
        <f t="shared" si="7173"/>
        <v>1.8175536138477263E-3</v>
      </c>
      <c r="AA6786" s="36">
        <f t="shared" si="7174"/>
        <v>9.9136569914186259E-5</v>
      </c>
      <c r="AB6786" s="34">
        <f t="shared" si="7175"/>
        <v>2.2083287929023406E-4</v>
      </c>
      <c r="AC6786" s="36">
        <f t="shared" si="7176"/>
        <v>1.4129090601411305E-2</v>
      </c>
      <c r="AD6786" s="34">
        <f t="shared" si="7177"/>
        <v>0</v>
      </c>
      <c r="AE6786">
        <f t="shared" si="7178"/>
        <v>63.980919176631588</v>
      </c>
      <c r="AF6786" s="36">
        <f t="shared" si="7179"/>
        <v>0</v>
      </c>
      <c r="AG6786" s="34">
        <f t="shared" si="7180"/>
        <v>2.1938966454414102</v>
      </c>
      <c r="AH6786">
        <f t="shared" si="7181"/>
        <v>3.4806083810674515E-3</v>
      </c>
      <c r="AI6786" s="29">
        <f t="shared" si="7182"/>
        <v>2.1938966454414102</v>
      </c>
      <c r="AJ6786">
        <f t="shared" si="7183"/>
        <v>0</v>
      </c>
      <c r="AK6786" s="36">
        <f t="shared" si="7184"/>
        <v>0</v>
      </c>
      <c r="AL6786" s="36">
        <f t="shared" si="7185"/>
        <v>-2.7520999884674827E-7</v>
      </c>
      <c r="AM6786" s="36">
        <f t="shared" si="7186"/>
        <v>-6.3463718424192384E-9</v>
      </c>
      <c r="AN6786" s="37">
        <f t="shared" si="7187"/>
        <v>2.6610477441831696E-306</v>
      </c>
      <c r="AO6786" s="36">
        <f t="shared" si="7188"/>
        <v>4.5397807135138244E-4</v>
      </c>
      <c r="AP6786" s="36">
        <f t="shared" si="7189"/>
        <v>2.8731998901675879E-5</v>
      </c>
      <c r="AQ6786" s="74">
        <f t="shared" si="7190"/>
        <v>0</v>
      </c>
      <c r="AR6786" s="73">
        <f t="shared" si="7191"/>
        <v>0</v>
      </c>
      <c r="AS6786" s="72">
        <f t="shared" si="7192"/>
        <v>9.3563105118913068E-11</v>
      </c>
      <c r="AT6786" s="37">
        <f t="shared" si="7193"/>
        <v>5.8017912087510125E-295</v>
      </c>
      <c r="AU6786" s="37">
        <f t="shared" si="7194"/>
        <v>5.8611103293487461E-4</v>
      </c>
      <c r="AV6786" s="34">
        <f t="shared" si="7195"/>
        <v>4.7808356498570157E-7</v>
      </c>
      <c r="AW6786" s="34">
        <f t="shared" si="7196"/>
        <v>0.6566092344994876</v>
      </c>
      <c r="AX6786" s="37">
        <f t="shared" si="7197"/>
        <v>3.305100568640932</v>
      </c>
      <c r="AY6786" s="7">
        <f t="shared" si="7198"/>
        <v>10.943785126830113</v>
      </c>
      <c r="AZ6786" s="37">
        <f t="shared" si="7199"/>
        <v>10.287175414247059</v>
      </c>
      <c r="BA6786" s="2">
        <f>BE6786*'mass balance'!$B$17+BF6786*'mass balance'!$C$17+BG6786*'mass balance'!$D$17+BH6786*'mass balance'!$E$17</f>
        <v>1.1507169061302495E-4</v>
      </c>
      <c r="BB6786" s="2">
        <f>BE6786*'mass balance'!$B$18+BF6786*'mass balance'!$C$18+BG6786*'mass balance'!$D$18+BH6786*'mass balance'!$E$18</f>
        <v>1.168420243147638E-4</v>
      </c>
      <c r="BC6786" s="2">
        <f>BE6786*'mass balance'!$B$19+BF6786*'mass balance'!$C$19+BG6786*'mass balance'!$D$19+BH6786*'mass balance'!$E$19</f>
        <v>-1.4605253039345477E-4</v>
      </c>
      <c r="BD6786" s="2">
        <f>BE6786*'mass balance'!$B$20+BF6786*'mass balance'!$C$20+BG6786*'mass balance'!$D$20+BH6786*'mass balance'!$E$20</f>
        <v>5.3110011052165361E-6</v>
      </c>
      <c r="BE6786" s="2">
        <f>N6786*'mass balance'!$H$11+R6786*'mass balance'!$I$11+S6786*'mass balance'!$J$11</f>
        <v>-1.7742756745551291E-4</v>
      </c>
      <c r="BF6786" s="2">
        <f>N6786*'mass balance'!$H$12+R6786*'mass balance'!$I$12+S6786*'mass balance'!$J$12</f>
        <v>8.6884387164541451E-6</v>
      </c>
      <c r="BG6786" s="2">
        <f>N6786*'mass balance'!$H$13+R6786*'mass balance'!$I$13+S6786*'mass balance'!$J$13</f>
        <v>7.7062924095043981E-6</v>
      </c>
      <c r="BH6786" s="2">
        <f>N6786*'mass balance'!$H$14+R6786*'mass balance'!$I$14+S6786*'mass balance'!$J$14</f>
        <v>1.9406140190446725E-5</v>
      </c>
      <c r="BI6786" s="36">
        <f t="shared" si="7200"/>
        <v>1.984873985993231E-16</v>
      </c>
      <c r="BJ6786" s="36">
        <f t="shared" si="7201"/>
        <v>3.8793500478505911E-19</v>
      </c>
      <c r="BK6786" s="36">
        <f t="shared" si="7202"/>
        <v>2.0938681202205053E-15</v>
      </c>
      <c r="BL6786" s="36">
        <f t="shared" si="7203"/>
        <v>1.6462748432912789E-15</v>
      </c>
      <c r="BM6786" s="36">
        <f t="shared" si="7204"/>
        <v>4.5149159116224029E-12</v>
      </c>
      <c r="BN6786" s="36">
        <f t="shared" ca="1" si="7216"/>
        <v>0.38462433104301819</v>
      </c>
      <c r="BO6786" s="36">
        <f t="shared" ca="1" si="7205"/>
        <v>1</v>
      </c>
      <c r="BP6786" s="36">
        <f t="shared" si="7206"/>
        <v>-4.5149158695114821E-12</v>
      </c>
      <c r="BQ6786" s="36">
        <f t="shared" si="7207"/>
        <v>0.99999999067293355</v>
      </c>
      <c r="BR6786" s="2">
        <f t="shared" si="7219"/>
        <v>-5</v>
      </c>
      <c r="BS6786">
        <v>0</v>
      </c>
      <c r="BT6786" s="37">
        <f t="shared" si="7208"/>
        <v>0.1464176617194384</v>
      </c>
      <c r="BU6786" s="34">
        <f t="shared" si="7209"/>
        <v>-5</v>
      </c>
      <c r="BV6786" s="34">
        <f t="shared" si="7210"/>
        <v>-5</v>
      </c>
      <c r="BW6786" s="34">
        <f t="shared" si="7211"/>
        <v>-5</v>
      </c>
      <c r="BX6786" s="34">
        <f t="shared" si="7212"/>
        <v>-5</v>
      </c>
      <c r="BY6786" s="34">
        <f t="shared" si="7213"/>
        <v>6.0779594794693832</v>
      </c>
      <c r="BZ6786" s="36">
        <f t="shared" si="7214"/>
        <v>1.4605253039345477E-4</v>
      </c>
      <c r="CA6786" s="34">
        <f t="shared" si="7215"/>
        <v>1.423302858398425E-2</v>
      </c>
    </row>
    <row r="6787" spans="1:79" x14ac:dyDescent="0.2">
      <c r="A6787" s="75">
        <f t="shared" si="7217"/>
        <v>18.501369863010929</v>
      </c>
      <c r="B6787" s="34">
        <f t="shared" si="7152"/>
        <v>6752.9999999989886</v>
      </c>
      <c r="C6787">
        <f t="shared" si="7218"/>
        <v>15</v>
      </c>
      <c r="D6787" s="35">
        <f t="shared" si="7153"/>
        <v>3000</v>
      </c>
      <c r="E6787" s="27">
        <v>0</v>
      </c>
      <c r="F6787" s="64">
        <f t="shared" si="7154"/>
        <v>0.46593146951268899</v>
      </c>
      <c r="G6787" s="34">
        <v>0</v>
      </c>
      <c r="H6787" s="34">
        <f t="shared" si="7155"/>
        <v>1</v>
      </c>
      <c r="I6787" s="34">
        <f t="shared" si="7156"/>
        <v>6192.2292298236371</v>
      </c>
      <c r="J6787" s="34">
        <f t="shared" si="7157"/>
        <v>22622.055315325688</v>
      </c>
      <c r="K6787" s="34">
        <f t="shared" si="7158"/>
        <v>20075.095766376951</v>
      </c>
      <c r="L6787" s="36">
        <f t="shared" si="7159"/>
        <v>2443.9684585950213</v>
      </c>
      <c r="M6787" s="34">
        <f t="shared" si="7160"/>
        <v>20.399243190166207</v>
      </c>
      <c r="N6787" s="34">
        <f t="shared" si="7161"/>
        <v>74.524503326867972</v>
      </c>
      <c r="O6787" s="34">
        <f t="shared" si="7162"/>
        <v>9.4970811430771391</v>
      </c>
      <c r="P6787">
        <f t="shared" si="7163"/>
        <v>66.315905035423086</v>
      </c>
      <c r="Q6787" s="36">
        <f t="shared" si="7164"/>
        <v>72.139779495838042</v>
      </c>
      <c r="R6787" s="34">
        <f t="shared" si="7165"/>
        <v>66.439737604012805</v>
      </c>
      <c r="S6787" s="34">
        <f t="shared" si="7166"/>
        <v>3.6156758100473514</v>
      </c>
      <c r="T6787" s="36">
        <f t="shared" si="7167"/>
        <v>8.5501852111451073E-14</v>
      </c>
      <c r="U6787" s="36">
        <f t="shared" si="7168"/>
        <v>3446.2876697264714</v>
      </c>
      <c r="V6787" s="36">
        <f t="shared" si="7169"/>
        <v>6.9196888349677568E-4</v>
      </c>
      <c r="W6787" s="68">
        <f t="shared" si="7170"/>
        <v>6.9827670245572042</v>
      </c>
      <c r="X6787">
        <f t="shared" si="7171"/>
        <v>11.615679776877304</v>
      </c>
      <c r="Y6787">
        <f t="shared" si="7172"/>
        <v>5.9191933886892012E-3</v>
      </c>
      <c r="Z6787" s="34">
        <f t="shared" si="7173"/>
        <v>1.8175536138477263E-3</v>
      </c>
      <c r="AA6787" s="36">
        <f t="shared" si="7174"/>
        <v>9.9096659112818565E-5</v>
      </c>
      <c r="AB6787" s="34">
        <f t="shared" si="7175"/>
        <v>2.2083287929023406E-4</v>
      </c>
      <c r="AC6787" s="36">
        <f t="shared" si="7176"/>
        <v>1.4129090601411305E-2</v>
      </c>
      <c r="AD6787" s="34">
        <f t="shared" si="7177"/>
        <v>0</v>
      </c>
      <c r="AE6787">
        <f t="shared" si="7178"/>
        <v>63.980919176631588</v>
      </c>
      <c r="AF6787" s="36">
        <f t="shared" si="7179"/>
        <v>0</v>
      </c>
      <c r="AG6787" s="34">
        <f t="shared" si="7180"/>
        <v>2.1940695597661932</v>
      </c>
      <c r="AH6787">
        <f t="shared" si="7181"/>
        <v>3.4794922867971145E-3</v>
      </c>
      <c r="AI6787" s="29">
        <f t="shared" si="7182"/>
        <v>2.1940695597661932</v>
      </c>
      <c r="AJ6787">
        <f t="shared" si="7183"/>
        <v>2.1940695597661932</v>
      </c>
      <c r="AK6787" s="36">
        <f t="shared" si="7184"/>
        <v>0</v>
      </c>
      <c r="AL6787" s="36">
        <f t="shared" si="7185"/>
        <v>-2.7504316139744203E-7</v>
      </c>
      <c r="AM6787" s="36">
        <f t="shared" si="7186"/>
        <v>-6.3449700452209271E-9</v>
      </c>
      <c r="AN6787" s="37">
        <f t="shared" si="7187"/>
        <v>2.6610477441831696E-306</v>
      </c>
      <c r="AO6787" s="36">
        <f t="shared" si="7188"/>
        <v>4.5370286135253568E-4</v>
      </c>
      <c r="AP6787" s="36">
        <f t="shared" si="7189"/>
        <v>2.8725652529833461E-5</v>
      </c>
      <c r="AQ6787" s="74">
        <f t="shared" si="7190"/>
        <v>0</v>
      </c>
      <c r="AR6787" s="73">
        <f t="shared" si="7191"/>
        <v>0</v>
      </c>
      <c r="AS6787" s="72">
        <f t="shared" si="7192"/>
        <v>9.3393049138236817E-11</v>
      </c>
      <c r="AT6787" s="37">
        <f t="shared" si="7193"/>
        <v>5.8123554777494751E-295</v>
      </c>
      <c r="AU6787" s="37">
        <f t="shared" si="7194"/>
        <v>5.8598157175228588E-4</v>
      </c>
      <c r="AV6787" s="34">
        <f t="shared" si="7195"/>
        <v>3.0184725485095674E-4</v>
      </c>
      <c r="AW6787" s="34">
        <f t="shared" si="7196"/>
        <v>0.65667432848676988</v>
      </c>
      <c r="AX6787" s="37">
        <f t="shared" si="7197"/>
        <v>3.3054282249745279</v>
      </c>
      <c r="AY6787" s="7">
        <f t="shared" si="7198"/>
        <v>10.945171425273353</v>
      </c>
      <c r="AZ6787" s="37">
        <f t="shared" si="7199"/>
        <v>10.288195249531732</v>
      </c>
      <c r="BA6787" s="2">
        <f>BE6787*'mass balance'!$B$17+BF6787*'mass balance'!$C$17+BG6787*'mass balance'!$D$17+BH6787*'mass balance'!$E$17</f>
        <v>1.1508310252827032E-4</v>
      </c>
      <c r="BB6787" s="2">
        <f>BE6787*'mass balance'!$B$18+BF6787*'mass balance'!$C$18+BG6787*'mass balance'!$D$18+BH6787*'mass balance'!$E$18</f>
        <v>1.1685361179793603E-4</v>
      </c>
      <c r="BC6787" s="2">
        <f>BE6787*'mass balance'!$B$19+BF6787*'mass balance'!$C$19+BG6787*'mass balance'!$D$19+BH6787*'mass balance'!$E$19</f>
        <v>-1.4606701474742002E-4</v>
      </c>
      <c r="BD6787" s="2">
        <f>BE6787*'mass balance'!$B$20+BF6787*'mass balance'!$C$20+BG6787*'mass balance'!$D$20+BH6787*'mass balance'!$E$20</f>
        <v>5.3115278089970907E-6</v>
      </c>
      <c r="BE6787" s="2">
        <f>N6787*'mass balance'!$H$11+R6787*'mass balance'!$I$11+S6787*'mass balance'!$J$11</f>
        <v>-1.7743929363539992E-4</v>
      </c>
      <c r="BF6787" s="2">
        <f>N6787*'mass balance'!$H$12+R6787*'mass balance'!$I$12+S6787*'mass balance'!$J$12</f>
        <v>8.6858018848967618E-6</v>
      </c>
      <c r="BG6787" s="2">
        <f>N6787*'mass balance'!$H$13+R6787*'mass balance'!$I$13+S6787*'mass balance'!$J$13</f>
        <v>7.7053274358755376E-6</v>
      </c>
      <c r="BH6787" s="2">
        <f>N6787*'mass balance'!$H$14+R6787*'mass balance'!$I$14+S6787*'mass balance'!$J$14</f>
        <v>1.9407422741371865E-5</v>
      </c>
      <c r="BI6787" s="36">
        <f t="shared" si="7200"/>
        <v>1.984873985993231E-16</v>
      </c>
      <c r="BJ6787" s="36">
        <f t="shared" si="7201"/>
        <v>3.8796786750751079E-19</v>
      </c>
      <c r="BK6787" s="36">
        <f t="shared" si="7202"/>
        <v>2.0942560552252905E-15</v>
      </c>
      <c r="BL6787" s="36">
        <f t="shared" si="7203"/>
        <v>1.6466798318712532E-15</v>
      </c>
      <c r="BM6787" s="36">
        <f t="shared" si="7204"/>
        <v>4.5165621864656946E-12</v>
      </c>
      <c r="BN6787" s="36">
        <f t="shared" ca="1" si="7216"/>
        <v>0.63850640699369832</v>
      </c>
      <c r="BO6787" s="36">
        <f t="shared" ca="1" si="7205"/>
        <v>1</v>
      </c>
      <c r="BP6787" s="36">
        <f t="shared" si="7206"/>
        <v>-4.5165621443190273E-12</v>
      </c>
      <c r="BQ6787" s="36">
        <f t="shared" si="7207"/>
        <v>0.9999999906684186</v>
      </c>
      <c r="BR6787" s="2">
        <f t="shared" si="7219"/>
        <v>-5</v>
      </c>
      <c r="BS6787">
        <v>0</v>
      </c>
      <c r="BT6787" s="37">
        <f t="shared" si="7208"/>
        <v>0.14643218228428859</v>
      </c>
      <c r="BU6787" s="34">
        <f t="shared" si="7209"/>
        <v>-5</v>
      </c>
      <c r="BV6787" s="34">
        <f t="shared" si="7210"/>
        <v>-5</v>
      </c>
      <c r="BW6787" s="34">
        <f t="shared" si="7211"/>
        <v>-5</v>
      </c>
      <c r="BX6787" s="34">
        <f t="shared" si="7212"/>
        <v>-5</v>
      </c>
      <c r="BY6787" s="34">
        <f t="shared" si="7213"/>
        <v>6.078361171535752</v>
      </c>
      <c r="BZ6787" s="36">
        <f t="shared" si="7214"/>
        <v>1.4606701474742002E-4</v>
      </c>
      <c r="CA6787" s="34">
        <f t="shared" si="7215"/>
        <v>1.4233029091370857E-2</v>
      </c>
    </row>
    <row r="6788" spans="1:79" x14ac:dyDescent="0.2">
      <c r="A6788" s="75">
        <f t="shared" si="7217"/>
        <v>18.504109589038325</v>
      </c>
      <c r="B6788" s="34">
        <f t="shared" si="7152"/>
        <v>6753.9999999989886</v>
      </c>
      <c r="C6788">
        <f t="shared" si="7218"/>
        <v>15</v>
      </c>
      <c r="D6788" s="35">
        <f t="shared" si="7153"/>
        <v>3000</v>
      </c>
      <c r="E6788" s="27">
        <v>0</v>
      </c>
      <c r="F6788" s="64">
        <f t="shared" si="7154"/>
        <v>0.46593146951268899</v>
      </c>
      <c r="G6788" s="34">
        <v>0</v>
      </c>
      <c r="H6788" s="34">
        <f t="shared" si="7155"/>
        <v>1</v>
      </c>
      <c r="I6788" s="34">
        <f t="shared" si="7156"/>
        <v>6192.2292298236371</v>
      </c>
      <c r="J6788" s="34">
        <f t="shared" si="7157"/>
        <v>22623.549804045902</v>
      </c>
      <c r="K6788" s="34">
        <f t="shared" si="7158"/>
        <v>20076.421994421304</v>
      </c>
      <c r="L6788" s="36">
        <f t="shared" si="7159"/>
        <v>2444.2106477042453</v>
      </c>
      <c r="M6788" s="34">
        <f t="shared" si="7160"/>
        <v>20.399243190166207</v>
      </c>
      <c r="N6788" s="34">
        <f t="shared" si="7161"/>
        <v>74.529426665090313</v>
      </c>
      <c r="O6788" s="34">
        <f t="shared" si="7162"/>
        <v>9.4970811430771391</v>
      </c>
      <c r="P6788">
        <f t="shared" si="7163"/>
        <v>66.322476720058134</v>
      </c>
      <c r="Q6788" s="36">
        <f t="shared" si="7164"/>
        <v>72.145426631099994</v>
      </c>
      <c r="R6788" s="34">
        <f t="shared" si="7165"/>
        <v>66.446317931588382</v>
      </c>
      <c r="S6788" s="34">
        <f t="shared" si="7166"/>
        <v>3.6145784018638873</v>
      </c>
      <c r="T6788" s="36">
        <f t="shared" si="7167"/>
        <v>8.5499027982059473E-14</v>
      </c>
      <c r="U6788" s="36">
        <f t="shared" si="7168"/>
        <v>3446.2876697264714</v>
      </c>
      <c r="V6788" s="36">
        <f t="shared" si="7169"/>
        <v>6.9175886126155264E-4</v>
      </c>
      <c r="W6788" s="68">
        <f t="shared" si="7170"/>
        <v>6.983458993440701</v>
      </c>
      <c r="X6788">
        <f t="shared" si="7171"/>
        <v>11.616063455890218</v>
      </c>
      <c r="Y6788">
        <f t="shared" si="7172"/>
        <v>5.9191933886892012E-3</v>
      </c>
      <c r="Z6788" s="34">
        <f t="shared" si="7173"/>
        <v>1.8175536138477263E-3</v>
      </c>
      <c r="AA6788" s="36">
        <f t="shared" si="7174"/>
        <v>9.9056765696096393E-5</v>
      </c>
      <c r="AB6788" s="34">
        <f t="shared" si="7175"/>
        <v>2.2083287929023406E-4</v>
      </c>
      <c r="AC6788" s="36">
        <f t="shared" si="7176"/>
        <v>1.4129090601411305E-2</v>
      </c>
      <c r="AD6788" s="34">
        <f t="shared" si="7177"/>
        <v>0</v>
      </c>
      <c r="AE6788">
        <f t="shared" si="7178"/>
        <v>63.980919176631588</v>
      </c>
      <c r="AF6788" s="36">
        <f t="shared" si="7179"/>
        <v>0</v>
      </c>
      <c r="AG6788" s="34">
        <f t="shared" si="7180"/>
        <v>2.1942424185765614</v>
      </c>
      <c r="AH6788">
        <f t="shared" si="7181"/>
        <v>3.4783764828256736E-3</v>
      </c>
      <c r="AI6788" s="29">
        <f t="shared" si="7182"/>
        <v>2.1942424185765614</v>
      </c>
      <c r="AJ6788">
        <f t="shared" si="7183"/>
        <v>0</v>
      </c>
      <c r="AK6788" s="36">
        <f t="shared" si="7184"/>
        <v>0</v>
      </c>
      <c r="AL6788" s="36">
        <f t="shared" si="7185"/>
        <v>-2.7487642508811841E-7</v>
      </c>
      <c r="AM6788" s="36">
        <f t="shared" si="7186"/>
        <v>-6.3435685576539198E-9</v>
      </c>
      <c r="AN6788" s="37">
        <f t="shared" si="7187"/>
        <v>2.6610477441831696E-306</v>
      </c>
      <c r="AO6788" s="36">
        <f t="shared" si="7188"/>
        <v>4.5342781819113822E-4</v>
      </c>
      <c r="AP6788" s="36">
        <f t="shared" si="7189"/>
        <v>2.8719307559788239E-5</v>
      </c>
      <c r="AQ6788" s="74">
        <f t="shared" si="7190"/>
        <v>0</v>
      </c>
      <c r="AR6788" s="73">
        <f t="shared" si="7191"/>
        <v>0</v>
      </c>
      <c r="AS6788" s="72">
        <f t="shared" si="7192"/>
        <v>9.3223302243460679E-11</v>
      </c>
      <c r="AT6788" s="37">
        <f t="shared" si="7193"/>
        <v>5.8229389828382183E-295</v>
      </c>
      <c r="AU6788" s="37">
        <f t="shared" si="7194"/>
        <v>5.8585213916529906E-4</v>
      </c>
      <c r="AV6788" s="34">
        <f t="shared" si="7195"/>
        <v>4.7777699965249193E-7</v>
      </c>
      <c r="AW6788" s="34">
        <f t="shared" si="7196"/>
        <v>0.65673940271884812</v>
      </c>
      <c r="AX6788" s="37">
        <f t="shared" si="7197"/>
        <v>3.3057557818685606</v>
      </c>
      <c r="AY6788" s="7">
        <f t="shared" si="7198"/>
        <v>10.94595465580511</v>
      </c>
      <c r="AZ6788" s="37">
        <f t="shared" si="7199"/>
        <v>10.289214775309262</v>
      </c>
      <c r="BA6788" s="2">
        <f>BE6788*'mass balance'!$B$17+BF6788*'mass balance'!$C$17+BG6788*'mass balance'!$D$17+BH6788*'mass balance'!$E$17</f>
        <v>1.1509451098053742E-4</v>
      </c>
      <c r="BB6788" s="2">
        <f>BE6788*'mass balance'!$B$18+BF6788*'mass balance'!$C$18+BG6788*'mass balance'!$D$18+BH6788*'mass balance'!$E$18</f>
        <v>1.1686519576485334E-4</v>
      </c>
      <c r="BC6788" s="2">
        <f>BE6788*'mass balance'!$B$19+BF6788*'mass balance'!$C$19+BG6788*'mass balance'!$D$19+BH6788*'mass balance'!$E$19</f>
        <v>-1.4608149470606672E-4</v>
      </c>
      <c r="BD6788" s="2">
        <f>BE6788*'mass balance'!$B$20+BF6788*'mass balance'!$C$20+BG6788*'mass balance'!$D$20+BH6788*'mass balance'!$E$20</f>
        <v>5.3120543529478798E-6</v>
      </c>
      <c r="BE6788" s="2">
        <f>N6788*'mass balance'!$H$11+R6788*'mass balance'!$I$11+S6788*'mass balance'!$J$11</f>
        <v>-1.7745101586926263E-4</v>
      </c>
      <c r="BF6788" s="2">
        <f>N6788*'mass balance'!$H$12+R6788*'mass balance'!$I$12+S6788*'mass balance'!$J$12</f>
        <v>8.6831656225300014E-6</v>
      </c>
      <c r="BG6788" s="2">
        <f>N6788*'mass balance'!$H$13+R6788*'mass balance'!$I$13+S6788*'mass balance'!$J$13</f>
        <v>7.7043626407552403E-6</v>
      </c>
      <c r="BH6788" s="2">
        <f>N6788*'mass balance'!$H$14+R6788*'mass balance'!$I$14+S6788*'mass balance'!$J$14</f>
        <v>1.94087048607006E-5</v>
      </c>
      <c r="BI6788" s="36">
        <f t="shared" si="7200"/>
        <v>1.984873985993231E-16</v>
      </c>
      <c r="BJ6788" s="36">
        <f t="shared" si="7201"/>
        <v>3.8800072693212599E-19</v>
      </c>
      <c r="BK6788" s="36">
        <f t="shared" si="7202"/>
        <v>2.0946440230927979E-15</v>
      </c>
      <c r="BL6788" s="36">
        <f t="shared" si="7203"/>
        <v>1.6470848660579345E-15</v>
      </c>
      <c r="BM6788" s="36">
        <f t="shared" si="7204"/>
        <v>4.5182088662975657E-12</v>
      </c>
      <c r="BN6788" s="36">
        <f t="shared" ca="1" si="7216"/>
        <v>0.58819290131576374</v>
      </c>
      <c r="BO6788" s="36">
        <f t="shared" ca="1" si="7205"/>
        <v>1</v>
      </c>
      <c r="BP6788" s="36">
        <f t="shared" si="7206"/>
        <v>-4.5182088241151253E-12</v>
      </c>
      <c r="BQ6788" s="36">
        <f t="shared" si="7207"/>
        <v>0.99999999066390199</v>
      </c>
      <c r="BR6788" s="2">
        <f t="shared" si="7219"/>
        <v>-5</v>
      </c>
      <c r="BS6788">
        <v>0</v>
      </c>
      <c r="BT6788" s="37">
        <f t="shared" si="7208"/>
        <v>0.14644669844283187</v>
      </c>
      <c r="BU6788" s="34">
        <f t="shared" si="7209"/>
        <v>-5</v>
      </c>
      <c r="BV6788" s="34">
        <f t="shared" si="7210"/>
        <v>-5</v>
      </c>
      <c r="BW6788" s="34">
        <f t="shared" si="7211"/>
        <v>-5</v>
      </c>
      <c r="BX6788" s="34">
        <f t="shared" si="7212"/>
        <v>-5</v>
      </c>
      <c r="BY6788" s="34">
        <f t="shared" si="7213"/>
        <v>6.0787627284270966</v>
      </c>
      <c r="BZ6788" s="36">
        <f t="shared" si="7214"/>
        <v>1.4608149470606672E-4</v>
      </c>
      <c r="CA6788" s="34">
        <f t="shared" si="7215"/>
        <v>1.4233029598551668E-2</v>
      </c>
    </row>
    <row r="6789" spans="1:79" x14ac:dyDescent="0.2">
      <c r="A6789" s="75">
        <f t="shared" si="7217"/>
        <v>18.506849315065722</v>
      </c>
      <c r="B6789" s="34">
        <f t="shared" si="7152"/>
        <v>6754.9999999989886</v>
      </c>
      <c r="C6789">
        <f t="shared" si="7218"/>
        <v>15</v>
      </c>
      <c r="D6789" s="35">
        <f t="shared" si="7153"/>
        <v>3000</v>
      </c>
      <c r="E6789" s="27">
        <v>0</v>
      </c>
      <c r="F6789" s="64">
        <f t="shared" si="7154"/>
        <v>0.46593146951268899</v>
      </c>
      <c r="G6789" s="34">
        <v>0</v>
      </c>
      <c r="H6789" s="34">
        <f t="shared" si="7155"/>
        <v>1</v>
      </c>
      <c r="I6789" s="34">
        <f t="shared" si="7156"/>
        <v>6192.2292298236371</v>
      </c>
      <c r="J6789" s="34">
        <f t="shared" si="7157"/>
        <v>22625.043789829782</v>
      </c>
      <c r="K6789" s="34">
        <f t="shared" si="7158"/>
        <v>20077.747776153643</v>
      </c>
      <c r="L6789" s="36">
        <f t="shared" si="7159"/>
        <v>2444.4527633056869</v>
      </c>
      <c r="M6789" s="34">
        <f t="shared" si="7160"/>
        <v>20.399243190166207</v>
      </c>
      <c r="N6789" s="34">
        <f t="shared" si="7161"/>
        <v>74.534348346474658</v>
      </c>
      <c r="O6789" s="34">
        <f t="shared" si="7162"/>
        <v>9.4970811430771391</v>
      </c>
      <c r="P6789">
        <f t="shared" si="7163"/>
        <v>66.329046410094989</v>
      </c>
      <c r="Q6789" s="36">
        <f t="shared" si="7164"/>
        <v>72.151071953231565</v>
      </c>
      <c r="R6789" s="34">
        <f t="shared" si="7165"/>
        <v>66.452896261790755</v>
      </c>
      <c r="S6789" s="34">
        <f t="shared" si="7166"/>
        <v>3.6134812306481559</v>
      </c>
      <c r="T6789" s="36">
        <f t="shared" si="7167"/>
        <v>8.549620508274825E-14</v>
      </c>
      <c r="U6789" s="36">
        <f t="shared" si="7168"/>
        <v>3446.2876697264714</v>
      </c>
      <c r="V6789" s="36">
        <f t="shared" si="7169"/>
        <v>6.9154888437727611E-4</v>
      </c>
      <c r="W6789" s="68">
        <f t="shared" si="7170"/>
        <v>6.9841507523019626</v>
      </c>
      <c r="X6789">
        <f t="shared" si="7171"/>
        <v>11.616446993118531</v>
      </c>
      <c r="Y6789">
        <f t="shared" si="7172"/>
        <v>5.9191933886892012E-3</v>
      </c>
      <c r="Z6789" s="34">
        <f t="shared" si="7173"/>
        <v>1.8175536138477263E-3</v>
      </c>
      <c r="AA6789" s="36">
        <f t="shared" si="7174"/>
        <v>9.9016889655387651E-5</v>
      </c>
      <c r="AB6789" s="34">
        <f t="shared" si="7175"/>
        <v>2.2083287929023406E-4</v>
      </c>
      <c r="AC6789" s="36">
        <f t="shared" si="7176"/>
        <v>1.4129090601411305E-2</v>
      </c>
      <c r="AD6789" s="34">
        <f t="shared" si="7177"/>
        <v>0</v>
      </c>
      <c r="AE6789">
        <f t="shared" si="7178"/>
        <v>63.980919176631588</v>
      </c>
      <c r="AF6789" s="36">
        <f t="shared" si="7179"/>
        <v>0</v>
      </c>
      <c r="AG6789" s="34">
        <f t="shared" si="7180"/>
        <v>2.1944152218870085</v>
      </c>
      <c r="AH6789">
        <f t="shared" si="7181"/>
        <v>3.4772609691313683E-3</v>
      </c>
      <c r="AI6789" s="29">
        <f t="shared" si="7182"/>
        <v>2.1944152218870085</v>
      </c>
      <c r="AJ6789">
        <f t="shared" si="7183"/>
        <v>2.1944152218870085</v>
      </c>
      <c r="AK6789" s="36">
        <f t="shared" si="7184"/>
        <v>0</v>
      </c>
      <c r="AL6789" s="36">
        <f t="shared" si="7185"/>
        <v>-2.747097898574644E-7</v>
      </c>
      <c r="AM6789" s="36">
        <f t="shared" si="7186"/>
        <v>-6.3421673796498227E-9</v>
      </c>
      <c r="AN6789" s="37">
        <f t="shared" si="7187"/>
        <v>2.6610477441831696E-306</v>
      </c>
      <c r="AO6789" s="36">
        <f t="shared" si="7188"/>
        <v>4.5315294176605009E-4</v>
      </c>
      <c r="AP6789" s="36">
        <f t="shared" si="7189"/>
        <v>2.8712963991230586E-5</v>
      </c>
      <c r="AQ6789" s="74">
        <f t="shared" si="7190"/>
        <v>0</v>
      </c>
      <c r="AR6789" s="73">
        <f t="shared" si="7191"/>
        <v>0</v>
      </c>
      <c r="AS6789" s="72">
        <f t="shared" si="7192"/>
        <v>9.3053863872804397E-11</v>
      </c>
      <c r="AT6789" s="37">
        <f t="shared" si="7193"/>
        <v>5.8335417590435318E-295</v>
      </c>
      <c r="AU6789" s="37">
        <f t="shared" si="7194"/>
        <v>5.8572273516759802E-4</v>
      </c>
      <c r="AV6789" s="34">
        <f t="shared" si="7195"/>
        <v>3.0189442724288358E-4</v>
      </c>
      <c r="AW6789" s="34">
        <f t="shared" si="7196"/>
        <v>0.6568044571999867</v>
      </c>
      <c r="AX6789" s="37">
        <f t="shared" si="7197"/>
        <v>3.3060832393444937</v>
      </c>
      <c r="AY6789" s="7">
        <f t="shared" si="7198"/>
        <v>10.947340343273687</v>
      </c>
      <c r="AZ6789" s="37">
        <f t="shared" si="7199"/>
        <v>10.290233991646456</v>
      </c>
      <c r="BA6789" s="2">
        <f>BE6789*'mass balance'!$B$17+BF6789*'mass balance'!$C$17+BG6789*'mass balance'!$D$17+BH6789*'mass balance'!$E$17</f>
        <v>1.1510591597057343E-4</v>
      </c>
      <c r="BB6789" s="2">
        <f>BE6789*'mass balance'!$B$18+BF6789*'mass balance'!$C$18+BG6789*'mass balance'!$D$18+BH6789*'mass balance'!$E$18</f>
        <v>1.1687677621627459E-4</v>
      </c>
      <c r="BC6789" s="2">
        <f>BE6789*'mass balance'!$B$19+BF6789*'mass balance'!$C$19+BG6789*'mass balance'!$D$19+BH6789*'mass balance'!$E$19</f>
        <v>-1.4609597027034321E-4</v>
      </c>
      <c r="BD6789" s="2">
        <f>BE6789*'mass balance'!$B$20+BF6789*'mass balance'!$C$20+BG6789*'mass balance'!$D$20+BH6789*'mass balance'!$E$20</f>
        <v>5.3125807371033893E-6</v>
      </c>
      <c r="BE6789" s="2">
        <f>N6789*'mass balance'!$H$11+R6789*'mass balance'!$I$11+S6789*'mass balance'!$J$11</f>
        <v>-1.7746273415827297E-4</v>
      </c>
      <c r="BF6789" s="2">
        <f>N6789*'mass balance'!$H$12+R6789*'mass balance'!$I$12+S6789*'mass balance'!$J$12</f>
        <v>8.6805299294219043E-6</v>
      </c>
      <c r="BG6789" s="2">
        <f>N6789*'mass balance'!$H$13+R6789*'mass balance'!$I$13+S6789*'mass balance'!$J$13</f>
        <v>7.7033980241995578E-6</v>
      </c>
      <c r="BH6789" s="2">
        <f>N6789*'mass balance'!$H$14+R6789*'mass balance'!$I$14+S6789*'mass balance'!$J$14</f>
        <v>1.9409986548561106E-5</v>
      </c>
      <c r="BI6789" s="36">
        <f t="shared" si="7200"/>
        <v>1.984873985993231E-16</v>
      </c>
      <c r="BJ6789" s="36">
        <f t="shared" si="7201"/>
        <v>3.8803358305833251E-19</v>
      </c>
      <c r="BK6789" s="36">
        <f t="shared" si="7202"/>
        <v>2.0950320238197301E-15</v>
      </c>
      <c r="BL6789" s="36">
        <f t="shared" si="7203"/>
        <v>1.6474899458451145E-15</v>
      </c>
      <c r="BM6789" s="36">
        <f t="shared" si="7204"/>
        <v>4.5198559511636236E-12</v>
      </c>
      <c r="BN6789" s="36">
        <f t="shared" ca="1" si="7216"/>
        <v>0.40674473678836032</v>
      </c>
      <c r="BO6789" s="36">
        <f t="shared" ca="1" si="7205"/>
        <v>1</v>
      </c>
      <c r="BP6789" s="36">
        <f t="shared" si="7206"/>
        <v>-4.5198559089453841E-12</v>
      </c>
      <c r="BQ6789" s="36">
        <f t="shared" si="7207"/>
        <v>0.99999999065938383</v>
      </c>
      <c r="BR6789" s="2">
        <f t="shared" si="7219"/>
        <v>-5</v>
      </c>
      <c r="BS6789">
        <v>0</v>
      </c>
      <c r="BT6789" s="37">
        <f t="shared" si="7208"/>
        <v>0.14646121019601907</v>
      </c>
      <c r="BU6789" s="34">
        <f t="shared" si="7209"/>
        <v>-5</v>
      </c>
      <c r="BV6789" s="34">
        <f t="shared" si="7210"/>
        <v>-5</v>
      </c>
      <c r="BW6789" s="34">
        <f t="shared" si="7211"/>
        <v>-5</v>
      </c>
      <c r="BX6789" s="34">
        <f t="shared" si="7212"/>
        <v>-5</v>
      </c>
      <c r="BY6789" s="34">
        <f t="shared" si="7213"/>
        <v>6.0791641501835629</v>
      </c>
      <c r="BZ6789" s="36">
        <f t="shared" si="7214"/>
        <v>1.4609597027034321E-4</v>
      </c>
      <c r="CA6789" s="34">
        <f t="shared" si="7215"/>
        <v>1.4233030105526784E-2</v>
      </c>
    </row>
    <row r="6790" spans="1:79" x14ac:dyDescent="0.2">
      <c r="A6790" s="75">
        <f t="shared" si="7217"/>
        <v>18.509589041093118</v>
      </c>
      <c r="B6790" s="34">
        <f t="shared" ref="B6790:B6853" si="7220">A6790*365</f>
        <v>6755.9999999989877</v>
      </c>
      <c r="C6790">
        <f t="shared" si="7218"/>
        <v>15</v>
      </c>
      <c r="D6790" s="35">
        <f t="shared" ref="D6790:D6853" si="7221">IF($B$31=1,$B$28,IF(E6790=0,$B$28,0))</f>
        <v>3000</v>
      </c>
      <c r="E6790" s="27">
        <v>0</v>
      </c>
      <c r="F6790" s="64">
        <f t="shared" ref="F6790:F6853" si="7222">EXP($P$24*(1/($P$29)-1/(273+C6790)))/(1+EXP($P$25*(1/(273+C6790)-1/$P$27))+EXP($P$26*(1/$P$28-1/(273+C6790))))</f>
        <v>0.46593146951268899</v>
      </c>
      <c r="G6790" s="34">
        <v>0</v>
      </c>
      <c r="H6790" s="34">
        <f t="shared" ref="H6790:H6853" si="7223">IF(AE6790&gt;$F$24,IF(L6790&gt;0,1,0),1)</f>
        <v>1</v>
      </c>
      <c r="I6790" s="34">
        <f t="shared" ref="I6790:I6853" si="7224">$H$25*F6790</f>
        <v>6192.2292298236371</v>
      </c>
      <c r="J6790" s="34">
        <f t="shared" ref="J6790:J6853" si="7225">IF(AE6790&lt;$F$24,0,I6790*W6790^(2/3))</f>
        <v>22626.537272826707</v>
      </c>
      <c r="K6790" s="34">
        <f t="shared" ref="K6790:K6853" si="7226">IF(AE6790&lt;$F$24,0,IF(E6790&gt;=0,I6790*(D6790/($F$29+D6790))*W6790^(2/3)-1*(M6790/$D$25)*W6790^(2/3),-1*(M6790/$D$25)*W6790^(2/3)))</f>
        <v>20079.073111706526</v>
      </c>
      <c r="L6790" s="36">
        <f t="shared" ref="L6790:L6853" si="7227">IF(L6789+K6790&gt;$F$28*W6790,$F$28*W6790,L6789+K6790)</f>
        <v>2444.694805415219</v>
      </c>
      <c r="M6790" s="34">
        <f t="shared" ref="M6790:M6853" si="7228">$H$24*F6790</f>
        <v>20.399243190166207</v>
      </c>
      <c r="N6790" s="34">
        <f t="shared" ref="N6790:N6853" si="7229">IF(AE6790&lt;$F$24,0,IF(L6790&gt;0.0000001*$F$28*W6790,H6790*M6790*W6790^(2/3),0))</f>
        <v>74.539268371513117</v>
      </c>
      <c r="O6790" s="34">
        <f t="shared" ref="O6790:O6853" si="7230">$D$29*F6790</f>
        <v>9.4970811430771391</v>
      </c>
      <c r="P6790">
        <f t="shared" ref="P6790:P6853" si="7231">O6790*W6790</f>
        <v>66.335614105964311</v>
      </c>
      <c r="Q6790" s="36">
        <f t="shared" ref="Q6790:Q6853" si="7232">W6790*U6790*($D$30*(Y6790/W6790^(1/3))+O6790)/($D$27*U6790+$D$30)</f>
        <v>72.156715462706202</v>
      </c>
      <c r="R6790" s="34">
        <f t="shared" ref="R6790:R6853" si="7233">IF(AE6790&gt;=$F$25,P6790+AC6790+(1-$D$28)*AG6790,P6790+AC6790+AF6790)</f>
        <v>66.459472595051324</v>
      </c>
      <c r="S6790" s="34">
        <f t="shared" ref="S6790:S6853" si="7234">Q6790-P6790-AC6790-AG6790-AF6790</f>
        <v>3.6123842964284529</v>
      </c>
      <c r="T6790" s="36">
        <f t="shared" ref="T6790:T6853" si="7235">IF(AE6790&lt;$F$24,(M6790*0-U6790*Y6790)/W6790^(1/3),IF(L6790/$F$28&lt;0.0000001,(M6790*0-U6790*Y6790)/W6790^(1/3),(M6790*H6790-U6790*Y6790)/W6790^(1/3)))</f>
        <v>8.5493383412906636E-14</v>
      </c>
      <c r="U6790" s="36">
        <f t="shared" ref="U6790:U6853" si="7236">IF(AE6790&lt;$F$24,AT6790,U6789+T6789)</f>
        <v>3446.2876697264714</v>
      </c>
      <c r="V6790" s="36">
        <f t="shared" ref="V6790:V6853" si="7237">W6790*AA6790</f>
        <v>6.9133895284935172E-4</v>
      </c>
      <c r="W6790" s="68">
        <f t="shared" ref="W6790:W6853" si="7238">IF(AE6790&lt;$F$24,AS6790,W6789+V6789)</f>
        <v>6.9848423011863394</v>
      </c>
      <c r="X6790">
        <f t="shared" ref="X6790:X6853" si="7239">W6790^(1/3)/$L$24</f>
        <v>11.616830388614636</v>
      </c>
      <c r="Y6790">
        <f t="shared" ref="Y6790:Y6853" si="7240">M6790/$H$30</f>
        <v>5.9191933886892012E-3</v>
      </c>
      <c r="Z6790" s="34">
        <f t="shared" ref="Z6790:Z6853" si="7241">$H$28*F6790</f>
        <v>1.8175536138477263E-3</v>
      </c>
      <c r="AA6790" s="36">
        <f t="shared" ref="AA6790:AA6853" si="7242">Y6790*(((U6790/$H$30)/W6790^(1/3)-(1+G6790/W6790^(1/3))/$H$29^(1/3))/(U6790/$H$30+$H$27))</f>
        <v>9.8977030982064026E-5</v>
      </c>
      <c r="AB6790" s="34">
        <f t="shared" ref="AB6790:AB6853" si="7243">$D$31*F6790</f>
        <v>2.2083287929023406E-4</v>
      </c>
      <c r="AC6790" s="36">
        <f t="shared" ref="AC6790:AC6853" si="7244">AB6790*AE6790</f>
        <v>1.4129090601411305E-2</v>
      </c>
      <c r="AD6790" s="34">
        <f t="shared" ref="AD6790:AD6853" si="7245">IF(AE6790&lt;$F$24,AM6790*M6790,IF(AE6790&lt;$F$25,(1-$D$27)*Q6790-AC6790,0))</f>
        <v>0</v>
      </c>
      <c r="AE6790">
        <f t="shared" ref="AE6790:AE6853" si="7246">IF(AE6789&lt;$F$24,AU6790,AE6789+AD6789)</f>
        <v>63.980919176631588</v>
      </c>
      <c r="AF6790" s="36">
        <f t="shared" ref="AF6790:AF6853" si="7247">AD6790</f>
        <v>0</v>
      </c>
      <c r="AG6790" s="34">
        <f t="shared" ref="AG6790:AG6853" si="7248">IF(AE6790&gt;=$F$25,(1-$D$27)*Q6790-AC6790,0)</f>
        <v>2.1945879697120274</v>
      </c>
      <c r="AH6790">
        <f t="shared" ref="AH6790:AH6853" si="7249">IF(AH6789&lt;0,0,AH6789*$D$28+AG6790-AI6789)</f>
        <v>3.4761457456937706E-3</v>
      </c>
      <c r="AI6790" s="29">
        <f t="shared" ref="AI6790:AI6853" si="7250">IF(AE6789&gt;=$F$25,IF(B6789&gt;=$J$29,IF(AH6789&gt;($D$28/$J$30)*((1-$D$27)*($H$30*(Y6790*W6790^(2/3)+Z6790*W6790)/(1+(1/$H$27)))-AC6790),($D$28/$J$30)*((1-$D$27)*($H$30*(Y6790*W6790^(2/3)+Z6790*W6790)/(1+(1/$H$27)))-AC6790),AG6790),0),0)</f>
        <v>2.1945879697120274</v>
      </c>
      <c r="AJ6790">
        <f t="shared" ref="AJ6790:AJ6853" si="7251">IF(AJ6789&gt;$J$27*$J$28,0,AI6790+AJ6789)</f>
        <v>0</v>
      </c>
      <c r="AK6790" s="36">
        <f t="shared" ref="AK6790:AK6853" si="7252">-1*AR6789</f>
        <v>0</v>
      </c>
      <c r="AL6790" s="36">
        <f t="shared" ref="AL6790:AL6853" si="7253">(Y6789*AQ6789-Z6789*$H$27*AO6789)/(3*(AQ6789+$H$27))</f>
        <v>-2.7454325564420421E-7</v>
      </c>
      <c r="AM6790" s="36">
        <f t="shared" ref="AM6790:AM6853" si="7254">(1-$D$27)*AR6789-AB6789*AP6789</f>
        <v>-6.3407665111402612E-9</v>
      </c>
      <c r="AN6790" s="37">
        <f t="shared" ref="AN6790:AN6853" si="7255">AN6789+AK6789</f>
        <v>2.6610477441831696E-306</v>
      </c>
      <c r="AO6790" s="36">
        <f t="shared" ref="AO6790:AO6853" si="7256">AO6789+AL6789</f>
        <v>4.5287823197619263E-4</v>
      </c>
      <c r="AP6790" s="36">
        <f t="shared" ref="AP6790:AP6853" si="7257">AP6789+AM6789</f>
        <v>2.8706621823850938E-5</v>
      </c>
      <c r="AQ6790" s="74">
        <f t="shared" ref="AQ6790:AQ6853" si="7258">(AN6790*Y6790)/AO6790^3</f>
        <v>0</v>
      </c>
      <c r="AR6790" s="73">
        <f t="shared" ref="AR6790:AR6853" si="7259">AO6790^2*(($H$27*AQ6790)/($H$27+AQ6790))*(1+((Z6790*AO6790)/Y6790))</f>
        <v>0</v>
      </c>
      <c r="AS6790" s="72">
        <f t="shared" ref="AS6790:AS6853" si="7260">AO6790^3</f>
        <v>9.2884733465508794E-11</v>
      </c>
      <c r="AT6790" s="37">
        <f t="shared" ref="AT6790:AT6853" si="7261">AN6790*M6790/AS6790</f>
        <v>5.8441638414554846E-295</v>
      </c>
      <c r="AU6790" s="37">
        <f t="shared" ref="AU6790:AU6853" si="7262">AP6790*M6790</f>
        <v>5.8559335975286782E-4</v>
      </c>
      <c r="AV6790" s="34">
        <f t="shared" ref="AV6790:AV6853" si="7263">(((AH6790+AJ6790)/$X$27)*$L$29)/(1-$J$24)</f>
        <v>4.7747059380506387E-7</v>
      </c>
      <c r="AW6790" s="34">
        <f t="shared" ref="AW6790:AW6853" si="7264">L6790/$L$25/(1-$L$26)</f>
        <v>0.65686949193445043</v>
      </c>
      <c r="AX6790" s="37">
        <f t="shared" ref="AX6790:AX6853" si="7265">(((U6790*W6790)/$X$27)*$L$29)/$X$24</f>
        <v>3.3064105974237954</v>
      </c>
      <c r="AY6790" s="7">
        <f t="shared" ref="AY6790:AY6853" si="7266">AX6790+W6790+AV6790+AW6790</f>
        <v>10.948122868015181</v>
      </c>
      <c r="AZ6790" s="37">
        <f t="shared" ref="AZ6790:AZ6853" si="7267">AX6790+W6790</f>
        <v>10.291252898610136</v>
      </c>
      <c r="BA6790" s="2">
        <f>BE6790*'mass balance'!$B$17+BF6790*'mass balance'!$C$17+BG6790*'mass balance'!$D$17+BH6790*'mass balance'!$E$17</f>
        <v>1.1511731749912572E-4</v>
      </c>
      <c r="BB6790" s="2">
        <f>BE6790*'mass balance'!$B$18+BF6790*'mass balance'!$C$18+BG6790*'mass balance'!$D$18+BH6790*'mass balance'!$E$18</f>
        <v>1.1688835315295842E-4</v>
      </c>
      <c r="BC6790" s="2">
        <f>BE6790*'mass balance'!$B$19+BF6790*'mass balance'!$C$19+BG6790*'mass balance'!$D$19+BH6790*'mass balance'!$E$19</f>
        <v>-1.4611044144119804E-4</v>
      </c>
      <c r="BD6790" s="2">
        <f>BE6790*'mass balance'!$B$20+BF6790*'mass balance'!$C$20+BG6790*'mass balance'!$D$20+BH6790*'mass balance'!$E$20</f>
        <v>5.3131069614981097E-6</v>
      </c>
      <c r="BE6790" s="2">
        <f>N6790*'mass balance'!$H$11+R6790*'mass balance'!$I$11+S6790*'mass balance'!$J$11</f>
        <v>-1.7747444850360264E-4</v>
      </c>
      <c r="BF6790" s="2">
        <f>N6790*'mass balance'!$H$12+R6790*'mass balance'!$I$12+S6790*'mass balance'!$J$12</f>
        <v>8.6778948056404451E-6</v>
      </c>
      <c r="BG6790" s="2">
        <f>N6790*'mass balance'!$H$13+R6790*'mass balance'!$I$13+S6790*'mass balance'!$J$13</f>
        <v>7.7024335862643808E-6</v>
      </c>
      <c r="BH6790" s="2">
        <f>N6790*'mass balance'!$H$14+R6790*'mass balance'!$I$14+S6790*'mass balance'!$J$14</f>
        <v>1.9411267805081538E-5</v>
      </c>
      <c r="BI6790" s="36">
        <f t="shared" ref="BI6790:BI6853" si="7268">$F$26*EXP($P$24*(1/(273+$P$29)-1/(273+C6790)))/(1+EXP($P$25*(1/(273+C6790)-1/$P$27))+EXP($P$26*(1/$P$28-1/(273+C6790))))</f>
        <v>1.984873985993231E-16</v>
      </c>
      <c r="BJ6790" s="36">
        <f t="shared" ref="BJ6790:BJ6853" si="7269">($F$27*(W6790/$H$29)*BK6790+BI6790)*(U6790/$H$30)*((Y6790/W6790^(1/3))-AA6790)-AA6790*BK6790</f>
        <v>3.8806643588556081E-19</v>
      </c>
      <c r="BK6790" s="36">
        <f t="shared" ref="BK6790:BK6853" si="7270">IF(AE6790&gt;$F$24,BK6789+BJ6789,0)</f>
        <v>2.0954200574027883E-15</v>
      </c>
      <c r="BL6790" s="36">
        <f t="shared" ref="BL6790:BL6853" si="7271">BK6790-AA6790*BM6790</f>
        <v>1.6478950712265873E-15</v>
      </c>
      <c r="BM6790" s="36">
        <f t="shared" ref="BM6790:BM6853" si="7272">BM6789+BL6789</f>
        <v>4.5215034411094689E-12</v>
      </c>
      <c r="BN6790" s="36">
        <f t="shared" ca="1" si="7216"/>
        <v>0.64832100846729634</v>
      </c>
      <c r="BO6790" s="36">
        <f t="shared" ref="BO6790:BO6853" ca="1" si="7273">IF(BO6789=1,IF(BN6790&lt;BM6790,0,1),0)</f>
        <v>1</v>
      </c>
      <c r="BP6790" s="36">
        <f t="shared" ref="BP6790:BP6853" si="7274">-1*BQ6790*BM6790</f>
        <v>-4.5215033988554046E-12</v>
      </c>
      <c r="BQ6790" s="36">
        <f t="shared" ref="BQ6790:BQ6853" si="7275">BQ6789+BP6789</f>
        <v>0.999999990654864</v>
      </c>
      <c r="BR6790" s="2">
        <f t="shared" si="7219"/>
        <v>-5</v>
      </c>
      <c r="BS6790">
        <v>0</v>
      </c>
      <c r="BT6790" s="37">
        <f t="shared" ref="BT6790:BT6853" si="7276">IF($B$31=24,(-1*BC6790*(0.082058*(20+273.15))/(0.082058*293.15))*24.06*1000,(-1*BC6790*(0.082058*(20+273.15))/(0.082058*293.15))*24.06*1000/24)</f>
        <v>0.14647571754480104</v>
      </c>
      <c r="BU6790" s="34">
        <f t="shared" ref="BU6790:BU6853" si="7277">IF(AE6790&lt;=$F$25,X6790,-5)</f>
        <v>-5</v>
      </c>
      <c r="BV6790" s="34">
        <f t="shared" ref="BV6790:BV6853" si="7278">IF(AE6790&lt;=$F$25,AY6790,-5)</f>
        <v>-5</v>
      </c>
      <c r="BW6790" s="34">
        <f t="shared" ref="BW6790:BW6853" si="7279">IF(AE6790&lt;=$F$24,X6790,-5)</f>
        <v>-5</v>
      </c>
      <c r="BX6790" s="34">
        <f t="shared" ref="BX6790:BX6853" si="7280">IF(AE6790&lt;=$F$24,AY6790,-5)</f>
        <v>-5</v>
      </c>
      <c r="BY6790" s="34">
        <f t="shared" ref="BY6790:BY6853" si="7281">J6790/$L$25/(1-$L$26)</f>
        <v>6.0795654368452894</v>
      </c>
      <c r="BZ6790" s="36">
        <f t="shared" ref="BZ6790:BZ6853" si="7282">BC6790*-1</f>
        <v>1.4611044144119804E-4</v>
      </c>
      <c r="CA6790" s="34">
        <f t="shared" ref="CA6790:CA6853" si="7283">BT6790/AZ6790</f>
        <v>1.4233030612296296E-2</v>
      </c>
    </row>
    <row r="6791" spans="1:79" x14ac:dyDescent="0.2">
      <c r="A6791" s="75">
        <f t="shared" si="7217"/>
        <v>18.512328767120515</v>
      </c>
      <c r="B6791" s="34">
        <f t="shared" si="7220"/>
        <v>6756.9999999989877</v>
      </c>
      <c r="C6791">
        <f t="shared" si="7218"/>
        <v>15</v>
      </c>
      <c r="D6791" s="35">
        <f t="shared" si="7221"/>
        <v>3000</v>
      </c>
      <c r="E6791" s="27">
        <v>0</v>
      </c>
      <c r="F6791" s="64">
        <f t="shared" si="7222"/>
        <v>0.46593146951268899</v>
      </c>
      <c r="G6791" s="34">
        <v>0</v>
      </c>
      <c r="H6791" s="34">
        <f t="shared" si="7223"/>
        <v>1</v>
      </c>
      <c r="I6791" s="34">
        <f t="shared" si="7224"/>
        <v>6192.2292298236371</v>
      </c>
      <c r="J6791" s="34">
        <f t="shared" si="7225"/>
        <v>22628.030253186043</v>
      </c>
      <c r="K6791" s="34">
        <f t="shared" si="7226"/>
        <v>20080.398001212503</v>
      </c>
      <c r="L6791" s="36">
        <f t="shared" si="7227"/>
        <v>2444.936774048716</v>
      </c>
      <c r="M6791" s="34">
        <f t="shared" si="7228"/>
        <v>20.399243190166207</v>
      </c>
      <c r="N6791" s="34">
        <f t="shared" si="7229"/>
        <v>74.544186740697754</v>
      </c>
      <c r="O6791" s="34">
        <f t="shared" si="7230"/>
        <v>9.4970811430771391</v>
      </c>
      <c r="P6791">
        <f t="shared" si="7231"/>
        <v>66.342179808096901</v>
      </c>
      <c r="Q6791" s="36">
        <f t="shared" si="7232"/>
        <v>72.16235715999737</v>
      </c>
      <c r="R6791" s="34">
        <f t="shared" si="7233"/>
        <v>66.466046931801628</v>
      </c>
      <c r="S6791" s="34">
        <f t="shared" si="7234"/>
        <v>3.6112875992329476</v>
      </c>
      <c r="T6791" s="36">
        <f t="shared" si="7235"/>
        <v>8.5490562971924242E-14</v>
      </c>
      <c r="U6791" s="36">
        <f t="shared" si="7236"/>
        <v>3446.2876697264714</v>
      </c>
      <c r="V6791" s="36">
        <f t="shared" si="7237"/>
        <v>6.9112906668317663E-4</v>
      </c>
      <c r="W6791" s="68">
        <f t="shared" si="7238"/>
        <v>6.985533640139189</v>
      </c>
      <c r="X6791">
        <f t="shared" si="7239"/>
        <v>11.617213642430901</v>
      </c>
      <c r="Y6791">
        <f t="shared" si="7240"/>
        <v>5.9191933886892012E-3</v>
      </c>
      <c r="Z6791" s="34">
        <f t="shared" si="7241"/>
        <v>1.8175536138477263E-3</v>
      </c>
      <c r="AA6791" s="36">
        <f t="shared" si="7242"/>
        <v>9.8937189667503442E-5</v>
      </c>
      <c r="AB6791" s="34">
        <f t="shared" si="7243"/>
        <v>2.2083287929023406E-4</v>
      </c>
      <c r="AC6791" s="36">
        <f t="shared" si="7244"/>
        <v>1.4129090601411305E-2</v>
      </c>
      <c r="AD6791" s="34">
        <f t="shared" si="7245"/>
        <v>0</v>
      </c>
      <c r="AE6791">
        <f t="shared" si="7246"/>
        <v>63.980919176631588</v>
      </c>
      <c r="AF6791" s="36">
        <f t="shared" si="7247"/>
        <v>0</v>
      </c>
      <c r="AG6791" s="34">
        <f t="shared" si="7248"/>
        <v>2.19476066206611</v>
      </c>
      <c r="AH6791">
        <f t="shared" si="7249"/>
        <v>3.4750308124915641E-3</v>
      </c>
      <c r="AI6791" s="29">
        <f t="shared" si="7250"/>
        <v>2.19476066206611</v>
      </c>
      <c r="AJ6791">
        <f t="shared" si="7251"/>
        <v>2.19476066206611</v>
      </c>
      <c r="AK6791" s="36">
        <f t="shared" si="7252"/>
        <v>0</v>
      </c>
      <c r="AL6791" s="36">
        <f t="shared" si="7253"/>
        <v>-2.7437682238709926E-7</v>
      </c>
      <c r="AM6791" s="36">
        <f t="shared" si="7254"/>
        <v>-6.3393659520568728E-9</v>
      </c>
      <c r="AN6791" s="37">
        <f t="shared" si="7255"/>
        <v>2.6610477441831696E-306</v>
      </c>
      <c r="AO6791" s="36">
        <f t="shared" si="7256"/>
        <v>4.5260368872054841E-4</v>
      </c>
      <c r="AP6791" s="36">
        <f t="shared" si="7257"/>
        <v>2.8700281057339799E-5</v>
      </c>
      <c r="AQ6791" s="74">
        <f t="shared" si="7258"/>
        <v>0</v>
      </c>
      <c r="AR6791" s="73">
        <f t="shared" si="7259"/>
        <v>0</v>
      </c>
      <c r="AS6791" s="72">
        <f t="shared" si="7260"/>
        <v>9.2715910461833827E-11</v>
      </c>
      <c r="AT6791" s="37">
        <f t="shared" si="7261"/>
        <v>5.8548052652280448E-295</v>
      </c>
      <c r="AU6791" s="37">
        <f t="shared" si="7262"/>
        <v>5.8546401291479505E-4</v>
      </c>
      <c r="AV6791" s="34">
        <f t="shared" si="7263"/>
        <v>3.0194156930918721E-4</v>
      </c>
      <c r="AW6791" s="34">
        <f t="shared" si="7264"/>
        <v>0.65693450692650468</v>
      </c>
      <c r="AX6791" s="37">
        <f t="shared" si="7265"/>
        <v>3.3067378561279361</v>
      </c>
      <c r="AY6791" s="7">
        <f t="shared" si="7266"/>
        <v>10.949507944762939</v>
      </c>
      <c r="AZ6791" s="37">
        <f t="shared" si="7267"/>
        <v>10.292271496267125</v>
      </c>
      <c r="BA6791" s="2">
        <f>BE6791*'mass balance'!$B$17+BF6791*'mass balance'!$C$17+BG6791*'mass balance'!$D$17+BH6791*'mass balance'!$E$17</f>
        <v>1.1512871556694172E-4</v>
      </c>
      <c r="BB6791" s="2">
        <f>BE6791*'mass balance'!$B$18+BF6791*'mass balance'!$C$18+BG6791*'mass balance'!$D$18+BH6791*'mass balance'!$E$18</f>
        <v>1.1689992657566391E-4</v>
      </c>
      <c r="BC6791" s="2">
        <f>BE6791*'mass balance'!$B$19+BF6791*'mass balance'!$C$19+BG6791*'mass balance'!$D$19+BH6791*'mass balance'!$E$19</f>
        <v>-1.4612490821957984E-4</v>
      </c>
      <c r="BD6791" s="2">
        <f>BE6791*'mass balance'!$B$20+BF6791*'mass balance'!$C$20+BG6791*'mass balance'!$D$20+BH6791*'mass balance'!$E$20</f>
        <v>5.3136330261665398E-6</v>
      </c>
      <c r="BE6791" s="2">
        <f>N6791*'mass balance'!$H$11+R6791*'mass balance'!$I$11+S6791*'mass balance'!$J$11</f>
        <v>-1.774861589064232E-4</v>
      </c>
      <c r="BF6791" s="2">
        <f>N6791*'mass balance'!$H$12+R6791*'mass balance'!$I$12+S6791*'mass balance'!$J$12</f>
        <v>8.675260251253293E-6</v>
      </c>
      <c r="BG6791" s="2">
        <f>N6791*'mass balance'!$H$13+R6791*'mass balance'!$I$13+S6791*'mass balance'!$J$13</f>
        <v>7.7014693270054728E-6</v>
      </c>
      <c r="BH6791" s="2">
        <f>N6791*'mass balance'!$H$14+R6791*'mass balance'!$I$14+S6791*'mass balance'!$J$14</f>
        <v>1.9412548630390036E-5</v>
      </c>
      <c r="BI6791" s="36">
        <f t="shared" si="7268"/>
        <v>1.984873985993231E-16</v>
      </c>
      <c r="BJ6791" s="36">
        <f t="shared" si="7269"/>
        <v>3.8809928541323942E-19</v>
      </c>
      <c r="BK6791" s="36">
        <f t="shared" si="7270"/>
        <v>2.0958081238386741E-15</v>
      </c>
      <c r="BL6791" s="36">
        <f t="shared" si="7271"/>
        <v>1.6483002421961429E-15</v>
      </c>
      <c r="BM6791" s="36">
        <f t="shared" si="7272"/>
        <v>4.5231513361806951E-12</v>
      </c>
      <c r="BN6791" s="36">
        <f t="shared" ca="1" si="7216"/>
        <v>0.59618477006945148</v>
      </c>
      <c r="BO6791" s="36">
        <f t="shared" ca="1" si="7273"/>
        <v>1</v>
      </c>
      <c r="BP6791" s="36">
        <f t="shared" si="7274"/>
        <v>-4.5231512938907793E-12</v>
      </c>
      <c r="BQ6791" s="36">
        <f t="shared" si="7275"/>
        <v>0.99999999065034251</v>
      </c>
      <c r="BR6791" s="2">
        <f t="shared" si="7219"/>
        <v>-5</v>
      </c>
      <c r="BS6791">
        <v>0</v>
      </c>
      <c r="BT6791" s="37">
        <f t="shared" si="7276"/>
        <v>0.14649022049012878</v>
      </c>
      <c r="BU6791" s="34">
        <f t="shared" si="7277"/>
        <v>-5</v>
      </c>
      <c r="BV6791" s="34">
        <f t="shared" si="7278"/>
        <v>-5</v>
      </c>
      <c r="BW6791" s="34">
        <f t="shared" si="7279"/>
        <v>-5</v>
      </c>
      <c r="BX6791" s="34">
        <f t="shared" si="7280"/>
        <v>-5</v>
      </c>
      <c r="BY6791" s="34">
        <f t="shared" si="7281"/>
        <v>6.0799665884524074</v>
      </c>
      <c r="BZ6791" s="36">
        <f t="shared" si="7282"/>
        <v>1.4612490821957984E-4</v>
      </c>
      <c r="CA6791" s="34">
        <f t="shared" si="7283"/>
        <v>1.4233031118860293E-2</v>
      </c>
    </row>
    <row r="6792" spans="1:79" x14ac:dyDescent="0.2">
      <c r="A6792" s="75">
        <f t="shared" si="7217"/>
        <v>18.515068493147911</v>
      </c>
      <c r="B6792" s="34">
        <f t="shared" si="7220"/>
        <v>6757.9999999989877</v>
      </c>
      <c r="C6792">
        <f t="shared" si="7218"/>
        <v>15</v>
      </c>
      <c r="D6792" s="35">
        <f t="shared" si="7221"/>
        <v>3000</v>
      </c>
      <c r="E6792" s="27">
        <v>0</v>
      </c>
      <c r="F6792" s="64">
        <f t="shared" si="7222"/>
        <v>0.46593146951268899</v>
      </c>
      <c r="G6792" s="34">
        <v>0</v>
      </c>
      <c r="H6792" s="34">
        <f t="shared" si="7223"/>
        <v>1</v>
      </c>
      <c r="I6792" s="34">
        <f t="shared" si="7224"/>
        <v>6192.2292298236371</v>
      </c>
      <c r="J6792" s="34">
        <f t="shared" si="7225"/>
        <v>22629.522731057099</v>
      </c>
      <c r="K6792" s="34">
        <f t="shared" si="7226"/>
        <v>20081.72244480408</v>
      </c>
      <c r="L6792" s="36">
        <f t="shared" si="7227"/>
        <v>2445.1786692220553</v>
      </c>
      <c r="M6792" s="34">
        <f t="shared" si="7228"/>
        <v>20.399243190166207</v>
      </c>
      <c r="N6792" s="34">
        <f t="shared" si="7229"/>
        <v>74.549103454520463</v>
      </c>
      <c r="O6792" s="34">
        <f t="shared" si="7230"/>
        <v>9.4970811430771391</v>
      </c>
      <c r="P6792">
        <f t="shared" si="7231"/>
        <v>66.348743516923534</v>
      </c>
      <c r="Q6792" s="36">
        <f t="shared" si="7232"/>
        <v>72.167997045578431</v>
      </c>
      <c r="R6792" s="34">
        <f t="shared" si="7233"/>
        <v>66.472619272473139</v>
      </c>
      <c r="S6792" s="34">
        <f t="shared" si="7234"/>
        <v>3.6101911390897397</v>
      </c>
      <c r="T6792" s="36">
        <f t="shared" si="7235"/>
        <v>8.5487743759190994E-14</v>
      </c>
      <c r="U6792" s="36">
        <f t="shared" si="7236"/>
        <v>3446.2876697264714</v>
      </c>
      <c r="V6792" s="36">
        <f t="shared" si="7237"/>
        <v>6.9091922588412739E-4</v>
      </c>
      <c r="W6792" s="68">
        <f t="shared" si="7238"/>
        <v>6.9862247692058723</v>
      </c>
      <c r="X6792">
        <f t="shared" si="7239"/>
        <v>11.617596754619681</v>
      </c>
      <c r="Y6792">
        <f t="shared" si="7240"/>
        <v>5.9191933886892012E-3</v>
      </c>
      <c r="Z6792" s="34">
        <f t="shared" si="7241"/>
        <v>1.8175536138477263E-3</v>
      </c>
      <c r="AA6792" s="36">
        <f t="shared" si="7242"/>
        <v>9.8897365703088389E-5</v>
      </c>
      <c r="AB6792" s="34">
        <f t="shared" si="7243"/>
        <v>2.2083287929023406E-4</v>
      </c>
      <c r="AC6792" s="36">
        <f t="shared" si="7244"/>
        <v>1.4129090601411305E-2</v>
      </c>
      <c r="AD6792" s="34">
        <f t="shared" si="7245"/>
        <v>0</v>
      </c>
      <c r="AE6792">
        <f t="shared" si="7246"/>
        <v>63.980919176631588</v>
      </c>
      <c r="AF6792" s="36">
        <f t="shared" si="7247"/>
        <v>0</v>
      </c>
      <c r="AG6792" s="34">
        <f t="shared" si="7248"/>
        <v>2.1949332989637464</v>
      </c>
      <c r="AH6792">
        <f t="shared" si="7249"/>
        <v>3.4739161695034326E-3</v>
      </c>
      <c r="AI6792" s="29">
        <f t="shared" si="7250"/>
        <v>2.1949332989637464</v>
      </c>
      <c r="AJ6792">
        <f t="shared" si="7251"/>
        <v>0</v>
      </c>
      <c r="AK6792" s="36">
        <f t="shared" si="7252"/>
        <v>0</v>
      </c>
      <c r="AL6792" s="36">
        <f t="shared" si="7253"/>
        <v>-2.7421049002494808E-7</v>
      </c>
      <c r="AM6792" s="36">
        <f t="shared" si="7254"/>
        <v>-6.337965702331311E-9</v>
      </c>
      <c r="AN6792" s="37">
        <f t="shared" si="7255"/>
        <v>2.6610477441831696E-306</v>
      </c>
      <c r="AO6792" s="36">
        <f t="shared" si="7256"/>
        <v>4.5232931189816134E-4</v>
      </c>
      <c r="AP6792" s="36">
        <f t="shared" si="7257"/>
        <v>2.8693941691387742E-5</v>
      </c>
      <c r="AQ6792" s="74">
        <f t="shared" si="7258"/>
        <v>0</v>
      </c>
      <c r="AR6792" s="73">
        <f t="shared" si="7259"/>
        <v>0</v>
      </c>
      <c r="AS6792" s="72">
        <f t="shared" si="7260"/>
        <v>9.2547394303056954E-11</v>
      </c>
      <c r="AT6792" s="37">
        <f t="shared" si="7261"/>
        <v>5.8654660655791817E-295</v>
      </c>
      <c r="AU6792" s="37">
        <f t="shared" si="7262"/>
        <v>5.8533469464706759E-4</v>
      </c>
      <c r="AV6792" s="34">
        <f t="shared" si="7263"/>
        <v>4.7716434742029903E-7</v>
      </c>
      <c r="AW6792" s="34">
        <f t="shared" si="7264"/>
        <v>0.6569995021804157</v>
      </c>
      <c r="AX6792" s="37">
        <f t="shared" si="7265"/>
        <v>3.3070650154783876</v>
      </c>
      <c r="AY6792" s="7">
        <f t="shared" si="7266"/>
        <v>10.950289764029023</v>
      </c>
      <c r="AZ6792" s="37">
        <f t="shared" si="7267"/>
        <v>10.29328978468426</v>
      </c>
      <c r="BA6792" s="2">
        <f>BE6792*'mass balance'!$B$17+BF6792*'mass balance'!$C$17+BG6792*'mass balance'!$D$17+BH6792*'mass balance'!$E$17</f>
        <v>1.1514011017476873E-4</v>
      </c>
      <c r="BB6792" s="2">
        <f>BE6792*'mass balance'!$B$18+BF6792*'mass balance'!$C$18+BG6792*'mass balance'!$D$18+BH6792*'mass balance'!$E$18</f>
        <v>1.1691149648514979E-4</v>
      </c>
      <c r="BC6792" s="2">
        <f>BE6792*'mass balance'!$B$19+BF6792*'mass balance'!$C$19+BG6792*'mass balance'!$D$19+BH6792*'mass balance'!$E$19</f>
        <v>-1.4613937060643724E-4</v>
      </c>
      <c r="BD6792" s="2">
        <f>BE6792*'mass balance'!$B$20+BF6792*'mass balance'!$C$20+BG6792*'mass balance'!$D$20+BH6792*'mass balance'!$E$20</f>
        <v>5.3141589311431724E-6</v>
      </c>
      <c r="BE6792" s="2">
        <f>N6792*'mass balance'!$H$11+R6792*'mass balance'!$I$11+S6792*'mass balance'!$J$11</f>
        <v>-1.7749786536790584E-4</v>
      </c>
      <c r="BF6792" s="2">
        <f>N6792*'mass balance'!$H$12+R6792*'mass balance'!$I$12+S6792*'mass balance'!$J$12</f>
        <v>8.67262626632795E-6</v>
      </c>
      <c r="BG6792" s="2">
        <f>N6792*'mass balance'!$H$13+R6792*'mass balance'!$I$13+S6792*'mass balance'!$J$13</f>
        <v>7.7005052464786007E-6</v>
      </c>
      <c r="BH6792" s="2">
        <f>N6792*'mass balance'!$H$14+R6792*'mass balance'!$I$14+S6792*'mass balance'!$J$14</f>
        <v>1.9413829024614699E-5</v>
      </c>
      <c r="BI6792" s="36">
        <f t="shared" si="7268"/>
        <v>1.984873985993231E-16</v>
      </c>
      <c r="BJ6792" s="36">
        <f t="shared" si="7269"/>
        <v>3.881321316407987E-19</v>
      </c>
      <c r="BK6792" s="36">
        <f t="shared" si="7270"/>
        <v>2.0961962231240871E-15</v>
      </c>
      <c r="BL6792" s="36">
        <f t="shared" si="7271"/>
        <v>1.648705458747571E-15</v>
      </c>
      <c r="BM6792" s="36">
        <f t="shared" si="7272"/>
        <v>4.5247996364228909E-12</v>
      </c>
      <c r="BN6792" s="36">
        <f t="shared" ca="1" si="7216"/>
        <v>0.14754721777364666</v>
      </c>
      <c r="BO6792" s="36">
        <f t="shared" ca="1" si="7273"/>
        <v>1</v>
      </c>
      <c r="BP6792" s="36">
        <f t="shared" si="7274"/>
        <v>-4.5247995940970978E-12</v>
      </c>
      <c r="BQ6792" s="36">
        <f t="shared" si="7275"/>
        <v>0.99999999064581935</v>
      </c>
      <c r="BR6792" s="2">
        <f t="shared" si="7219"/>
        <v>-5</v>
      </c>
      <c r="BS6792">
        <v>0</v>
      </c>
      <c r="BT6792" s="37">
        <f t="shared" si="7276"/>
        <v>0.14650471903295334</v>
      </c>
      <c r="BU6792" s="34">
        <f t="shared" si="7277"/>
        <v>-5</v>
      </c>
      <c r="BV6792" s="34">
        <f t="shared" si="7278"/>
        <v>-5</v>
      </c>
      <c r="BW6792" s="34">
        <f t="shared" si="7279"/>
        <v>-5</v>
      </c>
      <c r="BX6792" s="34">
        <f t="shared" si="7280"/>
        <v>-5</v>
      </c>
      <c r="BY6792" s="34">
        <f t="shared" si="7281"/>
        <v>6.0803676050450353</v>
      </c>
      <c r="BZ6792" s="36">
        <f t="shared" si="7282"/>
        <v>1.4613937060643724E-4</v>
      </c>
      <c r="CA6792" s="34">
        <f t="shared" si="7283"/>
        <v>1.4233031625218863E-2</v>
      </c>
    </row>
    <row r="6793" spans="1:79" x14ac:dyDescent="0.2">
      <c r="A6793" s="75">
        <f t="shared" si="7217"/>
        <v>18.517808219175308</v>
      </c>
      <c r="B6793" s="34">
        <f t="shared" si="7220"/>
        <v>6758.9999999989877</v>
      </c>
      <c r="C6793">
        <f t="shared" si="7218"/>
        <v>15</v>
      </c>
      <c r="D6793" s="35">
        <f t="shared" si="7221"/>
        <v>3000</v>
      </c>
      <c r="E6793" s="27">
        <v>0</v>
      </c>
      <c r="F6793" s="64">
        <f t="shared" si="7222"/>
        <v>0.46593146951268899</v>
      </c>
      <c r="G6793" s="34">
        <v>0</v>
      </c>
      <c r="H6793" s="34">
        <f t="shared" si="7223"/>
        <v>1</v>
      </c>
      <c r="I6793" s="34">
        <f t="shared" si="7224"/>
        <v>6192.2292298236371</v>
      </c>
      <c r="J6793" s="34">
        <f t="shared" si="7225"/>
        <v>22631.01470658918</v>
      </c>
      <c r="K6793" s="34">
        <f t="shared" si="7226"/>
        <v>20083.046442613744</v>
      </c>
      <c r="L6793" s="36">
        <f t="shared" si="7227"/>
        <v>2445.420490951115</v>
      </c>
      <c r="M6793" s="34">
        <f t="shared" si="7228"/>
        <v>20.399243190166207</v>
      </c>
      <c r="N6793" s="34">
        <f t="shared" si="7229"/>
        <v>74.554018513473082</v>
      </c>
      <c r="O6793" s="34">
        <f t="shared" si="7230"/>
        <v>9.4970811430771391</v>
      </c>
      <c r="P6793">
        <f t="shared" si="7231"/>
        <v>66.355305232875068</v>
      </c>
      <c r="Q6793" s="36">
        <f t="shared" si="7232"/>
        <v>72.173635119922764</v>
      </c>
      <c r="R6793" s="34">
        <f t="shared" si="7233"/>
        <v>66.479189617497454</v>
      </c>
      <c r="S6793" s="34">
        <f t="shared" si="7234"/>
        <v>3.6090949160268582</v>
      </c>
      <c r="T6793" s="36">
        <f t="shared" si="7235"/>
        <v>8.5484925774097262E-14</v>
      </c>
      <c r="U6793" s="36">
        <f t="shared" si="7236"/>
        <v>3446.2876697264714</v>
      </c>
      <c r="V6793" s="36">
        <f t="shared" si="7237"/>
        <v>6.9070943045756387E-4</v>
      </c>
      <c r="W6793" s="68">
        <f t="shared" si="7238"/>
        <v>6.9869156884317567</v>
      </c>
      <c r="X6793">
        <f t="shared" si="7239"/>
        <v>11.617979725233308</v>
      </c>
      <c r="Y6793">
        <f t="shared" si="7240"/>
        <v>5.9191933886892012E-3</v>
      </c>
      <c r="Z6793" s="34">
        <f t="shared" si="7241"/>
        <v>1.8175536138477263E-3</v>
      </c>
      <c r="AA6793" s="36">
        <f t="shared" si="7242"/>
        <v>9.8857559080206466E-5</v>
      </c>
      <c r="AB6793" s="34">
        <f t="shared" si="7243"/>
        <v>2.2083287929023406E-4</v>
      </c>
      <c r="AC6793" s="36">
        <f t="shared" si="7244"/>
        <v>1.4129090601411305E-2</v>
      </c>
      <c r="AD6793" s="34">
        <f t="shared" si="7245"/>
        <v>0</v>
      </c>
      <c r="AE6793">
        <f t="shared" si="7246"/>
        <v>63.980919176631588</v>
      </c>
      <c r="AF6793" s="36">
        <f t="shared" si="7247"/>
        <v>0</v>
      </c>
      <c r="AG6793" s="34">
        <f t="shared" si="7248"/>
        <v>2.1951058804194266</v>
      </c>
      <c r="AH6793">
        <f t="shared" si="7249"/>
        <v>3.472801816708504E-3</v>
      </c>
      <c r="AI6793" s="29">
        <f t="shared" si="7250"/>
        <v>2.1951058804194266</v>
      </c>
      <c r="AJ6793">
        <f t="shared" si="7251"/>
        <v>2.1951058804194266</v>
      </c>
      <c r="AK6793" s="36">
        <f t="shared" si="7252"/>
        <v>0</v>
      </c>
      <c r="AL6793" s="36">
        <f t="shared" si="7253"/>
        <v>-2.7404425849658617E-7</v>
      </c>
      <c r="AM6793" s="36">
        <f t="shared" si="7254"/>
        <v>-6.336565761895244E-9</v>
      </c>
      <c r="AN6793" s="37">
        <f t="shared" si="7255"/>
        <v>2.6610477441831696E-306</v>
      </c>
      <c r="AO6793" s="36">
        <f t="shared" si="7256"/>
        <v>4.5205510140813637E-4</v>
      </c>
      <c r="AP6793" s="36">
        <f t="shared" si="7257"/>
        <v>2.8687603725685409E-5</v>
      </c>
      <c r="AQ6793" s="74">
        <f t="shared" si="7258"/>
        <v>0</v>
      </c>
      <c r="AR6793" s="73">
        <f t="shared" si="7259"/>
        <v>0</v>
      </c>
      <c r="AS6793" s="72">
        <f t="shared" si="7260"/>
        <v>9.2379184431470955E-11</v>
      </c>
      <c r="AT6793" s="37">
        <f t="shared" si="7261"/>
        <v>5.876146277791004E-295</v>
      </c>
      <c r="AU6793" s="37">
        <f t="shared" si="7262"/>
        <v>5.8520540494337483E-4</v>
      </c>
      <c r="AV6793" s="34">
        <f t="shared" si="7263"/>
        <v>3.0198868106576796E-4</v>
      </c>
      <c r="AW6793" s="34">
        <f t="shared" si="7264"/>
        <v>0.65706447770044962</v>
      </c>
      <c r="AX6793" s="37">
        <f t="shared" si="7265"/>
        <v>3.3073920754966282</v>
      </c>
      <c r="AY6793" s="7">
        <f t="shared" si="7266"/>
        <v>10.951674230309902</v>
      </c>
      <c r="AZ6793" s="37">
        <f t="shared" si="7267"/>
        <v>10.294307763928385</v>
      </c>
      <c r="BA6793" s="2">
        <f>BE6793*'mass balance'!$B$17+BF6793*'mass balance'!$C$17+BG6793*'mass balance'!$D$17+BH6793*'mass balance'!$E$17</f>
        <v>1.1515150132335441E-4</v>
      </c>
      <c r="BB6793" s="2">
        <f>BE6793*'mass balance'!$B$18+BF6793*'mass balance'!$C$18+BG6793*'mass balance'!$D$18+BH6793*'mass balance'!$E$18</f>
        <v>1.1692306288217528E-4</v>
      </c>
      <c r="BC6793" s="2">
        <f>BE6793*'mass balance'!$B$19+BF6793*'mass balance'!$C$19+BG6793*'mass balance'!$D$19+BH6793*'mass balance'!$E$19</f>
        <v>-1.4615382860271909E-4</v>
      </c>
      <c r="BD6793" s="2">
        <f>BE6793*'mass balance'!$B$20+BF6793*'mass balance'!$C$20+BG6793*'mass balance'!$D$20+BH6793*'mass balance'!$E$20</f>
        <v>5.3146846764625122E-6</v>
      </c>
      <c r="BE6793" s="2">
        <f>N6793*'mass balance'!$H$11+R6793*'mass balance'!$I$11+S6793*'mass balance'!$J$11</f>
        <v>-1.7750956788922161E-4</v>
      </c>
      <c r="BF6793" s="2">
        <f>N6793*'mass balance'!$H$12+R6793*'mass balance'!$I$12+S6793*'mass balance'!$J$12</f>
        <v>8.6699928509317516E-6</v>
      </c>
      <c r="BG6793" s="2">
        <f>N6793*'mass balance'!$H$13+R6793*'mass balance'!$I$13+S6793*'mass balance'!$J$13</f>
        <v>7.6995413447392537E-6</v>
      </c>
      <c r="BH6793" s="2">
        <f>N6793*'mass balance'!$H$14+R6793*'mass balance'!$I$14+S6793*'mass balance'!$J$14</f>
        <v>1.9415108987883612E-5</v>
      </c>
      <c r="BI6793" s="36">
        <f t="shared" si="7268"/>
        <v>1.984873985993231E-16</v>
      </c>
      <c r="BJ6793" s="36">
        <f t="shared" si="7269"/>
        <v>3.8816497456766909E-19</v>
      </c>
      <c r="BK6793" s="36">
        <f t="shared" si="7270"/>
        <v>2.096584355255728E-15</v>
      </c>
      <c r="BL6793" s="36">
        <f t="shared" si="7271"/>
        <v>1.6491107208746613E-15</v>
      </c>
      <c r="BM6793" s="36">
        <f t="shared" si="7272"/>
        <v>4.5264483418816385E-12</v>
      </c>
      <c r="BN6793" s="36">
        <f t="shared" ca="1" si="7216"/>
        <v>0.55382206169746706</v>
      </c>
      <c r="BO6793" s="36">
        <f t="shared" ca="1" si="7273"/>
        <v>1</v>
      </c>
      <c r="BP6793" s="36">
        <f t="shared" si="7274"/>
        <v>-4.5264482995199414E-12</v>
      </c>
      <c r="BQ6793" s="36">
        <f t="shared" si="7275"/>
        <v>0.99999999064129452</v>
      </c>
      <c r="BR6793" s="2">
        <f t="shared" si="7219"/>
        <v>-5</v>
      </c>
      <c r="BS6793">
        <v>0</v>
      </c>
      <c r="BT6793" s="37">
        <f t="shared" si="7276"/>
        <v>0.14651921317422587</v>
      </c>
      <c r="BU6793" s="34">
        <f t="shared" si="7277"/>
        <v>-5</v>
      </c>
      <c r="BV6793" s="34">
        <f t="shared" si="7278"/>
        <v>-5</v>
      </c>
      <c r="BW6793" s="34">
        <f t="shared" si="7279"/>
        <v>-5</v>
      </c>
      <c r="BX6793" s="34">
        <f t="shared" si="7280"/>
        <v>-5</v>
      </c>
      <c r="BY6793" s="34">
        <f t="shared" si="7281"/>
        <v>6.080768486663291</v>
      </c>
      <c r="BZ6793" s="36">
        <f t="shared" si="7282"/>
        <v>1.4615382860271909E-4</v>
      </c>
      <c r="CA6793" s="34">
        <f t="shared" si="7283"/>
        <v>1.4233032131372088E-2</v>
      </c>
    </row>
    <row r="6794" spans="1:79" x14ac:dyDescent="0.2">
      <c r="A6794" s="75">
        <f t="shared" si="7217"/>
        <v>18.520547945202704</v>
      </c>
      <c r="B6794" s="34">
        <f t="shared" si="7220"/>
        <v>6759.9999999989868</v>
      </c>
      <c r="C6794">
        <f t="shared" si="7218"/>
        <v>15</v>
      </c>
      <c r="D6794" s="35">
        <f t="shared" si="7221"/>
        <v>3000</v>
      </c>
      <c r="E6794" s="27">
        <v>0</v>
      </c>
      <c r="F6794" s="64">
        <f t="shared" si="7222"/>
        <v>0.46593146951268899</v>
      </c>
      <c r="G6794" s="34">
        <v>0</v>
      </c>
      <c r="H6794" s="34">
        <f t="shared" si="7223"/>
        <v>1</v>
      </c>
      <c r="I6794" s="34">
        <f t="shared" si="7224"/>
        <v>6192.2292298236371</v>
      </c>
      <c r="J6794" s="34">
        <f t="shared" si="7225"/>
        <v>22632.506179931552</v>
      </c>
      <c r="K6794" s="34">
        <f t="shared" si="7226"/>
        <v>20084.369994773962</v>
      </c>
      <c r="L6794" s="36">
        <f t="shared" si="7227"/>
        <v>2445.6622392517747</v>
      </c>
      <c r="M6794" s="34">
        <f t="shared" si="7228"/>
        <v>20.399243190166207</v>
      </c>
      <c r="N6794" s="34">
        <f t="shared" si="7229"/>
        <v>74.55893191804735</v>
      </c>
      <c r="O6794" s="34">
        <f t="shared" si="7230"/>
        <v>9.4970811430771391</v>
      </c>
      <c r="P6794">
        <f t="shared" si="7231"/>
        <v>66.361864956382405</v>
      </c>
      <c r="Q6794" s="36">
        <f t="shared" si="7232"/>
        <v>72.179271383503703</v>
      </c>
      <c r="R6794" s="34">
        <f t="shared" si="7233"/>
        <v>66.485757967306199</v>
      </c>
      <c r="S6794" s="34">
        <f t="shared" si="7234"/>
        <v>3.6079989300722484</v>
      </c>
      <c r="T6794" s="36">
        <f t="shared" si="7235"/>
        <v>8.5482109016033716E-14</v>
      </c>
      <c r="U6794" s="36">
        <f t="shared" si="7236"/>
        <v>3446.2876697264714</v>
      </c>
      <c r="V6794" s="36">
        <f t="shared" si="7237"/>
        <v>6.9049968040883498E-4</v>
      </c>
      <c r="W6794" s="68">
        <f t="shared" si="7238"/>
        <v>6.9876063978622138</v>
      </c>
      <c r="X6794">
        <f t="shared" si="7239"/>
        <v>11.618362554324094</v>
      </c>
      <c r="Y6794">
        <f t="shared" si="7240"/>
        <v>5.9191933886892012E-3</v>
      </c>
      <c r="Z6794" s="34">
        <f t="shared" si="7241"/>
        <v>1.8175536138477263E-3</v>
      </c>
      <c r="AA6794" s="36">
        <f t="shared" si="7242"/>
        <v>9.8817769790251236E-5</v>
      </c>
      <c r="AB6794" s="34">
        <f t="shared" si="7243"/>
        <v>2.2083287929023406E-4</v>
      </c>
      <c r="AC6794" s="36">
        <f t="shared" si="7244"/>
        <v>1.4129090601411305E-2</v>
      </c>
      <c r="AD6794" s="34">
        <f t="shared" si="7245"/>
        <v>0</v>
      </c>
      <c r="AE6794">
        <f t="shared" si="7246"/>
        <v>63.980919176631588</v>
      </c>
      <c r="AF6794" s="36">
        <f t="shared" si="7247"/>
        <v>0</v>
      </c>
      <c r="AG6794" s="34">
        <f t="shared" si="7248"/>
        <v>2.1952784064476387</v>
      </c>
      <c r="AH6794">
        <f t="shared" si="7249"/>
        <v>3.4716877540854618E-3</v>
      </c>
      <c r="AI6794" s="29">
        <f t="shared" si="7250"/>
        <v>2.1952784064476387</v>
      </c>
      <c r="AJ6794">
        <f t="shared" si="7251"/>
        <v>0</v>
      </c>
      <c r="AK6794" s="36">
        <f t="shared" si="7252"/>
        <v>0</v>
      </c>
      <c r="AL6794" s="36">
        <f t="shared" si="7253"/>
        <v>-2.7387812774088622E-7</v>
      </c>
      <c r="AM6794" s="36">
        <f t="shared" si="7254"/>
        <v>-6.3351661306803549E-9</v>
      </c>
      <c r="AN6794" s="37">
        <f t="shared" si="7255"/>
        <v>2.6610477441831696E-306</v>
      </c>
      <c r="AO6794" s="36">
        <f t="shared" si="7256"/>
        <v>4.5178105714963979E-4</v>
      </c>
      <c r="AP6794" s="36">
        <f t="shared" si="7257"/>
        <v>2.8681267159923513E-5</v>
      </c>
      <c r="AQ6794" s="74">
        <f t="shared" si="7258"/>
        <v>0</v>
      </c>
      <c r="AR6794" s="73">
        <f t="shared" si="7259"/>
        <v>0</v>
      </c>
      <c r="AS6794" s="72">
        <f t="shared" si="7260"/>
        <v>9.2211280290382439E-11</v>
      </c>
      <c r="AT6794" s="37">
        <f t="shared" si="7261"/>
        <v>5.8868459372098513E-295</v>
      </c>
      <c r="AU6794" s="37">
        <f t="shared" si="7262"/>
        <v>5.8507614379740738E-4</v>
      </c>
      <c r="AV6794" s="34">
        <f t="shared" si="7263"/>
        <v>4.7685826047495703E-7</v>
      </c>
      <c r="AW6794" s="34">
        <f t="shared" si="7264"/>
        <v>0.65712943349087327</v>
      </c>
      <c r="AX6794" s="37">
        <f t="shared" si="7265"/>
        <v>3.3077190362041327</v>
      </c>
      <c r="AY6794" s="7">
        <f t="shared" si="7266"/>
        <v>10.95245534441548</v>
      </c>
      <c r="AZ6794" s="37">
        <f t="shared" si="7267"/>
        <v>10.295325434066346</v>
      </c>
      <c r="BA6794" s="2">
        <f>BE6794*'mass balance'!$B$17+BF6794*'mass balance'!$C$17+BG6794*'mass balance'!$D$17+BH6794*'mass balance'!$E$17</f>
        <v>1.1516288901344639E-4</v>
      </c>
      <c r="BB6794" s="2">
        <f>BE6794*'mass balance'!$B$18+BF6794*'mass balance'!$C$18+BG6794*'mass balance'!$D$18+BH6794*'mass balance'!$E$18</f>
        <v>1.1693462576749941E-4</v>
      </c>
      <c r="BC6794" s="2">
        <f>BE6794*'mass balance'!$B$19+BF6794*'mass balance'!$C$19+BG6794*'mass balance'!$D$19+BH6794*'mass balance'!$E$19</f>
        <v>-1.4616828220937426E-4</v>
      </c>
      <c r="BD6794" s="2">
        <f>BE6794*'mass balance'!$B$20+BF6794*'mass balance'!$C$20+BG6794*'mass balance'!$D$20+BH6794*'mass balance'!$E$20</f>
        <v>5.315210262159064E-6</v>
      </c>
      <c r="BE6794" s="2">
        <f>N6794*'mass balance'!$H$11+R6794*'mass balance'!$I$11+S6794*'mass balance'!$J$11</f>
        <v>-1.7752126647154129E-4</v>
      </c>
      <c r="BF6794" s="2">
        <f>N6794*'mass balance'!$H$12+R6794*'mass balance'!$I$12+S6794*'mass balance'!$J$12</f>
        <v>8.667360005131827E-6</v>
      </c>
      <c r="BG6794" s="2">
        <f>N6794*'mass balance'!$H$13+R6794*'mass balance'!$I$13+S6794*'mass balance'!$J$13</f>
        <v>7.6985776218429396E-6</v>
      </c>
      <c r="BH6794" s="2">
        <f>N6794*'mass balance'!$H$14+R6794*'mass balance'!$I$14+S6794*'mass balance'!$J$14</f>
        <v>1.9416388520324828E-5</v>
      </c>
      <c r="BI6794" s="36">
        <f t="shared" si="7268"/>
        <v>1.984873985993231E-16</v>
      </c>
      <c r="BJ6794" s="36">
        <f t="shared" si="7269"/>
        <v>3.8819781419327972E-19</v>
      </c>
      <c r="BK6794" s="36">
        <f t="shared" si="7270"/>
        <v>2.0969725202302959E-15</v>
      </c>
      <c r="BL6794" s="36">
        <f t="shared" si="7271"/>
        <v>1.6495160285711977E-15</v>
      </c>
      <c r="BM6794" s="36">
        <f t="shared" si="7272"/>
        <v>4.5280974526025136E-12</v>
      </c>
      <c r="BN6794" s="36">
        <f t="shared" ca="1" si="7216"/>
        <v>0.94421402635317675</v>
      </c>
      <c r="BO6794" s="36">
        <f t="shared" ca="1" si="7273"/>
        <v>1</v>
      </c>
      <c r="BP6794" s="36">
        <f t="shared" si="7274"/>
        <v>-4.5280974102048866E-12</v>
      </c>
      <c r="BQ6794" s="36">
        <f t="shared" si="7275"/>
        <v>0.99999999063676803</v>
      </c>
      <c r="BR6794" s="2">
        <f t="shared" si="7219"/>
        <v>-5</v>
      </c>
      <c r="BS6794">
        <v>0</v>
      </c>
      <c r="BT6794" s="37">
        <f t="shared" si="7276"/>
        <v>0.14653370291489767</v>
      </c>
      <c r="BU6794" s="34">
        <f t="shared" si="7277"/>
        <v>-5</v>
      </c>
      <c r="BV6794" s="34">
        <f t="shared" si="7278"/>
        <v>-5</v>
      </c>
      <c r="BW6794" s="34">
        <f t="shared" si="7279"/>
        <v>-5</v>
      </c>
      <c r="BX6794" s="34">
        <f t="shared" si="7280"/>
        <v>-5</v>
      </c>
      <c r="BY6794" s="34">
        <f t="shared" si="7281"/>
        <v>6.081169233347282</v>
      </c>
      <c r="BZ6794" s="36">
        <f t="shared" si="7282"/>
        <v>1.4616828220937426E-4</v>
      </c>
      <c r="CA6794" s="34">
        <f t="shared" si="7283"/>
        <v>1.4233032637320066E-2</v>
      </c>
    </row>
    <row r="6795" spans="1:79" x14ac:dyDescent="0.2">
      <c r="A6795" s="75">
        <f t="shared" si="7217"/>
        <v>18.523287671230101</v>
      </c>
      <c r="B6795" s="34">
        <f t="shared" si="7220"/>
        <v>6760.9999999989868</v>
      </c>
      <c r="C6795">
        <f t="shared" si="7218"/>
        <v>15</v>
      </c>
      <c r="D6795" s="35">
        <f t="shared" si="7221"/>
        <v>3000</v>
      </c>
      <c r="E6795" s="27">
        <v>0</v>
      </c>
      <c r="F6795" s="64">
        <f t="shared" si="7222"/>
        <v>0.46593146951268899</v>
      </c>
      <c r="G6795" s="34">
        <v>0</v>
      </c>
      <c r="H6795" s="34">
        <f t="shared" si="7223"/>
        <v>1</v>
      </c>
      <c r="I6795" s="34">
        <f t="shared" si="7224"/>
        <v>6192.2292298236371</v>
      </c>
      <c r="J6795" s="34">
        <f t="shared" si="7225"/>
        <v>22633.997151233456</v>
      </c>
      <c r="K6795" s="34">
        <f t="shared" si="7226"/>
        <v>20085.693101417164</v>
      </c>
      <c r="L6795" s="36">
        <f t="shared" si="7227"/>
        <v>2445.903914139918</v>
      </c>
      <c r="M6795" s="34">
        <f t="shared" si="7228"/>
        <v>20.399243190166207</v>
      </c>
      <c r="N6795" s="34">
        <f t="shared" si="7229"/>
        <v>74.563843668734904</v>
      </c>
      <c r="O6795" s="34">
        <f t="shared" si="7230"/>
        <v>9.4970811430771391</v>
      </c>
      <c r="P6795">
        <f t="shared" si="7231"/>
        <v>66.368422687876517</v>
      </c>
      <c r="Q6795" s="36">
        <f t="shared" si="7232"/>
        <v>72.184905836794513</v>
      </c>
      <c r="R6795" s="34">
        <f t="shared" si="7233"/>
        <v>66.492324322331072</v>
      </c>
      <c r="S6795" s="34">
        <f t="shared" si="7234"/>
        <v>3.6069031812537142</v>
      </c>
      <c r="T6795" s="36">
        <f t="shared" si="7235"/>
        <v>8.5479293484391418E-14</v>
      </c>
      <c r="U6795" s="36">
        <f t="shared" si="7236"/>
        <v>3446.2876697264714</v>
      </c>
      <c r="V6795" s="36">
        <f t="shared" si="7237"/>
        <v>6.9028997574326577E-4</v>
      </c>
      <c r="W6795" s="68">
        <f t="shared" si="7238"/>
        <v>6.9882968975426225</v>
      </c>
      <c r="X6795">
        <f t="shared" si="7239"/>
        <v>11.618745241944335</v>
      </c>
      <c r="Y6795">
        <f t="shared" si="7240"/>
        <v>5.9191933886892012E-3</v>
      </c>
      <c r="Z6795" s="34">
        <f t="shared" si="7241"/>
        <v>1.8175536138477263E-3</v>
      </c>
      <c r="AA6795" s="36">
        <f t="shared" si="7242"/>
        <v>9.8777997824620273E-5</v>
      </c>
      <c r="AB6795" s="34">
        <f t="shared" si="7243"/>
        <v>2.2083287929023406E-4</v>
      </c>
      <c r="AC6795" s="36">
        <f t="shared" si="7244"/>
        <v>1.4129090601411305E-2</v>
      </c>
      <c r="AD6795" s="34">
        <f t="shared" si="7245"/>
        <v>0</v>
      </c>
      <c r="AE6795">
        <f t="shared" si="7246"/>
        <v>63.980919176631588</v>
      </c>
      <c r="AF6795" s="36">
        <f t="shared" si="7247"/>
        <v>0</v>
      </c>
      <c r="AG6795" s="34">
        <f t="shared" si="7248"/>
        <v>2.1954508770628705</v>
      </c>
      <c r="AH6795">
        <f t="shared" si="7249"/>
        <v>3.4705739816129899E-3</v>
      </c>
      <c r="AI6795" s="29">
        <f t="shared" si="7250"/>
        <v>2.1954508770628705</v>
      </c>
      <c r="AJ6795">
        <f t="shared" si="7251"/>
        <v>2.1954508770628705</v>
      </c>
      <c r="AK6795" s="36">
        <f t="shared" si="7252"/>
        <v>0</v>
      </c>
      <c r="AL6795" s="36">
        <f t="shared" si="7253"/>
        <v>-2.7371209769675799E-7</v>
      </c>
      <c r="AM6795" s="36">
        <f t="shared" si="7254"/>
        <v>-6.3337668086183435E-9</v>
      </c>
      <c r="AN6795" s="37">
        <f t="shared" si="7255"/>
        <v>2.6610477441831696E-306</v>
      </c>
      <c r="AO6795" s="36">
        <f t="shared" si="7256"/>
        <v>4.5150717902189889E-4</v>
      </c>
      <c r="AP6795" s="36">
        <f t="shared" si="7257"/>
        <v>2.8674931993792834E-5</v>
      </c>
      <c r="AQ6795" s="74">
        <f t="shared" si="7258"/>
        <v>0</v>
      </c>
      <c r="AR6795" s="73">
        <f t="shared" si="7259"/>
        <v>0</v>
      </c>
      <c r="AS6795" s="72">
        <f t="shared" si="7260"/>
        <v>9.2043681324109732E-11</v>
      </c>
      <c r="AT6795" s="37">
        <f t="shared" si="7261"/>
        <v>5.8975650792464336E-295</v>
      </c>
      <c r="AU6795" s="37">
        <f t="shared" si="7262"/>
        <v>5.8494691120285756E-4</v>
      </c>
      <c r="AV6795" s="34">
        <f t="shared" si="7263"/>
        <v>3.0203576252852386E-4</v>
      </c>
      <c r="AW6795" s="34">
        <f t="shared" si="7264"/>
        <v>0.65719436955595445</v>
      </c>
      <c r="AX6795" s="37">
        <f t="shared" si="7265"/>
        <v>3.3080458976223825</v>
      </c>
      <c r="AY6795" s="7">
        <f t="shared" si="7266"/>
        <v>10.953839200483488</v>
      </c>
      <c r="AZ6795" s="37">
        <f t="shared" si="7267"/>
        <v>10.296342795165005</v>
      </c>
      <c r="BA6795" s="2">
        <f>BE6795*'mass balance'!$B$17+BF6795*'mass balance'!$C$17+BG6795*'mass balance'!$D$17+BH6795*'mass balance'!$E$17</f>
        <v>1.151742732457924E-4</v>
      </c>
      <c r="BB6795" s="2">
        <f>BE6795*'mass balance'!$B$18+BF6795*'mass balance'!$C$18+BG6795*'mass balance'!$D$18+BH6795*'mass balance'!$E$18</f>
        <v>1.1694618514188151E-4</v>
      </c>
      <c r="BC6795" s="2">
        <f>BE6795*'mass balance'!$B$19+BF6795*'mass balance'!$C$19+BG6795*'mass balance'!$D$19+BH6795*'mass balance'!$E$19</f>
        <v>-1.4618273142735186E-4</v>
      </c>
      <c r="BD6795" s="2">
        <f>BE6795*'mass balance'!$B$20+BF6795*'mass balance'!$C$20+BG6795*'mass balance'!$D$20+BH6795*'mass balance'!$E$20</f>
        <v>5.3157356882673393E-6</v>
      </c>
      <c r="BE6795" s="2">
        <f>N6795*'mass balance'!$H$11+R6795*'mass balance'!$I$11+S6795*'mass balance'!$J$11</f>
        <v>-1.7753296111603547E-4</v>
      </c>
      <c r="BF6795" s="2">
        <f>N6795*'mass balance'!$H$12+R6795*'mass balance'!$I$12+S6795*'mass balance'!$J$12</f>
        <v>8.6647277289949715E-6</v>
      </c>
      <c r="BG6795" s="2">
        <f>N6795*'mass balance'!$H$13+R6795*'mass balance'!$I$13+S6795*'mass balance'!$J$13</f>
        <v>7.6976140778450322E-6</v>
      </c>
      <c r="BH6795" s="2">
        <f>N6795*'mass balance'!$H$14+R6795*'mass balance'!$I$14+S6795*'mass balance'!$J$14</f>
        <v>1.9417667622066379E-5</v>
      </c>
      <c r="BI6795" s="36">
        <f t="shared" si="7268"/>
        <v>1.984873985993231E-16</v>
      </c>
      <c r="BJ6795" s="36">
        <f t="shared" si="7269"/>
        <v>3.8823065051706247E-19</v>
      </c>
      <c r="BK6795" s="36">
        <f t="shared" si="7270"/>
        <v>2.0973607180444892E-15</v>
      </c>
      <c r="BL6795" s="36">
        <f t="shared" si="7271"/>
        <v>1.6499213818309678E-15</v>
      </c>
      <c r="BM6795" s="36">
        <f t="shared" si="7272"/>
        <v>4.5297469686310845E-12</v>
      </c>
      <c r="BN6795" s="36">
        <f t="shared" ca="1" si="7216"/>
        <v>0.65470340216641476</v>
      </c>
      <c r="BO6795" s="36">
        <f t="shared" ca="1" si="7273"/>
        <v>1</v>
      </c>
      <c r="BP6795" s="36">
        <f t="shared" si="7274"/>
        <v>-4.5297469261975019E-12</v>
      </c>
      <c r="BQ6795" s="36">
        <f t="shared" si="7275"/>
        <v>0.99999999063223999</v>
      </c>
      <c r="BR6795" s="2">
        <f t="shared" si="7219"/>
        <v>-5</v>
      </c>
      <c r="BS6795">
        <v>0</v>
      </c>
      <c r="BT6795" s="37">
        <f t="shared" si="7276"/>
        <v>0.14654818825592023</v>
      </c>
      <c r="BU6795" s="34">
        <f t="shared" si="7277"/>
        <v>-5</v>
      </c>
      <c r="BV6795" s="34">
        <f t="shared" si="7278"/>
        <v>-5</v>
      </c>
      <c r="BW6795" s="34">
        <f t="shared" si="7279"/>
        <v>-5</v>
      </c>
      <c r="BX6795" s="34">
        <f t="shared" si="7280"/>
        <v>-5</v>
      </c>
      <c r="BY6795" s="34">
        <f t="shared" si="7281"/>
        <v>6.0815698451371052</v>
      </c>
      <c r="BZ6795" s="36">
        <f t="shared" si="7282"/>
        <v>1.4618273142735186E-4</v>
      </c>
      <c r="CA6795" s="34">
        <f t="shared" si="7283"/>
        <v>1.4233033143062882E-2</v>
      </c>
    </row>
    <row r="6796" spans="1:79" x14ac:dyDescent="0.2">
      <c r="A6796" s="75">
        <f t="shared" si="7217"/>
        <v>18.526027397257497</v>
      </c>
      <c r="B6796" s="34">
        <f t="shared" si="7220"/>
        <v>6761.9999999989868</v>
      </c>
      <c r="C6796">
        <f t="shared" si="7218"/>
        <v>15</v>
      </c>
      <c r="D6796" s="35">
        <f t="shared" si="7221"/>
        <v>3000</v>
      </c>
      <c r="E6796" s="27">
        <v>0</v>
      </c>
      <c r="F6796" s="64">
        <f t="shared" si="7222"/>
        <v>0.46593146951268899</v>
      </c>
      <c r="G6796" s="34">
        <v>0</v>
      </c>
      <c r="H6796" s="34">
        <f t="shared" si="7223"/>
        <v>1</v>
      </c>
      <c r="I6796" s="34">
        <f t="shared" si="7224"/>
        <v>6192.2292298236371</v>
      </c>
      <c r="J6796" s="34">
        <f t="shared" si="7225"/>
        <v>22635.487620644115</v>
      </c>
      <c r="K6796" s="34">
        <f t="shared" si="7226"/>
        <v>20087.015762675779</v>
      </c>
      <c r="L6796" s="36">
        <f t="shared" si="7227"/>
        <v>2446.1455156314282</v>
      </c>
      <c r="M6796" s="34">
        <f t="shared" si="7228"/>
        <v>20.399243190166207</v>
      </c>
      <c r="N6796" s="34">
        <f t="shared" si="7229"/>
        <v>74.568753766027342</v>
      </c>
      <c r="O6796" s="34">
        <f t="shared" si="7230"/>
        <v>9.4970811430771391</v>
      </c>
      <c r="P6796">
        <f t="shared" si="7231"/>
        <v>66.374978427788406</v>
      </c>
      <c r="Q6796" s="36">
        <f t="shared" si="7232"/>
        <v>72.190538480268444</v>
      </c>
      <c r="R6796" s="34">
        <f t="shared" si="7233"/>
        <v>66.498888683003798</v>
      </c>
      <c r="S6796" s="34">
        <f t="shared" si="7234"/>
        <v>3.6058076695990189</v>
      </c>
      <c r="T6796" s="36">
        <f t="shared" si="7235"/>
        <v>8.5476479178561747E-14</v>
      </c>
      <c r="U6796" s="36">
        <f t="shared" si="7236"/>
        <v>3446.2876697264714</v>
      </c>
      <c r="V6796" s="36">
        <f t="shared" si="7237"/>
        <v>6.9008031646616548E-4</v>
      </c>
      <c r="W6796" s="68">
        <f t="shared" si="7238"/>
        <v>6.988987187518366</v>
      </c>
      <c r="X6796">
        <f t="shared" si="7239"/>
        <v>11.61912778814631</v>
      </c>
      <c r="Y6796">
        <f t="shared" si="7240"/>
        <v>5.9191933886892012E-3</v>
      </c>
      <c r="Z6796" s="34">
        <f t="shared" si="7241"/>
        <v>1.8175536138477263E-3</v>
      </c>
      <c r="AA6796" s="36">
        <f t="shared" si="7242"/>
        <v>9.8738243174716368E-5</v>
      </c>
      <c r="AB6796" s="34">
        <f t="shared" si="7243"/>
        <v>2.2083287929023406E-4</v>
      </c>
      <c r="AC6796" s="36">
        <f t="shared" si="7244"/>
        <v>1.4129090601411305E-2</v>
      </c>
      <c r="AD6796" s="34">
        <f t="shared" si="7245"/>
        <v>0</v>
      </c>
      <c r="AE6796">
        <f t="shared" si="7246"/>
        <v>63.980919176631588</v>
      </c>
      <c r="AF6796" s="36">
        <f t="shared" si="7247"/>
        <v>0</v>
      </c>
      <c r="AG6796" s="34">
        <f t="shared" si="7248"/>
        <v>2.1956232922796075</v>
      </c>
      <c r="AH6796">
        <f t="shared" si="7249"/>
        <v>3.4694604992693279E-3</v>
      </c>
      <c r="AI6796" s="29">
        <f t="shared" si="7250"/>
        <v>2.1956232922796075</v>
      </c>
      <c r="AJ6796">
        <f t="shared" si="7251"/>
        <v>0</v>
      </c>
      <c r="AK6796" s="36">
        <f t="shared" si="7252"/>
        <v>0</v>
      </c>
      <c r="AL6796" s="36">
        <f t="shared" si="7253"/>
        <v>-2.735461683031482E-7</v>
      </c>
      <c r="AM6796" s="36">
        <f t="shared" si="7254"/>
        <v>-6.3323677956409234E-9</v>
      </c>
      <c r="AN6796" s="37">
        <f t="shared" si="7255"/>
        <v>2.6610477441831696E-306</v>
      </c>
      <c r="AO6796" s="36">
        <f t="shared" si="7256"/>
        <v>4.5123346692420215E-4</v>
      </c>
      <c r="AP6796" s="36">
        <f t="shared" si="7257"/>
        <v>2.8668598226984216E-5</v>
      </c>
      <c r="AQ6796" s="74">
        <f t="shared" si="7258"/>
        <v>0</v>
      </c>
      <c r="AR6796" s="73">
        <f t="shared" si="7259"/>
        <v>0</v>
      </c>
      <c r="AS6796" s="72">
        <f t="shared" si="7260"/>
        <v>9.1876386977981213E-11</v>
      </c>
      <c r="AT6796" s="37">
        <f t="shared" si="7261"/>
        <v>5.9083037393759328E-295</v>
      </c>
      <c r="AU6796" s="37">
        <f t="shared" si="7262"/>
        <v>5.8481770715341878E-4</v>
      </c>
      <c r="AV6796" s="34">
        <f t="shared" si="7263"/>
        <v>4.7655233294561456E-7</v>
      </c>
      <c r="AW6796" s="34">
        <f t="shared" si="7264"/>
        <v>0.65725928589996074</v>
      </c>
      <c r="AX6796" s="37">
        <f t="shared" si="7265"/>
        <v>3.3083726597728624</v>
      </c>
      <c r="AY6796" s="7">
        <f t="shared" si="7266"/>
        <v>10.954619609743524</v>
      </c>
      <c r="AZ6796" s="37">
        <f t="shared" si="7267"/>
        <v>10.297359847291229</v>
      </c>
      <c r="BA6796" s="2">
        <f>BE6796*'mass balance'!$B$17+BF6796*'mass balance'!$C$17+BG6796*'mass balance'!$D$17+BH6796*'mass balance'!$E$17</f>
        <v>1.1518565402114024E-4</v>
      </c>
      <c r="BB6796" s="2">
        <f>BE6796*'mass balance'!$B$18+BF6796*'mass balance'!$C$18+BG6796*'mass balance'!$D$18+BH6796*'mass balance'!$E$18</f>
        <v>1.169577410060809E-4</v>
      </c>
      <c r="BC6796" s="2">
        <f>BE6796*'mass balance'!$B$19+BF6796*'mass balance'!$C$19+BG6796*'mass balance'!$D$19+BH6796*'mass balance'!$E$19</f>
        <v>-1.4619717625760111E-4</v>
      </c>
      <c r="BD6796" s="2">
        <f>BE6796*'mass balance'!$B$20+BF6796*'mass balance'!$C$20+BG6796*'mass balance'!$D$20+BH6796*'mass balance'!$E$20</f>
        <v>5.316260954821859E-6</v>
      </c>
      <c r="BE6796" s="2">
        <f>N6796*'mass balance'!$H$11+R6796*'mass balance'!$I$11+S6796*'mass balance'!$J$11</f>
        <v>-1.775446518238746E-4</v>
      </c>
      <c r="BF6796" s="2">
        <f>N6796*'mass balance'!$H$12+R6796*'mass balance'!$I$12+S6796*'mass balance'!$J$12</f>
        <v>8.6620960225878754E-6</v>
      </c>
      <c r="BG6796" s="2">
        <f>N6796*'mass balance'!$H$13+R6796*'mass balance'!$I$13+S6796*'mass balance'!$J$13</f>
        <v>7.696650712800892E-6</v>
      </c>
      <c r="BH6796" s="2">
        <f>N6796*'mass balance'!$H$14+R6796*'mass balance'!$I$14+S6796*'mass balance'!$J$14</f>
        <v>1.9418946293236285E-5</v>
      </c>
      <c r="BI6796" s="36">
        <f t="shared" si="7268"/>
        <v>1.984873985993231E-16</v>
      </c>
      <c r="BJ6796" s="36">
        <f t="shared" si="7269"/>
        <v>3.882634835384489E-19</v>
      </c>
      <c r="BK6796" s="36">
        <f t="shared" si="7270"/>
        <v>2.0977489486950063E-15</v>
      </c>
      <c r="BL6796" s="36">
        <f t="shared" si="7271"/>
        <v>1.6503267806477577E-15</v>
      </c>
      <c r="BM6796" s="36">
        <f t="shared" si="7272"/>
        <v>4.5313968900129158E-12</v>
      </c>
      <c r="BN6796" s="36">
        <f t="shared" ca="1" si="7216"/>
        <v>0.66264443574530574</v>
      </c>
      <c r="BO6796" s="36">
        <f t="shared" ca="1" si="7273"/>
        <v>1</v>
      </c>
      <c r="BP6796" s="36">
        <f t="shared" si="7274"/>
        <v>-4.5313968475433516E-12</v>
      </c>
      <c r="BQ6796" s="36">
        <f t="shared" si="7275"/>
        <v>0.99999999062771028</v>
      </c>
      <c r="BR6796" s="2">
        <f t="shared" si="7219"/>
        <v>-5</v>
      </c>
      <c r="BS6796">
        <v>0</v>
      </c>
      <c r="BT6796" s="37">
        <f t="shared" si="7276"/>
        <v>0.14656266919824509</v>
      </c>
      <c r="BU6796" s="34">
        <f t="shared" si="7277"/>
        <v>-5</v>
      </c>
      <c r="BV6796" s="34">
        <f t="shared" si="7278"/>
        <v>-5</v>
      </c>
      <c r="BW6796" s="34">
        <f t="shared" si="7279"/>
        <v>-5</v>
      </c>
      <c r="BX6796" s="34">
        <f t="shared" si="7280"/>
        <v>-5</v>
      </c>
      <c r="BY6796" s="34">
        <f t="shared" si="7281"/>
        <v>6.0819703220728583</v>
      </c>
      <c r="BZ6796" s="36">
        <f t="shared" si="7282"/>
        <v>1.4619717625760111E-4</v>
      </c>
      <c r="CA6796" s="34">
        <f t="shared" si="7283"/>
        <v>1.4233033648600629E-2</v>
      </c>
    </row>
    <row r="6797" spans="1:79" x14ac:dyDescent="0.2">
      <c r="A6797" s="75">
        <f t="shared" si="7217"/>
        <v>18.528767123284894</v>
      </c>
      <c r="B6797" s="34">
        <f t="shared" si="7220"/>
        <v>6762.9999999989859</v>
      </c>
      <c r="C6797">
        <f t="shared" si="7218"/>
        <v>15</v>
      </c>
      <c r="D6797" s="35">
        <f t="shared" si="7221"/>
        <v>3000</v>
      </c>
      <c r="E6797" s="27">
        <v>0</v>
      </c>
      <c r="F6797" s="64">
        <f t="shared" si="7222"/>
        <v>0.46593146951268899</v>
      </c>
      <c r="G6797" s="34">
        <v>0</v>
      </c>
      <c r="H6797" s="34">
        <f t="shared" si="7223"/>
        <v>1</v>
      </c>
      <c r="I6797" s="34">
        <f t="shared" si="7224"/>
        <v>6192.2292298236371</v>
      </c>
      <c r="J6797" s="34">
        <f t="shared" si="7225"/>
        <v>22636.977588312697</v>
      </c>
      <c r="K6797" s="34">
        <f t="shared" si="7226"/>
        <v>20088.337978682179</v>
      </c>
      <c r="L6797" s="36">
        <f t="shared" si="7227"/>
        <v>2446.3870437421911</v>
      </c>
      <c r="M6797" s="34">
        <f t="shared" si="7228"/>
        <v>20.399243190166207</v>
      </c>
      <c r="N6797" s="34">
        <f t="shared" si="7229"/>
        <v>74.573662210416074</v>
      </c>
      <c r="O6797" s="34">
        <f t="shared" si="7230"/>
        <v>9.4970811430771391</v>
      </c>
      <c r="P6797">
        <f t="shared" si="7231"/>
        <v>66.381532176549115</v>
      </c>
      <c r="Q6797" s="36">
        <f t="shared" si="7232"/>
        <v>72.196169314398716</v>
      </c>
      <c r="R6797" s="34">
        <f t="shared" si="7233"/>
        <v>66.505451049756147</v>
      </c>
      <c r="S6797" s="34">
        <f t="shared" si="7234"/>
        <v>3.6047123951358548</v>
      </c>
      <c r="T6797" s="36">
        <f t="shared" si="7235"/>
        <v>8.5473666097936536E-14</v>
      </c>
      <c r="U6797" s="36">
        <f t="shared" si="7236"/>
        <v>3446.2876697264714</v>
      </c>
      <c r="V6797" s="36">
        <f t="shared" si="7237"/>
        <v>6.8987070258283672E-4</v>
      </c>
      <c r="W6797" s="68">
        <f t="shared" si="7238"/>
        <v>6.989677267834832</v>
      </c>
      <c r="X6797">
        <f t="shared" si="7239"/>
        <v>11.619510192982267</v>
      </c>
      <c r="Y6797">
        <f t="shared" si="7240"/>
        <v>5.9191933886892012E-3</v>
      </c>
      <c r="Z6797" s="34">
        <f t="shared" si="7241"/>
        <v>1.8175536138477263E-3</v>
      </c>
      <c r="AA6797" s="36">
        <f t="shared" si="7242"/>
        <v>9.8698505831948887E-5</v>
      </c>
      <c r="AB6797" s="34">
        <f t="shared" si="7243"/>
        <v>2.2083287929023406E-4</v>
      </c>
      <c r="AC6797" s="36">
        <f t="shared" si="7244"/>
        <v>1.4129090601411305E-2</v>
      </c>
      <c r="AD6797" s="34">
        <f t="shared" si="7245"/>
        <v>0</v>
      </c>
      <c r="AE6797">
        <f t="shared" si="7246"/>
        <v>63.980919176631588</v>
      </c>
      <c r="AF6797" s="36">
        <f t="shared" si="7247"/>
        <v>0</v>
      </c>
      <c r="AG6797" s="34">
        <f t="shared" si="7248"/>
        <v>2.1957956521123352</v>
      </c>
      <c r="AH6797">
        <f t="shared" si="7249"/>
        <v>3.4683473070336035E-3</v>
      </c>
      <c r="AI6797" s="29">
        <f t="shared" si="7250"/>
        <v>2.1957956521123352</v>
      </c>
      <c r="AJ6797">
        <f t="shared" si="7251"/>
        <v>2.1957956521123352</v>
      </c>
      <c r="AK6797" s="36">
        <f t="shared" si="7252"/>
        <v>0</v>
      </c>
      <c r="AL6797" s="36">
        <f t="shared" si="7253"/>
        <v>-2.7338033949904073E-7</v>
      </c>
      <c r="AM6797" s="36">
        <f t="shared" si="7254"/>
        <v>-6.3309690916798235E-9</v>
      </c>
      <c r="AN6797" s="37">
        <f t="shared" si="7255"/>
        <v>2.6610477441831696E-306</v>
      </c>
      <c r="AO6797" s="36">
        <f t="shared" si="7256"/>
        <v>4.5095992075589901E-4</v>
      </c>
      <c r="AP6797" s="36">
        <f t="shared" si="7257"/>
        <v>2.8662265859188574E-5</v>
      </c>
      <c r="AQ6797" s="74">
        <f t="shared" si="7258"/>
        <v>0</v>
      </c>
      <c r="AR6797" s="73">
        <f t="shared" si="7259"/>
        <v>0</v>
      </c>
      <c r="AS6797" s="72">
        <f t="shared" si="7260"/>
        <v>9.1709396698333338E-11</v>
      </c>
      <c r="AT6797" s="37">
        <f t="shared" si="7261"/>
        <v>5.9190619531381324E-295</v>
      </c>
      <c r="AU6797" s="37">
        <f t="shared" si="7262"/>
        <v>5.8468853164278588E-4</v>
      </c>
      <c r="AV6797" s="34">
        <f t="shared" si="7263"/>
        <v>3.0208281371335008E-4</v>
      </c>
      <c r="AW6797" s="34">
        <f t="shared" si="7264"/>
        <v>0.65732418252716074</v>
      </c>
      <c r="AX6797" s="37">
        <f t="shared" si="7265"/>
        <v>3.3086993226770551</v>
      </c>
      <c r="AY6797" s="7">
        <f t="shared" si="7266"/>
        <v>10.956002855852761</v>
      </c>
      <c r="AZ6797" s="37">
        <f t="shared" si="7267"/>
        <v>10.298376590511888</v>
      </c>
      <c r="BA6797" s="2">
        <f>BE6797*'mass balance'!$B$17+BF6797*'mass balance'!$C$17+BG6797*'mass balance'!$D$17+BH6797*'mass balance'!$E$17</f>
        <v>1.1519703134023783E-4</v>
      </c>
      <c r="BB6797" s="2">
        <f>BE6797*'mass balance'!$B$18+BF6797*'mass balance'!$C$18+BG6797*'mass balance'!$D$18+BH6797*'mass balance'!$E$18</f>
        <v>1.169692933608569E-4</v>
      </c>
      <c r="BC6797" s="2">
        <f>BE6797*'mass balance'!$B$19+BF6797*'mass balance'!$C$19+BG6797*'mass balance'!$D$19+BH6797*'mass balance'!$E$19</f>
        <v>-1.4621161670107111E-4</v>
      </c>
      <c r="BD6797" s="2">
        <f>BE6797*'mass balance'!$B$20+BF6797*'mass balance'!$C$20+BG6797*'mass balance'!$D$20+BH6797*'mass balance'!$E$20</f>
        <v>5.3167860618571302E-6</v>
      </c>
      <c r="BE6797" s="2">
        <f>N6797*'mass balance'!$H$11+R6797*'mass balance'!$I$11+S6797*'mass balance'!$J$11</f>
        <v>-1.7755633859622874E-4</v>
      </c>
      <c r="BF6797" s="2">
        <f>N6797*'mass balance'!$H$12+R6797*'mass balance'!$I$12+S6797*'mass balance'!$J$12</f>
        <v>8.659464885977068E-6</v>
      </c>
      <c r="BG6797" s="2">
        <f>N6797*'mass balance'!$H$13+R6797*'mass balance'!$I$13+S6797*'mass balance'!$J$13</f>
        <v>7.6956875267656523E-6</v>
      </c>
      <c r="BH6797" s="2">
        <f>N6797*'mass balance'!$H$14+R6797*'mass balance'!$I$14+S6797*'mass balance'!$J$14</f>
        <v>1.9420224533962516E-5</v>
      </c>
      <c r="BI6797" s="36">
        <f t="shared" si="7268"/>
        <v>1.984873985993231E-16</v>
      </c>
      <c r="BJ6797" s="36">
        <f t="shared" si="7269"/>
        <v>3.8829631325686847E-19</v>
      </c>
      <c r="BK6797" s="36">
        <f t="shared" si="7270"/>
        <v>2.0981372121785446E-15</v>
      </c>
      <c r="BL6797" s="36">
        <f t="shared" si="7271"/>
        <v>1.6507322250153454E-15</v>
      </c>
      <c r="BM6797" s="36">
        <f t="shared" si="7272"/>
        <v>4.5330472167935637E-12</v>
      </c>
      <c r="BN6797" s="36">
        <f t="shared" ca="1" si="7216"/>
        <v>0.19062425076353917</v>
      </c>
      <c r="BO6797" s="36">
        <f t="shared" ca="1" si="7273"/>
        <v>1</v>
      </c>
      <c r="BP6797" s="36">
        <f t="shared" si="7274"/>
        <v>-4.5330471742879913E-12</v>
      </c>
      <c r="BQ6797" s="36">
        <f t="shared" si="7275"/>
        <v>0.9999999906231789</v>
      </c>
      <c r="BR6797" s="2">
        <f t="shared" si="7219"/>
        <v>-5</v>
      </c>
      <c r="BS6797">
        <v>0</v>
      </c>
      <c r="BT6797" s="37">
        <f t="shared" si="7276"/>
        <v>0.14657714574282377</v>
      </c>
      <c r="BU6797" s="34">
        <f t="shared" si="7277"/>
        <v>-5</v>
      </c>
      <c r="BV6797" s="34">
        <f t="shared" si="7278"/>
        <v>-5</v>
      </c>
      <c r="BW6797" s="34">
        <f t="shared" si="7279"/>
        <v>-5</v>
      </c>
      <c r="BX6797" s="34">
        <f t="shared" si="7280"/>
        <v>-5</v>
      </c>
      <c r="BY6797" s="34">
        <f t="shared" si="7281"/>
        <v>6.0823706641946202</v>
      </c>
      <c r="BZ6797" s="36">
        <f t="shared" si="7282"/>
        <v>1.4621161670107111E-4</v>
      </c>
      <c r="CA6797" s="34">
        <f t="shared" si="7283"/>
        <v>1.4233034153933387E-2</v>
      </c>
    </row>
    <row r="6798" spans="1:79" x14ac:dyDescent="0.2">
      <c r="A6798" s="75">
        <f t="shared" si="7217"/>
        <v>18.53150684931229</v>
      </c>
      <c r="B6798" s="34">
        <f t="shared" si="7220"/>
        <v>6763.9999999989859</v>
      </c>
      <c r="C6798">
        <f t="shared" si="7218"/>
        <v>15</v>
      </c>
      <c r="D6798" s="35">
        <f t="shared" si="7221"/>
        <v>3000</v>
      </c>
      <c r="E6798" s="27">
        <v>0</v>
      </c>
      <c r="F6798" s="64">
        <f t="shared" si="7222"/>
        <v>0.46593146951268899</v>
      </c>
      <c r="G6798" s="34">
        <v>0</v>
      </c>
      <c r="H6798" s="34">
        <f t="shared" si="7223"/>
        <v>1</v>
      </c>
      <c r="I6798" s="34">
        <f t="shared" si="7224"/>
        <v>6192.2292298236371</v>
      </c>
      <c r="J6798" s="34">
        <f t="shared" si="7225"/>
        <v>22638.467054388366</v>
      </c>
      <c r="K6798" s="34">
        <f t="shared" si="7226"/>
        <v>20089.659749568735</v>
      </c>
      <c r="L6798" s="36">
        <f t="shared" si="7227"/>
        <v>2446.6284984880949</v>
      </c>
      <c r="M6798" s="34">
        <f t="shared" si="7228"/>
        <v>20.399243190166207</v>
      </c>
      <c r="N6798" s="34">
        <f t="shared" si="7229"/>
        <v>74.578569002392499</v>
      </c>
      <c r="O6798" s="34">
        <f t="shared" si="7230"/>
        <v>9.4970811430771391</v>
      </c>
      <c r="P6798">
        <f t="shared" si="7231"/>
        <v>66.388083934589773</v>
      </c>
      <c r="Q6798" s="36">
        <f t="shared" si="7232"/>
        <v>72.201798339658481</v>
      </c>
      <c r="R6798" s="34">
        <f t="shared" si="7233"/>
        <v>66.51201142301997</v>
      </c>
      <c r="S6798" s="34">
        <f t="shared" si="7234"/>
        <v>3.6036173578917605</v>
      </c>
      <c r="T6798" s="36">
        <f t="shared" si="7235"/>
        <v>8.5470854241907881E-14</v>
      </c>
      <c r="U6798" s="36">
        <f t="shared" si="7236"/>
        <v>3446.2876697264714</v>
      </c>
      <c r="V6798" s="36">
        <f t="shared" si="7237"/>
        <v>6.896611340985523E-4</v>
      </c>
      <c r="W6798" s="68">
        <f t="shared" si="7238"/>
        <v>6.9903671385374144</v>
      </c>
      <c r="X6798">
        <f t="shared" si="7239"/>
        <v>11.619892456504443</v>
      </c>
      <c r="Y6798">
        <f t="shared" si="7240"/>
        <v>5.9191933886892012E-3</v>
      </c>
      <c r="Z6798" s="34">
        <f t="shared" si="7241"/>
        <v>1.8175536138477263E-3</v>
      </c>
      <c r="AA6798" s="36">
        <f t="shared" si="7242"/>
        <v>9.8658785787730338E-5</v>
      </c>
      <c r="AB6798" s="34">
        <f t="shared" si="7243"/>
        <v>2.2083287929023406E-4</v>
      </c>
      <c r="AC6798" s="36">
        <f t="shared" si="7244"/>
        <v>1.4129090601411305E-2</v>
      </c>
      <c r="AD6798" s="34">
        <f t="shared" si="7245"/>
        <v>0</v>
      </c>
      <c r="AE6798">
        <f t="shared" si="7246"/>
        <v>63.980919176631588</v>
      </c>
      <c r="AF6798" s="36">
        <f t="shared" si="7247"/>
        <v>0</v>
      </c>
      <c r="AG6798" s="34">
        <f t="shared" si="7248"/>
        <v>2.1959679565755366</v>
      </c>
      <c r="AH6798">
        <f t="shared" si="7249"/>
        <v>3.4672344048831683E-3</v>
      </c>
      <c r="AI6798" s="29">
        <f t="shared" si="7250"/>
        <v>2.1959679565755366</v>
      </c>
      <c r="AJ6798">
        <f t="shared" si="7251"/>
        <v>0</v>
      </c>
      <c r="AK6798" s="36">
        <f t="shared" si="7252"/>
        <v>0</v>
      </c>
      <c r="AL6798" s="36">
        <f t="shared" si="7253"/>
        <v>-2.7321461122345618E-7</v>
      </c>
      <c r="AM6798" s="36">
        <f t="shared" si="7254"/>
        <v>-6.3295706966667871E-9</v>
      </c>
      <c r="AN6798" s="37">
        <f t="shared" si="7255"/>
        <v>2.6610477441831696E-306</v>
      </c>
      <c r="AO6798" s="36">
        <f t="shared" si="7256"/>
        <v>4.5068654041639994E-4</v>
      </c>
      <c r="AP6798" s="36">
        <f t="shared" si="7257"/>
        <v>2.8655934890096893E-5</v>
      </c>
      <c r="AQ6798" s="74">
        <f t="shared" si="7258"/>
        <v>0</v>
      </c>
      <c r="AR6798" s="73">
        <f t="shared" si="7259"/>
        <v>0</v>
      </c>
      <c r="AS6798" s="72">
        <f t="shared" si="7260"/>
        <v>9.1542709932508901E-11</v>
      </c>
      <c r="AT6798" s="37">
        <f t="shared" si="7261"/>
        <v>5.9298397561375239E-295</v>
      </c>
      <c r="AU6798" s="37">
        <f t="shared" si="7262"/>
        <v>5.8455938466465528E-4</v>
      </c>
      <c r="AV6798" s="34">
        <f t="shared" si="7263"/>
        <v>4.7624656480866502E-7</v>
      </c>
      <c r="AW6798" s="34">
        <f t="shared" si="7264"/>
        <v>0.65738905944182335</v>
      </c>
      <c r="AX6798" s="37">
        <f t="shared" si="7265"/>
        <v>3.3090258863564501</v>
      </c>
      <c r="AY6798" s="7">
        <f t="shared" si="7266"/>
        <v>10.956782560582253</v>
      </c>
      <c r="AZ6798" s="37">
        <f t="shared" si="7267"/>
        <v>10.299393024893865</v>
      </c>
      <c r="BA6798" s="2">
        <f>BE6798*'mass balance'!$B$17+BF6798*'mass balance'!$C$17+BG6798*'mass balance'!$D$17+BH6798*'mass balance'!$E$17</f>
        <v>1.152084052038332E-4</v>
      </c>
      <c r="BB6798" s="2">
        <f>BE6798*'mass balance'!$B$18+BF6798*'mass balance'!$C$18+BG6798*'mass balance'!$D$18+BH6798*'mass balance'!$E$18</f>
        <v>1.1698084220696914E-4</v>
      </c>
      <c r="BC6798" s="2">
        <f>BE6798*'mass balance'!$B$19+BF6798*'mass balance'!$C$19+BG6798*'mass balance'!$D$19+BH6798*'mass balance'!$E$19</f>
        <v>-1.4622605275871141E-4</v>
      </c>
      <c r="BD6798" s="2">
        <f>BE6798*'mass balance'!$B$20+BF6798*'mass balance'!$C$20+BG6798*'mass balance'!$D$20+BH6798*'mass balance'!$E$20</f>
        <v>5.3173110094076866E-6</v>
      </c>
      <c r="BE6798" s="2">
        <f>N6798*'mass balance'!$H$11+R6798*'mass balance'!$I$11+S6798*'mass balance'!$J$11</f>
        <v>-1.7756802143426784E-4</v>
      </c>
      <c r="BF6798" s="2">
        <f>N6798*'mass balance'!$H$12+R6798*'mass balance'!$I$12+S6798*'mass balance'!$J$12</f>
        <v>8.656834319228701E-6</v>
      </c>
      <c r="BG6798" s="2">
        <f>N6798*'mass balance'!$H$13+R6798*'mass balance'!$I$13+S6798*'mass balance'!$J$13</f>
        <v>7.694724519794438E-6</v>
      </c>
      <c r="BH6798" s="2">
        <f>N6798*'mass balance'!$H$14+R6798*'mass balance'!$I$14+S6798*'mass balance'!$J$14</f>
        <v>1.9421502344373045E-5</v>
      </c>
      <c r="BI6798" s="36">
        <f t="shared" si="7268"/>
        <v>1.984873985993231E-16</v>
      </c>
      <c r="BJ6798" s="36">
        <f t="shared" si="7269"/>
        <v>3.8832913967175461E-19</v>
      </c>
      <c r="BK6798" s="36">
        <f t="shared" si="7270"/>
        <v>2.0985255084918015E-15</v>
      </c>
      <c r="BL6798" s="36">
        <f t="shared" si="7271"/>
        <v>1.6511377149275174E-15</v>
      </c>
      <c r="BM6798" s="36">
        <f t="shared" si="7272"/>
        <v>4.534697949018579E-12</v>
      </c>
      <c r="BN6798" s="36">
        <f t="shared" ca="1" si="7216"/>
        <v>9.2263989154732773E-3</v>
      </c>
      <c r="BO6798" s="36">
        <f t="shared" ca="1" si="7273"/>
        <v>1</v>
      </c>
      <c r="BP6798" s="36">
        <f t="shared" si="7274"/>
        <v>-4.5346979064769717E-12</v>
      </c>
      <c r="BQ6798" s="36">
        <f t="shared" si="7275"/>
        <v>0.99999999061864586</v>
      </c>
      <c r="BR6798" s="2">
        <f t="shared" si="7219"/>
        <v>-5</v>
      </c>
      <c r="BS6798">
        <v>0</v>
      </c>
      <c r="BT6798" s="37">
        <f t="shared" si="7276"/>
        <v>0.14659161789060818</v>
      </c>
      <c r="BU6798" s="34">
        <f t="shared" si="7277"/>
        <v>-5</v>
      </c>
      <c r="BV6798" s="34">
        <f t="shared" si="7278"/>
        <v>-5</v>
      </c>
      <c r="BW6798" s="34">
        <f t="shared" si="7279"/>
        <v>-5</v>
      </c>
      <c r="BX6798" s="34">
        <f t="shared" si="7280"/>
        <v>-5</v>
      </c>
      <c r="BY6798" s="34">
        <f t="shared" si="7281"/>
        <v>6.0827708715424702</v>
      </c>
      <c r="BZ6798" s="36">
        <f t="shared" si="7282"/>
        <v>1.4622605275871141E-4</v>
      </c>
      <c r="CA6798" s="34">
        <f t="shared" si="7283"/>
        <v>1.4233034659061261E-2</v>
      </c>
    </row>
    <row r="6799" spans="1:79" x14ac:dyDescent="0.2">
      <c r="A6799" s="75">
        <f t="shared" si="7217"/>
        <v>18.534246575339687</v>
      </c>
      <c r="B6799" s="34">
        <f t="shared" si="7220"/>
        <v>6764.9999999989859</v>
      </c>
      <c r="C6799">
        <f t="shared" si="7218"/>
        <v>15</v>
      </c>
      <c r="D6799" s="35">
        <f t="shared" si="7221"/>
        <v>3000</v>
      </c>
      <c r="E6799" s="27">
        <v>0</v>
      </c>
      <c r="F6799" s="64">
        <f t="shared" si="7222"/>
        <v>0.46593146951268899</v>
      </c>
      <c r="G6799" s="34">
        <v>0</v>
      </c>
      <c r="H6799" s="34">
        <f t="shared" si="7223"/>
        <v>1</v>
      </c>
      <c r="I6799" s="34">
        <f t="shared" si="7224"/>
        <v>6192.2292298236371</v>
      </c>
      <c r="J6799" s="34">
        <f t="shared" si="7225"/>
        <v>22639.956019020254</v>
      </c>
      <c r="K6799" s="34">
        <f t="shared" si="7226"/>
        <v>20090.981075467786</v>
      </c>
      <c r="L6799" s="36">
        <f t="shared" si="7227"/>
        <v>2446.8698798850296</v>
      </c>
      <c r="M6799" s="34">
        <f t="shared" si="7228"/>
        <v>20.399243190166207</v>
      </c>
      <c r="N6799" s="34">
        <f t="shared" si="7229"/>
        <v>74.583474142447898</v>
      </c>
      <c r="O6799" s="34">
        <f t="shared" si="7230"/>
        <v>9.4970811430771391</v>
      </c>
      <c r="P6799">
        <f t="shared" si="7231"/>
        <v>66.394633702341537</v>
      </c>
      <c r="Q6799" s="36">
        <f t="shared" si="7232"/>
        <v>72.207425556520931</v>
      </c>
      <c r="R6799" s="34">
        <f t="shared" si="7233"/>
        <v>66.518569803227138</v>
      </c>
      <c r="S6799" s="34">
        <f t="shared" si="7234"/>
        <v>3.6025225578942872</v>
      </c>
      <c r="T6799" s="36">
        <f t="shared" si="7235"/>
        <v>8.5468043609868309E-14</v>
      </c>
      <c r="U6799" s="36">
        <f t="shared" si="7236"/>
        <v>3446.2876697264714</v>
      </c>
      <c r="V6799" s="36">
        <f t="shared" si="7237"/>
        <v>6.894516110185772E-4</v>
      </c>
      <c r="W6799" s="68">
        <f t="shared" si="7238"/>
        <v>6.9910567996715134</v>
      </c>
      <c r="X6799">
        <f t="shared" si="7239"/>
        <v>11.620274578765061</v>
      </c>
      <c r="Y6799">
        <f t="shared" si="7240"/>
        <v>5.9191933886892012E-3</v>
      </c>
      <c r="Z6799" s="34">
        <f t="shared" si="7241"/>
        <v>1.8175536138477263E-3</v>
      </c>
      <c r="AA6799" s="36">
        <f t="shared" si="7242"/>
        <v>9.8619083033479613E-5</v>
      </c>
      <c r="AB6799" s="34">
        <f t="shared" si="7243"/>
        <v>2.2083287929023406E-4</v>
      </c>
      <c r="AC6799" s="36">
        <f t="shared" si="7244"/>
        <v>1.4129090601411305E-2</v>
      </c>
      <c r="AD6799" s="34">
        <f t="shared" si="7245"/>
        <v>0</v>
      </c>
      <c r="AE6799">
        <f t="shared" si="7246"/>
        <v>63.980919176631588</v>
      </c>
      <c r="AF6799" s="36">
        <f t="shared" si="7247"/>
        <v>0</v>
      </c>
      <c r="AG6799" s="34">
        <f t="shared" si="7248"/>
        <v>2.1961402056836961</v>
      </c>
      <c r="AH6799">
        <f t="shared" si="7249"/>
        <v>3.4661217927984822E-3</v>
      </c>
      <c r="AI6799" s="29">
        <f t="shared" si="7250"/>
        <v>2.1961402056836961</v>
      </c>
      <c r="AJ6799">
        <f t="shared" si="7251"/>
        <v>2.1961402056836961</v>
      </c>
      <c r="AK6799" s="36">
        <f t="shared" si="7252"/>
        <v>0</v>
      </c>
      <c r="AL6799" s="36">
        <f t="shared" si="7253"/>
        <v>-2.7304898341545239E-7</v>
      </c>
      <c r="AM6799" s="36">
        <f t="shared" si="7254"/>
        <v>-6.3281726105335736E-9</v>
      </c>
      <c r="AN6799" s="37">
        <f t="shared" si="7255"/>
        <v>2.6610477441831696E-306</v>
      </c>
      <c r="AO6799" s="36">
        <f t="shared" si="7256"/>
        <v>4.504133258051765E-4</v>
      </c>
      <c r="AP6799" s="36">
        <f t="shared" si="7257"/>
        <v>2.8649605319400225E-5</v>
      </c>
      <c r="AQ6799" s="74">
        <f t="shared" si="7258"/>
        <v>0</v>
      </c>
      <c r="AR6799" s="73">
        <f t="shared" si="7259"/>
        <v>0</v>
      </c>
      <c r="AS6799" s="72">
        <f t="shared" si="7260"/>
        <v>9.1376326128855221E-11</v>
      </c>
      <c r="AT6799" s="37">
        <f t="shared" si="7261"/>
        <v>5.9406371840434312E-295</v>
      </c>
      <c r="AU6799" s="37">
        <f t="shared" si="7262"/>
        <v>5.8443026621272454E-4</v>
      </c>
      <c r="AV6799" s="34">
        <f t="shared" si="7263"/>
        <v>3.0212983463613917E-4</v>
      </c>
      <c r="AW6799" s="34">
        <f t="shared" si="7264"/>
        <v>0.65745391664821806</v>
      </c>
      <c r="AX6799" s="37">
        <f t="shared" si="7265"/>
        <v>3.3093523508325391</v>
      </c>
      <c r="AY6799" s="7">
        <f t="shared" si="7266"/>
        <v>10.958165196986908</v>
      </c>
      <c r="AZ6799" s="37">
        <f t="shared" si="7267"/>
        <v>10.300409150504052</v>
      </c>
      <c r="BA6799" s="2">
        <f>BE6799*'mass balance'!$B$17+BF6799*'mass balance'!$C$17+BG6799*'mass balance'!$D$17+BH6799*'mass balance'!$E$17</f>
        <v>1.1521977561267444E-4</v>
      </c>
      <c r="BB6799" s="2">
        <f>BE6799*'mass balance'!$B$18+BF6799*'mass balance'!$C$18+BG6799*'mass balance'!$D$18+BH6799*'mass balance'!$E$18</f>
        <v>1.1699238754517712E-4</v>
      </c>
      <c r="BC6799" s="2">
        <f>BE6799*'mass balance'!$B$19+BF6799*'mass balance'!$C$19+BG6799*'mass balance'!$D$19+BH6799*'mass balance'!$E$19</f>
        <v>-1.4624048443147137E-4</v>
      </c>
      <c r="BD6799" s="2">
        <f>BE6799*'mass balance'!$B$20+BF6799*'mass balance'!$C$20+BG6799*'mass balance'!$D$20+BH6799*'mass balance'!$E$20</f>
        <v>5.3178357975080498E-6</v>
      </c>
      <c r="BE6799" s="2">
        <f>N6799*'mass balance'!$H$11+R6799*'mass balance'!$I$11+S6799*'mass balance'!$J$11</f>
        <v>-1.7757970033916164E-4</v>
      </c>
      <c r="BF6799" s="2">
        <f>N6799*'mass balance'!$H$12+R6799*'mass balance'!$I$12+S6799*'mass balance'!$J$12</f>
        <v>8.6542043224089597E-6</v>
      </c>
      <c r="BG6799" s="2">
        <f>N6799*'mass balance'!$H$13+R6799*'mass balance'!$I$13+S6799*'mass balance'!$J$13</f>
        <v>7.6937616919421928E-6</v>
      </c>
      <c r="BH6799" s="2">
        <f>N6799*'mass balance'!$H$14+R6799*'mass balance'!$I$14+S6799*'mass balance'!$J$14</f>
        <v>1.9422779724595804E-5</v>
      </c>
      <c r="BI6799" s="36">
        <f t="shared" si="7268"/>
        <v>1.984873985993231E-16</v>
      </c>
      <c r="BJ6799" s="36">
        <f t="shared" si="7269"/>
        <v>3.8836196278253864E-19</v>
      </c>
      <c r="BK6799" s="36">
        <f t="shared" si="7270"/>
        <v>2.0989138376314733E-15</v>
      </c>
      <c r="BL6799" s="36">
        <f t="shared" si="7271"/>
        <v>1.6515432503780521E-15</v>
      </c>
      <c r="BM6799" s="36">
        <f t="shared" si="7272"/>
        <v>4.5363490867335065E-12</v>
      </c>
      <c r="BN6799" s="36">
        <f t="shared" ca="1" si="7216"/>
        <v>0.9264129605706457</v>
      </c>
      <c r="BO6799" s="36">
        <f t="shared" ca="1" si="7273"/>
        <v>1</v>
      </c>
      <c r="BP6799" s="36">
        <f t="shared" si="7274"/>
        <v>-4.5363490441558385E-12</v>
      </c>
      <c r="BQ6799" s="36">
        <f t="shared" si="7275"/>
        <v>0.99999999061411116</v>
      </c>
      <c r="BR6799" s="2">
        <f t="shared" si="7219"/>
        <v>-5</v>
      </c>
      <c r="BS6799">
        <v>0</v>
      </c>
      <c r="BT6799" s="37">
        <f t="shared" si="7276"/>
        <v>0.14660608564255004</v>
      </c>
      <c r="BU6799" s="34">
        <f t="shared" si="7277"/>
        <v>-5</v>
      </c>
      <c r="BV6799" s="34">
        <f t="shared" si="7278"/>
        <v>-5</v>
      </c>
      <c r="BW6799" s="34">
        <f t="shared" si="7279"/>
        <v>-5</v>
      </c>
      <c r="BX6799" s="34">
        <f t="shared" si="7280"/>
        <v>-5</v>
      </c>
      <c r="BY6799" s="34">
        <f t="shared" si="7281"/>
        <v>6.0831709441564783</v>
      </c>
      <c r="BZ6799" s="36">
        <f t="shared" si="7282"/>
        <v>1.4624048443147137E-4</v>
      </c>
      <c r="CA6799" s="34">
        <f t="shared" si="7283"/>
        <v>1.4233035163984321E-2</v>
      </c>
    </row>
    <row r="6800" spans="1:79" x14ac:dyDescent="0.2">
      <c r="A6800" s="75">
        <f t="shared" si="7217"/>
        <v>18.536986301367083</v>
      </c>
      <c r="B6800" s="34">
        <f t="shared" si="7220"/>
        <v>6765.999999998985</v>
      </c>
      <c r="C6800">
        <f t="shared" si="7218"/>
        <v>15</v>
      </c>
      <c r="D6800" s="35">
        <f t="shared" si="7221"/>
        <v>3000</v>
      </c>
      <c r="E6800" s="27">
        <v>0</v>
      </c>
      <c r="F6800" s="64">
        <f t="shared" si="7222"/>
        <v>0.46593146951268899</v>
      </c>
      <c r="G6800" s="34">
        <v>0</v>
      </c>
      <c r="H6800" s="34">
        <f t="shared" si="7223"/>
        <v>1</v>
      </c>
      <c r="I6800" s="34">
        <f t="shared" si="7224"/>
        <v>6192.2292298236371</v>
      </c>
      <c r="J6800" s="34">
        <f t="shared" si="7225"/>
        <v>22641.444482357449</v>
      </c>
      <c r="K6800" s="34">
        <f t="shared" si="7226"/>
        <v>20092.301956511634</v>
      </c>
      <c r="L6800" s="36">
        <f t="shared" si="7227"/>
        <v>2447.1111879488863</v>
      </c>
      <c r="M6800" s="34">
        <f t="shared" si="7228"/>
        <v>20.399243190166207</v>
      </c>
      <c r="N6800" s="34">
        <f t="shared" si="7229"/>
        <v>74.588377631073428</v>
      </c>
      <c r="O6800" s="34">
        <f t="shared" si="7230"/>
        <v>9.4970811430771391</v>
      </c>
      <c r="P6800">
        <f t="shared" si="7231"/>
        <v>66.401181480235607</v>
      </c>
      <c r="Q6800" s="36">
        <f t="shared" si="7232"/>
        <v>72.213050965459118</v>
      </c>
      <c r="R6800" s="34">
        <f t="shared" si="7233"/>
        <v>66.525126190809587</v>
      </c>
      <c r="S6800" s="34">
        <f t="shared" si="7234"/>
        <v>3.6014279951708055</v>
      </c>
      <c r="T6800" s="36">
        <f t="shared" si="7235"/>
        <v>8.5465234201210662E-14</v>
      </c>
      <c r="U6800" s="36">
        <f t="shared" si="7236"/>
        <v>3446.2876697264714</v>
      </c>
      <c r="V6800" s="36">
        <f t="shared" si="7237"/>
        <v>6.892421333481568E-4</v>
      </c>
      <c r="W6800" s="68">
        <f t="shared" si="7238"/>
        <v>6.9917462512825317</v>
      </c>
      <c r="X6800">
        <f t="shared" si="7239"/>
        <v>11.620656559816315</v>
      </c>
      <c r="Y6800">
        <f t="shared" si="7240"/>
        <v>5.9191933886892012E-3</v>
      </c>
      <c r="Z6800" s="34">
        <f t="shared" si="7241"/>
        <v>1.8175536138477263E-3</v>
      </c>
      <c r="AA6800" s="36">
        <f t="shared" si="7242"/>
        <v>9.8579397560620227E-5</v>
      </c>
      <c r="AB6800" s="34">
        <f t="shared" si="7243"/>
        <v>2.2083287929023406E-4</v>
      </c>
      <c r="AC6800" s="36">
        <f t="shared" si="7244"/>
        <v>1.4129090601411305E-2</v>
      </c>
      <c r="AD6800" s="34">
        <f t="shared" si="7245"/>
        <v>0</v>
      </c>
      <c r="AE6800">
        <f t="shared" si="7246"/>
        <v>63.980919176631588</v>
      </c>
      <c r="AF6800" s="36">
        <f t="shared" si="7247"/>
        <v>0</v>
      </c>
      <c r="AG6800" s="34">
        <f t="shared" si="7248"/>
        <v>2.1963123994512941</v>
      </c>
      <c r="AH6800">
        <f t="shared" si="7249"/>
        <v>3.4650094707564527E-3</v>
      </c>
      <c r="AI6800" s="29">
        <f t="shared" si="7250"/>
        <v>2.1963123994512941</v>
      </c>
      <c r="AJ6800">
        <f t="shared" si="7251"/>
        <v>0</v>
      </c>
      <c r="AK6800" s="36">
        <f t="shared" si="7252"/>
        <v>0</v>
      </c>
      <c r="AL6800" s="36">
        <f t="shared" si="7253"/>
        <v>-2.7288345601412399E-7</v>
      </c>
      <c r="AM6800" s="36">
        <f t="shared" si="7254"/>
        <v>-6.3267748332119579E-9</v>
      </c>
      <c r="AN6800" s="37">
        <f t="shared" si="7255"/>
        <v>2.6610477441831696E-306</v>
      </c>
      <c r="AO6800" s="36">
        <f t="shared" si="7256"/>
        <v>4.5014027682176107E-4</v>
      </c>
      <c r="AP6800" s="36">
        <f t="shared" si="7257"/>
        <v>2.8643277146789693E-5</v>
      </c>
      <c r="AQ6800" s="74">
        <f t="shared" si="7258"/>
        <v>0</v>
      </c>
      <c r="AR6800" s="73">
        <f t="shared" si="7259"/>
        <v>0</v>
      </c>
      <c r="AS6800" s="72">
        <f t="shared" si="7260"/>
        <v>9.1210244736722234E-11</v>
      </c>
      <c r="AT6800" s="37">
        <f t="shared" si="7261"/>
        <v>5.9514542725901266E-295</v>
      </c>
      <c r="AU6800" s="37">
        <f t="shared" si="7262"/>
        <v>5.8430117628069302E-4</v>
      </c>
      <c r="AV6800" s="34">
        <f t="shared" si="7263"/>
        <v>4.7594095604068515E-7</v>
      </c>
      <c r="AW6800" s="34">
        <f t="shared" si="7264"/>
        <v>0.65751875415061478</v>
      </c>
      <c r="AX6800" s="37">
        <f t="shared" si="7265"/>
        <v>3.3096787161268124</v>
      </c>
      <c r="AY6800" s="7">
        <f t="shared" si="7266"/>
        <v>10.958944197500916</v>
      </c>
      <c r="AZ6800" s="37">
        <f t="shared" si="7267"/>
        <v>10.301424967409345</v>
      </c>
      <c r="BA6800" s="2">
        <f>BE6800*'mass balance'!$B$17+BF6800*'mass balance'!$C$17+BG6800*'mass balance'!$D$17+BH6800*'mass balance'!$E$17</f>
        <v>1.1523114256750965E-4</v>
      </c>
      <c r="BB6800" s="2">
        <f>BE6800*'mass balance'!$B$18+BF6800*'mass balance'!$C$18+BG6800*'mass balance'!$D$18+BH6800*'mass balance'!$E$18</f>
        <v>1.1700392937624056E-4</v>
      </c>
      <c r="BC6800" s="2">
        <f>BE6800*'mass balance'!$B$19+BF6800*'mass balance'!$C$19+BG6800*'mass balance'!$D$19+BH6800*'mass balance'!$E$19</f>
        <v>-1.462549117203007E-4</v>
      </c>
      <c r="BD6800" s="2">
        <f>BE6800*'mass balance'!$B$20+BF6800*'mass balance'!$C$20+BG6800*'mass balance'!$D$20+BH6800*'mass balance'!$E$20</f>
        <v>5.3183604261927542E-6</v>
      </c>
      <c r="BE6800" s="2">
        <f>N6800*'mass balance'!$H$11+R6800*'mass balance'!$I$11+S6800*'mass balance'!$J$11</f>
        <v>-1.7759137531207957E-4</v>
      </c>
      <c r="BF6800" s="2">
        <f>N6800*'mass balance'!$H$12+R6800*'mass balance'!$I$12+S6800*'mass balance'!$J$12</f>
        <v>8.6515748955835959E-6</v>
      </c>
      <c r="BG6800" s="2">
        <f>N6800*'mass balance'!$H$13+R6800*'mass balance'!$I$13+S6800*'mass balance'!$J$13</f>
        <v>7.6927990432638553E-6</v>
      </c>
      <c r="BH6800" s="2">
        <f>N6800*'mass balance'!$H$14+R6800*'mass balance'!$I$14+S6800*'mass balance'!$J$14</f>
        <v>1.9424056674758703E-5</v>
      </c>
      <c r="BI6800" s="36">
        <f t="shared" si="7268"/>
        <v>1.984873985993231E-16</v>
      </c>
      <c r="BJ6800" s="36">
        <f t="shared" si="7269"/>
        <v>3.8839478258865322E-19</v>
      </c>
      <c r="BK6800" s="36">
        <f t="shared" si="7270"/>
        <v>2.0993021995942557E-15</v>
      </c>
      <c r="BL6800" s="36">
        <f t="shared" si="7271"/>
        <v>1.6519488313607292E-15</v>
      </c>
      <c r="BM6800" s="36">
        <f t="shared" si="7272"/>
        <v>4.538000629983885E-12</v>
      </c>
      <c r="BN6800" s="36">
        <f t="shared" ca="1" si="7216"/>
        <v>0.73352417105070156</v>
      </c>
      <c r="BO6800" s="36">
        <f t="shared" ca="1" si="7273"/>
        <v>1</v>
      </c>
      <c r="BP6800" s="36">
        <f t="shared" si="7274"/>
        <v>-4.5380005873701296E-12</v>
      </c>
      <c r="BQ6800" s="36">
        <f t="shared" si="7275"/>
        <v>0.99999999060957478</v>
      </c>
      <c r="BR6800" s="2">
        <f t="shared" si="7219"/>
        <v>-5</v>
      </c>
      <c r="BS6800">
        <v>0</v>
      </c>
      <c r="BT6800" s="37">
        <f t="shared" si="7276"/>
        <v>0.14662054899960145</v>
      </c>
      <c r="BU6800" s="34">
        <f t="shared" si="7277"/>
        <v>-5</v>
      </c>
      <c r="BV6800" s="34">
        <f t="shared" si="7278"/>
        <v>-5</v>
      </c>
      <c r="BW6800" s="34">
        <f t="shared" si="7279"/>
        <v>-5</v>
      </c>
      <c r="BX6800" s="34">
        <f t="shared" si="7280"/>
        <v>-5</v>
      </c>
      <c r="BY6800" s="34">
        <f t="shared" si="7281"/>
        <v>6.0835708820767058</v>
      </c>
      <c r="BZ6800" s="36">
        <f t="shared" si="7282"/>
        <v>1.462549117203007E-4</v>
      </c>
      <c r="CA6800" s="34">
        <f t="shared" si="7283"/>
        <v>1.4233035668702671E-2</v>
      </c>
    </row>
    <row r="6801" spans="1:79" x14ac:dyDescent="0.2">
      <c r="A6801" s="75">
        <f t="shared" si="7217"/>
        <v>18.53972602739448</v>
      </c>
      <c r="B6801" s="34">
        <f t="shared" si="7220"/>
        <v>6766.999999998985</v>
      </c>
      <c r="C6801">
        <f t="shared" si="7218"/>
        <v>15</v>
      </c>
      <c r="D6801" s="35">
        <f t="shared" si="7221"/>
        <v>3000</v>
      </c>
      <c r="E6801" s="27">
        <v>0</v>
      </c>
      <c r="F6801" s="64">
        <f t="shared" si="7222"/>
        <v>0.46593146951268899</v>
      </c>
      <c r="G6801" s="34">
        <v>0</v>
      </c>
      <c r="H6801" s="34">
        <f t="shared" si="7223"/>
        <v>1</v>
      </c>
      <c r="I6801" s="34">
        <f t="shared" si="7224"/>
        <v>6192.2292298236371</v>
      </c>
      <c r="J6801" s="34">
        <f t="shared" si="7225"/>
        <v>22642.932444549031</v>
      </c>
      <c r="K6801" s="34">
        <f t="shared" si="7226"/>
        <v>20093.622392832578</v>
      </c>
      <c r="L6801" s="36">
        <f t="shared" si="7227"/>
        <v>2447.3524226955578</v>
      </c>
      <c r="M6801" s="34">
        <f t="shared" si="7228"/>
        <v>20.399243190166207</v>
      </c>
      <c r="N6801" s="34">
        <f t="shared" si="7229"/>
        <v>74.593279468760201</v>
      </c>
      <c r="O6801" s="34">
        <f t="shared" si="7230"/>
        <v>9.4970811430771391</v>
      </c>
      <c r="P6801">
        <f t="shared" si="7231"/>
        <v>66.40772726870324</v>
      </c>
      <c r="Q6801" s="36">
        <f t="shared" si="7232"/>
        <v>72.21867456694612</v>
      </c>
      <c r="R6801" s="34">
        <f t="shared" si="7233"/>
        <v>66.5316805861993</v>
      </c>
      <c r="S6801" s="34">
        <f t="shared" si="7234"/>
        <v>3.600333669748657</v>
      </c>
      <c r="T6801" s="36">
        <f t="shared" si="7235"/>
        <v>8.5462426015328187E-14</v>
      </c>
      <c r="U6801" s="36">
        <f t="shared" si="7236"/>
        <v>3446.2876697264714</v>
      </c>
      <c r="V6801" s="36">
        <f t="shared" si="7237"/>
        <v>6.8903270109252183E-4</v>
      </c>
      <c r="W6801" s="68">
        <f t="shared" si="7238"/>
        <v>6.9924354934158801</v>
      </c>
      <c r="X6801">
        <f t="shared" si="7239"/>
        <v>11.621038399710381</v>
      </c>
      <c r="Y6801">
        <f t="shared" si="7240"/>
        <v>5.9191933886892012E-3</v>
      </c>
      <c r="Z6801" s="34">
        <f t="shared" si="7241"/>
        <v>1.8175536138477263E-3</v>
      </c>
      <c r="AA6801" s="36">
        <f t="shared" si="7242"/>
        <v>9.8539729360581045E-5</v>
      </c>
      <c r="AB6801" s="34">
        <f t="shared" si="7243"/>
        <v>2.2083287929023406E-4</v>
      </c>
      <c r="AC6801" s="36">
        <f t="shared" si="7244"/>
        <v>1.4129090601411305E-2</v>
      </c>
      <c r="AD6801" s="34">
        <f t="shared" si="7245"/>
        <v>0</v>
      </c>
      <c r="AE6801">
        <f t="shared" si="7246"/>
        <v>63.980919176631588</v>
      </c>
      <c r="AF6801" s="36">
        <f t="shared" si="7247"/>
        <v>0</v>
      </c>
      <c r="AG6801" s="34">
        <f t="shared" si="7248"/>
        <v>2.1964845378928115</v>
      </c>
      <c r="AH6801">
        <f t="shared" si="7249"/>
        <v>3.4638974387362076E-3</v>
      </c>
      <c r="AI6801" s="29">
        <f t="shared" si="7250"/>
        <v>2.1964845378928115</v>
      </c>
      <c r="AJ6801">
        <f t="shared" si="7251"/>
        <v>2.1964845378928115</v>
      </c>
      <c r="AK6801" s="36">
        <f t="shared" si="7252"/>
        <v>0</v>
      </c>
      <c r="AL6801" s="36">
        <f t="shared" si="7253"/>
        <v>-2.7271802895860261E-7</v>
      </c>
      <c r="AM6801" s="36">
        <f t="shared" si="7254"/>
        <v>-6.3253773646337282E-9</v>
      </c>
      <c r="AN6801" s="37">
        <f t="shared" si="7255"/>
        <v>2.6610477441831696E-306</v>
      </c>
      <c r="AO6801" s="36">
        <f t="shared" si="7256"/>
        <v>4.4986739336574694E-4</v>
      </c>
      <c r="AP6801" s="36">
        <f t="shared" si="7257"/>
        <v>2.8636950371956481E-5</v>
      </c>
      <c r="AQ6801" s="74">
        <f t="shared" si="7258"/>
        <v>0</v>
      </c>
      <c r="AR6801" s="73">
        <f t="shared" si="7259"/>
        <v>0</v>
      </c>
      <c r="AS6801" s="72">
        <f t="shared" si="7260"/>
        <v>9.104446520646069E-11</v>
      </c>
      <c r="AT6801" s="37">
        <f t="shared" si="7261"/>
        <v>5.9622910575769539E-295</v>
      </c>
      <c r="AU6801" s="37">
        <f t="shared" si="7262"/>
        <v>5.8417211486226086E-4</v>
      </c>
      <c r="AV6801" s="34">
        <f t="shared" si="7263"/>
        <v>3.0217682531278152E-4</v>
      </c>
      <c r="AW6801" s="34">
        <f t="shared" si="7264"/>
        <v>0.65758357195328365</v>
      </c>
      <c r="AX6801" s="37">
        <f t="shared" si="7265"/>
        <v>3.310004982260768</v>
      </c>
      <c r="AY6801" s="7">
        <f t="shared" si="7266"/>
        <v>10.960326224455244</v>
      </c>
      <c r="AZ6801" s="37">
        <f t="shared" si="7267"/>
        <v>10.302440475676647</v>
      </c>
      <c r="BA6801" s="2">
        <f>BE6801*'mass balance'!$B$17+BF6801*'mass balance'!$C$17+BG6801*'mass balance'!$D$17+BH6801*'mass balance'!$E$17</f>
        <v>1.1524250606908715E-4</v>
      </c>
      <c r="BB6801" s="2">
        <f>BE6801*'mass balance'!$B$18+BF6801*'mass balance'!$C$18+BG6801*'mass balance'!$D$18+BH6801*'mass balance'!$E$18</f>
        <v>1.1701546770091924E-4</v>
      </c>
      <c r="BC6801" s="2">
        <f>BE6801*'mass balance'!$B$19+BF6801*'mass balance'!$C$19+BG6801*'mass balance'!$D$19+BH6801*'mass balance'!$E$19</f>
        <v>-1.4626933462614903E-4</v>
      </c>
      <c r="BD6801" s="2">
        <f>BE6801*'mass balance'!$B$20+BF6801*'mass balance'!$C$20+BG6801*'mass balance'!$D$20+BH6801*'mass balance'!$E$20</f>
        <v>5.3188848954963299E-6</v>
      </c>
      <c r="BE6801" s="2">
        <f>N6801*'mass balance'!$H$11+R6801*'mass balance'!$I$11+S6801*'mass balance'!$J$11</f>
        <v>-1.7760304635419094E-4</v>
      </c>
      <c r="BF6801" s="2">
        <f>N6801*'mass balance'!$H$12+R6801*'mass balance'!$I$12+S6801*'mass balance'!$J$12</f>
        <v>8.6489460388182921E-6</v>
      </c>
      <c r="BG6801" s="2">
        <f>N6801*'mass balance'!$H$13+R6801*'mass balance'!$I$13+S6801*'mass balance'!$J$13</f>
        <v>7.6918365738142284E-6</v>
      </c>
      <c r="BH6801" s="2">
        <f>N6801*'mass balance'!$H$14+R6801*'mass balance'!$I$14+S6801*'mass balance'!$J$14</f>
        <v>1.9425333194989633E-5</v>
      </c>
      <c r="BI6801" s="36">
        <f t="shared" si="7268"/>
        <v>1.984873985993231E-16</v>
      </c>
      <c r="BJ6801" s="36">
        <f t="shared" si="7269"/>
        <v>3.8842759908953066E-19</v>
      </c>
      <c r="BK6801" s="36">
        <f t="shared" si="7270"/>
        <v>2.0996905943768444E-15</v>
      </c>
      <c r="BL6801" s="36">
        <f t="shared" si="7271"/>
        <v>1.6523544578693262E-15</v>
      </c>
      <c r="BM6801" s="36">
        <f t="shared" si="7272"/>
        <v>4.5396525788152456E-12</v>
      </c>
      <c r="BN6801" s="36">
        <f t="shared" ca="1" si="7216"/>
        <v>0.49226977311431952</v>
      </c>
      <c r="BO6801" s="36">
        <f t="shared" ca="1" si="7273"/>
        <v>1</v>
      </c>
      <c r="BP6801" s="36">
        <f t="shared" si="7274"/>
        <v>-4.5396525361653762E-12</v>
      </c>
      <c r="BQ6801" s="36">
        <f t="shared" si="7275"/>
        <v>0.99999999060503675</v>
      </c>
      <c r="BR6801" s="2">
        <f t="shared" si="7219"/>
        <v>-5</v>
      </c>
      <c r="BS6801">
        <v>0</v>
      </c>
      <c r="BT6801" s="37">
        <f t="shared" si="7276"/>
        <v>0.14663500796271439</v>
      </c>
      <c r="BU6801" s="34">
        <f t="shared" si="7277"/>
        <v>-5</v>
      </c>
      <c r="BV6801" s="34">
        <f t="shared" si="7278"/>
        <v>-5</v>
      </c>
      <c r="BW6801" s="34">
        <f t="shared" si="7279"/>
        <v>-5</v>
      </c>
      <c r="BX6801" s="34">
        <f t="shared" si="7280"/>
        <v>-5</v>
      </c>
      <c r="BY6801" s="34">
        <f t="shared" si="7281"/>
        <v>6.0839706853432061</v>
      </c>
      <c r="BZ6801" s="36">
        <f t="shared" si="7282"/>
        <v>1.4626933462614903E-4</v>
      </c>
      <c r="CA6801" s="34">
        <f t="shared" si="7283"/>
        <v>1.423303617321639E-2</v>
      </c>
    </row>
    <row r="6802" spans="1:79" x14ac:dyDescent="0.2">
      <c r="A6802" s="75">
        <f t="shared" si="7217"/>
        <v>18.542465753421876</v>
      </c>
      <c r="B6802" s="34">
        <f t="shared" si="7220"/>
        <v>6767.999999998985</v>
      </c>
      <c r="C6802">
        <f t="shared" si="7218"/>
        <v>15</v>
      </c>
      <c r="D6802" s="35">
        <f t="shared" si="7221"/>
        <v>3000</v>
      </c>
      <c r="E6802" s="27">
        <v>0</v>
      </c>
      <c r="F6802" s="64">
        <f t="shared" si="7222"/>
        <v>0.46593146951268899</v>
      </c>
      <c r="G6802" s="34">
        <v>0</v>
      </c>
      <c r="H6802" s="34">
        <f t="shared" si="7223"/>
        <v>1</v>
      </c>
      <c r="I6802" s="34">
        <f t="shared" si="7224"/>
        <v>6192.2292298236371</v>
      </c>
      <c r="J6802" s="34">
        <f t="shared" si="7225"/>
        <v>22644.419905744042</v>
      </c>
      <c r="K6802" s="34">
        <f t="shared" si="7226"/>
        <v>20094.942384562881</v>
      </c>
      <c r="L6802" s="36">
        <f t="shared" si="7227"/>
        <v>2447.5935841409405</v>
      </c>
      <c r="M6802" s="34">
        <f t="shared" si="7228"/>
        <v>20.399243190166207</v>
      </c>
      <c r="N6802" s="34">
        <f t="shared" si="7229"/>
        <v>74.598179655999203</v>
      </c>
      <c r="O6802" s="34">
        <f t="shared" si="7230"/>
        <v>9.4970811430771391</v>
      </c>
      <c r="P6802">
        <f t="shared" si="7231"/>
        <v>66.414271068175765</v>
      </c>
      <c r="Q6802" s="36">
        <f t="shared" si="7232"/>
        <v>72.224296361454975</v>
      </c>
      <c r="R6802" s="34">
        <f t="shared" si="7233"/>
        <v>66.538232989828316</v>
      </c>
      <c r="S6802" s="34">
        <f t="shared" si="7234"/>
        <v>3.5992395816550715</v>
      </c>
      <c r="T6802" s="36">
        <f t="shared" si="7235"/>
        <v>8.5459619051614432E-14</v>
      </c>
      <c r="U6802" s="36">
        <f t="shared" si="7236"/>
        <v>3446.2876697264714</v>
      </c>
      <c r="V6802" s="36">
        <f t="shared" si="7237"/>
        <v>6.8882331425688329E-4</v>
      </c>
      <c r="W6802" s="68">
        <f t="shared" si="7238"/>
        <v>6.993124526116973</v>
      </c>
      <c r="X6802">
        <f t="shared" si="7239"/>
        <v>11.621420098499424</v>
      </c>
      <c r="Y6802">
        <f t="shared" si="7240"/>
        <v>5.9191933886892012E-3</v>
      </c>
      <c r="Z6802" s="34">
        <f t="shared" si="7241"/>
        <v>1.8175536138477263E-3</v>
      </c>
      <c r="AA6802" s="36">
        <f t="shared" si="7242"/>
        <v>9.8500078424795584E-5</v>
      </c>
      <c r="AB6802" s="34">
        <f t="shared" si="7243"/>
        <v>2.2083287929023406E-4</v>
      </c>
      <c r="AC6802" s="36">
        <f t="shared" si="7244"/>
        <v>1.4129090601411305E-2</v>
      </c>
      <c r="AD6802" s="34">
        <f t="shared" si="7245"/>
        <v>0</v>
      </c>
      <c r="AE6802">
        <f t="shared" si="7246"/>
        <v>63.980919176631588</v>
      </c>
      <c r="AF6802" s="36">
        <f t="shared" si="7247"/>
        <v>0</v>
      </c>
      <c r="AG6802" s="34">
        <f t="shared" si="7248"/>
        <v>2.1966566210227274</v>
      </c>
      <c r="AH6802">
        <f t="shared" si="7249"/>
        <v>3.4627856967150983E-3</v>
      </c>
      <c r="AI6802" s="29">
        <f t="shared" si="7250"/>
        <v>2.1966566210227274</v>
      </c>
      <c r="AJ6802">
        <f t="shared" si="7251"/>
        <v>0</v>
      </c>
      <c r="AK6802" s="36">
        <f t="shared" si="7252"/>
        <v>0</v>
      </c>
      <c r="AL6802" s="36">
        <f t="shared" si="7253"/>
        <v>-2.7255270218805666E-7</v>
      </c>
      <c r="AM6802" s="36">
        <f t="shared" si="7254"/>
        <v>-6.3239802047306893E-9</v>
      </c>
      <c r="AN6802" s="37">
        <f t="shared" si="7255"/>
        <v>2.6610477441831696E-306</v>
      </c>
      <c r="AO6802" s="36">
        <f t="shared" si="7256"/>
        <v>4.4959467533678833E-4</v>
      </c>
      <c r="AP6802" s="36">
        <f t="shared" si="7257"/>
        <v>2.8630624994591845E-5</v>
      </c>
      <c r="AQ6802" s="74">
        <f t="shared" si="7258"/>
        <v>0</v>
      </c>
      <c r="AR6802" s="73">
        <f t="shared" si="7259"/>
        <v>0</v>
      </c>
      <c r="AS6802" s="72">
        <f t="shared" si="7260"/>
        <v>9.0878986989420415E-11</v>
      </c>
      <c r="AT6802" s="37">
        <f t="shared" si="7261"/>
        <v>5.9731475748684358E-295</v>
      </c>
      <c r="AU6802" s="37">
        <f t="shared" si="7262"/>
        <v>5.8404308195113004E-4</v>
      </c>
      <c r="AV6802" s="34">
        <f t="shared" si="7263"/>
        <v>4.7563550661776351E-7</v>
      </c>
      <c r="AW6802" s="34">
        <f t="shared" si="7264"/>
        <v>0.65764837006049592</v>
      </c>
      <c r="AX6802" s="37">
        <f t="shared" si="7265"/>
        <v>3.3103311492559016</v>
      </c>
      <c r="AY6802" s="7">
        <f t="shared" si="7266"/>
        <v>10.961104521068876</v>
      </c>
      <c r="AZ6802" s="37">
        <f t="shared" si="7267"/>
        <v>10.303455675372874</v>
      </c>
      <c r="BA6802" s="2">
        <f>BE6802*'mass balance'!$B$17+BF6802*'mass balance'!$C$17+BG6802*'mass balance'!$D$17+BH6802*'mass balance'!$E$17</f>
        <v>1.1525386611815525E-4</v>
      </c>
      <c r="BB6802" s="2">
        <f>BE6802*'mass balance'!$B$18+BF6802*'mass balance'!$C$18+BG6802*'mass balance'!$D$18+BH6802*'mass balance'!$E$18</f>
        <v>1.1702700251997306E-4</v>
      </c>
      <c r="BC6802" s="2">
        <f>BE6802*'mass balance'!$B$19+BF6802*'mass balance'!$C$19+BG6802*'mass balance'!$D$19+BH6802*'mass balance'!$E$19</f>
        <v>-1.4628375314996631E-4</v>
      </c>
      <c r="BD6802" s="2">
        <f>BE6802*'mass balance'!$B$20+BF6802*'mass balance'!$C$20+BG6802*'mass balance'!$D$20+BH6802*'mass balance'!$E$20</f>
        <v>5.3194092054533198E-6</v>
      </c>
      <c r="BE6802" s="2">
        <f>N6802*'mass balance'!$H$11+R6802*'mass balance'!$I$11+S6802*'mass balance'!$J$11</f>
        <v>-1.7761471346666475E-4</v>
      </c>
      <c r="BF6802" s="2">
        <f>N6802*'mass balance'!$H$12+R6802*'mass balance'!$I$12+S6802*'mass balance'!$J$12</f>
        <v>8.6463177521784611E-6</v>
      </c>
      <c r="BG6802" s="2">
        <f>N6802*'mass balance'!$H$13+R6802*'mass balance'!$I$13+S6802*'mass balance'!$J$13</f>
        <v>7.6908742836479509E-6</v>
      </c>
      <c r="BH6802" s="2">
        <f>N6802*'mass balance'!$H$14+R6802*'mass balance'!$I$14+S6802*'mass balance'!$J$14</f>
        <v>1.9426609285416455E-5</v>
      </c>
      <c r="BI6802" s="36">
        <f t="shared" si="7268"/>
        <v>1.984873985993231E-16</v>
      </c>
      <c r="BJ6802" s="36">
        <f t="shared" si="7269"/>
        <v>3.8846041228460447E-19</v>
      </c>
      <c r="BK6802" s="36">
        <f t="shared" si="7270"/>
        <v>2.1000790219759338E-15</v>
      </c>
      <c r="BL6802" s="36">
        <f t="shared" si="7271"/>
        <v>1.6527601298976209E-15</v>
      </c>
      <c r="BM6802" s="36">
        <f t="shared" si="7272"/>
        <v>4.5413049332731148E-12</v>
      </c>
      <c r="BN6802" s="36">
        <f t="shared" ca="1" si="7216"/>
        <v>0.12526088806012947</v>
      </c>
      <c r="BO6802" s="36">
        <f t="shared" ca="1" si="7273"/>
        <v>1</v>
      </c>
      <c r="BP6802" s="36">
        <f t="shared" si="7274"/>
        <v>-4.5413048905871055E-12</v>
      </c>
      <c r="BQ6802" s="36">
        <f t="shared" si="7275"/>
        <v>0.99999999060049705</v>
      </c>
      <c r="BR6802" s="2">
        <f t="shared" si="7219"/>
        <v>-5</v>
      </c>
      <c r="BS6802">
        <v>0</v>
      </c>
      <c r="BT6802" s="37">
        <f t="shared" si="7276"/>
        <v>0.14664946253284122</v>
      </c>
      <c r="BU6802" s="34">
        <f t="shared" si="7277"/>
        <v>-5</v>
      </c>
      <c r="BV6802" s="34">
        <f t="shared" si="7278"/>
        <v>-5</v>
      </c>
      <c r="BW6802" s="34">
        <f t="shared" si="7279"/>
        <v>-5</v>
      </c>
      <c r="BX6802" s="34">
        <f t="shared" si="7280"/>
        <v>-5</v>
      </c>
      <c r="BY6802" s="34">
        <f t="shared" si="7281"/>
        <v>6.084370353996027</v>
      </c>
      <c r="BZ6802" s="36">
        <f t="shared" si="7282"/>
        <v>1.4628375314996631E-4</v>
      </c>
      <c r="CA6802" s="34">
        <f t="shared" si="7283"/>
        <v>1.4233036677525582E-2</v>
      </c>
    </row>
    <row r="6803" spans="1:79" x14ac:dyDescent="0.2">
      <c r="A6803" s="75">
        <f t="shared" si="7217"/>
        <v>18.545205479449272</v>
      </c>
      <c r="B6803" s="34">
        <f t="shared" si="7220"/>
        <v>6768.9999999989841</v>
      </c>
      <c r="C6803">
        <f t="shared" si="7218"/>
        <v>15</v>
      </c>
      <c r="D6803" s="35">
        <f t="shared" si="7221"/>
        <v>3000</v>
      </c>
      <c r="E6803" s="27">
        <v>0</v>
      </c>
      <c r="F6803" s="64">
        <f t="shared" si="7222"/>
        <v>0.46593146951268899</v>
      </c>
      <c r="G6803" s="34">
        <v>0</v>
      </c>
      <c r="H6803" s="34">
        <f t="shared" si="7223"/>
        <v>1</v>
      </c>
      <c r="I6803" s="34">
        <f t="shared" si="7224"/>
        <v>6192.2292298236371</v>
      </c>
      <c r="J6803" s="34">
        <f t="shared" si="7225"/>
        <v>22645.906866091493</v>
      </c>
      <c r="K6803" s="34">
        <f t="shared" si="7226"/>
        <v>20096.261931834768</v>
      </c>
      <c r="L6803" s="36">
        <f t="shared" si="7227"/>
        <v>2447.8346723009304</v>
      </c>
      <c r="M6803" s="34">
        <f t="shared" si="7228"/>
        <v>20.399243190166207</v>
      </c>
      <c r="N6803" s="34">
        <f t="shared" si="7229"/>
        <v>74.603078193281334</v>
      </c>
      <c r="O6803" s="34">
        <f t="shared" si="7230"/>
        <v>9.4970811430771391</v>
      </c>
      <c r="P6803">
        <f t="shared" si="7231"/>
        <v>66.420812879084508</v>
      </c>
      <c r="Q6803" s="36">
        <f t="shared" si="7232"/>
        <v>72.229916349458676</v>
      </c>
      <c r="R6803" s="34">
        <f t="shared" si="7233"/>
        <v>66.544783402128701</v>
      </c>
      <c r="S6803" s="34">
        <f t="shared" si="7234"/>
        <v>3.5981457309172367</v>
      </c>
      <c r="T6803" s="36">
        <f t="shared" si="7235"/>
        <v>8.5456813309463376E-14</v>
      </c>
      <c r="U6803" s="36">
        <f t="shared" si="7236"/>
        <v>3446.2876697264714</v>
      </c>
      <c r="V6803" s="36">
        <f t="shared" si="7237"/>
        <v>6.8861397284644156E-4</v>
      </c>
      <c r="W6803" s="68">
        <f t="shared" si="7238"/>
        <v>6.99381334943123</v>
      </c>
      <c r="X6803">
        <f t="shared" si="7239"/>
        <v>11.621801656235579</v>
      </c>
      <c r="Y6803">
        <f t="shared" si="7240"/>
        <v>5.9191933886892012E-3</v>
      </c>
      <c r="Z6803" s="34">
        <f t="shared" si="7241"/>
        <v>1.8175536138477263E-3</v>
      </c>
      <c r="AA6803" s="36">
        <f t="shared" si="7242"/>
        <v>9.8460444744703253E-5</v>
      </c>
      <c r="AB6803" s="34">
        <f t="shared" si="7243"/>
        <v>2.2083287929023406E-4</v>
      </c>
      <c r="AC6803" s="36">
        <f t="shared" si="7244"/>
        <v>1.4129090601411305E-2</v>
      </c>
      <c r="AD6803" s="34">
        <f t="shared" si="7245"/>
        <v>0</v>
      </c>
      <c r="AE6803">
        <f t="shared" si="7246"/>
        <v>63.980919176631588</v>
      </c>
      <c r="AF6803" s="36">
        <f t="shared" si="7247"/>
        <v>0</v>
      </c>
      <c r="AG6803" s="34">
        <f t="shared" si="7248"/>
        <v>2.1968286488555204</v>
      </c>
      <c r="AH6803">
        <f t="shared" si="7249"/>
        <v>3.4616742446722526E-3</v>
      </c>
      <c r="AI6803" s="29">
        <f t="shared" si="7250"/>
        <v>2.1968286488555204</v>
      </c>
      <c r="AJ6803">
        <f t="shared" si="7251"/>
        <v>2.1968286488555204</v>
      </c>
      <c r="AK6803" s="36">
        <f t="shared" si="7252"/>
        <v>0</v>
      </c>
      <c r="AL6803" s="36">
        <f t="shared" si="7253"/>
        <v>-2.7238747564169164E-7</v>
      </c>
      <c r="AM6803" s="36">
        <f t="shared" si="7254"/>
        <v>-6.3225833534346592E-9</v>
      </c>
      <c r="AN6803" s="37">
        <f t="shared" si="7255"/>
        <v>2.6610477441831696E-306</v>
      </c>
      <c r="AO6803" s="36">
        <f t="shared" si="7256"/>
        <v>4.4932212263460027E-4</v>
      </c>
      <c r="AP6803" s="36">
        <f t="shared" si="7257"/>
        <v>2.8624301014387115E-5</v>
      </c>
      <c r="AQ6803" s="74">
        <f t="shared" si="7258"/>
        <v>0</v>
      </c>
      <c r="AR6803" s="73">
        <f t="shared" si="7259"/>
        <v>0</v>
      </c>
      <c r="AS6803" s="72">
        <f t="shared" si="7260"/>
        <v>9.0713809537948405E-11</v>
      </c>
      <c r="AT6803" s="37">
        <f t="shared" si="7261"/>
        <v>5.9840238603944034E-295</v>
      </c>
      <c r="AU6803" s="37">
        <f t="shared" si="7262"/>
        <v>5.8391407754100394E-4</v>
      </c>
      <c r="AV6803" s="34">
        <f t="shared" si="7263"/>
        <v>3.022237857591644E-4</v>
      </c>
      <c r="AW6803" s="34">
        <f t="shared" si="7264"/>
        <v>0.65771314847652285</v>
      </c>
      <c r="AX6803" s="37">
        <f t="shared" si="7265"/>
        <v>3.3106572171337163</v>
      </c>
      <c r="AY6803" s="7">
        <f t="shared" si="7266"/>
        <v>10.962485938827228</v>
      </c>
      <c r="AZ6803" s="37">
        <f t="shared" si="7267"/>
        <v>10.304470566564946</v>
      </c>
      <c r="BA6803" s="2">
        <f>BE6803*'mass balance'!$B$17+BF6803*'mass balance'!$C$17+BG6803*'mass balance'!$D$17+BH6803*'mass balance'!$E$17</f>
        <v>1.1526522271546239E-4</v>
      </c>
      <c r="BB6803" s="2">
        <f>BE6803*'mass balance'!$B$18+BF6803*'mass balance'!$C$18+BG6803*'mass balance'!$D$18+BH6803*'mass balance'!$E$18</f>
        <v>1.1703853383416187E-4</v>
      </c>
      <c r="BC6803" s="2">
        <f>BE6803*'mass balance'!$B$19+BF6803*'mass balance'!$C$19+BG6803*'mass balance'!$D$19+BH6803*'mass balance'!$E$19</f>
        <v>-1.4629816729270232E-4</v>
      </c>
      <c r="BD6803" s="2">
        <f>BE6803*'mass balance'!$B$20+BF6803*'mass balance'!$C$20+BG6803*'mass balance'!$D$20+BH6803*'mass balance'!$E$20</f>
        <v>5.3199333560982668E-6</v>
      </c>
      <c r="BE6803" s="2">
        <f>N6803*'mass balance'!$H$11+R6803*'mass balance'!$I$11+S6803*'mass balance'!$J$11</f>
        <v>-1.7762637665066984E-4</v>
      </c>
      <c r="BF6803" s="2">
        <f>N6803*'mass balance'!$H$12+R6803*'mass balance'!$I$12+S6803*'mass balance'!$J$12</f>
        <v>8.6436900357294143E-6</v>
      </c>
      <c r="BG6803" s="2">
        <f>N6803*'mass balance'!$H$13+R6803*'mass balance'!$I$13+S6803*'mass balance'!$J$13</f>
        <v>7.6899121728196598E-6</v>
      </c>
      <c r="BH6803" s="2">
        <f>N6803*'mass balance'!$H$14+R6803*'mass balance'!$I$14+S6803*'mass balance'!$J$14</f>
        <v>1.9427884946167011E-5</v>
      </c>
      <c r="BI6803" s="36">
        <f t="shared" si="7268"/>
        <v>1.984873985993231E-16</v>
      </c>
      <c r="BJ6803" s="36">
        <f t="shared" si="7269"/>
        <v>3.8849322217330733E-19</v>
      </c>
      <c r="BK6803" s="36">
        <f t="shared" si="7270"/>
        <v>2.1004674823882185E-15</v>
      </c>
      <c r="BL6803" s="36">
        <f t="shared" si="7271"/>
        <v>1.6531658474393866E-15</v>
      </c>
      <c r="BM6803" s="36">
        <f t="shared" si="7272"/>
        <v>4.5429576934030126E-12</v>
      </c>
      <c r="BN6803" s="36">
        <f t="shared" ca="1" si="7216"/>
        <v>7.9003549298574893E-2</v>
      </c>
      <c r="BO6803" s="36">
        <f t="shared" ca="1" si="7273"/>
        <v>1</v>
      </c>
      <c r="BP6803" s="36">
        <f t="shared" si="7274"/>
        <v>-4.5429576506808376E-12</v>
      </c>
      <c r="BQ6803" s="36">
        <f t="shared" si="7275"/>
        <v>0.99999999059595579</v>
      </c>
      <c r="BR6803" s="2">
        <f t="shared" si="7219"/>
        <v>-5</v>
      </c>
      <c r="BS6803">
        <v>0</v>
      </c>
      <c r="BT6803" s="37">
        <f t="shared" si="7276"/>
        <v>0.14666391271093407</v>
      </c>
      <c r="BU6803" s="34">
        <f t="shared" si="7277"/>
        <v>-5</v>
      </c>
      <c r="BV6803" s="34">
        <f t="shared" si="7278"/>
        <v>-5</v>
      </c>
      <c r="BW6803" s="34">
        <f t="shared" si="7279"/>
        <v>-5</v>
      </c>
      <c r="BX6803" s="34">
        <f t="shared" si="7280"/>
        <v>-5</v>
      </c>
      <c r="BY6803" s="34">
        <f t="shared" si="7281"/>
        <v>6.0847698880752068</v>
      </c>
      <c r="BZ6803" s="36">
        <f t="shared" si="7282"/>
        <v>1.4629816729270232E-4</v>
      </c>
      <c r="CA6803" s="34">
        <f t="shared" si="7283"/>
        <v>1.4233037181630314E-2</v>
      </c>
    </row>
    <row r="6804" spans="1:79" x14ac:dyDescent="0.2">
      <c r="A6804" s="75">
        <f t="shared" si="7217"/>
        <v>18.547945205476669</v>
      </c>
      <c r="B6804" s="34">
        <f t="shared" si="7220"/>
        <v>6769.9999999989841</v>
      </c>
      <c r="C6804">
        <f t="shared" si="7218"/>
        <v>15</v>
      </c>
      <c r="D6804" s="35">
        <f t="shared" si="7221"/>
        <v>3000</v>
      </c>
      <c r="E6804" s="27">
        <v>0</v>
      </c>
      <c r="F6804" s="64">
        <f t="shared" si="7222"/>
        <v>0.46593146951268899</v>
      </c>
      <c r="G6804" s="34">
        <v>0</v>
      </c>
      <c r="H6804" s="34">
        <f t="shared" si="7223"/>
        <v>1</v>
      </c>
      <c r="I6804" s="34">
        <f t="shared" si="7224"/>
        <v>6192.2292298236371</v>
      </c>
      <c r="J6804" s="34">
        <f t="shared" si="7225"/>
        <v>22647.393325740366</v>
      </c>
      <c r="K6804" s="34">
        <f t="shared" si="7226"/>
        <v>20097.581034780458</v>
      </c>
      <c r="L6804" s="36">
        <f t="shared" si="7227"/>
        <v>2448.0756871914268</v>
      </c>
      <c r="M6804" s="34">
        <f t="shared" si="7228"/>
        <v>20.399243190166207</v>
      </c>
      <c r="N6804" s="34">
        <f t="shared" si="7229"/>
        <v>74.607975081097393</v>
      </c>
      <c r="O6804" s="34">
        <f t="shared" si="7230"/>
        <v>9.4970811430771391</v>
      </c>
      <c r="P6804">
        <f t="shared" si="7231"/>
        <v>66.427352701860883</v>
      </c>
      <c r="Q6804" s="36">
        <f t="shared" si="7232"/>
        <v>72.235534531430147</v>
      </c>
      <c r="R6804" s="34">
        <f t="shared" si="7233"/>
        <v>66.551331823532578</v>
      </c>
      <c r="S6804" s="34">
        <f t="shared" si="7234"/>
        <v>3.5970521175621855</v>
      </c>
      <c r="T6804" s="36">
        <f t="shared" si="7235"/>
        <v>8.5454008788269338E-14</v>
      </c>
      <c r="U6804" s="36">
        <f t="shared" si="7236"/>
        <v>3446.2876697264714</v>
      </c>
      <c r="V6804" s="36">
        <f t="shared" si="7237"/>
        <v>6.8840467686637707E-4</v>
      </c>
      <c r="W6804" s="68">
        <f t="shared" si="7238"/>
        <v>6.9945019634040762</v>
      </c>
      <c r="X6804">
        <f t="shared" si="7239"/>
        <v>11.622183072970968</v>
      </c>
      <c r="Y6804">
        <f t="shared" si="7240"/>
        <v>5.9191933886892012E-3</v>
      </c>
      <c r="Z6804" s="34">
        <f t="shared" si="7241"/>
        <v>1.8175536138477263E-3</v>
      </c>
      <c r="AA6804" s="36">
        <f t="shared" si="7242"/>
        <v>9.8420828311748031E-5</v>
      </c>
      <c r="AB6804" s="34">
        <f t="shared" si="7243"/>
        <v>2.2083287929023406E-4</v>
      </c>
      <c r="AC6804" s="36">
        <f t="shared" si="7244"/>
        <v>1.4129090601411305E-2</v>
      </c>
      <c r="AD6804" s="34">
        <f t="shared" si="7245"/>
        <v>0</v>
      </c>
      <c r="AE6804">
        <f t="shared" si="7246"/>
        <v>63.980919176631588</v>
      </c>
      <c r="AF6804" s="36">
        <f t="shared" si="7247"/>
        <v>0</v>
      </c>
      <c r="AG6804" s="34">
        <f t="shared" si="7248"/>
        <v>2.1970006214056674</v>
      </c>
      <c r="AH6804">
        <f t="shared" si="7249"/>
        <v>3.4605630825854661E-3</v>
      </c>
      <c r="AI6804" s="29">
        <f t="shared" si="7250"/>
        <v>2.1970006214056674</v>
      </c>
      <c r="AJ6804">
        <f t="shared" si="7251"/>
        <v>0</v>
      </c>
      <c r="AK6804" s="36">
        <f t="shared" si="7252"/>
        <v>0</v>
      </c>
      <c r="AL6804" s="36">
        <f t="shared" si="7253"/>
        <v>-2.722223492587497E-7</v>
      </c>
      <c r="AM6804" s="36">
        <f t="shared" si="7254"/>
        <v>-6.321186810677474E-9</v>
      </c>
      <c r="AN6804" s="37">
        <f t="shared" si="7255"/>
        <v>2.6610477441831696E-306</v>
      </c>
      <c r="AO6804" s="36">
        <f t="shared" si="7256"/>
        <v>4.4904973515895859E-4</v>
      </c>
      <c r="AP6804" s="36">
        <f t="shared" si="7257"/>
        <v>2.861797843103368E-5</v>
      </c>
      <c r="AQ6804" s="74">
        <f t="shared" si="7258"/>
        <v>0</v>
      </c>
      <c r="AR6804" s="73">
        <f t="shared" si="7259"/>
        <v>0</v>
      </c>
      <c r="AS6804" s="72">
        <f t="shared" si="7260"/>
        <v>9.0548932305387047E-11</v>
      </c>
      <c r="AT6804" s="37">
        <f t="shared" si="7261"/>
        <v>5.9949199501501113E-295</v>
      </c>
      <c r="AU6804" s="37">
        <f t="shared" si="7262"/>
        <v>5.8378510162558715E-4</v>
      </c>
      <c r="AV6804" s="34">
        <f t="shared" si="7263"/>
        <v>4.7533021651604963E-7</v>
      </c>
      <c r="AW6804" s="34">
        <f t="shared" si="7264"/>
        <v>0.65777790720563634</v>
      </c>
      <c r="AX6804" s="37">
        <f t="shared" si="7265"/>
        <v>3.3109831859157119</v>
      </c>
      <c r="AY6804" s="7">
        <f t="shared" si="7266"/>
        <v>10.96326353185564</v>
      </c>
      <c r="AZ6804" s="37">
        <f t="shared" si="7267"/>
        <v>10.305485149319788</v>
      </c>
      <c r="BA6804" s="2">
        <f>BE6804*'mass balance'!$B$17+BF6804*'mass balance'!$C$17+BG6804*'mass balance'!$D$17+BH6804*'mass balance'!$E$17</f>
        <v>1.152765758617571E-4</v>
      </c>
      <c r="BB6804" s="2">
        <f>BE6804*'mass balance'!$B$18+BF6804*'mass balance'!$C$18+BG6804*'mass balance'!$D$18+BH6804*'mass balance'!$E$18</f>
        <v>1.1705006164424571E-4</v>
      </c>
      <c r="BC6804" s="2">
        <f>BE6804*'mass balance'!$B$19+BF6804*'mass balance'!$C$19+BG6804*'mass balance'!$D$19+BH6804*'mass balance'!$E$19</f>
        <v>-1.4631257705530713E-4</v>
      </c>
      <c r="BD6804" s="2">
        <f>BE6804*'mass balance'!$B$20+BF6804*'mass balance'!$C$20+BG6804*'mass balance'!$D$20+BH6804*'mass balance'!$E$20</f>
        <v>5.3204573474657145E-6</v>
      </c>
      <c r="BE6804" s="2">
        <f>N6804*'mass balance'!$H$11+R6804*'mass balance'!$I$11+S6804*'mass balance'!$J$11</f>
        <v>-1.7763803590737474E-4</v>
      </c>
      <c r="BF6804" s="2">
        <f>N6804*'mass balance'!$H$12+R6804*'mass balance'!$I$12+S6804*'mass balance'!$J$12</f>
        <v>8.6410628895360936E-6</v>
      </c>
      <c r="BG6804" s="2">
        <f>N6804*'mass balance'!$H$13+R6804*'mass balance'!$I$13+S6804*'mass balance'!$J$13</f>
        <v>7.688950241383848E-6</v>
      </c>
      <c r="BH6804" s="2">
        <f>N6804*'mass balance'!$H$14+R6804*'mass balance'!$I$14+S6804*'mass balance'!$J$14</f>
        <v>1.942916017736911E-5</v>
      </c>
      <c r="BI6804" s="36">
        <f t="shared" si="7268"/>
        <v>1.984873985993231E-16</v>
      </c>
      <c r="BJ6804" s="36">
        <f t="shared" si="7269"/>
        <v>3.8852602875507254E-19</v>
      </c>
      <c r="BK6804" s="36">
        <f t="shared" si="7270"/>
        <v>2.1008559756103917E-15</v>
      </c>
      <c r="BL6804" s="36">
        <f t="shared" si="7271"/>
        <v>1.6535716104883973E-15</v>
      </c>
      <c r="BM6804" s="36">
        <f t="shared" si="7272"/>
        <v>4.5446108592504517E-12</v>
      </c>
      <c r="BN6804" s="36">
        <f t="shared" ca="1" si="7216"/>
        <v>0.34217750834995497</v>
      </c>
      <c r="BO6804" s="36">
        <f t="shared" ca="1" si="7273"/>
        <v>1</v>
      </c>
      <c r="BP6804" s="36">
        <f t="shared" si="7274"/>
        <v>-4.5446108164920843E-12</v>
      </c>
      <c r="BQ6804" s="36">
        <f t="shared" si="7275"/>
        <v>0.99999999059141287</v>
      </c>
      <c r="BR6804" s="2">
        <f t="shared" si="7219"/>
        <v>-5</v>
      </c>
      <c r="BS6804">
        <v>0</v>
      </c>
      <c r="BT6804" s="37">
        <f t="shared" si="7276"/>
        <v>0.14667835849794539</v>
      </c>
      <c r="BU6804" s="34">
        <f t="shared" si="7277"/>
        <v>-5</v>
      </c>
      <c r="BV6804" s="34">
        <f t="shared" si="7278"/>
        <v>-5</v>
      </c>
      <c r="BW6804" s="34">
        <f t="shared" si="7279"/>
        <v>-5</v>
      </c>
      <c r="BX6804" s="34">
        <f t="shared" si="7280"/>
        <v>-5</v>
      </c>
      <c r="BY6804" s="34">
        <f t="shared" si="7281"/>
        <v>6.0851692876207757</v>
      </c>
      <c r="BZ6804" s="36">
        <f t="shared" si="7282"/>
        <v>1.4631257705530713E-4</v>
      </c>
      <c r="CA6804" s="34">
        <f t="shared" si="7283"/>
        <v>1.4233037685530688E-2</v>
      </c>
    </row>
    <row r="6805" spans="1:79" x14ac:dyDescent="0.2">
      <c r="A6805" s="75">
        <f t="shared" si="7217"/>
        <v>18.550684931504065</v>
      </c>
      <c r="B6805" s="34">
        <f t="shared" si="7220"/>
        <v>6770.9999999989841</v>
      </c>
      <c r="C6805">
        <f t="shared" si="7218"/>
        <v>15</v>
      </c>
      <c r="D6805" s="35">
        <f t="shared" si="7221"/>
        <v>3000</v>
      </c>
      <c r="E6805" s="27">
        <v>0</v>
      </c>
      <c r="F6805" s="64">
        <f t="shared" si="7222"/>
        <v>0.46593146951268899</v>
      </c>
      <c r="G6805" s="34">
        <v>0</v>
      </c>
      <c r="H6805" s="34">
        <f t="shared" si="7223"/>
        <v>1</v>
      </c>
      <c r="I6805" s="34">
        <f t="shared" si="7224"/>
        <v>6192.2292298236371</v>
      </c>
      <c r="J6805" s="34">
        <f t="shared" si="7225"/>
        <v>22648.879284839622</v>
      </c>
      <c r="K6805" s="34">
        <f t="shared" si="7226"/>
        <v>20098.899693532134</v>
      </c>
      <c r="L6805" s="36">
        <f t="shared" si="7227"/>
        <v>2448.3166288283301</v>
      </c>
      <c r="M6805" s="34">
        <f t="shared" si="7228"/>
        <v>20.399243190166207</v>
      </c>
      <c r="N6805" s="34">
        <f t="shared" si="7229"/>
        <v>74.612870319938082</v>
      </c>
      <c r="O6805" s="34">
        <f t="shared" si="7230"/>
        <v>9.4970811430771391</v>
      </c>
      <c r="P6805">
        <f t="shared" si="7231"/>
        <v>66.433890536936346</v>
      </c>
      <c r="Q6805" s="36">
        <f t="shared" si="7232"/>
        <v>72.241150907842339</v>
      </c>
      <c r="R6805" s="34">
        <f t="shared" si="7233"/>
        <v>66.557878254472143</v>
      </c>
      <c r="S6805" s="34">
        <f t="shared" si="7234"/>
        <v>3.5959587416169376</v>
      </c>
      <c r="T6805" s="36">
        <f t="shared" si="7235"/>
        <v>8.5451205487426963E-14</v>
      </c>
      <c r="U6805" s="36">
        <f t="shared" si="7236"/>
        <v>3446.2876697264714</v>
      </c>
      <c r="V6805" s="36">
        <f t="shared" si="7237"/>
        <v>6.8819542632185093E-4</v>
      </c>
      <c r="W6805" s="68">
        <f t="shared" si="7238"/>
        <v>6.9951903680809426</v>
      </c>
      <c r="X6805">
        <f t="shared" si="7239"/>
        <v>11.622564348757692</v>
      </c>
      <c r="Y6805">
        <f t="shared" si="7240"/>
        <v>5.9191933886892012E-3</v>
      </c>
      <c r="Z6805" s="34">
        <f t="shared" si="7241"/>
        <v>1.8175536138477263E-3</v>
      </c>
      <c r="AA6805" s="36">
        <f t="shared" si="7242"/>
        <v>9.8381229117378572E-5</v>
      </c>
      <c r="AB6805" s="34">
        <f t="shared" si="7243"/>
        <v>2.2083287929023406E-4</v>
      </c>
      <c r="AC6805" s="36">
        <f t="shared" si="7244"/>
        <v>1.4129090601411305E-2</v>
      </c>
      <c r="AD6805" s="34">
        <f t="shared" si="7245"/>
        <v>0</v>
      </c>
      <c r="AE6805">
        <f t="shared" si="7246"/>
        <v>63.980919176631588</v>
      </c>
      <c r="AF6805" s="36">
        <f t="shared" si="7247"/>
        <v>0</v>
      </c>
      <c r="AG6805" s="34">
        <f t="shared" si="7248"/>
        <v>2.1971725386876444</v>
      </c>
      <c r="AH6805">
        <f t="shared" si="7249"/>
        <v>3.4594522104329783E-3</v>
      </c>
      <c r="AI6805" s="29">
        <f t="shared" si="7250"/>
        <v>2.1971725386876444</v>
      </c>
      <c r="AJ6805">
        <f t="shared" si="7251"/>
        <v>2.1971725386876444</v>
      </c>
      <c r="AK6805" s="36">
        <f t="shared" si="7252"/>
        <v>0</v>
      </c>
      <c r="AL6805" s="36">
        <f t="shared" si="7253"/>
        <v>-2.7205732297850987E-7</v>
      </c>
      <c r="AM6805" s="36">
        <f t="shared" si="7254"/>
        <v>-6.3197905763909831E-9</v>
      </c>
      <c r="AN6805" s="37">
        <f t="shared" si="7255"/>
        <v>2.6610477441831696E-306</v>
      </c>
      <c r="AO6805" s="36">
        <f t="shared" si="7256"/>
        <v>4.4877751280969984E-4</v>
      </c>
      <c r="AP6805" s="36">
        <f t="shared" si="7257"/>
        <v>2.8611657244223002E-5</v>
      </c>
      <c r="AQ6805" s="74">
        <f t="shared" si="7258"/>
        <v>0</v>
      </c>
      <c r="AR6805" s="73">
        <f t="shared" si="7259"/>
        <v>0</v>
      </c>
      <c r="AS6805" s="72">
        <f t="shared" si="7260"/>
        <v>9.0384354746072305E-11</v>
      </c>
      <c r="AT6805" s="37">
        <f t="shared" si="7261"/>
        <v>6.0058358801963545E-295</v>
      </c>
      <c r="AU6805" s="37">
        <f t="shared" si="7262"/>
        <v>5.8365615419858565E-4</v>
      </c>
      <c r="AV6805" s="34">
        <f t="shared" si="7263"/>
        <v>3.022707159911727E-4</v>
      </c>
      <c r="AW6805" s="34">
        <f t="shared" si="7264"/>
        <v>0.65784264625210875</v>
      </c>
      <c r="AX6805" s="37">
        <f t="shared" si="7265"/>
        <v>3.3113090556233957</v>
      </c>
      <c r="AY6805" s="7">
        <f t="shared" si="7266"/>
        <v>10.964644340672438</v>
      </c>
      <c r="AZ6805" s="37">
        <f t="shared" si="7267"/>
        <v>10.306499423704338</v>
      </c>
      <c r="BA6805" s="2">
        <f>BE6805*'mass balance'!$B$17+BF6805*'mass balance'!$C$17+BG6805*'mass balance'!$D$17+BH6805*'mass balance'!$E$17</f>
        <v>1.1528792555778797E-4</v>
      </c>
      <c r="BB6805" s="2">
        <f>BE6805*'mass balance'!$B$18+BF6805*'mass balance'!$C$18+BG6805*'mass balance'!$D$18+BH6805*'mass balance'!$E$18</f>
        <v>1.1706158595098472E-4</v>
      </c>
      <c r="BC6805" s="2">
        <f>BE6805*'mass balance'!$B$19+BF6805*'mass balance'!$C$19+BG6805*'mass balance'!$D$19+BH6805*'mass balance'!$E$19</f>
        <v>-1.4632698243873088E-4</v>
      </c>
      <c r="BD6805" s="2">
        <f>BE6805*'mass balance'!$B$20+BF6805*'mass balance'!$C$20+BG6805*'mass balance'!$D$20+BH6805*'mass balance'!$E$20</f>
        <v>5.3209811795902134E-6</v>
      </c>
      <c r="BE6805" s="2">
        <f>N6805*'mass balance'!$H$11+R6805*'mass balance'!$I$11+S6805*'mass balance'!$J$11</f>
        <v>-1.7764969123794781E-4</v>
      </c>
      <c r="BF6805" s="2">
        <f>N6805*'mass balance'!$H$12+R6805*'mass balance'!$I$12+S6805*'mass balance'!$J$12</f>
        <v>8.6384363136634039E-6</v>
      </c>
      <c r="BG6805" s="2">
        <f>N6805*'mass balance'!$H$13+R6805*'mass balance'!$I$13+S6805*'mass balance'!$J$13</f>
        <v>7.6879884893948258E-6</v>
      </c>
      <c r="BH6805" s="2">
        <f>N6805*'mass balance'!$H$14+R6805*'mass balance'!$I$14+S6805*'mass balance'!$J$14</f>
        <v>1.943043497915054E-5</v>
      </c>
      <c r="BI6805" s="36">
        <f t="shared" si="7268"/>
        <v>1.984873985993231E-16</v>
      </c>
      <c r="BJ6805" s="36">
        <f t="shared" si="7269"/>
        <v>3.8855883202933531E-19</v>
      </c>
      <c r="BK6805" s="36">
        <f t="shared" si="7270"/>
        <v>2.1012445016391466E-15</v>
      </c>
      <c r="BL6805" s="36">
        <f t="shared" si="7271"/>
        <v>1.6539774190384278E-15</v>
      </c>
      <c r="BM6805" s="36">
        <f t="shared" si="7272"/>
        <v>4.54626443086094E-12</v>
      </c>
      <c r="BN6805" s="36">
        <f t="shared" ca="1" si="7216"/>
        <v>1.043052452152593E-2</v>
      </c>
      <c r="BO6805" s="36">
        <f t="shared" ca="1" si="7273"/>
        <v>1</v>
      </c>
      <c r="BP6805" s="36">
        <f t="shared" si="7274"/>
        <v>-4.5462643880663543E-12</v>
      </c>
      <c r="BQ6805" s="36">
        <f t="shared" si="7275"/>
        <v>0.99999999058686828</v>
      </c>
      <c r="BR6805" s="2">
        <f t="shared" si="7219"/>
        <v>-5</v>
      </c>
      <c r="BS6805">
        <v>0</v>
      </c>
      <c r="BT6805" s="37">
        <f t="shared" si="7276"/>
        <v>0.1466927998948277</v>
      </c>
      <c r="BU6805" s="34">
        <f t="shared" si="7277"/>
        <v>-5</v>
      </c>
      <c r="BV6805" s="34">
        <f t="shared" si="7278"/>
        <v>-5</v>
      </c>
      <c r="BW6805" s="34">
        <f t="shared" si="7279"/>
        <v>-5</v>
      </c>
      <c r="BX6805" s="34">
        <f t="shared" si="7280"/>
        <v>-5</v>
      </c>
      <c r="BY6805" s="34">
        <f t="shared" si="7281"/>
        <v>6.0855685526727568</v>
      </c>
      <c r="BZ6805" s="36">
        <f t="shared" si="7282"/>
        <v>1.4632698243873088E-4</v>
      </c>
      <c r="CA6805" s="34">
        <f t="shared" si="7283"/>
        <v>1.4233038189226785E-2</v>
      </c>
    </row>
    <row r="6806" spans="1:79" x14ac:dyDescent="0.2">
      <c r="A6806" s="75">
        <f t="shared" si="7217"/>
        <v>18.553424657531462</v>
      </c>
      <c r="B6806" s="34">
        <f t="shared" si="7220"/>
        <v>6771.9999999989832</v>
      </c>
      <c r="C6806">
        <f t="shared" si="7218"/>
        <v>15</v>
      </c>
      <c r="D6806" s="35">
        <f t="shared" si="7221"/>
        <v>3000</v>
      </c>
      <c r="E6806" s="27">
        <v>0</v>
      </c>
      <c r="F6806" s="64">
        <f t="shared" si="7222"/>
        <v>0.46593146951268899</v>
      </c>
      <c r="G6806" s="34">
        <v>0</v>
      </c>
      <c r="H6806" s="34">
        <f t="shared" si="7223"/>
        <v>1</v>
      </c>
      <c r="I6806" s="34">
        <f t="shared" si="7224"/>
        <v>6192.2292298236371</v>
      </c>
      <c r="J6806" s="34">
        <f t="shared" si="7225"/>
        <v>22650.364743538201</v>
      </c>
      <c r="K6806" s="34">
        <f t="shared" si="7226"/>
        <v>20100.217908221974</v>
      </c>
      <c r="L6806" s="36">
        <f t="shared" si="7227"/>
        <v>2448.5574972275426</v>
      </c>
      <c r="M6806" s="34">
        <f t="shared" si="7228"/>
        <v>20.399243190166207</v>
      </c>
      <c r="N6806" s="34">
        <f t="shared" si="7229"/>
        <v>74.617763910294101</v>
      </c>
      <c r="O6806" s="34">
        <f t="shared" si="7230"/>
        <v>9.4970811430771391</v>
      </c>
      <c r="P6806">
        <f t="shared" si="7231"/>
        <v>66.440426384742423</v>
      </c>
      <c r="Q6806" s="36">
        <f t="shared" si="7232"/>
        <v>72.246765479168133</v>
      </c>
      <c r="R6806" s="34">
        <f t="shared" si="7233"/>
        <v>66.564422695379633</v>
      </c>
      <c r="S6806" s="34">
        <f t="shared" si="7234"/>
        <v>3.5948656031083708</v>
      </c>
      <c r="T6806" s="36">
        <f t="shared" si="7235"/>
        <v>8.5448403406331267E-14</v>
      </c>
      <c r="U6806" s="36">
        <f t="shared" si="7236"/>
        <v>3446.2876697264714</v>
      </c>
      <c r="V6806" s="36">
        <f t="shared" si="7237"/>
        <v>6.8798622121801311E-4</v>
      </c>
      <c r="W6806" s="68">
        <f t="shared" si="7238"/>
        <v>6.9958785635072642</v>
      </c>
      <c r="X6806">
        <f t="shared" si="7239"/>
        <v>11.622945483647834</v>
      </c>
      <c r="Y6806">
        <f t="shared" si="7240"/>
        <v>5.9191933886892012E-3</v>
      </c>
      <c r="Z6806" s="34">
        <f t="shared" si="7241"/>
        <v>1.8175536138477263E-3</v>
      </c>
      <c r="AA6806" s="36">
        <f t="shared" si="7242"/>
        <v>9.8341647153049356E-5</v>
      </c>
      <c r="AB6806" s="34">
        <f t="shared" si="7243"/>
        <v>2.2083287929023406E-4</v>
      </c>
      <c r="AC6806" s="36">
        <f t="shared" si="7244"/>
        <v>1.4129090601411305E-2</v>
      </c>
      <c r="AD6806" s="34">
        <f t="shared" si="7245"/>
        <v>0</v>
      </c>
      <c r="AE6806">
        <f t="shared" si="7246"/>
        <v>63.980919176631588</v>
      </c>
      <c r="AF6806" s="36">
        <f t="shared" si="7247"/>
        <v>0</v>
      </c>
      <c r="AG6806" s="34">
        <f t="shared" si="7248"/>
        <v>2.1973444007159273</v>
      </c>
      <c r="AH6806">
        <f t="shared" si="7249"/>
        <v>3.4583416281943613E-3</v>
      </c>
      <c r="AI6806" s="29">
        <f t="shared" si="7250"/>
        <v>2.1973444007159273</v>
      </c>
      <c r="AJ6806">
        <f t="shared" si="7251"/>
        <v>0</v>
      </c>
      <c r="AK6806" s="36">
        <f t="shared" si="7252"/>
        <v>0</v>
      </c>
      <c r="AL6806" s="36">
        <f t="shared" si="7253"/>
        <v>-2.718923967402881E-7</v>
      </c>
      <c r="AM6806" s="36">
        <f t="shared" si="7254"/>
        <v>-6.3183946505070493E-9</v>
      </c>
      <c r="AN6806" s="37">
        <f t="shared" si="7255"/>
        <v>2.6610477441831696E-306</v>
      </c>
      <c r="AO6806" s="36">
        <f t="shared" si="7256"/>
        <v>4.4850545548672134E-4</v>
      </c>
      <c r="AP6806" s="36">
        <f t="shared" si="7257"/>
        <v>2.8605337453646611E-5</v>
      </c>
      <c r="AQ6806" s="74">
        <f t="shared" si="7258"/>
        <v>0</v>
      </c>
      <c r="AR6806" s="73">
        <f t="shared" si="7259"/>
        <v>0</v>
      </c>
      <c r="AS6806" s="72">
        <f t="shared" si="7260"/>
        <v>9.0220076315331917E-11</v>
      </c>
      <c r="AT6806" s="37">
        <f t="shared" si="7261"/>
        <v>6.0167716866595913E-295</v>
      </c>
      <c r="AU6806" s="37">
        <f t="shared" si="7262"/>
        <v>5.8352723525370695E-4</v>
      </c>
      <c r="AV6806" s="34">
        <f t="shared" si="7263"/>
        <v>4.7502508571175421E-7</v>
      </c>
      <c r="AW6806" s="34">
        <f t="shared" si="7264"/>
        <v>0.65790736562021279</v>
      </c>
      <c r="AX6806" s="37">
        <f t="shared" si="7265"/>
        <v>3.3116348262782753</v>
      </c>
      <c r="AY6806" s="7">
        <f t="shared" si="7266"/>
        <v>10.965421230430838</v>
      </c>
      <c r="AZ6806" s="37">
        <f t="shared" si="7267"/>
        <v>10.307513389785539</v>
      </c>
      <c r="BA6806" s="2">
        <f>BE6806*'mass balance'!$B$17+BF6806*'mass balance'!$C$17+BG6806*'mass balance'!$D$17+BH6806*'mass balance'!$E$17</f>
        <v>1.1529927180430371E-4</v>
      </c>
      <c r="BB6806" s="2">
        <f>BE6806*'mass balance'!$B$18+BF6806*'mass balance'!$C$18+BG6806*'mass balance'!$D$18+BH6806*'mass balance'!$E$18</f>
        <v>1.1707310675513912E-4</v>
      </c>
      <c r="BC6806" s="2">
        <f>BE6806*'mass balance'!$B$19+BF6806*'mass balance'!$C$19+BG6806*'mass balance'!$D$19+BH6806*'mass balance'!$E$19</f>
        <v>-1.4634138344392394E-4</v>
      </c>
      <c r="BD6806" s="2">
        <f>BE6806*'mass balance'!$B$20+BF6806*'mass balance'!$C$20+BG6806*'mass balance'!$D$20+BH6806*'mass balance'!$E$20</f>
        <v>5.3215048525063241E-6</v>
      </c>
      <c r="BE6806" s="2">
        <f>N6806*'mass balance'!$H$11+R6806*'mass balance'!$I$11+S6806*'mass balance'!$J$11</f>
        <v>-1.7766134264355737E-4</v>
      </c>
      <c r="BF6806" s="2">
        <f>N6806*'mass balance'!$H$12+R6806*'mass balance'!$I$12+S6806*'mass balance'!$J$12</f>
        <v>8.6358103081759161E-6</v>
      </c>
      <c r="BG6806" s="2">
        <f>N6806*'mass balance'!$H$13+R6806*'mass balance'!$I$13+S6806*'mass balance'!$J$13</f>
        <v>7.6870269169070572E-6</v>
      </c>
      <c r="BH6806" s="2">
        <f>N6806*'mass balance'!$H$14+R6806*'mass balance'!$I$14+S6806*'mass balance'!$J$14</f>
        <v>1.9431709351639088E-5</v>
      </c>
      <c r="BI6806" s="36">
        <f t="shared" si="7268"/>
        <v>1.984873985993231E-16</v>
      </c>
      <c r="BJ6806" s="36">
        <f t="shared" si="7269"/>
        <v>3.8859163199552909E-19</v>
      </c>
      <c r="BK6806" s="36">
        <f t="shared" si="7270"/>
        <v>2.101633060471176E-15</v>
      </c>
      <c r="BL6806" s="36">
        <f t="shared" si="7271"/>
        <v>1.6543832730832483E-15</v>
      </c>
      <c r="BM6806" s="36">
        <f t="shared" si="7272"/>
        <v>4.5479184082799787E-12</v>
      </c>
      <c r="BN6806" s="36">
        <f t="shared" ca="1" si="7216"/>
        <v>0.75956945302498124</v>
      </c>
      <c r="BO6806" s="36">
        <f t="shared" ca="1" si="7273"/>
        <v>1</v>
      </c>
      <c r="BP6806" s="36">
        <f t="shared" si="7274"/>
        <v>-4.5479183654491474E-12</v>
      </c>
      <c r="BQ6806" s="36">
        <f t="shared" si="7275"/>
        <v>0.99999999058232203</v>
      </c>
      <c r="BR6806" s="2">
        <f t="shared" si="7219"/>
        <v>-5</v>
      </c>
      <c r="BS6806">
        <v>0</v>
      </c>
      <c r="BT6806" s="37">
        <f t="shared" si="7276"/>
        <v>0.14670723690253376</v>
      </c>
      <c r="BU6806" s="34">
        <f t="shared" si="7277"/>
        <v>-5</v>
      </c>
      <c r="BV6806" s="34">
        <f t="shared" si="7278"/>
        <v>-5</v>
      </c>
      <c r="BW6806" s="34">
        <f t="shared" si="7279"/>
        <v>-5</v>
      </c>
      <c r="BX6806" s="34">
        <f t="shared" si="7280"/>
        <v>-5</v>
      </c>
      <c r="BY6806" s="34">
        <f t="shared" si="7281"/>
        <v>6.0859676832711713</v>
      </c>
      <c r="BZ6806" s="36">
        <f t="shared" si="7282"/>
        <v>1.4634138344392394E-4</v>
      </c>
      <c r="CA6806" s="34">
        <f t="shared" si="7283"/>
        <v>1.4233038692718709E-2</v>
      </c>
    </row>
    <row r="6807" spans="1:79" x14ac:dyDescent="0.2">
      <c r="A6807" s="75">
        <f t="shared" si="7217"/>
        <v>18.556164383558858</v>
      </c>
      <c r="B6807" s="34">
        <f t="shared" si="7220"/>
        <v>6772.9999999989832</v>
      </c>
      <c r="C6807">
        <f t="shared" si="7218"/>
        <v>15</v>
      </c>
      <c r="D6807" s="35">
        <f t="shared" si="7221"/>
        <v>3000</v>
      </c>
      <c r="E6807" s="27">
        <v>0</v>
      </c>
      <c r="F6807" s="64">
        <f t="shared" si="7222"/>
        <v>0.46593146951268899</v>
      </c>
      <c r="G6807" s="34">
        <v>0</v>
      </c>
      <c r="H6807" s="34">
        <f t="shared" si="7223"/>
        <v>1</v>
      </c>
      <c r="I6807" s="34">
        <f t="shared" si="7224"/>
        <v>6192.2292298236371</v>
      </c>
      <c r="J6807" s="34">
        <f t="shared" si="7225"/>
        <v>22651.849701984982</v>
      </c>
      <c r="K6807" s="34">
        <f t="shared" si="7226"/>
        <v>20101.535678982083</v>
      </c>
      <c r="L6807" s="36">
        <f t="shared" si="7227"/>
        <v>2448.7982924049688</v>
      </c>
      <c r="M6807" s="34">
        <f t="shared" si="7228"/>
        <v>20.399243190166207</v>
      </c>
      <c r="N6807" s="34">
        <f t="shared" si="7229"/>
        <v>74.622655852655868</v>
      </c>
      <c r="O6807" s="34">
        <f t="shared" si="7230"/>
        <v>9.4970811430771391</v>
      </c>
      <c r="P6807">
        <f t="shared" si="7231"/>
        <v>66.446960245710642</v>
      </c>
      <c r="Q6807" s="36">
        <f t="shared" si="7232"/>
        <v>72.252378245880351</v>
      </c>
      <c r="R6807" s="34">
        <f t="shared" si="7233"/>
        <v>66.5709651466873</v>
      </c>
      <c r="S6807" s="34">
        <f t="shared" si="7234"/>
        <v>3.5937727020633097</v>
      </c>
      <c r="T6807" s="36">
        <f t="shared" si="7235"/>
        <v>8.5445602544377652E-14</v>
      </c>
      <c r="U6807" s="36">
        <f t="shared" si="7236"/>
        <v>3446.2876697264714</v>
      </c>
      <c r="V6807" s="36">
        <f t="shared" si="7237"/>
        <v>6.8777706155999656E-4</v>
      </c>
      <c r="W6807" s="68">
        <f t="shared" si="7238"/>
        <v>6.9965665497284819</v>
      </c>
      <c r="X6807">
        <f t="shared" si="7239"/>
        <v>11.623326477693459</v>
      </c>
      <c r="Y6807">
        <f t="shared" si="7240"/>
        <v>5.9191933886892012E-3</v>
      </c>
      <c r="Z6807" s="34">
        <f t="shared" si="7241"/>
        <v>1.8175536138477263E-3</v>
      </c>
      <c r="AA6807" s="36">
        <f t="shared" si="7242"/>
        <v>9.8302082410219811E-5</v>
      </c>
      <c r="AB6807" s="34">
        <f t="shared" si="7243"/>
        <v>2.2083287929023406E-4</v>
      </c>
      <c r="AC6807" s="36">
        <f t="shared" si="7244"/>
        <v>1.4129090601411305E-2</v>
      </c>
      <c r="AD6807" s="34">
        <f t="shared" si="7245"/>
        <v>0</v>
      </c>
      <c r="AE6807">
        <f t="shared" si="7246"/>
        <v>63.980919176631588</v>
      </c>
      <c r="AF6807" s="36">
        <f t="shared" si="7247"/>
        <v>0</v>
      </c>
      <c r="AG6807" s="34">
        <f t="shared" si="7248"/>
        <v>2.1975162075049881</v>
      </c>
      <c r="AH6807">
        <f t="shared" si="7249"/>
        <v>3.4572313358456341E-3</v>
      </c>
      <c r="AI6807" s="29">
        <f t="shared" si="7250"/>
        <v>2.1975162075049881</v>
      </c>
      <c r="AJ6807">
        <f t="shared" si="7251"/>
        <v>2.1975162075049881</v>
      </c>
      <c r="AK6807" s="36">
        <f t="shared" si="7252"/>
        <v>0</v>
      </c>
      <c r="AL6807" s="36">
        <f t="shared" si="7253"/>
        <v>-2.71727570483437E-7</v>
      </c>
      <c r="AM6807" s="36">
        <f t="shared" si="7254"/>
        <v>-6.3169990329575533E-9</v>
      </c>
      <c r="AN6807" s="37">
        <f t="shared" si="7255"/>
        <v>2.6610477441831696E-306</v>
      </c>
      <c r="AO6807" s="36">
        <f t="shared" si="7256"/>
        <v>4.4823356308998103E-4</v>
      </c>
      <c r="AP6807" s="36">
        <f t="shared" si="7257"/>
        <v>2.8599019058996103E-5</v>
      </c>
      <c r="AQ6807" s="74">
        <f t="shared" si="7258"/>
        <v>0</v>
      </c>
      <c r="AR6807" s="73">
        <f t="shared" si="7259"/>
        <v>0</v>
      </c>
      <c r="AS6807" s="72">
        <f t="shared" si="7260"/>
        <v>9.0056096469483578E-11</v>
      </c>
      <c r="AT6807" s="37">
        <f t="shared" si="7261"/>
        <v>6.0277274057320639E-295</v>
      </c>
      <c r="AU6807" s="37">
        <f t="shared" si="7262"/>
        <v>5.8339834478465975E-4</v>
      </c>
      <c r="AV6807" s="34">
        <f t="shared" si="7263"/>
        <v>3.0231761602468924E-4</v>
      </c>
      <c r="AW6807" s="34">
        <f t="shared" si="7264"/>
        <v>0.65797206531422192</v>
      </c>
      <c r="AX6807" s="37">
        <f t="shared" si="7265"/>
        <v>3.3119604979018611</v>
      </c>
      <c r="AY6807" s="7">
        <f t="shared" si="7266"/>
        <v>10.96680143056059</v>
      </c>
      <c r="AZ6807" s="37">
        <f t="shared" si="7267"/>
        <v>10.308527047630342</v>
      </c>
      <c r="BA6807" s="2">
        <f>BE6807*'mass balance'!$B$17+BF6807*'mass balance'!$C$17+BG6807*'mass balance'!$D$17+BH6807*'mass balance'!$E$17</f>
        <v>1.1531061460205299E-4</v>
      </c>
      <c r="BB6807" s="2">
        <f>BE6807*'mass balance'!$B$18+BF6807*'mass balance'!$C$18+BG6807*'mass balance'!$D$18+BH6807*'mass balance'!$E$18</f>
        <v>1.1708462405746921E-4</v>
      </c>
      <c r="BC6807" s="2">
        <f>BE6807*'mass balance'!$B$19+BF6807*'mass balance'!$C$19+BG6807*'mass balance'!$D$19+BH6807*'mass balance'!$E$19</f>
        <v>-1.4635578007183648E-4</v>
      </c>
      <c r="BD6807" s="2">
        <f>BE6807*'mass balance'!$B$20+BF6807*'mass balance'!$C$20+BG6807*'mass balance'!$D$20+BH6807*'mass balance'!$E$20</f>
        <v>5.3220283662485997E-6</v>
      </c>
      <c r="BE6807" s="2">
        <f>N6807*'mass balance'!$H$11+R6807*'mass balance'!$I$11+S6807*'mass balance'!$J$11</f>
        <v>-1.776729901253711E-4</v>
      </c>
      <c r="BF6807" s="2">
        <f>N6807*'mass balance'!$H$12+R6807*'mass balance'!$I$12+S6807*'mass balance'!$J$12</f>
        <v>8.6331848731380675E-6</v>
      </c>
      <c r="BG6807" s="2">
        <f>N6807*'mass balance'!$H$13+R6807*'mass balance'!$I$13+S6807*'mass balance'!$J$13</f>
        <v>7.6860655239745829E-6</v>
      </c>
      <c r="BH6807" s="2">
        <f>N6807*'mass balance'!$H$14+R6807*'mass balance'!$I$14+S6807*'mass balance'!$J$14</f>
        <v>1.9432983294962461E-5</v>
      </c>
      <c r="BI6807" s="36">
        <f t="shared" si="7268"/>
        <v>1.984873985993231E-16</v>
      </c>
      <c r="BJ6807" s="36">
        <f t="shared" si="7269"/>
        <v>3.8862442865308827E-19</v>
      </c>
      <c r="BK6807" s="36">
        <f t="shared" si="7270"/>
        <v>2.1020216521031717E-15</v>
      </c>
      <c r="BL6807" s="36">
        <f t="shared" si="7271"/>
        <v>1.6547891726166287E-15</v>
      </c>
      <c r="BM6807" s="36">
        <f t="shared" si="7272"/>
        <v>4.5495727915530622E-12</v>
      </c>
      <c r="BN6807" s="36">
        <f t="shared" ca="1" si="7216"/>
        <v>0.34443278222494245</v>
      </c>
      <c r="BO6807" s="36">
        <f t="shared" ca="1" si="7273"/>
        <v>1</v>
      </c>
      <c r="BP6807" s="36">
        <f t="shared" si="7274"/>
        <v>-4.5495727486859593E-12</v>
      </c>
      <c r="BQ6807" s="36">
        <f t="shared" si="7275"/>
        <v>0.99999999057777411</v>
      </c>
      <c r="BR6807" s="2">
        <f t="shared" si="7219"/>
        <v>-5</v>
      </c>
      <c r="BS6807">
        <v>0</v>
      </c>
      <c r="BT6807" s="37">
        <f t="shared" si="7276"/>
        <v>0.14672166952201607</v>
      </c>
      <c r="BU6807" s="34">
        <f t="shared" si="7277"/>
        <v>-5</v>
      </c>
      <c r="BV6807" s="34">
        <f t="shared" si="7278"/>
        <v>-5</v>
      </c>
      <c r="BW6807" s="34">
        <f t="shared" si="7279"/>
        <v>-5</v>
      </c>
      <c r="BX6807" s="34">
        <f t="shared" si="7280"/>
        <v>-5</v>
      </c>
      <c r="BY6807" s="34">
        <f t="shared" si="7281"/>
        <v>6.0863666794560203</v>
      </c>
      <c r="BZ6807" s="36">
        <f t="shared" si="7282"/>
        <v>1.4635578007183648E-4</v>
      </c>
      <c r="CA6807" s="34">
        <f t="shared" si="7283"/>
        <v>1.4233039196006523E-2</v>
      </c>
    </row>
    <row r="6808" spans="1:79" x14ac:dyDescent="0.2">
      <c r="A6808" s="75">
        <f t="shared" si="7217"/>
        <v>18.558904109586255</v>
      </c>
      <c r="B6808" s="34">
        <f t="shared" si="7220"/>
        <v>6773.9999999989832</v>
      </c>
      <c r="C6808">
        <f t="shared" si="7218"/>
        <v>15</v>
      </c>
      <c r="D6808" s="35">
        <f t="shared" si="7221"/>
        <v>3000</v>
      </c>
      <c r="E6808" s="27">
        <v>0</v>
      </c>
      <c r="F6808" s="64">
        <f t="shared" si="7222"/>
        <v>0.46593146951268899</v>
      </c>
      <c r="G6808" s="34">
        <v>0</v>
      </c>
      <c r="H6808" s="34">
        <f t="shared" si="7223"/>
        <v>1</v>
      </c>
      <c r="I6808" s="34">
        <f t="shared" si="7224"/>
        <v>6192.2292298236371</v>
      </c>
      <c r="J6808" s="34">
        <f t="shared" si="7225"/>
        <v>22653.334160328854</v>
      </c>
      <c r="K6808" s="34">
        <f t="shared" si="7226"/>
        <v>20102.853005944606</v>
      </c>
      <c r="L6808" s="36">
        <f t="shared" si="7227"/>
        <v>2449.0390143765148</v>
      </c>
      <c r="M6808" s="34">
        <f t="shared" si="7228"/>
        <v>20.399243190166207</v>
      </c>
      <c r="N6808" s="34">
        <f t="shared" si="7229"/>
        <v>74.627546147513897</v>
      </c>
      <c r="O6808" s="34">
        <f t="shared" si="7230"/>
        <v>9.4970811430771391</v>
      </c>
      <c r="P6808">
        <f t="shared" si="7231"/>
        <v>66.453492120272628</v>
      </c>
      <c r="Q6808" s="36">
        <f t="shared" si="7232"/>
        <v>72.257989208451804</v>
      </c>
      <c r="R6808" s="34">
        <f t="shared" si="7233"/>
        <v>66.577505608827508</v>
      </c>
      <c r="S6808" s="34">
        <f t="shared" si="7234"/>
        <v>3.5926800385084641</v>
      </c>
      <c r="T6808" s="36">
        <f t="shared" si="7235"/>
        <v>8.5442802900961865E-14</v>
      </c>
      <c r="U6808" s="36">
        <f t="shared" si="7236"/>
        <v>3446.2876697264714</v>
      </c>
      <c r="V6808" s="36">
        <f t="shared" si="7237"/>
        <v>6.8756794735291577E-4</v>
      </c>
      <c r="W6808" s="68">
        <f t="shared" si="7238"/>
        <v>6.997254326790042</v>
      </c>
      <c r="X6808">
        <f t="shared" si="7239"/>
        <v>11.623707330946605</v>
      </c>
      <c r="Y6808">
        <f t="shared" si="7240"/>
        <v>5.9191933886892012E-3</v>
      </c>
      <c r="Z6808" s="34">
        <f t="shared" si="7241"/>
        <v>1.8175536138477263E-3</v>
      </c>
      <c r="AA6808" s="36">
        <f t="shared" si="7242"/>
        <v>9.826253488035419E-5</v>
      </c>
      <c r="AB6808" s="34">
        <f t="shared" si="7243"/>
        <v>2.2083287929023406E-4</v>
      </c>
      <c r="AC6808" s="36">
        <f t="shared" si="7244"/>
        <v>1.4129090601411305E-2</v>
      </c>
      <c r="AD6808" s="34">
        <f t="shared" si="7245"/>
        <v>0</v>
      </c>
      <c r="AE6808">
        <f t="shared" si="7246"/>
        <v>63.980919176631588</v>
      </c>
      <c r="AF6808" s="36">
        <f t="shared" si="7247"/>
        <v>0</v>
      </c>
      <c r="AG6808" s="34">
        <f t="shared" si="7248"/>
        <v>2.1976879590693001</v>
      </c>
      <c r="AH6808">
        <f t="shared" si="7249"/>
        <v>3.4561213333654806E-3</v>
      </c>
      <c r="AI6808" s="29">
        <f t="shared" si="7250"/>
        <v>2.1976879590693001</v>
      </c>
      <c r="AJ6808">
        <f t="shared" si="7251"/>
        <v>0</v>
      </c>
      <c r="AK6808" s="36">
        <f t="shared" si="7252"/>
        <v>0</v>
      </c>
      <c r="AL6808" s="36">
        <f t="shared" si="7253"/>
        <v>-2.7156284414734596E-7</v>
      </c>
      <c r="AM6808" s="36">
        <f t="shared" si="7254"/>
        <v>-6.3156037236743901E-9</v>
      </c>
      <c r="AN6808" s="37">
        <f t="shared" si="7255"/>
        <v>2.6610477441831696E-306</v>
      </c>
      <c r="AO6808" s="36">
        <f t="shared" si="7256"/>
        <v>4.4796183551949759E-4</v>
      </c>
      <c r="AP6808" s="36">
        <f t="shared" si="7257"/>
        <v>2.8592702059963147E-5</v>
      </c>
      <c r="AQ6808" s="74">
        <f t="shared" si="7258"/>
        <v>0</v>
      </c>
      <c r="AR6808" s="73">
        <f t="shared" si="7259"/>
        <v>0</v>
      </c>
      <c r="AS6808" s="72">
        <f t="shared" si="7260"/>
        <v>8.9892414665833202E-11</v>
      </c>
      <c r="AT6808" s="37">
        <f t="shared" si="7261"/>
        <v>6.0387030736719087E-295</v>
      </c>
      <c r="AU6808" s="37">
        <f t="shared" si="7262"/>
        <v>5.8326948278515449E-4</v>
      </c>
      <c r="AV6808" s="34">
        <f t="shared" si="7263"/>
        <v>4.7472011418066079E-7</v>
      </c>
      <c r="AW6808" s="34">
        <f t="shared" si="7264"/>
        <v>0.65803674533841017</v>
      </c>
      <c r="AX6808" s="37">
        <f t="shared" si="7265"/>
        <v>3.3122860705156656</v>
      </c>
      <c r="AY6808" s="7">
        <f t="shared" si="7266"/>
        <v>10.967577617364231</v>
      </c>
      <c r="AZ6808" s="37">
        <f t="shared" si="7267"/>
        <v>10.309540397305707</v>
      </c>
      <c r="BA6808" s="2">
        <f>BE6808*'mass balance'!$B$17+BF6808*'mass balance'!$C$17+BG6808*'mass balance'!$D$17+BH6808*'mass balance'!$E$17</f>
        <v>1.1532195395178482E-4</v>
      </c>
      <c r="BB6808" s="2">
        <f>BE6808*'mass balance'!$B$18+BF6808*'mass balance'!$C$18+BG6808*'mass balance'!$D$18+BH6808*'mass balance'!$E$18</f>
        <v>1.1709613785873538E-4</v>
      </c>
      <c r="BC6808" s="2">
        <f>BE6808*'mass balance'!$B$19+BF6808*'mass balance'!$C$19+BG6808*'mass balance'!$D$19+BH6808*'mass balance'!$E$19</f>
        <v>-1.463701723234192E-4</v>
      </c>
      <c r="BD6808" s="2">
        <f>BE6808*'mass balance'!$B$20+BF6808*'mass balance'!$C$20+BG6808*'mass balance'!$D$20+BH6808*'mass balance'!$E$20</f>
        <v>5.3225517208516076E-6</v>
      </c>
      <c r="BE6808" s="2">
        <f>N6808*'mass balance'!$H$11+R6808*'mass balance'!$I$11+S6808*'mass balance'!$J$11</f>
        <v>-1.776846336845569E-4</v>
      </c>
      <c r="BF6808" s="2">
        <f>N6808*'mass balance'!$H$12+R6808*'mass balance'!$I$12+S6808*'mass balance'!$J$12</f>
        <v>8.6305600086140241E-6</v>
      </c>
      <c r="BG6808" s="2">
        <f>N6808*'mass balance'!$H$13+R6808*'mass balance'!$I$13+S6808*'mass balance'!$J$13</f>
        <v>7.685104310651598E-6</v>
      </c>
      <c r="BH6808" s="2">
        <f>N6808*'mass balance'!$H$14+R6808*'mass balance'!$I$14+S6808*'mass balance'!$J$14</f>
        <v>1.9434256809248408E-5</v>
      </c>
      <c r="BI6808" s="36">
        <f t="shared" si="7268"/>
        <v>1.984873985993231E-16</v>
      </c>
      <c r="BJ6808" s="36">
        <f t="shared" si="7269"/>
        <v>3.8865722200144799E-19</v>
      </c>
      <c r="BK6808" s="36">
        <f t="shared" si="7270"/>
        <v>2.1024102765318248E-15</v>
      </c>
      <c r="BL6808" s="36">
        <f t="shared" si="7271"/>
        <v>1.6551951176323378E-15</v>
      </c>
      <c r="BM6808" s="36">
        <f t="shared" si="7272"/>
        <v>4.5512275807256788E-12</v>
      </c>
      <c r="BN6808" s="36">
        <f t="shared" ca="1" si="7216"/>
        <v>0.12907205974841229</v>
      </c>
      <c r="BO6808" s="36">
        <f t="shared" ca="1" si="7273"/>
        <v>1</v>
      </c>
      <c r="BP6808" s="36">
        <f t="shared" si="7274"/>
        <v>-4.5512275378222785E-12</v>
      </c>
      <c r="BQ6808" s="36">
        <f t="shared" si="7275"/>
        <v>0.99999999057322453</v>
      </c>
      <c r="BR6808" s="2">
        <f t="shared" si="7219"/>
        <v>-5</v>
      </c>
      <c r="BS6808">
        <v>0</v>
      </c>
      <c r="BT6808" s="37">
        <f t="shared" si="7276"/>
        <v>0.14673609775422775</v>
      </c>
      <c r="BU6808" s="34">
        <f t="shared" si="7277"/>
        <v>-5</v>
      </c>
      <c r="BV6808" s="34">
        <f t="shared" si="7278"/>
        <v>-5</v>
      </c>
      <c r="BW6808" s="34">
        <f t="shared" si="7279"/>
        <v>-5</v>
      </c>
      <c r="BX6808" s="34">
        <f t="shared" si="7280"/>
        <v>-5</v>
      </c>
      <c r="BY6808" s="34">
        <f t="shared" si="7281"/>
        <v>6.086765541267309</v>
      </c>
      <c r="BZ6808" s="36">
        <f t="shared" si="7282"/>
        <v>1.463701723234192E-4</v>
      </c>
      <c r="CA6808" s="34">
        <f t="shared" si="7283"/>
        <v>1.4233039699090342E-2</v>
      </c>
    </row>
    <row r="6809" spans="1:79" x14ac:dyDescent="0.2">
      <c r="A6809" s="75">
        <f t="shared" si="7217"/>
        <v>18.561643835613651</v>
      </c>
      <c r="B6809" s="34">
        <f t="shared" si="7220"/>
        <v>6774.9999999989823</v>
      </c>
      <c r="C6809">
        <f t="shared" si="7218"/>
        <v>15</v>
      </c>
      <c r="D6809" s="35">
        <f t="shared" si="7221"/>
        <v>3000</v>
      </c>
      <c r="E6809" s="27">
        <v>0</v>
      </c>
      <c r="F6809" s="64">
        <f t="shared" si="7222"/>
        <v>0.46593146951268899</v>
      </c>
      <c r="G6809" s="34">
        <v>0</v>
      </c>
      <c r="H6809" s="34">
        <f t="shared" si="7223"/>
        <v>1</v>
      </c>
      <c r="I6809" s="34">
        <f t="shared" si="7224"/>
        <v>6192.2292298236371</v>
      </c>
      <c r="J6809" s="34">
        <f t="shared" si="7225"/>
        <v>22654.818118718656</v>
      </c>
      <c r="K6809" s="34">
        <f t="shared" si="7226"/>
        <v>20104.169889241606</v>
      </c>
      <c r="L6809" s="36">
        <f t="shared" si="7227"/>
        <v>2449.2796631580882</v>
      </c>
      <c r="M6809" s="34">
        <f t="shared" si="7228"/>
        <v>20.399243190166207</v>
      </c>
      <c r="N6809" s="34">
        <f t="shared" si="7229"/>
        <v>74.632434795358492</v>
      </c>
      <c r="O6809" s="34">
        <f t="shared" si="7230"/>
        <v>9.4970811430771391</v>
      </c>
      <c r="P6809">
        <f t="shared" si="7231"/>
        <v>66.460022008860022</v>
      </c>
      <c r="Q6809" s="36">
        <f t="shared" si="7232"/>
        <v>72.263598367355257</v>
      </c>
      <c r="R6809" s="34">
        <f t="shared" si="7233"/>
        <v>66.584044082232609</v>
      </c>
      <c r="S6809" s="34">
        <f t="shared" si="7234"/>
        <v>3.5915876124704886</v>
      </c>
      <c r="T6809" s="36">
        <f t="shared" si="7235"/>
        <v>8.5440004475480003E-14</v>
      </c>
      <c r="U6809" s="36">
        <f t="shared" si="7236"/>
        <v>3446.2876697264714</v>
      </c>
      <c r="V6809" s="36">
        <f t="shared" si="7237"/>
        <v>6.8735887860186954E-4</v>
      </c>
      <c r="W6809" s="68">
        <f t="shared" si="7238"/>
        <v>6.9979418947373953</v>
      </c>
      <c r="X6809">
        <f t="shared" si="7239"/>
        <v>11.624088043459301</v>
      </c>
      <c r="Y6809">
        <f t="shared" si="7240"/>
        <v>5.9191933886892012E-3</v>
      </c>
      <c r="Z6809" s="34">
        <f t="shared" si="7241"/>
        <v>1.8175536138477263E-3</v>
      </c>
      <c r="AA6809" s="36">
        <f t="shared" si="7242"/>
        <v>9.822300455492184E-5</v>
      </c>
      <c r="AB6809" s="34">
        <f t="shared" si="7243"/>
        <v>2.2083287929023406E-4</v>
      </c>
      <c r="AC6809" s="36">
        <f t="shared" si="7244"/>
        <v>1.4129090601411305E-2</v>
      </c>
      <c r="AD6809" s="34">
        <f t="shared" si="7245"/>
        <v>0</v>
      </c>
      <c r="AE6809">
        <f t="shared" si="7246"/>
        <v>63.980919176631588</v>
      </c>
      <c r="AF6809" s="36">
        <f t="shared" si="7247"/>
        <v>0</v>
      </c>
      <c r="AG6809" s="34">
        <f t="shared" si="7248"/>
        <v>2.1978596554233349</v>
      </c>
      <c r="AH6809">
        <f t="shared" si="7249"/>
        <v>3.4550116207321402E-3</v>
      </c>
      <c r="AI6809" s="29">
        <f t="shared" si="7250"/>
        <v>2.1978596554233349</v>
      </c>
      <c r="AJ6809">
        <f t="shared" si="7251"/>
        <v>2.1978596554233349</v>
      </c>
      <c r="AK6809" s="36">
        <f t="shared" si="7252"/>
        <v>0</v>
      </c>
      <c r="AL6809" s="36">
        <f t="shared" si="7253"/>
        <v>-2.7139821767144122E-7</v>
      </c>
      <c r="AM6809" s="36">
        <f t="shared" si="7254"/>
        <v>-6.3142087225894686E-9</v>
      </c>
      <c r="AN6809" s="37">
        <f t="shared" si="7255"/>
        <v>2.6610477441831696E-306</v>
      </c>
      <c r="AO6809" s="36">
        <f t="shared" si="7256"/>
        <v>4.4769027267535023E-4</v>
      </c>
      <c r="AP6809" s="36">
        <f t="shared" si="7257"/>
        <v>2.8586386456239474E-5</v>
      </c>
      <c r="AQ6809" s="74">
        <f t="shared" si="7258"/>
        <v>0</v>
      </c>
      <c r="AR6809" s="73">
        <f t="shared" si="7259"/>
        <v>0</v>
      </c>
      <c r="AS6809" s="72">
        <f t="shared" si="7260"/>
        <v>8.9729030362673041E-11</v>
      </c>
      <c r="AT6809" s="37">
        <f t="shared" si="7261"/>
        <v>6.049698726803288E-295</v>
      </c>
      <c r="AU6809" s="37">
        <f t="shared" si="7262"/>
        <v>5.8314064924890258E-4</v>
      </c>
      <c r="AV6809" s="34">
        <f t="shared" si="7263"/>
        <v>3.0236448587559313E-4</v>
      </c>
      <c r="AW6809" s="34">
        <f t="shared" si="7264"/>
        <v>0.65810140569705144</v>
      </c>
      <c r="AX6809" s="37">
        <f t="shared" si="7265"/>
        <v>3.3126115441412032</v>
      </c>
      <c r="AY6809" s="7">
        <f t="shared" si="7266"/>
        <v>10.968957209061525</v>
      </c>
      <c r="AZ6809" s="37">
        <f t="shared" si="7267"/>
        <v>10.310553438878598</v>
      </c>
      <c r="BA6809" s="2">
        <f>BE6809*'mass balance'!$B$17+BF6809*'mass balance'!$C$17+BG6809*'mass balance'!$D$17+BH6809*'mass balance'!$E$17</f>
        <v>1.1533328985424807E-4</v>
      </c>
      <c r="BB6809" s="2">
        <f>BE6809*'mass balance'!$B$18+BF6809*'mass balance'!$C$18+BG6809*'mass balance'!$D$18+BH6809*'mass balance'!$E$18</f>
        <v>1.1710764815969802E-4</v>
      </c>
      <c r="BC6809" s="2">
        <f>BE6809*'mass balance'!$B$19+BF6809*'mass balance'!$C$19+BG6809*'mass balance'!$D$19+BH6809*'mass balance'!$E$19</f>
        <v>-1.4638456019962253E-4</v>
      </c>
      <c r="BD6809" s="2">
        <f>BE6809*'mass balance'!$B$20+BF6809*'mass balance'!$C$20+BG6809*'mass balance'!$D$20+BH6809*'mass balance'!$E$20</f>
        <v>5.3230749163499101E-6</v>
      </c>
      <c r="BE6809" s="2">
        <f>N6809*'mass balance'!$H$11+R6809*'mass balance'!$I$11+S6809*'mass balance'!$J$11</f>
        <v>-1.776962733222821E-4</v>
      </c>
      <c r="BF6809" s="2">
        <f>N6809*'mass balance'!$H$12+R6809*'mass balance'!$I$12+S6809*'mass balance'!$J$12</f>
        <v>8.6279357146678166E-6</v>
      </c>
      <c r="BG6809" s="2">
        <f>N6809*'mass balance'!$H$13+R6809*'mass balance'!$I$13+S6809*'mass balance'!$J$13</f>
        <v>7.6841432769920701E-6</v>
      </c>
      <c r="BH6809" s="2">
        <f>N6809*'mass balance'!$H$14+R6809*'mass balance'!$I$14+S6809*'mass balance'!$J$14</f>
        <v>1.9435529894624605E-5</v>
      </c>
      <c r="BI6809" s="36">
        <f t="shared" si="7268"/>
        <v>1.984873985993231E-16</v>
      </c>
      <c r="BJ6809" s="36">
        <f t="shared" si="7269"/>
        <v>3.8869001204004356E-19</v>
      </c>
      <c r="BK6809" s="36">
        <f t="shared" si="7270"/>
        <v>2.1027989337538261E-15</v>
      </c>
      <c r="BL6809" s="36">
        <f t="shared" si="7271"/>
        <v>1.6556011081241433E-15</v>
      </c>
      <c r="BM6809" s="36">
        <f t="shared" si="7272"/>
        <v>4.5528827758433113E-12</v>
      </c>
      <c r="BN6809" s="36">
        <f t="shared" ca="1" si="7216"/>
        <v>0.64395134061115689</v>
      </c>
      <c r="BO6809" s="36">
        <f t="shared" ca="1" si="7273"/>
        <v>1</v>
      </c>
      <c r="BP6809" s="36">
        <f t="shared" si="7274"/>
        <v>-4.5528827329035862E-12</v>
      </c>
      <c r="BQ6809" s="36">
        <f t="shared" si="7275"/>
        <v>0.99999999056867328</v>
      </c>
      <c r="BR6809" s="2">
        <f t="shared" si="7219"/>
        <v>-5</v>
      </c>
      <c r="BS6809">
        <v>0</v>
      </c>
      <c r="BT6809" s="37">
        <f t="shared" si="7276"/>
        <v>0.14675052160012159</v>
      </c>
      <c r="BU6809" s="34">
        <f t="shared" si="7277"/>
        <v>-5</v>
      </c>
      <c r="BV6809" s="34">
        <f t="shared" si="7278"/>
        <v>-5</v>
      </c>
      <c r="BW6809" s="34">
        <f t="shared" si="7279"/>
        <v>-5</v>
      </c>
      <c r="BX6809" s="34">
        <f t="shared" si="7280"/>
        <v>-5</v>
      </c>
      <c r="BY6809" s="34">
        <f t="shared" si="7281"/>
        <v>6.0871642687450302</v>
      </c>
      <c r="BZ6809" s="36">
        <f t="shared" si="7282"/>
        <v>1.4638456019962253E-4</v>
      </c>
      <c r="CA6809" s="34">
        <f t="shared" si="7283"/>
        <v>1.423304020197024E-2</v>
      </c>
    </row>
    <row r="6810" spans="1:79" x14ac:dyDescent="0.2">
      <c r="A6810" s="75">
        <f t="shared" si="7217"/>
        <v>18.564383561641048</v>
      </c>
      <c r="B6810" s="34">
        <f t="shared" si="7220"/>
        <v>6775.9999999989823</v>
      </c>
      <c r="C6810">
        <f t="shared" si="7218"/>
        <v>15</v>
      </c>
      <c r="D6810" s="35">
        <f t="shared" si="7221"/>
        <v>3000</v>
      </c>
      <c r="E6810" s="27">
        <v>0</v>
      </c>
      <c r="F6810" s="64">
        <f t="shared" si="7222"/>
        <v>0.46593146951268899</v>
      </c>
      <c r="G6810" s="34">
        <v>0</v>
      </c>
      <c r="H6810" s="34">
        <f t="shared" si="7223"/>
        <v>1</v>
      </c>
      <c r="I6810" s="34">
        <f t="shared" si="7224"/>
        <v>6192.2292298236371</v>
      </c>
      <c r="J6810" s="34">
        <f t="shared" si="7225"/>
        <v>22656.301577303206</v>
      </c>
      <c r="K6810" s="34">
        <f t="shared" si="7226"/>
        <v>20105.486329005154</v>
      </c>
      <c r="L6810" s="36">
        <f t="shared" si="7227"/>
        <v>2449.5202387655991</v>
      </c>
      <c r="M6810" s="34">
        <f t="shared" si="7228"/>
        <v>20.399243190166207</v>
      </c>
      <c r="N6810" s="34">
        <f t="shared" si="7229"/>
        <v>74.637321796679927</v>
      </c>
      <c r="O6810" s="34">
        <f t="shared" si="7230"/>
        <v>9.4970811430771391</v>
      </c>
      <c r="P6810">
        <f t="shared" si="7231"/>
        <v>66.466549911904522</v>
      </c>
      <c r="Q6810" s="36">
        <f t="shared" si="7232"/>
        <v>72.26920572306345</v>
      </c>
      <c r="R6810" s="34">
        <f t="shared" si="7233"/>
        <v>66.59058056733501</v>
      </c>
      <c r="S6810" s="34">
        <f t="shared" si="7234"/>
        <v>3.5904954239759541</v>
      </c>
      <c r="T6810" s="36">
        <f t="shared" si="7235"/>
        <v>8.5437207267328531E-14</v>
      </c>
      <c r="U6810" s="36">
        <f t="shared" si="7236"/>
        <v>3446.2876697264714</v>
      </c>
      <c r="V6810" s="36">
        <f t="shared" si="7237"/>
        <v>6.8714985531194092E-4</v>
      </c>
      <c r="W6810" s="68">
        <f t="shared" si="7238"/>
        <v>6.9986292536159969</v>
      </c>
      <c r="X6810">
        <f t="shared" si="7239"/>
        <v>11.624468615283551</v>
      </c>
      <c r="Y6810">
        <f t="shared" si="7240"/>
        <v>5.9191933886892012E-3</v>
      </c>
      <c r="Z6810" s="34">
        <f t="shared" si="7241"/>
        <v>1.8175536138477263E-3</v>
      </c>
      <c r="AA6810" s="36">
        <f t="shared" si="7242"/>
        <v>9.8183491425397302E-5</v>
      </c>
      <c r="AB6810" s="34">
        <f t="shared" si="7243"/>
        <v>2.2083287929023406E-4</v>
      </c>
      <c r="AC6810" s="36">
        <f t="shared" si="7244"/>
        <v>1.4129090601411305E-2</v>
      </c>
      <c r="AD6810" s="34">
        <f t="shared" si="7245"/>
        <v>0</v>
      </c>
      <c r="AE6810">
        <f t="shared" si="7246"/>
        <v>63.980919176631588</v>
      </c>
      <c r="AF6810" s="36">
        <f t="shared" si="7247"/>
        <v>0</v>
      </c>
      <c r="AG6810" s="34">
        <f t="shared" si="7248"/>
        <v>2.1980312965815627</v>
      </c>
      <c r="AH6810">
        <f t="shared" si="7249"/>
        <v>3.4539021979234086E-3</v>
      </c>
      <c r="AI6810" s="29">
        <f t="shared" si="7250"/>
        <v>2.1980312965815627</v>
      </c>
      <c r="AJ6810">
        <f t="shared" si="7251"/>
        <v>0</v>
      </c>
      <c r="AK6810" s="36">
        <f t="shared" si="7252"/>
        <v>0</v>
      </c>
      <c r="AL6810" s="36">
        <f t="shared" si="7253"/>
        <v>-2.7123369099518565E-7</v>
      </c>
      <c r="AM6810" s="36">
        <f t="shared" si="7254"/>
        <v>-6.3128140296347135E-9</v>
      </c>
      <c r="AN6810" s="37">
        <f t="shared" si="7255"/>
        <v>2.6610477441831696E-306</v>
      </c>
      <c r="AO6810" s="36">
        <f t="shared" si="7256"/>
        <v>4.4741887445767878E-4</v>
      </c>
      <c r="AP6810" s="36">
        <f t="shared" si="7257"/>
        <v>2.8580072247516886E-5</v>
      </c>
      <c r="AQ6810" s="74">
        <f t="shared" si="7258"/>
        <v>0</v>
      </c>
      <c r="AR6810" s="73">
        <f t="shared" si="7259"/>
        <v>0</v>
      </c>
      <c r="AS6810" s="72">
        <f t="shared" si="7260"/>
        <v>8.9565943019279924E-11</v>
      </c>
      <c r="AT6810" s="37">
        <f t="shared" si="7261"/>
        <v>6.0607144015165067E-295</v>
      </c>
      <c r="AU6810" s="37">
        <f t="shared" si="7262"/>
        <v>5.8301184416961705E-4</v>
      </c>
      <c r="AV6810" s="34">
        <f t="shared" si="7263"/>
        <v>4.7441530189867499E-7</v>
      </c>
      <c r="AW6810" s="34">
        <f t="shared" si="7264"/>
        <v>0.65816604639442089</v>
      </c>
      <c r="AX6810" s="37">
        <f t="shared" si="7265"/>
        <v>3.3129369187999917</v>
      </c>
      <c r="AY6810" s="7">
        <f t="shared" si="7266"/>
        <v>10.96973269322571</v>
      </c>
      <c r="AZ6810" s="37">
        <f t="shared" si="7267"/>
        <v>10.311566172415988</v>
      </c>
      <c r="BA6810" s="2">
        <f>BE6810*'mass balance'!$B$17+BF6810*'mass balance'!$C$17+BG6810*'mass balance'!$D$17+BH6810*'mass balance'!$E$17</f>
        <v>1.1534462231019174E-4</v>
      </c>
      <c r="BB6810" s="2">
        <f>BE6810*'mass balance'!$B$18+BF6810*'mass balance'!$C$18+BG6810*'mass balance'!$D$18+BH6810*'mass balance'!$E$18</f>
        <v>1.1711915496111779E-4</v>
      </c>
      <c r="BC6810" s="2">
        <f>BE6810*'mass balance'!$B$19+BF6810*'mass balance'!$C$19+BG6810*'mass balance'!$D$19+BH6810*'mass balance'!$E$19</f>
        <v>-1.463989437013972E-4</v>
      </c>
      <c r="BD6810" s="2">
        <f>BE6810*'mass balance'!$B$20+BF6810*'mass balance'!$C$20+BG6810*'mass balance'!$D$20+BH6810*'mass balance'!$E$20</f>
        <v>5.3235979527780814E-6</v>
      </c>
      <c r="BE6810" s="2">
        <f>N6810*'mass balance'!$H$11+R6810*'mass balance'!$I$11+S6810*'mass balance'!$J$11</f>
        <v>-1.7770790903971409E-4</v>
      </c>
      <c r="BF6810" s="2">
        <f>N6810*'mass balance'!$H$12+R6810*'mass balance'!$I$12+S6810*'mass balance'!$J$12</f>
        <v>8.625311991363274E-6</v>
      </c>
      <c r="BG6810" s="2">
        <f>N6810*'mass balance'!$H$13+R6810*'mass balance'!$I$13+S6810*'mass balance'!$J$13</f>
        <v>7.6831824230499468E-6</v>
      </c>
      <c r="BH6810" s="2">
        <f>N6810*'mass balance'!$H$14+R6810*'mass balance'!$I$14+S6810*'mass balance'!$J$14</f>
        <v>1.9436802551218727E-5</v>
      </c>
      <c r="BI6810" s="36">
        <f t="shared" si="7268"/>
        <v>1.984873985993231E-16</v>
      </c>
      <c r="BJ6810" s="36">
        <f t="shared" si="7269"/>
        <v>3.8872279876831058E-19</v>
      </c>
      <c r="BK6810" s="36">
        <f t="shared" si="7270"/>
        <v>2.1031876237658664E-15</v>
      </c>
      <c r="BL6810" s="36">
        <f t="shared" si="7271"/>
        <v>1.6560071440858122E-15</v>
      </c>
      <c r="BM6810" s="36">
        <f t="shared" si="7272"/>
        <v>4.5545383769514354E-12</v>
      </c>
      <c r="BN6810" s="36">
        <f t="shared" ca="1" si="7216"/>
        <v>0.63884763760133045</v>
      </c>
      <c r="BO6810" s="36">
        <f t="shared" ca="1" si="7273"/>
        <v>1</v>
      </c>
      <c r="BP6810" s="36">
        <f t="shared" si="7274"/>
        <v>-4.5545383339753595E-12</v>
      </c>
      <c r="BQ6810" s="36">
        <f t="shared" si="7275"/>
        <v>0.99999999056412037</v>
      </c>
      <c r="BR6810" s="2">
        <f t="shared" si="7219"/>
        <v>-5</v>
      </c>
      <c r="BS6810">
        <v>0</v>
      </c>
      <c r="BT6810" s="37">
        <f t="shared" si="7276"/>
        <v>0.14676494106065069</v>
      </c>
      <c r="BU6810" s="34">
        <f t="shared" si="7277"/>
        <v>-5</v>
      </c>
      <c r="BV6810" s="34">
        <f t="shared" si="7278"/>
        <v>-5</v>
      </c>
      <c r="BW6810" s="34">
        <f t="shared" si="7279"/>
        <v>-5</v>
      </c>
      <c r="BX6810" s="34">
        <f t="shared" si="7280"/>
        <v>-5</v>
      </c>
      <c r="BY6810" s="34">
        <f t="shared" si="7281"/>
        <v>6.08756286192917</v>
      </c>
      <c r="BZ6810" s="36">
        <f t="shared" si="7282"/>
        <v>1.463989437013972E-4</v>
      </c>
      <c r="CA6810" s="34">
        <f t="shared" si="7283"/>
        <v>1.4233040704646307E-2</v>
      </c>
    </row>
    <row r="6811" spans="1:79" x14ac:dyDescent="0.2">
      <c r="A6811" s="75">
        <f t="shared" si="7217"/>
        <v>18.567123287668444</v>
      </c>
      <c r="B6811" s="34">
        <f t="shared" si="7220"/>
        <v>6776.9999999989823</v>
      </c>
      <c r="C6811">
        <f t="shared" si="7218"/>
        <v>15</v>
      </c>
      <c r="D6811" s="35">
        <f t="shared" si="7221"/>
        <v>3000</v>
      </c>
      <c r="E6811" s="27">
        <v>0</v>
      </c>
      <c r="F6811" s="64">
        <f t="shared" si="7222"/>
        <v>0.46593146951268899</v>
      </c>
      <c r="G6811" s="34">
        <v>0</v>
      </c>
      <c r="H6811" s="34">
        <f t="shared" si="7223"/>
        <v>1</v>
      </c>
      <c r="I6811" s="34">
        <f t="shared" si="7224"/>
        <v>6192.2292298236371</v>
      </c>
      <c r="J6811" s="34">
        <f t="shared" si="7225"/>
        <v>22657.784536231284</v>
      </c>
      <c r="K6811" s="34">
        <f t="shared" si="7226"/>
        <v>20106.80232536728</v>
      </c>
      <c r="L6811" s="36">
        <f t="shared" si="7227"/>
        <v>2449.7607412149582</v>
      </c>
      <c r="M6811" s="34">
        <f t="shared" si="7228"/>
        <v>20.399243190166207</v>
      </c>
      <c r="N6811" s="34">
        <f t="shared" si="7229"/>
        <v>74.642207151968321</v>
      </c>
      <c r="O6811" s="34">
        <f t="shared" si="7230"/>
        <v>9.4970811430771391</v>
      </c>
      <c r="P6811">
        <f t="shared" si="7231"/>
        <v>66.473075829837867</v>
      </c>
      <c r="Q6811" s="36">
        <f t="shared" si="7232"/>
        <v>72.274811276049078</v>
      </c>
      <c r="R6811" s="34">
        <f t="shared" si="7233"/>
        <v>66.597115064567205</v>
      </c>
      <c r="S6811" s="34">
        <f t="shared" si="7234"/>
        <v>3.5894034730513469</v>
      </c>
      <c r="T6811" s="36">
        <f t="shared" si="7235"/>
        <v>8.5434411275904294E-14</v>
      </c>
      <c r="U6811" s="36">
        <f t="shared" si="7236"/>
        <v>3446.2876697264714</v>
      </c>
      <c r="V6811" s="36">
        <f t="shared" si="7237"/>
        <v>6.8694087748819715E-4</v>
      </c>
      <c r="W6811" s="68">
        <f t="shared" si="7238"/>
        <v>6.9993164034713091</v>
      </c>
      <c r="X6811">
        <f t="shared" si="7239"/>
        <v>11.624849046471338</v>
      </c>
      <c r="Y6811">
        <f t="shared" si="7240"/>
        <v>5.9191933886892012E-3</v>
      </c>
      <c r="Z6811" s="34">
        <f t="shared" si="7241"/>
        <v>1.8175536138477263E-3</v>
      </c>
      <c r="AA6811" s="36">
        <f t="shared" si="7242"/>
        <v>9.8143995483260195E-5</v>
      </c>
      <c r="AB6811" s="34">
        <f t="shared" si="7243"/>
        <v>2.2083287929023406E-4</v>
      </c>
      <c r="AC6811" s="36">
        <f t="shared" si="7244"/>
        <v>1.4129090601411305E-2</v>
      </c>
      <c r="AD6811" s="34">
        <f t="shared" si="7245"/>
        <v>0</v>
      </c>
      <c r="AE6811">
        <f t="shared" si="7246"/>
        <v>63.980919176631588</v>
      </c>
      <c r="AF6811" s="36">
        <f t="shared" si="7247"/>
        <v>0</v>
      </c>
      <c r="AG6811" s="34">
        <f t="shared" si="7248"/>
        <v>2.1982028825584528</v>
      </c>
      <c r="AH6811">
        <f t="shared" si="7249"/>
        <v>3.4527930649170813E-3</v>
      </c>
      <c r="AI6811" s="29">
        <f t="shared" si="7250"/>
        <v>2.1982028825584528</v>
      </c>
      <c r="AJ6811">
        <f t="shared" si="7251"/>
        <v>2.1982028825584528</v>
      </c>
      <c r="AK6811" s="36">
        <f t="shared" si="7252"/>
        <v>0</v>
      </c>
      <c r="AL6811" s="36">
        <f t="shared" si="7253"/>
        <v>-2.7106926405807875E-7</v>
      </c>
      <c r="AM6811" s="36">
        <f t="shared" si="7254"/>
        <v>-6.3114196447420653E-9</v>
      </c>
      <c r="AN6811" s="37">
        <f t="shared" si="7255"/>
        <v>2.6610477441831696E-306</v>
      </c>
      <c r="AO6811" s="36">
        <f t="shared" si="7256"/>
        <v>4.4714764076668359E-4</v>
      </c>
      <c r="AP6811" s="36">
        <f t="shared" si="7257"/>
        <v>2.8573759433487249E-5</v>
      </c>
      <c r="AQ6811" s="74">
        <f t="shared" si="7258"/>
        <v>0</v>
      </c>
      <c r="AR6811" s="73">
        <f t="shared" si="7259"/>
        <v>0</v>
      </c>
      <c r="AS6811" s="72">
        <f t="shared" si="7260"/>
        <v>8.9403152095913498E-11</v>
      </c>
      <c r="AT6811" s="37">
        <f t="shared" si="7261"/>
        <v>6.0717501342681285E-295</v>
      </c>
      <c r="AU6811" s="37">
        <f t="shared" si="7262"/>
        <v>5.8288306754101214E-4</v>
      </c>
      <c r="AV6811" s="34">
        <f t="shared" si="7263"/>
        <v>3.024113255597617E-4</v>
      </c>
      <c r="AW6811" s="34">
        <f t="shared" si="7264"/>
        <v>0.65823066743479353</v>
      </c>
      <c r="AX6811" s="37">
        <f t="shared" si="7265"/>
        <v>3.3132621945135519</v>
      </c>
      <c r="AY6811" s="7">
        <f t="shared" si="7266"/>
        <v>10.971111676745213</v>
      </c>
      <c r="AZ6811" s="37">
        <f t="shared" si="7267"/>
        <v>10.31257859798486</v>
      </c>
      <c r="BA6811" s="2">
        <f>BE6811*'mass balance'!$B$17+BF6811*'mass balance'!$C$17+BG6811*'mass balance'!$D$17+BH6811*'mass balance'!$E$17</f>
        <v>1.1535595132036497E-4</v>
      </c>
      <c r="BB6811" s="2">
        <f>BE6811*'mass balance'!$B$18+BF6811*'mass balance'!$C$18+BG6811*'mass balance'!$D$18+BH6811*'mass balance'!$E$18</f>
        <v>1.1713065826375526E-4</v>
      </c>
      <c r="BC6811" s="2">
        <f>BE6811*'mass balance'!$B$19+BF6811*'mass balance'!$C$19+BG6811*'mass balance'!$D$19+BH6811*'mass balance'!$E$19</f>
        <v>-1.4641332282969404E-4</v>
      </c>
      <c r="BD6811" s="2">
        <f>BE6811*'mass balance'!$B$20+BF6811*'mass balance'!$C$20+BG6811*'mass balance'!$D$20+BH6811*'mass balance'!$E$20</f>
        <v>5.3241208301706932E-6</v>
      </c>
      <c r="BE6811" s="2">
        <f>N6811*'mass balance'!$H$11+R6811*'mass balance'!$I$11+S6811*'mass balance'!$J$11</f>
        <v>-1.7771954083801981E-4</v>
      </c>
      <c r="BF6811" s="2">
        <f>N6811*'mass balance'!$H$12+R6811*'mass balance'!$I$12+S6811*'mass balance'!$J$12</f>
        <v>8.6226888387640254E-6</v>
      </c>
      <c r="BG6811" s="2">
        <f>N6811*'mass balance'!$H$13+R6811*'mass balance'!$I$13+S6811*'mass balance'!$J$13</f>
        <v>7.6822217488789149E-6</v>
      </c>
      <c r="BH6811" s="2">
        <f>N6811*'mass balance'!$H$14+R6811*'mass balance'!$I$14+S6811*'mass balance'!$J$14</f>
        <v>1.9438074779158413E-5</v>
      </c>
      <c r="BI6811" s="36">
        <f t="shared" si="7268"/>
        <v>1.984873985993231E-16</v>
      </c>
      <c r="BJ6811" s="36">
        <f t="shared" si="7269"/>
        <v>3.8875558218568457E-19</v>
      </c>
      <c r="BK6811" s="36">
        <f t="shared" si="7270"/>
        <v>2.1035763465646346E-15</v>
      </c>
      <c r="BL6811" s="36">
        <f t="shared" si="7271"/>
        <v>1.6564132255111083E-15</v>
      </c>
      <c r="BM6811" s="36">
        <f t="shared" si="7272"/>
        <v>4.5561943840955208E-12</v>
      </c>
      <c r="BN6811" s="36">
        <f t="shared" ca="1" si="7216"/>
        <v>0.67681481353916384</v>
      </c>
      <c r="BO6811" s="36">
        <f t="shared" ca="1" si="7273"/>
        <v>1</v>
      </c>
      <c r="BP6811" s="36">
        <f t="shared" si="7274"/>
        <v>-4.5561943410830676E-12</v>
      </c>
      <c r="BQ6811" s="36">
        <f t="shared" si="7275"/>
        <v>0.99999999055956579</v>
      </c>
      <c r="BR6811" s="2">
        <f t="shared" si="7219"/>
        <v>-5</v>
      </c>
      <c r="BS6811">
        <v>0</v>
      </c>
      <c r="BT6811" s="37">
        <f t="shared" si="7276"/>
        <v>0.14677935613676826</v>
      </c>
      <c r="BU6811" s="34">
        <f t="shared" si="7277"/>
        <v>-5</v>
      </c>
      <c r="BV6811" s="34">
        <f t="shared" si="7278"/>
        <v>-5</v>
      </c>
      <c r="BW6811" s="34">
        <f t="shared" si="7279"/>
        <v>-5</v>
      </c>
      <c r="BX6811" s="34">
        <f t="shared" si="7280"/>
        <v>-5</v>
      </c>
      <c r="BY6811" s="34">
        <f t="shared" si="7281"/>
        <v>6.0879613208597023</v>
      </c>
      <c r="BZ6811" s="36">
        <f t="shared" si="7282"/>
        <v>1.4641332282969404E-4</v>
      </c>
      <c r="CA6811" s="34">
        <f t="shared" si="7283"/>
        <v>1.4233041207118638E-2</v>
      </c>
    </row>
    <row r="6812" spans="1:79" x14ac:dyDescent="0.2">
      <c r="A6812" s="75">
        <f t="shared" si="7217"/>
        <v>18.569863013695841</v>
      </c>
      <c r="B6812" s="34">
        <f t="shared" si="7220"/>
        <v>6777.9999999989823</v>
      </c>
      <c r="C6812">
        <f t="shared" si="7218"/>
        <v>15</v>
      </c>
      <c r="D6812" s="35">
        <f t="shared" si="7221"/>
        <v>3000</v>
      </c>
      <c r="E6812" s="27">
        <v>0</v>
      </c>
      <c r="F6812" s="64">
        <f t="shared" si="7222"/>
        <v>0.46593146951268899</v>
      </c>
      <c r="G6812" s="34">
        <v>0</v>
      </c>
      <c r="H6812" s="34">
        <f t="shared" si="7223"/>
        <v>1</v>
      </c>
      <c r="I6812" s="34">
        <f t="shared" si="7224"/>
        <v>6192.2292298236371</v>
      </c>
      <c r="J6812" s="34">
        <f t="shared" si="7225"/>
        <v>22659.266995651647</v>
      </c>
      <c r="K6812" s="34">
        <f t="shared" si="7226"/>
        <v>20108.117878459991</v>
      </c>
      <c r="L6812" s="36">
        <f t="shared" si="7227"/>
        <v>2450.0011705220791</v>
      </c>
      <c r="M6812" s="34">
        <f t="shared" si="7228"/>
        <v>20.399243190166207</v>
      </c>
      <c r="N6812" s="34">
        <f t="shared" si="7229"/>
        <v>74.64709086171375</v>
      </c>
      <c r="O6812" s="34">
        <f t="shared" si="7230"/>
        <v>9.4970811430771391</v>
      </c>
      <c r="P6812">
        <f t="shared" si="7231"/>
        <v>66.479599763091869</v>
      </c>
      <c r="Q6812" s="36">
        <f t="shared" si="7232"/>
        <v>72.280415026784752</v>
      </c>
      <c r="R6812" s="34">
        <f t="shared" si="7233"/>
        <v>66.603647574361702</v>
      </c>
      <c r="S6812" s="34">
        <f t="shared" si="7234"/>
        <v>3.5883117597229996</v>
      </c>
      <c r="T6812" s="36">
        <f t="shared" si="7235"/>
        <v>8.5431616500604461E-14</v>
      </c>
      <c r="U6812" s="36">
        <f t="shared" si="7236"/>
        <v>3446.2876697264714</v>
      </c>
      <c r="V6812" s="36">
        <f t="shared" si="7237"/>
        <v>6.8673194513568792E-4</v>
      </c>
      <c r="W6812" s="68">
        <f t="shared" si="7238"/>
        <v>7.000003344348797</v>
      </c>
      <c r="X6812">
        <f t="shared" si="7239"/>
        <v>11.625229337074634</v>
      </c>
      <c r="Y6812">
        <f t="shared" si="7240"/>
        <v>5.9191933886892012E-3</v>
      </c>
      <c r="Z6812" s="34">
        <f t="shared" si="7241"/>
        <v>1.8175536138477263E-3</v>
      </c>
      <c r="AA6812" s="36">
        <f t="shared" si="7242"/>
        <v>9.810451671999506E-5</v>
      </c>
      <c r="AB6812" s="34">
        <f t="shared" si="7243"/>
        <v>2.2083287929023406E-4</v>
      </c>
      <c r="AC6812" s="36">
        <f t="shared" si="7244"/>
        <v>1.4129090601411305E-2</v>
      </c>
      <c r="AD6812" s="34">
        <f t="shared" si="7245"/>
        <v>0</v>
      </c>
      <c r="AE6812">
        <f t="shared" si="7246"/>
        <v>63.980919176631588</v>
      </c>
      <c r="AF6812" s="36">
        <f t="shared" si="7247"/>
        <v>0</v>
      </c>
      <c r="AG6812" s="34">
        <f t="shared" si="7248"/>
        <v>2.1983744133684717</v>
      </c>
      <c r="AH6812">
        <f t="shared" si="7249"/>
        <v>3.4516842216900656E-3</v>
      </c>
      <c r="AI6812" s="29">
        <f t="shared" si="7250"/>
        <v>2.1983744133684717</v>
      </c>
      <c r="AJ6812">
        <f t="shared" si="7251"/>
        <v>0</v>
      </c>
      <c r="AK6812" s="36">
        <f t="shared" si="7252"/>
        <v>0</v>
      </c>
      <c r="AL6812" s="36">
        <f t="shared" si="7253"/>
        <v>-2.7090493679965689E-7</v>
      </c>
      <c r="AM6812" s="36">
        <f t="shared" si="7254"/>
        <v>-6.3100255678434767E-9</v>
      </c>
      <c r="AN6812" s="37">
        <f t="shared" si="7255"/>
        <v>2.6610477441831696E-306</v>
      </c>
      <c r="AO6812" s="36">
        <f t="shared" si="7256"/>
        <v>4.4687657150262552E-4</v>
      </c>
      <c r="AP6812" s="36">
        <f t="shared" si="7257"/>
        <v>2.8567448013842509E-5</v>
      </c>
      <c r="AQ6812" s="74">
        <f t="shared" si="7258"/>
        <v>0</v>
      </c>
      <c r="AR6812" s="73">
        <f t="shared" si="7259"/>
        <v>0</v>
      </c>
      <c r="AS6812" s="72">
        <f t="shared" si="7260"/>
        <v>8.9240657053814424E-11</v>
      </c>
      <c r="AT6812" s="37">
        <f t="shared" si="7261"/>
        <v>6.0828059615810988E-295</v>
      </c>
      <c r="AU6812" s="37">
        <f t="shared" si="7262"/>
        <v>5.8275431935680391E-4</v>
      </c>
      <c r="AV6812" s="34">
        <f t="shared" si="7263"/>
        <v>4.7411064884133657E-7</v>
      </c>
      <c r="AW6812" s="34">
        <f t="shared" si="7264"/>
        <v>0.65829526882244516</v>
      </c>
      <c r="AX6812" s="37">
        <f t="shared" si="7265"/>
        <v>3.313587371303405</v>
      </c>
      <c r="AY6812" s="7">
        <f t="shared" si="7266"/>
        <v>10.971886458585297</v>
      </c>
      <c r="AZ6812" s="37">
        <f t="shared" si="7267"/>
        <v>10.313590715652202</v>
      </c>
      <c r="BA6812" s="2">
        <f>BE6812*'mass balance'!$B$17+BF6812*'mass balance'!$C$17+BG6812*'mass balance'!$D$17+BH6812*'mass balance'!$E$17</f>
        <v>1.1536727688551701E-4</v>
      </c>
      <c r="BB6812" s="2">
        <f>BE6812*'mass balance'!$B$18+BF6812*'mass balance'!$C$18+BG6812*'mass balance'!$D$18+BH6812*'mass balance'!$E$18</f>
        <v>1.1714215806837109E-4</v>
      </c>
      <c r="BC6812" s="2">
        <f>BE6812*'mass balance'!$B$19+BF6812*'mass balance'!$C$19+BG6812*'mass balance'!$D$19+BH6812*'mass balance'!$E$19</f>
        <v>-1.4642769758546389E-4</v>
      </c>
      <c r="BD6812" s="2">
        <f>BE6812*'mass balance'!$B$20+BF6812*'mass balance'!$C$20+BG6812*'mass balance'!$D$20+BH6812*'mass balance'!$E$20</f>
        <v>5.3246435485623221E-6</v>
      </c>
      <c r="BE6812" s="2">
        <f>N6812*'mass balance'!$H$11+R6812*'mass balance'!$I$11+S6812*'mass balance'!$J$11</f>
        <v>-1.7773116871836606E-4</v>
      </c>
      <c r="BF6812" s="2">
        <f>N6812*'mass balance'!$H$12+R6812*'mass balance'!$I$12+S6812*'mass balance'!$J$12</f>
        <v>8.6200662569333272E-6</v>
      </c>
      <c r="BG6812" s="2">
        <f>N6812*'mass balance'!$H$13+R6812*'mass balance'!$I$13+S6812*'mass balance'!$J$13</f>
        <v>7.6812612545328454E-6</v>
      </c>
      <c r="BH6812" s="2">
        <f>N6812*'mass balance'!$H$14+R6812*'mass balance'!$I$14+S6812*'mass balance'!$J$14</f>
        <v>1.9439346578571287E-5</v>
      </c>
      <c r="BI6812" s="36">
        <f t="shared" si="7268"/>
        <v>1.984873985993231E-16</v>
      </c>
      <c r="BJ6812" s="36">
        <f t="shared" si="7269"/>
        <v>3.8878836229160219E-19</v>
      </c>
      <c r="BK6812" s="36">
        <f t="shared" si="7270"/>
        <v>2.1039651021468205E-15</v>
      </c>
      <c r="BL6812" s="36">
        <f t="shared" si="7271"/>
        <v>1.6568193523937965E-15</v>
      </c>
      <c r="BM6812" s="36">
        <f t="shared" si="7272"/>
        <v>4.5578507973210319E-12</v>
      </c>
      <c r="BN6812" s="36">
        <f t="shared" ca="1" si="7216"/>
        <v>0.17783407430955822</v>
      </c>
      <c r="BO6812" s="36">
        <f t="shared" ca="1" si="7273"/>
        <v>1</v>
      </c>
      <c r="BP6812" s="36">
        <f t="shared" si="7274"/>
        <v>-4.5578507542721746E-12</v>
      </c>
      <c r="BQ6812" s="36">
        <f t="shared" si="7275"/>
        <v>0.99999999055500954</v>
      </c>
      <c r="BR6812" s="2">
        <f t="shared" si="7219"/>
        <v>-5</v>
      </c>
      <c r="BS6812">
        <v>0</v>
      </c>
      <c r="BT6812" s="37">
        <f t="shared" si="7276"/>
        <v>0.14679376682942755</v>
      </c>
      <c r="BU6812" s="34">
        <f t="shared" si="7277"/>
        <v>-5</v>
      </c>
      <c r="BV6812" s="34">
        <f t="shared" si="7278"/>
        <v>-5</v>
      </c>
      <c r="BW6812" s="34">
        <f t="shared" si="7279"/>
        <v>-5</v>
      </c>
      <c r="BX6812" s="34">
        <f t="shared" si="7280"/>
        <v>-5</v>
      </c>
      <c r="BY6812" s="34">
        <f t="shared" si="7281"/>
        <v>6.0883596455765998</v>
      </c>
      <c r="BZ6812" s="36">
        <f t="shared" si="7282"/>
        <v>1.4642769758546389E-4</v>
      </c>
      <c r="CA6812" s="34">
        <f t="shared" si="7283"/>
        <v>1.4233041709387315E-2</v>
      </c>
    </row>
    <row r="6813" spans="1:79" x14ac:dyDescent="0.2">
      <c r="A6813" s="75">
        <f t="shared" si="7217"/>
        <v>18.572602739723237</v>
      </c>
      <c r="B6813" s="34">
        <f t="shared" si="7220"/>
        <v>6778.9999999989814</v>
      </c>
      <c r="C6813">
        <f t="shared" si="7218"/>
        <v>15</v>
      </c>
      <c r="D6813" s="35">
        <f t="shared" si="7221"/>
        <v>3000</v>
      </c>
      <c r="E6813" s="27">
        <v>0</v>
      </c>
      <c r="F6813" s="64">
        <f t="shared" si="7222"/>
        <v>0.46593146951268899</v>
      </c>
      <c r="G6813" s="34">
        <v>0</v>
      </c>
      <c r="H6813" s="34">
        <f t="shared" si="7223"/>
        <v>1</v>
      </c>
      <c r="I6813" s="34">
        <f t="shared" si="7224"/>
        <v>6192.2292298236371</v>
      </c>
      <c r="J6813" s="34">
        <f t="shared" si="7225"/>
        <v>22660.748955713039</v>
      </c>
      <c r="K6813" s="34">
        <f t="shared" si="7226"/>
        <v>20109.432988415287</v>
      </c>
      <c r="L6813" s="36">
        <f t="shared" si="7227"/>
        <v>2450.2415267028764</v>
      </c>
      <c r="M6813" s="34">
        <f t="shared" si="7228"/>
        <v>20.399243190166207</v>
      </c>
      <c r="N6813" s="34">
        <f t="shared" si="7229"/>
        <v>74.651972926406188</v>
      </c>
      <c r="O6813" s="34">
        <f t="shared" si="7230"/>
        <v>9.4970811430771391</v>
      </c>
      <c r="P6813">
        <f t="shared" si="7231"/>
        <v>66.486121712098367</v>
      </c>
      <c r="Q6813" s="36">
        <f t="shared" si="7232"/>
        <v>72.286016975743138</v>
      </c>
      <c r="R6813" s="34">
        <f t="shared" si="7233"/>
        <v>66.610178097151092</v>
      </c>
      <c r="S6813" s="34">
        <f t="shared" si="7234"/>
        <v>3.5872202840172718</v>
      </c>
      <c r="T6813" s="36">
        <f t="shared" si="7235"/>
        <v>8.5428822940826545E-14</v>
      </c>
      <c r="U6813" s="36">
        <f t="shared" si="7236"/>
        <v>3446.2876697264714</v>
      </c>
      <c r="V6813" s="36">
        <f t="shared" si="7237"/>
        <v>6.8652305825944845E-4</v>
      </c>
      <c r="W6813" s="68">
        <f t="shared" si="7238"/>
        <v>7.0006900762939326</v>
      </c>
      <c r="X6813">
        <f t="shared" si="7239"/>
        <v>11.625609487145383</v>
      </c>
      <c r="Y6813">
        <f t="shared" si="7240"/>
        <v>5.9191933886892012E-3</v>
      </c>
      <c r="Z6813" s="34">
        <f t="shared" si="7241"/>
        <v>1.8175536138477263E-3</v>
      </c>
      <c r="AA6813" s="36">
        <f t="shared" si="7242"/>
        <v>9.8065055127091725E-5</v>
      </c>
      <c r="AB6813" s="34">
        <f t="shared" si="7243"/>
        <v>2.2083287929023406E-4</v>
      </c>
      <c r="AC6813" s="36">
        <f t="shared" si="7244"/>
        <v>1.4129090601411305E-2</v>
      </c>
      <c r="AD6813" s="34">
        <f t="shared" si="7245"/>
        <v>0</v>
      </c>
      <c r="AE6813">
        <f t="shared" si="7246"/>
        <v>63.980919176631588</v>
      </c>
      <c r="AF6813" s="36">
        <f t="shared" si="7247"/>
        <v>0</v>
      </c>
      <c r="AG6813" s="34">
        <f t="shared" si="7248"/>
        <v>2.1985458890260881</v>
      </c>
      <c r="AH6813">
        <f t="shared" si="7249"/>
        <v>3.4505756682219335E-3</v>
      </c>
      <c r="AI6813" s="29">
        <f t="shared" si="7250"/>
        <v>2.1985458890260881</v>
      </c>
      <c r="AJ6813">
        <f t="shared" si="7251"/>
        <v>2.1985458890260881</v>
      </c>
      <c r="AK6813" s="36">
        <f t="shared" si="7252"/>
        <v>0</v>
      </c>
      <c r="AL6813" s="36">
        <f t="shared" si="7253"/>
        <v>-2.7074070915949295E-7</v>
      </c>
      <c r="AM6813" s="36">
        <f t="shared" si="7254"/>
        <v>-6.3086317988709197E-9</v>
      </c>
      <c r="AN6813" s="37">
        <f t="shared" si="7255"/>
        <v>2.6610477441831696E-306</v>
      </c>
      <c r="AO6813" s="36">
        <f t="shared" si="7256"/>
        <v>4.4660566656582585E-4</v>
      </c>
      <c r="AP6813" s="36">
        <f t="shared" si="7257"/>
        <v>2.8561137988274666E-5</v>
      </c>
      <c r="AQ6813" s="74">
        <f t="shared" si="7258"/>
        <v>0</v>
      </c>
      <c r="AR6813" s="73">
        <f t="shared" si="7259"/>
        <v>0</v>
      </c>
      <c r="AS6813" s="72">
        <f t="shared" si="7260"/>
        <v>8.9078457355202534E-11</v>
      </c>
      <c r="AT6813" s="37">
        <f t="shared" si="7261"/>
        <v>6.0938819200448703E-295</v>
      </c>
      <c r="AU6813" s="37">
        <f t="shared" si="7262"/>
        <v>5.8262559961070931E-4</v>
      </c>
      <c r="AV6813" s="34">
        <f t="shared" si="7263"/>
        <v>3.0245813509306897E-4</v>
      </c>
      <c r="AW6813" s="34">
        <f t="shared" si="7264"/>
        <v>0.65835985056165203</v>
      </c>
      <c r="AX6813" s="37">
        <f t="shared" si="7265"/>
        <v>3.3139124491910761</v>
      </c>
      <c r="AY6813" s="7">
        <f t="shared" si="7266"/>
        <v>10.973264834181755</v>
      </c>
      <c r="AZ6813" s="37">
        <f t="shared" si="7267"/>
        <v>10.314602525485009</v>
      </c>
      <c r="BA6813" s="2">
        <f>BE6813*'mass balance'!$B$17+BF6813*'mass balance'!$C$17+BG6813*'mass balance'!$D$17+BH6813*'mass balance'!$E$17</f>
        <v>1.1537859900639702E-4</v>
      </c>
      <c r="BB6813" s="2">
        <f>BE6813*'mass balance'!$B$18+BF6813*'mass balance'!$C$18+BG6813*'mass balance'!$D$18+BH6813*'mass balance'!$E$18</f>
        <v>1.1715365437572623E-4</v>
      </c>
      <c r="BC6813" s="2">
        <f>BE6813*'mass balance'!$B$19+BF6813*'mass balance'!$C$19+BG6813*'mass balance'!$D$19+BH6813*'mass balance'!$E$19</f>
        <v>-1.4644206796965773E-4</v>
      </c>
      <c r="BD6813" s="2">
        <f>BE6813*'mass balance'!$B$20+BF6813*'mass balance'!$C$20+BG6813*'mass balance'!$D$20+BH6813*'mass balance'!$E$20</f>
        <v>5.3251661079875551E-6</v>
      </c>
      <c r="BE6813" s="2">
        <f>N6813*'mass balance'!$H$11+R6813*'mass balance'!$I$11+S6813*'mass balance'!$J$11</f>
        <v>-1.7774279268191947E-4</v>
      </c>
      <c r="BF6813" s="2">
        <f>N6813*'mass balance'!$H$12+R6813*'mass balance'!$I$12+S6813*'mass balance'!$J$12</f>
        <v>8.617444245934502E-6</v>
      </c>
      <c r="BG6813" s="2">
        <f>N6813*'mass balance'!$H$13+R6813*'mass balance'!$I$13+S6813*'mass balance'!$J$13</f>
        <v>7.680300940065227E-6</v>
      </c>
      <c r="BH6813" s="2">
        <f>N6813*'mass balance'!$H$14+R6813*'mass balance'!$I$14+S6813*'mass balance'!$J$14</f>
        <v>1.9440617949584942E-5</v>
      </c>
      <c r="BI6813" s="36">
        <f t="shared" si="7268"/>
        <v>1.984873985993231E-16</v>
      </c>
      <c r="BJ6813" s="36">
        <f t="shared" si="7269"/>
        <v>3.8882113908549934E-19</v>
      </c>
      <c r="BK6813" s="36">
        <f t="shared" si="7270"/>
        <v>2.104353890509112E-15</v>
      </c>
      <c r="BL6813" s="36">
        <f t="shared" si="7271"/>
        <v>1.6572255247276378E-15</v>
      </c>
      <c r="BM6813" s="36">
        <f t="shared" si="7272"/>
        <v>4.5595076166734255E-12</v>
      </c>
      <c r="BN6813" s="36">
        <f t="shared" ca="1" si="7216"/>
        <v>0.51515046780053009</v>
      </c>
      <c r="BO6813" s="36">
        <f t="shared" ca="1" si="7273"/>
        <v>1</v>
      </c>
      <c r="BP6813" s="36">
        <f t="shared" si="7274"/>
        <v>-4.5595075735881384E-12</v>
      </c>
      <c r="BQ6813" s="36">
        <f t="shared" si="7275"/>
        <v>0.99999999055045175</v>
      </c>
      <c r="BR6813" s="2">
        <f t="shared" si="7219"/>
        <v>-5</v>
      </c>
      <c r="BS6813">
        <v>0</v>
      </c>
      <c r="BT6813" s="37">
        <f t="shared" si="7276"/>
        <v>0.14680817313958186</v>
      </c>
      <c r="BU6813" s="34">
        <f t="shared" si="7277"/>
        <v>-5</v>
      </c>
      <c r="BV6813" s="34">
        <f t="shared" si="7278"/>
        <v>-5</v>
      </c>
      <c r="BW6813" s="34">
        <f t="shared" si="7279"/>
        <v>-5</v>
      </c>
      <c r="BX6813" s="34">
        <f t="shared" si="7280"/>
        <v>-5</v>
      </c>
      <c r="BY6813" s="34">
        <f t="shared" si="7281"/>
        <v>6.0887578361198269</v>
      </c>
      <c r="BZ6813" s="36">
        <f t="shared" si="7282"/>
        <v>1.4644206796965773E-4</v>
      </c>
      <c r="CA6813" s="34">
        <f t="shared" si="7283"/>
        <v>1.4233042211452419E-2</v>
      </c>
    </row>
    <row r="6814" spans="1:79" x14ac:dyDescent="0.2">
      <c r="A6814" s="75">
        <f t="shared" si="7217"/>
        <v>18.575342465750634</v>
      </c>
      <c r="B6814" s="34">
        <f t="shared" si="7220"/>
        <v>6779.9999999989814</v>
      </c>
      <c r="C6814">
        <f t="shared" si="7218"/>
        <v>15</v>
      </c>
      <c r="D6814" s="35">
        <f t="shared" si="7221"/>
        <v>3000</v>
      </c>
      <c r="E6814" s="27">
        <v>0</v>
      </c>
      <c r="F6814" s="64">
        <f t="shared" si="7222"/>
        <v>0.46593146951268899</v>
      </c>
      <c r="G6814" s="34">
        <v>0</v>
      </c>
      <c r="H6814" s="34">
        <f t="shared" si="7223"/>
        <v>1</v>
      </c>
      <c r="I6814" s="34">
        <f t="shared" si="7224"/>
        <v>6192.2292298236371</v>
      </c>
      <c r="J6814" s="34">
        <f t="shared" si="7225"/>
        <v>22662.230416564154</v>
      </c>
      <c r="K6814" s="34">
        <f t="shared" si="7226"/>
        <v>20110.747655365114</v>
      </c>
      <c r="L6814" s="36">
        <f t="shared" si="7227"/>
        <v>2450.4818097732673</v>
      </c>
      <c r="M6814" s="34">
        <f t="shared" si="7228"/>
        <v>20.399243190166207</v>
      </c>
      <c r="N6814" s="34">
        <f t="shared" si="7229"/>
        <v>74.656853346535513</v>
      </c>
      <c r="O6814" s="34">
        <f t="shared" si="7230"/>
        <v>9.4970811430771391</v>
      </c>
      <c r="P6814">
        <f t="shared" si="7231"/>
        <v>66.492641677289257</v>
      </c>
      <c r="Q6814" s="36">
        <f t="shared" si="7232"/>
        <v>72.291617123396804</v>
      </c>
      <c r="R6814" s="34">
        <f t="shared" si="7233"/>
        <v>66.616706633367954</v>
      </c>
      <c r="S6814" s="34">
        <f t="shared" si="7234"/>
        <v>3.5861290459603699</v>
      </c>
      <c r="T6814" s="36">
        <f t="shared" si="7235"/>
        <v>8.5426030595968476E-14</v>
      </c>
      <c r="U6814" s="36">
        <f t="shared" si="7236"/>
        <v>3446.2876697264714</v>
      </c>
      <c r="V6814" s="36">
        <f t="shared" si="7237"/>
        <v>6.8631421686449732E-4</v>
      </c>
      <c r="W6814" s="68">
        <f t="shared" si="7238"/>
        <v>7.0013765993521924</v>
      </c>
      <c r="X6814">
        <f t="shared" si="7239"/>
        <v>11.625989496735514</v>
      </c>
      <c r="Y6814">
        <f t="shared" si="7240"/>
        <v>5.9191933886892012E-3</v>
      </c>
      <c r="Z6814" s="34">
        <f t="shared" si="7241"/>
        <v>1.8175536138477263E-3</v>
      </c>
      <c r="AA6814" s="36">
        <f t="shared" si="7242"/>
        <v>9.8025610696044987E-5</v>
      </c>
      <c r="AB6814" s="34">
        <f t="shared" si="7243"/>
        <v>2.2083287929023406E-4</v>
      </c>
      <c r="AC6814" s="36">
        <f t="shared" si="7244"/>
        <v>1.4129090601411305E-2</v>
      </c>
      <c r="AD6814" s="34">
        <f t="shared" si="7245"/>
        <v>0</v>
      </c>
      <c r="AE6814">
        <f t="shared" si="7246"/>
        <v>63.980919176631588</v>
      </c>
      <c r="AF6814" s="36">
        <f t="shared" si="7247"/>
        <v>0</v>
      </c>
      <c r="AG6814" s="34">
        <f t="shared" si="7248"/>
        <v>2.1987173095457666</v>
      </c>
      <c r="AH6814">
        <f t="shared" si="7249"/>
        <v>3.4494674044895923E-3</v>
      </c>
      <c r="AI6814" s="29">
        <f t="shared" si="7250"/>
        <v>2.1987173095457666</v>
      </c>
      <c r="AJ6814">
        <f t="shared" si="7251"/>
        <v>0</v>
      </c>
      <c r="AK6814" s="36">
        <f t="shared" si="7252"/>
        <v>0</v>
      </c>
      <c r="AL6814" s="36">
        <f t="shared" si="7253"/>
        <v>-2.7057658107719648E-7</v>
      </c>
      <c r="AM6814" s="36">
        <f t="shared" si="7254"/>
        <v>-6.3072383377563775E-9</v>
      </c>
      <c r="AN6814" s="37">
        <f t="shared" si="7255"/>
        <v>2.6610477441831696E-306</v>
      </c>
      <c r="AO6814" s="36">
        <f t="shared" si="7256"/>
        <v>4.4633492585666634E-4</v>
      </c>
      <c r="AP6814" s="36">
        <f t="shared" si="7257"/>
        <v>2.8554829356475794E-5</v>
      </c>
      <c r="AQ6814" s="74">
        <f t="shared" si="7258"/>
        <v>0</v>
      </c>
      <c r="AR6814" s="73">
        <f t="shared" si="7259"/>
        <v>0</v>
      </c>
      <c r="AS6814" s="72">
        <f t="shared" si="7260"/>
        <v>8.891655246327517E-11</v>
      </c>
      <c r="AT6814" s="37">
        <f t="shared" si="7261"/>
        <v>6.1049780463155157E-295</v>
      </c>
      <c r="AU6814" s="37">
        <f t="shared" si="7262"/>
        <v>5.824969082964469E-4</v>
      </c>
      <c r="AV6814" s="34">
        <f t="shared" si="7263"/>
        <v>4.7380615498448999E-7</v>
      </c>
      <c r="AW6814" s="34">
        <f t="shared" si="7264"/>
        <v>0.65842441265669083</v>
      </c>
      <c r="AX6814" s="37">
        <f t="shared" si="7265"/>
        <v>3.3142374281980924</v>
      </c>
      <c r="AY6814" s="7">
        <f t="shared" si="7266"/>
        <v>10.974038914013132</v>
      </c>
      <c r="AZ6814" s="37">
        <f t="shared" si="7267"/>
        <v>10.315614027550286</v>
      </c>
      <c r="BA6814" s="2">
        <f>BE6814*'mass balance'!$B$17+BF6814*'mass balance'!$C$17+BG6814*'mass balance'!$D$17+BH6814*'mass balance'!$E$17</f>
        <v>1.1538991768375446E-4</v>
      </c>
      <c r="BB6814" s="2">
        <f>BE6814*'mass balance'!$B$18+BF6814*'mass balance'!$C$18+BG6814*'mass balance'!$D$18+BH6814*'mass balance'!$E$18</f>
        <v>1.1716514718658148E-4</v>
      </c>
      <c r="BC6814" s="2">
        <f>BE6814*'mass balance'!$B$19+BF6814*'mass balance'!$C$19+BG6814*'mass balance'!$D$19+BH6814*'mass balance'!$E$19</f>
        <v>-1.4645643398322685E-4</v>
      </c>
      <c r="BD6814" s="2">
        <f>BE6814*'mass balance'!$B$20+BF6814*'mass balance'!$C$20+BG6814*'mass balance'!$D$20+BH6814*'mass balance'!$E$20</f>
        <v>5.3256885084809757E-6</v>
      </c>
      <c r="BE6814" s="2">
        <f>N6814*'mass balance'!$H$11+R6814*'mass balance'!$I$11+S6814*'mass balance'!$J$11</f>
        <v>-1.7775441272984644E-4</v>
      </c>
      <c r="BF6814" s="2">
        <f>N6814*'mass balance'!$H$12+R6814*'mass balance'!$I$12+S6814*'mass balance'!$J$12</f>
        <v>8.6148228058305045E-6</v>
      </c>
      <c r="BG6814" s="2">
        <f>N6814*'mass balance'!$H$13+R6814*'mass balance'!$I$13+S6814*'mass balance'!$J$13</f>
        <v>7.6793408055296328E-6</v>
      </c>
      <c r="BH6814" s="2">
        <f>N6814*'mass balance'!$H$14+R6814*'mass balance'!$I$14+S6814*'mass balance'!$J$14</f>
        <v>1.9441888892326955E-5</v>
      </c>
      <c r="BI6814" s="36">
        <f t="shared" si="7268"/>
        <v>1.984873985993231E-16</v>
      </c>
      <c r="BJ6814" s="36">
        <f t="shared" si="7269"/>
        <v>3.8885391256681297E-19</v>
      </c>
      <c r="BK6814" s="36">
        <f t="shared" si="7270"/>
        <v>2.1047427116481973E-15</v>
      </c>
      <c r="BL6814" s="36">
        <f t="shared" si="7271"/>
        <v>1.6576317425063937E-15</v>
      </c>
      <c r="BM6814" s="36">
        <f t="shared" si="7272"/>
        <v>4.5611648421981531E-12</v>
      </c>
      <c r="BN6814" s="36">
        <f t="shared" ca="1" si="7216"/>
        <v>8.6626797546396905E-2</v>
      </c>
      <c r="BO6814" s="36">
        <f t="shared" ca="1" si="7273"/>
        <v>1</v>
      </c>
      <c r="BP6814" s="36">
        <f t="shared" si="7274"/>
        <v>-4.5611647990764095E-12</v>
      </c>
      <c r="BQ6814" s="36">
        <f t="shared" si="7275"/>
        <v>0.99999999054589228</v>
      </c>
      <c r="BR6814" s="2">
        <f t="shared" si="7219"/>
        <v>-5</v>
      </c>
      <c r="BS6814">
        <v>0</v>
      </c>
      <c r="BT6814" s="37">
        <f t="shared" si="7276"/>
        <v>0.14682257506818491</v>
      </c>
      <c r="BU6814" s="34">
        <f t="shared" si="7277"/>
        <v>-5</v>
      </c>
      <c r="BV6814" s="34">
        <f t="shared" si="7278"/>
        <v>-5</v>
      </c>
      <c r="BW6814" s="34">
        <f t="shared" si="7279"/>
        <v>-5</v>
      </c>
      <c r="BX6814" s="34">
        <f t="shared" si="7280"/>
        <v>-5</v>
      </c>
      <c r="BY6814" s="34">
        <f t="shared" si="7281"/>
        <v>6.0891558925293383</v>
      </c>
      <c r="BZ6814" s="36">
        <f t="shared" si="7282"/>
        <v>1.4645643398322685E-4</v>
      </c>
      <c r="CA6814" s="34">
        <f t="shared" si="7283"/>
        <v>1.4233042713314062E-2</v>
      </c>
    </row>
    <row r="6815" spans="1:79" x14ac:dyDescent="0.2">
      <c r="A6815" s="75">
        <f t="shared" si="7217"/>
        <v>18.57808219177803</v>
      </c>
      <c r="B6815" s="34">
        <f t="shared" si="7220"/>
        <v>6780.9999999989814</v>
      </c>
      <c r="C6815">
        <f t="shared" si="7218"/>
        <v>15</v>
      </c>
      <c r="D6815" s="35">
        <f t="shared" si="7221"/>
        <v>3000</v>
      </c>
      <c r="E6815" s="27">
        <v>0</v>
      </c>
      <c r="F6815" s="64">
        <f t="shared" si="7222"/>
        <v>0.46593146951268899</v>
      </c>
      <c r="G6815" s="34">
        <v>0</v>
      </c>
      <c r="H6815" s="34">
        <f t="shared" si="7223"/>
        <v>1</v>
      </c>
      <c r="I6815" s="34">
        <f t="shared" si="7224"/>
        <v>6192.2292298236371</v>
      </c>
      <c r="J6815" s="34">
        <f t="shared" si="7225"/>
        <v>22663.711378353662</v>
      </c>
      <c r="K6815" s="34">
        <f t="shared" si="7226"/>
        <v>20112.061879441411</v>
      </c>
      <c r="L6815" s="36">
        <f t="shared" si="7227"/>
        <v>2450.7220197491702</v>
      </c>
      <c r="M6815" s="34">
        <f t="shared" si="7228"/>
        <v>20.399243190166207</v>
      </c>
      <c r="N6815" s="34">
        <f t="shared" si="7229"/>
        <v>74.661732122591474</v>
      </c>
      <c r="O6815" s="34">
        <f t="shared" si="7230"/>
        <v>9.4970811430771391</v>
      </c>
      <c r="P6815">
        <f t="shared" si="7231"/>
        <v>66.499159659096463</v>
      </c>
      <c r="Q6815" s="36">
        <f t="shared" si="7232"/>
        <v>72.297215470218291</v>
      </c>
      <c r="R6815" s="34">
        <f t="shared" si="7233"/>
        <v>66.623233183444981</v>
      </c>
      <c r="S6815" s="34">
        <f t="shared" si="7234"/>
        <v>3.5850380455784436</v>
      </c>
      <c r="T6815" s="36">
        <f t="shared" si="7235"/>
        <v>8.5423239465428509E-14</v>
      </c>
      <c r="U6815" s="36">
        <f t="shared" si="7236"/>
        <v>3446.2876697264714</v>
      </c>
      <c r="V6815" s="36">
        <f t="shared" si="7237"/>
        <v>6.8610542095583519E-4</v>
      </c>
      <c r="W6815" s="68">
        <f t="shared" si="7238"/>
        <v>7.0020629135690573</v>
      </c>
      <c r="X6815">
        <f t="shared" si="7239"/>
        <v>11.626369365896936</v>
      </c>
      <c r="Y6815">
        <f t="shared" si="7240"/>
        <v>5.9191933886892012E-3</v>
      </c>
      <c r="Z6815" s="34">
        <f t="shared" si="7241"/>
        <v>1.8175536138477263E-3</v>
      </c>
      <c r="AA6815" s="36">
        <f t="shared" si="7242"/>
        <v>9.7986183418354473E-5</v>
      </c>
      <c r="AB6815" s="34">
        <f t="shared" si="7243"/>
        <v>2.2083287929023406E-4</v>
      </c>
      <c r="AC6815" s="36">
        <f t="shared" si="7244"/>
        <v>1.4129090601411305E-2</v>
      </c>
      <c r="AD6815" s="34">
        <f t="shared" si="7245"/>
        <v>0</v>
      </c>
      <c r="AE6815">
        <f t="shared" si="7246"/>
        <v>63.980919176631588</v>
      </c>
      <c r="AF6815" s="36">
        <f t="shared" si="7247"/>
        <v>0</v>
      </c>
      <c r="AG6815" s="34">
        <f t="shared" si="7248"/>
        <v>2.1988886749419723</v>
      </c>
      <c r="AH6815">
        <f t="shared" si="7249"/>
        <v>3.4483594304708376E-3</v>
      </c>
      <c r="AI6815" s="29">
        <f t="shared" si="7250"/>
        <v>2.1988886749419723</v>
      </c>
      <c r="AJ6815">
        <f t="shared" si="7251"/>
        <v>2.1988886749419723</v>
      </c>
      <c r="AK6815" s="36">
        <f t="shared" si="7252"/>
        <v>0</v>
      </c>
      <c r="AL6815" s="36">
        <f t="shared" si="7253"/>
        <v>-2.7041255249241365E-7</v>
      </c>
      <c r="AM6815" s="36">
        <f t="shared" si="7254"/>
        <v>-6.305845184431851E-9</v>
      </c>
      <c r="AN6815" s="37">
        <f t="shared" si="7255"/>
        <v>2.6610477441831696E-306</v>
      </c>
      <c r="AO6815" s="36">
        <f t="shared" si="7256"/>
        <v>4.4606434927558917E-4</v>
      </c>
      <c r="AP6815" s="36">
        <f t="shared" si="7257"/>
        <v>2.8548522118138036E-5</v>
      </c>
      <c r="AQ6815" s="74">
        <f t="shared" si="7258"/>
        <v>0</v>
      </c>
      <c r="AR6815" s="73">
        <f t="shared" si="7259"/>
        <v>0</v>
      </c>
      <c r="AS6815" s="72">
        <f t="shared" si="7260"/>
        <v>8.8754941842205308E-11</v>
      </c>
      <c r="AT6815" s="37">
        <f t="shared" si="7261"/>
        <v>6.1160943771158557E-295</v>
      </c>
      <c r="AU6815" s="37">
        <f t="shared" si="7262"/>
        <v>5.8236824540773666E-4</v>
      </c>
      <c r="AV6815" s="34">
        <f t="shared" si="7263"/>
        <v>3.0250491449138728E-4</v>
      </c>
      <c r="AW6815" s="34">
        <f t="shared" si="7264"/>
        <v>0.6584889551118388</v>
      </c>
      <c r="AX6815" s="37">
        <f t="shared" si="7265"/>
        <v>3.3145623083459834</v>
      </c>
      <c r="AY6815" s="7">
        <f t="shared" si="7266"/>
        <v>10.975416681941372</v>
      </c>
      <c r="AZ6815" s="37">
        <f t="shared" si="7267"/>
        <v>10.316625221915041</v>
      </c>
      <c r="BA6815" s="2">
        <f>BE6815*'mass balance'!$B$17+BF6815*'mass balance'!$C$17+BG6815*'mass balance'!$D$17+BH6815*'mass balance'!$E$17</f>
        <v>1.1540123291833875E-4</v>
      </c>
      <c r="BB6815" s="2">
        <f>BE6815*'mass balance'!$B$18+BF6815*'mass balance'!$C$18+BG6815*'mass balance'!$D$18+BH6815*'mass balance'!$E$18</f>
        <v>1.1717663650169782E-4</v>
      </c>
      <c r="BC6815" s="2">
        <f>BE6815*'mass balance'!$B$19+BF6815*'mass balance'!$C$19+BG6815*'mass balance'!$D$19+BH6815*'mass balance'!$E$19</f>
        <v>-1.4647079562712224E-4</v>
      </c>
      <c r="BD6815" s="2">
        <f>BE6815*'mass balance'!$B$20+BF6815*'mass balance'!$C$20+BG6815*'mass balance'!$D$20+BH6815*'mass balance'!$E$20</f>
        <v>5.3262107500771725E-6</v>
      </c>
      <c r="BE6815" s="2">
        <f>N6815*'mass balance'!$H$11+R6815*'mass balance'!$I$11+S6815*'mass balance'!$J$11</f>
        <v>-1.7776602886331302E-4</v>
      </c>
      <c r="BF6815" s="2">
        <f>N6815*'mass balance'!$H$12+R6815*'mass balance'!$I$12+S6815*'mass balance'!$J$12</f>
        <v>8.6122019366841542E-6</v>
      </c>
      <c r="BG6815" s="2">
        <f>N6815*'mass balance'!$H$13+R6815*'mass balance'!$I$13+S6815*'mass balance'!$J$13</f>
        <v>7.6783808509794054E-6</v>
      </c>
      <c r="BH6815" s="2">
        <f>N6815*'mass balance'!$H$14+R6815*'mass balance'!$I$14+S6815*'mass balance'!$J$14</f>
        <v>1.9443159406924858E-5</v>
      </c>
      <c r="BI6815" s="36">
        <f t="shared" si="7268"/>
        <v>1.984873985993231E-16</v>
      </c>
      <c r="BJ6815" s="36">
        <f t="shared" si="7269"/>
        <v>3.8888668273498037E-19</v>
      </c>
      <c r="BK6815" s="36">
        <f t="shared" si="7270"/>
        <v>2.1051315655607642E-15</v>
      </c>
      <c r="BL6815" s="36">
        <f t="shared" si="7271"/>
        <v>1.6580380057238248E-15</v>
      </c>
      <c r="BM6815" s="36">
        <f t="shared" si="7272"/>
        <v>4.5628224739406595E-12</v>
      </c>
      <c r="BN6815" s="36">
        <f t="shared" ca="1" si="7216"/>
        <v>6.8157415829717904E-2</v>
      </c>
      <c r="BO6815" s="36">
        <f t="shared" ca="1" si="7273"/>
        <v>1</v>
      </c>
      <c r="BP6815" s="36">
        <f t="shared" si="7274"/>
        <v>-4.5628224307824327E-12</v>
      </c>
      <c r="BQ6815" s="36">
        <f t="shared" si="7275"/>
        <v>0.99999999054133115</v>
      </c>
      <c r="BR6815" s="2">
        <f t="shared" si="7219"/>
        <v>-5</v>
      </c>
      <c r="BS6815">
        <v>0</v>
      </c>
      <c r="BT6815" s="37">
        <f t="shared" si="7276"/>
        <v>0.14683697261619003</v>
      </c>
      <c r="BU6815" s="34">
        <f t="shared" si="7277"/>
        <v>-5</v>
      </c>
      <c r="BV6815" s="34">
        <f t="shared" si="7278"/>
        <v>-5</v>
      </c>
      <c r="BW6815" s="34">
        <f t="shared" si="7279"/>
        <v>-5</v>
      </c>
      <c r="BX6815" s="34">
        <f t="shared" si="7280"/>
        <v>-5</v>
      </c>
      <c r="BY6815" s="34">
        <f t="shared" si="7281"/>
        <v>6.0895538148450781</v>
      </c>
      <c r="BZ6815" s="36">
        <f t="shared" si="7282"/>
        <v>1.4647079562712224E-4</v>
      </c>
      <c r="CA6815" s="34">
        <f t="shared" si="7283"/>
        <v>1.4233043214972305E-2</v>
      </c>
    </row>
    <row r="6816" spans="1:79" x14ac:dyDescent="0.2">
      <c r="A6816" s="75">
        <f t="shared" si="7217"/>
        <v>18.580821917805427</v>
      </c>
      <c r="B6816" s="34">
        <f t="shared" si="7220"/>
        <v>6781.9999999989805</v>
      </c>
      <c r="C6816">
        <f t="shared" si="7218"/>
        <v>15</v>
      </c>
      <c r="D6816" s="35">
        <f t="shared" si="7221"/>
        <v>3000</v>
      </c>
      <c r="E6816" s="27">
        <v>0</v>
      </c>
      <c r="F6816" s="64">
        <f t="shared" si="7222"/>
        <v>0.46593146951268899</v>
      </c>
      <c r="G6816" s="34">
        <v>0</v>
      </c>
      <c r="H6816" s="34">
        <f t="shared" si="7223"/>
        <v>1</v>
      </c>
      <c r="I6816" s="34">
        <f t="shared" si="7224"/>
        <v>6192.2292298236371</v>
      </c>
      <c r="J6816" s="34">
        <f t="shared" si="7225"/>
        <v>22665.191841230208</v>
      </c>
      <c r="K6816" s="34">
        <f t="shared" si="7226"/>
        <v>20113.375660776081</v>
      </c>
      <c r="L6816" s="36">
        <f t="shared" si="7227"/>
        <v>2450.9621566465044</v>
      </c>
      <c r="M6816" s="34">
        <f t="shared" si="7228"/>
        <v>20.399243190166207</v>
      </c>
      <c r="N6816" s="34">
        <f t="shared" si="7229"/>
        <v>74.666609255063761</v>
      </c>
      <c r="O6816" s="34">
        <f t="shared" si="7230"/>
        <v>9.4970811430771391</v>
      </c>
      <c r="P6816">
        <f t="shared" si="7231"/>
        <v>66.505675657951983</v>
      </c>
      <c r="Q6816" s="36">
        <f t="shared" si="7232"/>
        <v>72.302812016680079</v>
      </c>
      <c r="R6816" s="34">
        <f t="shared" si="7233"/>
        <v>66.62975774781485</v>
      </c>
      <c r="S6816" s="34">
        <f t="shared" si="7234"/>
        <v>3.5839472828975172</v>
      </c>
      <c r="T6816" s="36">
        <f t="shared" si="7235"/>
        <v>8.5420449548605243E-14</v>
      </c>
      <c r="U6816" s="36">
        <f t="shared" si="7236"/>
        <v>3446.2876697264714</v>
      </c>
      <c r="V6816" s="36">
        <f t="shared" si="7237"/>
        <v>6.8589667053844863E-4</v>
      </c>
      <c r="W6816" s="68">
        <f t="shared" si="7238"/>
        <v>7.0027490189900128</v>
      </c>
      <c r="X6816">
        <f t="shared" si="7239"/>
        <v>11.626749094681541</v>
      </c>
      <c r="Y6816">
        <f t="shared" si="7240"/>
        <v>5.9191933886892012E-3</v>
      </c>
      <c r="Z6816" s="34">
        <f t="shared" si="7241"/>
        <v>1.8175536138477263E-3</v>
      </c>
      <c r="AA6816" s="36">
        <f t="shared" si="7242"/>
        <v>9.7946773285525172E-5</v>
      </c>
      <c r="AB6816" s="34">
        <f t="shared" si="7243"/>
        <v>2.2083287929023406E-4</v>
      </c>
      <c r="AC6816" s="36">
        <f t="shared" si="7244"/>
        <v>1.4129090601411305E-2</v>
      </c>
      <c r="AD6816" s="34">
        <f t="shared" si="7245"/>
        <v>0</v>
      </c>
      <c r="AE6816">
        <f t="shared" si="7246"/>
        <v>63.980919176631588</v>
      </c>
      <c r="AF6816" s="36">
        <f t="shared" si="7247"/>
        <v>0</v>
      </c>
      <c r="AG6816" s="34">
        <f t="shared" si="7248"/>
        <v>2.1990599852291677</v>
      </c>
      <c r="AH6816">
        <f t="shared" si="7249"/>
        <v>3.4472517461425767E-3</v>
      </c>
      <c r="AI6816" s="29">
        <f t="shared" si="7250"/>
        <v>2.1990599852291677</v>
      </c>
      <c r="AJ6816">
        <f t="shared" si="7251"/>
        <v>0</v>
      </c>
      <c r="AK6816" s="36">
        <f t="shared" si="7252"/>
        <v>0</v>
      </c>
      <c r="AL6816" s="36">
        <f t="shared" si="7253"/>
        <v>-2.7024862334482717E-7</v>
      </c>
      <c r="AM6816" s="36">
        <f t="shared" si="7254"/>
        <v>-6.3044523388293543E-9</v>
      </c>
      <c r="AN6816" s="37">
        <f t="shared" si="7255"/>
        <v>2.6610477441831696E-306</v>
      </c>
      <c r="AO6816" s="36">
        <f t="shared" si="7256"/>
        <v>4.4579393672309676E-4</v>
      </c>
      <c r="AP6816" s="36">
        <f t="shared" si="7257"/>
        <v>2.8542216272953606E-5</v>
      </c>
      <c r="AQ6816" s="74">
        <f t="shared" si="7258"/>
        <v>0</v>
      </c>
      <c r="AR6816" s="73">
        <f t="shared" si="7259"/>
        <v>0</v>
      </c>
      <c r="AS6816" s="72">
        <f t="shared" si="7260"/>
        <v>8.8593624957139811E-11</v>
      </c>
      <c r="AT6816" s="37">
        <f t="shared" si="7261"/>
        <v>6.1272309492355795E-295</v>
      </c>
      <c r="AU6816" s="37">
        <f t="shared" si="7262"/>
        <v>5.8223961093829997E-4</v>
      </c>
      <c r="AV6816" s="34">
        <f t="shared" si="7263"/>
        <v>4.7350182030349183E-7</v>
      </c>
      <c r="AW6816" s="34">
        <f t="shared" si="7264"/>
        <v>0.6585534779313732</v>
      </c>
      <c r="AX6816" s="37">
        <f t="shared" si="7265"/>
        <v>3.3148870896562808</v>
      </c>
      <c r="AY6816" s="7">
        <f t="shared" si="7266"/>
        <v>10.976190060079489</v>
      </c>
      <c r="AZ6816" s="37">
        <f t="shared" si="7267"/>
        <v>10.317636108646294</v>
      </c>
      <c r="BA6816" s="2">
        <f>BE6816*'mass balance'!$B$17+BF6816*'mass balance'!$C$17+BG6816*'mass balance'!$D$17+BH6816*'mass balance'!$E$17</f>
        <v>1.1541254471089935E-4</v>
      </c>
      <c r="BB6816" s="2">
        <f>BE6816*'mass balance'!$B$18+BF6816*'mass balance'!$C$18+BG6816*'mass balance'!$D$18+BH6816*'mass balance'!$E$18</f>
        <v>1.1718812232183624E-4</v>
      </c>
      <c r="BC6816" s="2">
        <f>BE6816*'mass balance'!$B$19+BF6816*'mass balance'!$C$19+BG6816*'mass balance'!$D$19+BH6816*'mass balance'!$E$19</f>
        <v>-1.4648515290229534E-4</v>
      </c>
      <c r="BD6816" s="2">
        <f>BE6816*'mass balance'!$B$20+BF6816*'mass balance'!$C$20+BG6816*'mass balance'!$D$20+BH6816*'mass balance'!$E$20</f>
        <v>5.3267328328107391E-6</v>
      </c>
      <c r="BE6816" s="2">
        <f>N6816*'mass balance'!$H$11+R6816*'mass balance'!$I$11+S6816*'mass balance'!$J$11</f>
        <v>-1.7777764108348513E-4</v>
      </c>
      <c r="BF6816" s="2">
        <f>N6816*'mass balance'!$H$12+R6816*'mass balance'!$I$12+S6816*'mass balance'!$J$12</f>
        <v>8.6095816385579671E-6</v>
      </c>
      <c r="BG6816" s="2">
        <f>N6816*'mass balance'!$H$13+R6816*'mass balance'!$I$13+S6816*'mass balance'!$J$13</f>
        <v>7.6774210764679351E-6</v>
      </c>
      <c r="BH6816" s="2">
        <f>N6816*'mass balance'!$H$14+R6816*'mass balance'!$I$14+S6816*'mass balance'!$J$14</f>
        <v>1.9444429493506185E-5</v>
      </c>
      <c r="BI6816" s="36">
        <f t="shared" si="7268"/>
        <v>1.984873985993231E-16</v>
      </c>
      <c r="BJ6816" s="36">
        <f t="shared" si="7269"/>
        <v>3.8891944958943888E-19</v>
      </c>
      <c r="BK6816" s="36">
        <f t="shared" si="7270"/>
        <v>2.1055204522434994E-15</v>
      </c>
      <c r="BL6816" s="36">
        <f t="shared" si="7271"/>
        <v>1.6584443143736892E-15</v>
      </c>
      <c r="BM6816" s="36">
        <f t="shared" si="7272"/>
        <v>4.564480511946383E-12</v>
      </c>
      <c r="BN6816" s="36">
        <f t="shared" ca="1" si="7216"/>
        <v>0.30220717105897199</v>
      </c>
      <c r="BO6816" s="36">
        <f t="shared" ca="1" si="7273"/>
        <v>1</v>
      </c>
      <c r="BP6816" s="36">
        <f t="shared" si="7274"/>
        <v>-4.5644804687516463E-12</v>
      </c>
      <c r="BQ6816" s="36">
        <f t="shared" si="7275"/>
        <v>0.99999999053676836</v>
      </c>
      <c r="BR6816" s="2">
        <f t="shared" si="7219"/>
        <v>-5</v>
      </c>
      <c r="BS6816">
        <v>0</v>
      </c>
      <c r="BT6816" s="37">
        <f t="shared" si="7276"/>
        <v>0.14685136578455107</v>
      </c>
      <c r="BU6816" s="34">
        <f t="shared" si="7277"/>
        <v>-5</v>
      </c>
      <c r="BV6816" s="34">
        <f t="shared" si="7278"/>
        <v>-5</v>
      </c>
      <c r="BW6816" s="34">
        <f t="shared" si="7279"/>
        <v>-5</v>
      </c>
      <c r="BX6816" s="34">
        <f t="shared" si="7280"/>
        <v>-5</v>
      </c>
      <c r="BY6816" s="34">
        <f t="shared" si="7281"/>
        <v>6.0899516031069876</v>
      </c>
      <c r="BZ6816" s="36">
        <f t="shared" si="7282"/>
        <v>1.4648515290229534E-4</v>
      </c>
      <c r="CA6816" s="34">
        <f t="shared" si="7283"/>
        <v>1.4233043716427253E-2</v>
      </c>
    </row>
    <row r="6817" spans="1:79" x14ac:dyDescent="0.2">
      <c r="A6817" s="75">
        <f t="shared" si="7217"/>
        <v>18.583561643832823</v>
      </c>
      <c r="B6817" s="34">
        <f t="shared" si="7220"/>
        <v>6782.9999999989805</v>
      </c>
      <c r="C6817">
        <f t="shared" si="7218"/>
        <v>15</v>
      </c>
      <c r="D6817" s="35">
        <f t="shared" si="7221"/>
        <v>3000</v>
      </c>
      <c r="E6817" s="27">
        <v>0</v>
      </c>
      <c r="F6817" s="64">
        <f t="shared" si="7222"/>
        <v>0.46593146951268899</v>
      </c>
      <c r="G6817" s="34">
        <v>0</v>
      </c>
      <c r="H6817" s="34">
        <f t="shared" si="7223"/>
        <v>1</v>
      </c>
      <c r="I6817" s="34">
        <f t="shared" si="7224"/>
        <v>6192.2292298236371</v>
      </c>
      <c r="J6817" s="34">
        <f t="shared" si="7225"/>
        <v>22666.671805342408</v>
      </c>
      <c r="K6817" s="34">
        <f t="shared" si="7226"/>
        <v>20114.688999501021</v>
      </c>
      <c r="L6817" s="36">
        <f t="shared" si="7227"/>
        <v>2451.2022204811929</v>
      </c>
      <c r="M6817" s="34">
        <f t="shared" si="7228"/>
        <v>20.399243190166207</v>
      </c>
      <c r="N6817" s="34">
        <f t="shared" si="7229"/>
        <v>74.671484744441997</v>
      </c>
      <c r="O6817" s="34">
        <f t="shared" si="7230"/>
        <v>9.4970811430771391</v>
      </c>
      <c r="P6817">
        <f t="shared" si="7231"/>
        <v>66.512189674287853</v>
      </c>
      <c r="Q6817" s="36">
        <f t="shared" si="7232"/>
        <v>72.308406763254652</v>
      </c>
      <c r="R6817" s="34">
        <f t="shared" si="7233"/>
        <v>66.636280326910352</v>
      </c>
      <c r="S6817" s="34">
        <f t="shared" si="7234"/>
        <v>3.5828567579435719</v>
      </c>
      <c r="T6817" s="36">
        <f t="shared" si="7235"/>
        <v>8.5417660844897654E-14</v>
      </c>
      <c r="U6817" s="36">
        <f t="shared" si="7236"/>
        <v>3446.2876697264714</v>
      </c>
      <c r="V6817" s="36">
        <f t="shared" si="7237"/>
        <v>6.856879656173074E-4</v>
      </c>
      <c r="W6817" s="68">
        <f t="shared" si="7238"/>
        <v>7.0034349156605513</v>
      </c>
      <c r="X6817">
        <f t="shared" si="7239"/>
        <v>11.627128683141196</v>
      </c>
      <c r="Y6817">
        <f t="shared" si="7240"/>
        <v>5.9191933886892012E-3</v>
      </c>
      <c r="Z6817" s="34">
        <f t="shared" si="7241"/>
        <v>1.8175536138477263E-3</v>
      </c>
      <c r="AA6817" s="36">
        <f t="shared" si="7242"/>
        <v>9.7907380289066984E-5</v>
      </c>
      <c r="AB6817" s="34">
        <f t="shared" si="7243"/>
        <v>2.2083287929023406E-4</v>
      </c>
      <c r="AC6817" s="36">
        <f t="shared" si="7244"/>
        <v>1.4129090601411305E-2</v>
      </c>
      <c r="AD6817" s="34">
        <f t="shared" si="7245"/>
        <v>0</v>
      </c>
      <c r="AE6817">
        <f t="shared" si="7246"/>
        <v>63.980919176631588</v>
      </c>
      <c r="AF6817" s="36">
        <f t="shared" si="7247"/>
        <v>0</v>
      </c>
      <c r="AG6817" s="34">
        <f t="shared" si="7248"/>
        <v>2.1992312404218155</v>
      </c>
      <c r="AH6817">
        <f t="shared" si="7249"/>
        <v>3.4461443514830492E-3</v>
      </c>
      <c r="AI6817" s="29">
        <f t="shared" si="7250"/>
        <v>2.1992312404218155</v>
      </c>
      <c r="AJ6817">
        <f t="shared" si="7251"/>
        <v>2.1992312404218155</v>
      </c>
      <c r="AK6817" s="36">
        <f t="shared" si="7252"/>
        <v>0</v>
      </c>
      <c r="AL6817" s="36">
        <f t="shared" si="7253"/>
        <v>-2.7008479357415638E-7</v>
      </c>
      <c r="AM6817" s="36">
        <f t="shared" si="7254"/>
        <v>-6.3030598008809179E-9</v>
      </c>
      <c r="AN6817" s="37">
        <f t="shared" si="7255"/>
        <v>2.6610477441831696E-306</v>
      </c>
      <c r="AO6817" s="36">
        <f t="shared" si="7256"/>
        <v>4.4552368809975195E-4</v>
      </c>
      <c r="AP6817" s="36">
        <f t="shared" si="7257"/>
        <v>2.8535911820614775E-5</v>
      </c>
      <c r="AQ6817" s="74">
        <f t="shared" si="7258"/>
        <v>0</v>
      </c>
      <c r="AR6817" s="73">
        <f t="shared" si="7259"/>
        <v>0</v>
      </c>
      <c r="AS6817" s="72">
        <f t="shared" si="7260"/>
        <v>8.8432601274197662E-11</v>
      </c>
      <c r="AT6817" s="37">
        <f t="shared" si="7261"/>
        <v>6.1383877995313642E-295</v>
      </c>
      <c r="AU6817" s="37">
        <f t="shared" si="7262"/>
        <v>5.821110048818593E-4</v>
      </c>
      <c r="AV6817" s="34">
        <f t="shared" si="7263"/>
        <v>3.0255166377058523E-4</v>
      </c>
      <c r="AW6817" s="34">
        <f t="shared" si="7264"/>
        <v>0.65861798111957259</v>
      </c>
      <c r="AX6817" s="37">
        <f t="shared" si="7265"/>
        <v>3.3152117721505183</v>
      </c>
      <c r="AY6817" s="7">
        <f t="shared" si="7266"/>
        <v>10.977567220594413</v>
      </c>
      <c r="AZ6817" s="37">
        <f t="shared" si="7267"/>
        <v>10.31864668781107</v>
      </c>
      <c r="BA6817" s="2">
        <f>BE6817*'mass balance'!$B$17+BF6817*'mass balance'!$C$17+BG6817*'mass balance'!$D$17+BH6817*'mass balance'!$E$17</f>
        <v>1.15423853062186E-4</v>
      </c>
      <c r="BB6817" s="2">
        <f>BE6817*'mass balance'!$B$18+BF6817*'mass balance'!$C$18+BG6817*'mass balance'!$D$18+BH6817*'mass balance'!$E$18</f>
        <v>1.1719960464775808E-4</v>
      </c>
      <c r="BC6817" s="2">
        <f>BE6817*'mass balance'!$B$19+BF6817*'mass balance'!$C$19+BG6817*'mass balance'!$D$19+BH6817*'mass balance'!$E$19</f>
        <v>-1.4649950580969761E-4</v>
      </c>
      <c r="BD6817" s="2">
        <f>BE6817*'mass balance'!$B$20+BF6817*'mass balance'!$C$20+BG6817*'mass balance'!$D$20+BH6817*'mass balance'!$E$20</f>
        <v>5.327254756716276E-6</v>
      </c>
      <c r="BE6817" s="2">
        <f>N6817*'mass balance'!$H$11+R6817*'mass balance'!$I$11+S6817*'mass balance'!$J$11</f>
        <v>-1.7778924939152856E-4</v>
      </c>
      <c r="BF6817" s="2">
        <f>N6817*'mass balance'!$H$12+R6817*'mass balance'!$I$12+S6817*'mass balance'!$J$12</f>
        <v>8.6069619115143594E-6</v>
      </c>
      <c r="BG6817" s="2">
        <f>N6817*'mass balance'!$H$13+R6817*'mass balance'!$I$13+S6817*'mass balance'!$J$13</f>
        <v>7.6764614820483952E-6</v>
      </c>
      <c r="BH6817" s="2">
        <f>N6817*'mass balance'!$H$14+R6817*'mass balance'!$I$14+S6817*'mass balance'!$J$14</f>
        <v>1.9445699152198434E-5</v>
      </c>
      <c r="BI6817" s="36">
        <f t="shared" si="7268"/>
        <v>1.984873985993231E-16</v>
      </c>
      <c r="BJ6817" s="36">
        <f t="shared" si="7269"/>
        <v>3.8895221312962613E-19</v>
      </c>
      <c r="BK6817" s="36">
        <f t="shared" si="7270"/>
        <v>2.1059093716930888E-15</v>
      </c>
      <c r="BL6817" s="36">
        <f t="shared" si="7271"/>
        <v>1.6588506684497436E-15</v>
      </c>
      <c r="BM6817" s="36">
        <f t="shared" si="7272"/>
        <v>4.5661389562607563E-12</v>
      </c>
      <c r="BN6817" s="36">
        <f t="shared" ca="1" si="7216"/>
        <v>0.42994089286972792</v>
      </c>
      <c r="BO6817" s="36">
        <f t="shared" ca="1" si="7273"/>
        <v>1</v>
      </c>
      <c r="BP6817" s="36">
        <f t="shared" si="7274"/>
        <v>-4.566138913029484E-12</v>
      </c>
      <c r="BQ6817" s="36">
        <f t="shared" si="7275"/>
        <v>0.9999999905322039</v>
      </c>
      <c r="BR6817" s="2">
        <f t="shared" si="7219"/>
        <v>-5</v>
      </c>
      <c r="BS6817">
        <v>0</v>
      </c>
      <c r="BT6817" s="37">
        <f t="shared" si="7276"/>
        <v>0.14686575457422185</v>
      </c>
      <c r="BU6817" s="34">
        <f t="shared" si="7277"/>
        <v>-5</v>
      </c>
      <c r="BV6817" s="34">
        <f t="shared" si="7278"/>
        <v>-5</v>
      </c>
      <c r="BW6817" s="34">
        <f t="shared" si="7279"/>
        <v>-5</v>
      </c>
      <c r="BX6817" s="34">
        <f t="shared" si="7280"/>
        <v>-5</v>
      </c>
      <c r="BY6817" s="34">
        <f t="shared" si="7281"/>
        <v>6.0903492573549984</v>
      </c>
      <c r="BZ6817" s="36">
        <f t="shared" si="7282"/>
        <v>1.4649950580969761E-4</v>
      </c>
      <c r="CA6817" s="34">
        <f t="shared" si="7283"/>
        <v>1.4233044217678995E-2</v>
      </c>
    </row>
    <row r="6818" spans="1:79" x14ac:dyDescent="0.2">
      <c r="A6818" s="75">
        <f t="shared" si="7217"/>
        <v>18.58630136986022</v>
      </c>
      <c r="B6818" s="34">
        <f t="shared" si="7220"/>
        <v>6783.9999999989805</v>
      </c>
      <c r="C6818">
        <f t="shared" si="7218"/>
        <v>15</v>
      </c>
      <c r="D6818" s="35">
        <f t="shared" si="7221"/>
        <v>3000</v>
      </c>
      <c r="E6818" s="27">
        <v>0</v>
      </c>
      <c r="F6818" s="64">
        <f t="shared" si="7222"/>
        <v>0.46593146951268899</v>
      </c>
      <c r="G6818" s="34">
        <v>0</v>
      </c>
      <c r="H6818" s="34">
        <f t="shared" si="7223"/>
        <v>1</v>
      </c>
      <c r="I6818" s="34">
        <f t="shared" si="7224"/>
        <v>6192.2292298236371</v>
      </c>
      <c r="J6818" s="34">
        <f t="shared" si="7225"/>
        <v>22668.151270838858</v>
      </c>
      <c r="K6818" s="34">
        <f t="shared" si="7226"/>
        <v>20116.001895748079</v>
      </c>
      <c r="L6818" s="36">
        <f t="shared" si="7227"/>
        <v>2451.4422112691591</v>
      </c>
      <c r="M6818" s="34">
        <f t="shared" si="7228"/>
        <v>20.399243190166207</v>
      </c>
      <c r="N6818" s="34">
        <f t="shared" si="7229"/>
        <v>74.67635859121566</v>
      </c>
      <c r="O6818" s="34">
        <f t="shared" si="7230"/>
        <v>9.4970811430771391</v>
      </c>
      <c r="P6818">
        <f t="shared" si="7231"/>
        <v>66.518701708536156</v>
      </c>
      <c r="Q6818" s="36">
        <f t="shared" si="7232"/>
        <v>72.313999710414421</v>
      </c>
      <c r="R6818" s="34">
        <f t="shared" si="7233"/>
        <v>66.642800921164294</v>
      </c>
      <c r="S6818" s="34">
        <f t="shared" si="7234"/>
        <v>3.5817664707424779</v>
      </c>
      <c r="T6818" s="36">
        <f t="shared" si="7235"/>
        <v>8.5414873353705059E-14</v>
      </c>
      <c r="U6818" s="36">
        <f t="shared" si="7236"/>
        <v>3446.2876697264714</v>
      </c>
      <c r="V6818" s="36">
        <f t="shared" si="7237"/>
        <v>6.8547930619736349E-4</v>
      </c>
      <c r="W6818" s="68">
        <f t="shared" si="7238"/>
        <v>7.004120603626169</v>
      </c>
      <c r="X6818">
        <f t="shared" si="7239"/>
        <v>11.627508131327758</v>
      </c>
      <c r="Y6818">
        <f t="shared" si="7240"/>
        <v>5.9191933886892012E-3</v>
      </c>
      <c r="Z6818" s="34">
        <f t="shared" si="7241"/>
        <v>1.8175536138477263E-3</v>
      </c>
      <c r="AA6818" s="36">
        <f t="shared" si="7242"/>
        <v>9.7868004420494643E-5</v>
      </c>
      <c r="AB6818" s="34">
        <f t="shared" si="7243"/>
        <v>2.2083287929023406E-4</v>
      </c>
      <c r="AC6818" s="36">
        <f t="shared" si="7244"/>
        <v>1.4129090601411305E-2</v>
      </c>
      <c r="AD6818" s="34">
        <f t="shared" si="7245"/>
        <v>0</v>
      </c>
      <c r="AE6818">
        <f t="shared" si="7246"/>
        <v>63.980919176631588</v>
      </c>
      <c r="AF6818" s="36">
        <f t="shared" si="7247"/>
        <v>0</v>
      </c>
      <c r="AG6818" s="34">
        <f t="shared" si="7248"/>
        <v>2.1994024405343762</v>
      </c>
      <c r="AH6818">
        <f t="shared" si="7249"/>
        <v>3.4450372464696066E-3</v>
      </c>
      <c r="AI6818" s="29">
        <f t="shared" si="7250"/>
        <v>2.1994024405343762</v>
      </c>
      <c r="AJ6818">
        <f t="shared" si="7251"/>
        <v>0</v>
      </c>
      <c r="AK6818" s="36">
        <f t="shared" si="7252"/>
        <v>0</v>
      </c>
      <c r="AL6818" s="36">
        <f t="shared" si="7253"/>
        <v>-2.6992106312015714E-7</v>
      </c>
      <c r="AM6818" s="36">
        <f t="shared" si="7254"/>
        <v>-6.3016675705185855E-9</v>
      </c>
      <c r="AN6818" s="37">
        <f t="shared" si="7255"/>
        <v>2.6610477441831696E-306</v>
      </c>
      <c r="AO6818" s="36">
        <f t="shared" si="7256"/>
        <v>4.452536033061778E-4</v>
      </c>
      <c r="AP6818" s="36">
        <f t="shared" si="7257"/>
        <v>2.8529608760813894E-5</v>
      </c>
      <c r="AQ6818" s="74">
        <f t="shared" si="7258"/>
        <v>0</v>
      </c>
      <c r="AR6818" s="73">
        <f t="shared" si="7259"/>
        <v>0</v>
      </c>
      <c r="AS6818" s="72">
        <f t="shared" si="7260"/>
        <v>8.8271870260468256E-11</v>
      </c>
      <c r="AT6818" s="37">
        <f t="shared" si="7261"/>
        <v>6.1495649649269945E-295</v>
      </c>
      <c r="AU6818" s="37">
        <f t="shared" si="7262"/>
        <v>5.8198242723213897E-4</v>
      </c>
      <c r="AV6818" s="34">
        <f t="shared" si="7263"/>
        <v>4.731976447736988E-7</v>
      </c>
      <c r="AW6818" s="34">
        <f t="shared" si="7264"/>
        <v>0.65868246468071534</v>
      </c>
      <c r="AX6818" s="37">
        <f t="shared" si="7265"/>
        <v>3.3155363558502331</v>
      </c>
      <c r="AY6818" s="7">
        <f t="shared" si="7266"/>
        <v>10.978339897354763</v>
      </c>
      <c r="AZ6818" s="37">
        <f t="shared" si="7267"/>
        <v>10.319656959476402</v>
      </c>
      <c r="BA6818" s="2">
        <f>BE6818*'mass balance'!$B$17+BF6818*'mass balance'!$C$17+BG6818*'mass balance'!$D$17+BH6818*'mass balance'!$E$17</f>
        <v>1.154351579729483E-4</v>
      </c>
      <c r="BB6818" s="2">
        <f>BE6818*'mass balance'!$B$18+BF6818*'mass balance'!$C$18+BG6818*'mass balance'!$D$18+BH6818*'mass balance'!$E$18</f>
        <v>1.1721108348022447E-4</v>
      </c>
      <c r="BC6818" s="2">
        <f>BE6818*'mass balance'!$B$19+BF6818*'mass balance'!$C$19+BG6818*'mass balance'!$D$19+BH6818*'mass balance'!$E$19</f>
        <v>-1.4651385435028054E-4</v>
      </c>
      <c r="BD6818" s="2">
        <f>BE6818*'mass balance'!$B$20+BF6818*'mass balance'!$C$20+BG6818*'mass balance'!$D$20+BH6818*'mass balance'!$E$20</f>
        <v>5.3277765218283829E-6</v>
      </c>
      <c r="BE6818" s="2">
        <f>N6818*'mass balance'!$H$11+R6818*'mass balance'!$I$11+S6818*'mass balance'!$J$11</f>
        <v>-1.778008537886087E-4</v>
      </c>
      <c r="BF6818" s="2">
        <f>N6818*'mass balance'!$H$12+R6818*'mass balance'!$I$12+S6818*'mass balance'!$J$12</f>
        <v>8.6043427556154729E-6</v>
      </c>
      <c r="BG6818" s="2">
        <f>N6818*'mass balance'!$H$13+R6818*'mass balance'!$I$13+S6818*'mass balance'!$J$13</f>
        <v>7.6755020677739268E-6</v>
      </c>
      <c r="BH6818" s="2">
        <f>N6818*'mass balance'!$H$14+R6818*'mass balance'!$I$14+S6818*'mass balance'!$J$14</f>
        <v>1.9446968383129076E-5</v>
      </c>
      <c r="BI6818" s="36">
        <f t="shared" si="7268"/>
        <v>1.984873985993231E-16</v>
      </c>
      <c r="BJ6818" s="36">
        <f t="shared" si="7269"/>
        <v>3.8898497335498067E-19</v>
      </c>
      <c r="BK6818" s="36">
        <f t="shared" si="7270"/>
        <v>2.1062983239062186E-15</v>
      </c>
      <c r="BL6818" s="36">
        <f t="shared" si="7271"/>
        <v>1.6592570679457453E-15</v>
      </c>
      <c r="BM6818" s="36">
        <f t="shared" si="7272"/>
        <v>4.5677978069292059E-12</v>
      </c>
      <c r="BN6818" s="36">
        <f t="shared" ref="BN6818:BN6881" ca="1" si="7284">RAND()</f>
        <v>0.54299158296965666</v>
      </c>
      <c r="BO6818" s="36">
        <f t="shared" ca="1" si="7273"/>
        <v>1</v>
      </c>
      <c r="BP6818" s="36">
        <f t="shared" si="7274"/>
        <v>-4.5677977636613704E-12</v>
      </c>
      <c r="BQ6818" s="36">
        <f t="shared" si="7275"/>
        <v>0.99999999052763777</v>
      </c>
      <c r="BR6818" s="2">
        <f t="shared" si="7219"/>
        <v>-5</v>
      </c>
      <c r="BS6818">
        <v>0</v>
      </c>
      <c r="BT6818" s="37">
        <f t="shared" si="7276"/>
        <v>0.14688013898615623</v>
      </c>
      <c r="BU6818" s="34">
        <f t="shared" si="7277"/>
        <v>-5</v>
      </c>
      <c r="BV6818" s="34">
        <f t="shared" si="7278"/>
        <v>-5</v>
      </c>
      <c r="BW6818" s="34">
        <f t="shared" si="7279"/>
        <v>-5</v>
      </c>
      <c r="BX6818" s="34">
        <f t="shared" si="7280"/>
        <v>-5</v>
      </c>
      <c r="BY6818" s="34">
        <f t="shared" si="7281"/>
        <v>6.090746777629036</v>
      </c>
      <c r="BZ6818" s="36">
        <f t="shared" si="7282"/>
        <v>1.4651385435028054E-4</v>
      </c>
      <c r="CA6818" s="34">
        <f t="shared" si="7283"/>
        <v>1.4233044718727609E-2</v>
      </c>
    </row>
    <row r="6819" spans="1:79" x14ac:dyDescent="0.2">
      <c r="A6819" s="75">
        <f t="shared" ref="A6819:A6882" si="7285">IF($B$31=24,A6818+1/(365*24),A6818+1/365)</f>
        <v>18.589041095887616</v>
      </c>
      <c r="B6819" s="34">
        <f t="shared" si="7220"/>
        <v>6784.9999999989795</v>
      </c>
      <c r="C6819">
        <f t="shared" ref="C6819:C6882" si="7286">$B$29</f>
        <v>15</v>
      </c>
      <c r="D6819" s="35">
        <f t="shared" si="7221"/>
        <v>3000</v>
      </c>
      <c r="E6819" s="27">
        <v>0</v>
      </c>
      <c r="F6819" s="64">
        <f t="shared" si="7222"/>
        <v>0.46593146951268899</v>
      </c>
      <c r="G6819" s="34">
        <v>0</v>
      </c>
      <c r="H6819" s="34">
        <f t="shared" si="7223"/>
        <v>1</v>
      </c>
      <c r="I6819" s="34">
        <f t="shared" si="7224"/>
        <v>6192.2292298236371</v>
      </c>
      <c r="J6819" s="34">
        <f t="shared" si="7225"/>
        <v>22669.630237868107</v>
      </c>
      <c r="K6819" s="34">
        <f t="shared" si="7226"/>
        <v>20117.314349649085</v>
      </c>
      <c r="L6819" s="36">
        <f t="shared" si="7227"/>
        <v>2451.6821290263283</v>
      </c>
      <c r="M6819" s="34">
        <f t="shared" si="7228"/>
        <v>20.399243190166207</v>
      </c>
      <c r="N6819" s="34">
        <f t="shared" si="7229"/>
        <v>74.681230795874114</v>
      </c>
      <c r="O6819" s="34">
        <f t="shared" si="7230"/>
        <v>9.4970811430771391</v>
      </c>
      <c r="P6819">
        <f t="shared" si="7231"/>
        <v>66.525211761129015</v>
      </c>
      <c r="Q6819" s="36">
        <f t="shared" si="7232"/>
        <v>72.31959085863177</v>
      </c>
      <c r="R6819" s="34">
        <f t="shared" si="7233"/>
        <v>66.649319531009496</v>
      </c>
      <c r="S6819" s="34">
        <f t="shared" si="7234"/>
        <v>3.5806764213200348</v>
      </c>
      <c r="T6819" s="36">
        <f t="shared" si="7235"/>
        <v>8.5412087074427167E-14</v>
      </c>
      <c r="U6819" s="36">
        <f t="shared" si="7236"/>
        <v>3446.2876697264714</v>
      </c>
      <c r="V6819" s="36">
        <f t="shared" si="7237"/>
        <v>6.8527069228355717E-4</v>
      </c>
      <c r="W6819" s="68">
        <f t="shared" si="7238"/>
        <v>7.0048060829323662</v>
      </c>
      <c r="X6819">
        <f t="shared" si="7239"/>
        <v>11.627887439293053</v>
      </c>
      <c r="Y6819">
        <f t="shared" si="7240"/>
        <v>5.9191933886892012E-3</v>
      </c>
      <c r="Z6819" s="34">
        <f t="shared" si="7241"/>
        <v>1.8175536138477263E-3</v>
      </c>
      <c r="AA6819" s="36">
        <f t="shared" si="7242"/>
        <v>9.7828645671328536E-5</v>
      </c>
      <c r="AB6819" s="34">
        <f t="shared" si="7243"/>
        <v>2.2083287929023406E-4</v>
      </c>
      <c r="AC6819" s="36">
        <f t="shared" si="7244"/>
        <v>1.4129090601411305E-2</v>
      </c>
      <c r="AD6819" s="34">
        <f t="shared" si="7245"/>
        <v>0</v>
      </c>
      <c r="AE6819">
        <f t="shared" si="7246"/>
        <v>63.980919176631588</v>
      </c>
      <c r="AF6819" s="36">
        <f t="shared" si="7247"/>
        <v>0</v>
      </c>
      <c r="AG6819" s="34">
        <f t="shared" si="7248"/>
        <v>2.1995735855813092</v>
      </c>
      <c r="AH6819">
        <f t="shared" si="7249"/>
        <v>3.4439304310791563E-3</v>
      </c>
      <c r="AI6819" s="29">
        <f t="shared" si="7250"/>
        <v>2.1995735855813092</v>
      </c>
      <c r="AJ6819">
        <f t="shared" si="7251"/>
        <v>2.1995735855813092</v>
      </c>
      <c r="AK6819" s="36">
        <f t="shared" si="7252"/>
        <v>0</v>
      </c>
      <c r="AL6819" s="36">
        <f t="shared" si="7253"/>
        <v>-2.697574319226218E-7</v>
      </c>
      <c r="AM6819" s="36">
        <f t="shared" si="7254"/>
        <v>-6.3002756476744193E-9</v>
      </c>
      <c r="AN6819" s="37">
        <f t="shared" si="7255"/>
        <v>2.6610477441831696E-306</v>
      </c>
      <c r="AO6819" s="36">
        <f t="shared" si="7256"/>
        <v>4.4498368224305765E-4</v>
      </c>
      <c r="AP6819" s="36">
        <f t="shared" si="7257"/>
        <v>2.8523307093243377E-5</v>
      </c>
      <c r="AQ6819" s="74">
        <f t="shared" si="7258"/>
        <v>0</v>
      </c>
      <c r="AR6819" s="73">
        <f t="shared" si="7259"/>
        <v>0</v>
      </c>
      <c r="AS6819" s="72">
        <f t="shared" si="7260"/>
        <v>8.8111431384009499E-11</v>
      </c>
      <c r="AT6819" s="37">
        <f t="shared" si="7261"/>
        <v>6.1607624824134951E-295</v>
      </c>
      <c r="AU6819" s="37">
        <f t="shared" si="7262"/>
        <v>5.8185387798286438E-4</v>
      </c>
      <c r="AV6819" s="34">
        <f t="shared" si="7263"/>
        <v>3.025983829465292E-4</v>
      </c>
      <c r="AW6819" s="34">
        <f t="shared" si="7264"/>
        <v>0.65874692861908046</v>
      </c>
      <c r="AX6819" s="37">
        <f t="shared" si="7265"/>
        <v>3.3158608407769634</v>
      </c>
      <c r="AY6819" s="7">
        <f t="shared" si="7266"/>
        <v>10.979716450711356</v>
      </c>
      <c r="AZ6819" s="37">
        <f t="shared" si="7267"/>
        <v>10.320666923709329</v>
      </c>
      <c r="BA6819" s="2">
        <f>BE6819*'mass balance'!$B$17+BF6819*'mass balance'!$C$17+BG6819*'mass balance'!$D$17+BH6819*'mass balance'!$E$17</f>
        <v>1.1544645944393603E-4</v>
      </c>
      <c r="BB6819" s="2">
        <f>BE6819*'mass balance'!$B$18+BF6819*'mass balance'!$C$18+BG6819*'mass balance'!$D$18+BH6819*'mass balance'!$E$18</f>
        <v>1.1722255881999657E-4</v>
      </c>
      <c r="BC6819" s="2">
        <f>BE6819*'mass balance'!$B$19+BF6819*'mass balance'!$C$19+BG6819*'mass balance'!$D$19+BH6819*'mass balance'!$E$19</f>
        <v>-1.4652819852499572E-4</v>
      </c>
      <c r="BD6819" s="2">
        <f>BE6819*'mass balance'!$B$20+BF6819*'mass balance'!$C$20+BG6819*'mass balance'!$D$20+BH6819*'mass balance'!$E$20</f>
        <v>5.3282981281816626E-6</v>
      </c>
      <c r="BE6819" s="2">
        <f>N6819*'mass balance'!$H$11+R6819*'mass balance'!$I$11+S6819*'mass balance'!$J$11</f>
        <v>-1.7781245427589073E-4</v>
      </c>
      <c r="BF6819" s="2">
        <f>N6819*'mass balance'!$H$12+R6819*'mass balance'!$I$12+S6819*'mass balance'!$J$12</f>
        <v>8.60172417092329E-6</v>
      </c>
      <c r="BG6819" s="2">
        <f>N6819*'mass balance'!$H$13+R6819*'mass balance'!$I$13+S6819*'mass balance'!$J$13</f>
        <v>7.6745428336975543E-6</v>
      </c>
      <c r="BH6819" s="2">
        <f>N6819*'mass balance'!$H$14+R6819*'mass balance'!$I$14+S6819*'mass balance'!$J$14</f>
        <v>1.9448237186425547E-5</v>
      </c>
      <c r="BI6819" s="36">
        <f t="shared" si="7268"/>
        <v>1.984873985993231E-16</v>
      </c>
      <c r="BJ6819" s="36">
        <f t="shared" si="7269"/>
        <v>3.8901773026494012E-19</v>
      </c>
      <c r="BK6819" s="36">
        <f t="shared" si="7270"/>
        <v>2.1066873088795734E-15</v>
      </c>
      <c r="BL6819" s="36">
        <f t="shared" si="7271"/>
        <v>1.6596635128554469E-15</v>
      </c>
      <c r="BM6819" s="36">
        <f t="shared" si="7272"/>
        <v>4.5694570639971514E-12</v>
      </c>
      <c r="BN6819" s="36">
        <f t="shared" ca="1" si="7284"/>
        <v>0.81743708494825207</v>
      </c>
      <c r="BO6819" s="36">
        <f t="shared" ca="1" si="7273"/>
        <v>1</v>
      </c>
      <c r="BP6819" s="36">
        <f t="shared" si="7274"/>
        <v>-4.5694570206927269E-12</v>
      </c>
      <c r="BQ6819" s="36">
        <f t="shared" si="7275"/>
        <v>0.99999999052306998</v>
      </c>
      <c r="BR6819" s="2">
        <f t="shared" si="7219"/>
        <v>-5</v>
      </c>
      <c r="BS6819">
        <v>0</v>
      </c>
      <c r="BT6819" s="37">
        <f t="shared" si="7276"/>
        <v>0.14689451902130821</v>
      </c>
      <c r="BU6819" s="34">
        <f t="shared" si="7277"/>
        <v>-5</v>
      </c>
      <c r="BV6819" s="34">
        <f t="shared" si="7278"/>
        <v>-5</v>
      </c>
      <c r="BW6819" s="34">
        <f t="shared" si="7279"/>
        <v>-5</v>
      </c>
      <c r="BX6819" s="34">
        <f t="shared" si="7280"/>
        <v>-5</v>
      </c>
      <c r="BY6819" s="34">
        <f t="shared" si="7281"/>
        <v>6.0911441639690143</v>
      </c>
      <c r="BZ6819" s="36">
        <f t="shared" si="7282"/>
        <v>1.4652819852499572E-4</v>
      </c>
      <c r="CA6819" s="34">
        <f t="shared" si="7283"/>
        <v>1.4233045219573191E-2</v>
      </c>
    </row>
    <row r="6820" spans="1:79" x14ac:dyDescent="0.2">
      <c r="A6820" s="75">
        <f t="shared" si="7285"/>
        <v>18.591780821915012</v>
      </c>
      <c r="B6820" s="34">
        <f t="shared" si="7220"/>
        <v>6785.9999999989795</v>
      </c>
      <c r="C6820">
        <f t="shared" si="7286"/>
        <v>15</v>
      </c>
      <c r="D6820" s="35">
        <f t="shared" si="7221"/>
        <v>3000</v>
      </c>
      <c r="E6820" s="27">
        <v>0</v>
      </c>
      <c r="F6820" s="64">
        <f t="shared" si="7222"/>
        <v>0.46593146951268899</v>
      </c>
      <c r="G6820" s="34">
        <v>0</v>
      </c>
      <c r="H6820" s="34">
        <f t="shared" si="7223"/>
        <v>1</v>
      </c>
      <c r="I6820" s="34">
        <f t="shared" si="7224"/>
        <v>6192.2292298236371</v>
      </c>
      <c r="J6820" s="34">
        <f t="shared" si="7225"/>
        <v>22671.108706578692</v>
      </c>
      <c r="K6820" s="34">
        <f t="shared" si="7226"/>
        <v>20118.626361335864</v>
      </c>
      <c r="L6820" s="36">
        <f t="shared" si="7227"/>
        <v>2451.9219737686276</v>
      </c>
      <c r="M6820" s="34">
        <f t="shared" si="7228"/>
        <v>20.399243190166207</v>
      </c>
      <c r="N6820" s="34">
        <f t="shared" si="7229"/>
        <v>74.68610135890674</v>
      </c>
      <c r="O6820" s="34">
        <f t="shared" si="7230"/>
        <v>9.4970811430771391</v>
      </c>
      <c r="P6820">
        <f t="shared" si="7231"/>
        <v>66.531719832498609</v>
      </c>
      <c r="Q6820" s="36">
        <f t="shared" si="7232"/>
        <v>72.325180208379081</v>
      </c>
      <c r="R6820" s="34">
        <f t="shared" si="7233"/>
        <v>66.655836156878877</v>
      </c>
      <c r="S6820" s="34">
        <f t="shared" si="7234"/>
        <v>3.5795866097019857</v>
      </c>
      <c r="T6820" s="36">
        <f t="shared" si="7235"/>
        <v>8.5409302006463988E-14</v>
      </c>
      <c r="U6820" s="36">
        <f t="shared" si="7236"/>
        <v>3446.2876697264714</v>
      </c>
      <c r="V6820" s="36">
        <f t="shared" si="7237"/>
        <v>6.8506212388080607E-4</v>
      </c>
      <c r="W6820" s="68">
        <f t="shared" si="7238"/>
        <v>7.0054913536246497</v>
      </c>
      <c r="X6820">
        <f t="shared" si="7239"/>
        <v>11.6282666070889</v>
      </c>
      <c r="Y6820">
        <f t="shared" si="7240"/>
        <v>5.9191933886892012E-3</v>
      </c>
      <c r="Z6820" s="34">
        <f t="shared" si="7241"/>
        <v>1.8175536138477263E-3</v>
      </c>
      <c r="AA6820" s="36">
        <f t="shared" si="7242"/>
        <v>9.7789304033093144E-5</v>
      </c>
      <c r="AB6820" s="34">
        <f t="shared" si="7243"/>
        <v>2.2083287929023406E-4</v>
      </c>
      <c r="AC6820" s="36">
        <f t="shared" si="7244"/>
        <v>1.4129090601411305E-2</v>
      </c>
      <c r="AD6820" s="34">
        <f t="shared" si="7245"/>
        <v>0</v>
      </c>
      <c r="AE6820">
        <f t="shared" si="7246"/>
        <v>63.980919176631588</v>
      </c>
      <c r="AF6820" s="36">
        <f t="shared" si="7247"/>
        <v>0</v>
      </c>
      <c r="AG6820" s="34">
        <f t="shared" si="7248"/>
        <v>2.1997446755770742</v>
      </c>
      <c r="AH6820">
        <f t="shared" si="7249"/>
        <v>3.442823905290382E-3</v>
      </c>
      <c r="AI6820" s="29">
        <f t="shared" si="7250"/>
        <v>2.1997446755770742</v>
      </c>
      <c r="AJ6820">
        <f t="shared" si="7251"/>
        <v>0</v>
      </c>
      <c r="AK6820" s="36">
        <f t="shared" si="7252"/>
        <v>0</v>
      </c>
      <c r="AL6820" s="36">
        <f t="shared" si="7253"/>
        <v>-2.6959389992137928E-7</v>
      </c>
      <c r="AM6820" s="36">
        <f t="shared" si="7254"/>
        <v>-6.2988840322804919E-9</v>
      </c>
      <c r="AN6820" s="37">
        <f t="shared" si="7255"/>
        <v>2.6610477441831696E-306</v>
      </c>
      <c r="AO6820" s="36">
        <f t="shared" si="7256"/>
        <v>4.4471392481113502E-4</v>
      </c>
      <c r="AP6820" s="36">
        <f t="shared" si="7257"/>
        <v>2.8517006817595701E-5</v>
      </c>
      <c r="AQ6820" s="74">
        <f t="shared" si="7258"/>
        <v>0</v>
      </c>
      <c r="AR6820" s="73">
        <f t="shared" si="7259"/>
        <v>0</v>
      </c>
      <c r="AS6820" s="72">
        <f t="shared" si="7260"/>
        <v>8.7951284113846194E-11</v>
      </c>
      <c r="AT6820" s="37">
        <f t="shared" si="7261"/>
        <v>6.1719803890492398E-295</v>
      </c>
      <c r="AU6820" s="37">
        <f t="shared" si="7262"/>
        <v>5.8172535712776243E-4</v>
      </c>
      <c r="AV6820" s="34">
        <f t="shared" si="7263"/>
        <v>4.7289362837034554E-7</v>
      </c>
      <c r="AW6820" s="34">
        <f t="shared" si="7264"/>
        <v>0.65881137293894743</v>
      </c>
      <c r="AX6820" s="37">
        <f t="shared" si="7265"/>
        <v>3.316185226952252</v>
      </c>
      <c r="AY6820" s="7">
        <f t="shared" si="7266"/>
        <v>10.980488426409478</v>
      </c>
      <c r="AZ6820" s="37">
        <f t="shared" si="7267"/>
        <v>10.321676580576902</v>
      </c>
      <c r="BA6820" s="2">
        <f>BE6820*'mass balance'!$B$17+BF6820*'mass balance'!$C$17+BG6820*'mass balance'!$D$17+BH6820*'mass balance'!$E$17</f>
        <v>1.1545775747589908E-4</v>
      </c>
      <c r="BB6820" s="2">
        <f>BE6820*'mass balance'!$B$18+BF6820*'mass balance'!$C$18+BG6820*'mass balance'!$D$18+BH6820*'mass balance'!$E$18</f>
        <v>1.1723403066783598E-4</v>
      </c>
      <c r="BC6820" s="2">
        <f>BE6820*'mass balance'!$B$19+BF6820*'mass balance'!$C$19+BG6820*'mass balance'!$D$19+BH6820*'mass balance'!$E$19</f>
        <v>-1.46542538334795E-4</v>
      </c>
      <c r="BD6820" s="2">
        <f>BE6820*'mass balance'!$B$20+BF6820*'mass balance'!$C$20+BG6820*'mass balance'!$D$20+BH6820*'mass balance'!$E$20</f>
        <v>5.3288195758107267E-6</v>
      </c>
      <c r="BE6820" s="2">
        <f>N6820*'mass balance'!$H$11+R6820*'mass balance'!$I$11+S6820*'mass balance'!$J$11</f>
        <v>-1.7782405085453986E-4</v>
      </c>
      <c r="BF6820" s="2">
        <f>N6820*'mass balance'!$H$12+R6820*'mass balance'!$I$12+S6820*'mass balance'!$J$12</f>
        <v>8.5991061574996509E-6</v>
      </c>
      <c r="BG6820" s="2">
        <f>N6820*'mass balance'!$H$13+R6820*'mass balance'!$I$13+S6820*'mass balance'!$J$13</f>
        <v>7.6735837798722002E-6</v>
      </c>
      <c r="BH6820" s="2">
        <f>N6820*'mass balance'!$H$14+R6820*'mass balance'!$I$14+S6820*'mass balance'!$J$14</f>
        <v>1.9449505562215294E-5</v>
      </c>
      <c r="BI6820" s="36">
        <f t="shared" si="7268"/>
        <v>1.984873985993231E-16</v>
      </c>
      <c r="BJ6820" s="36">
        <f t="shared" si="7269"/>
        <v>3.8905048385894403E-19</v>
      </c>
      <c r="BK6820" s="36">
        <f t="shared" si="7270"/>
        <v>2.1070763266098385E-15</v>
      </c>
      <c r="BL6820" s="36">
        <f t="shared" si="7271"/>
        <v>1.6600700031726047E-15</v>
      </c>
      <c r="BM6820" s="36">
        <f t="shared" si="7272"/>
        <v>4.571116727510007E-12</v>
      </c>
      <c r="BN6820" s="36">
        <f t="shared" ca="1" si="7284"/>
        <v>0.7841281225933695</v>
      </c>
      <c r="BO6820" s="36">
        <f t="shared" ca="1" si="7273"/>
        <v>1</v>
      </c>
      <c r="BP6820" s="36">
        <f t="shared" si="7274"/>
        <v>-4.571116684168966E-12</v>
      </c>
      <c r="BQ6820" s="36">
        <f t="shared" si="7275"/>
        <v>0.99999999051850053</v>
      </c>
      <c r="BR6820" s="2">
        <f t="shared" ref="BR6820:BR6883" si="7287">IF(AJ6820-AJ6819&lt;-10000,$N$28*0.7,-5)</f>
        <v>-5</v>
      </c>
      <c r="BS6820">
        <v>0</v>
      </c>
      <c r="BT6820" s="37">
        <f t="shared" si="7276"/>
        <v>0.14690889468063198</v>
      </c>
      <c r="BU6820" s="34">
        <f t="shared" si="7277"/>
        <v>-5</v>
      </c>
      <c r="BV6820" s="34">
        <f t="shared" si="7278"/>
        <v>-5</v>
      </c>
      <c r="BW6820" s="34">
        <f t="shared" si="7279"/>
        <v>-5</v>
      </c>
      <c r="BX6820" s="34">
        <f t="shared" si="7280"/>
        <v>-5</v>
      </c>
      <c r="BY6820" s="34">
        <f t="shared" si="7281"/>
        <v>6.091541416414846</v>
      </c>
      <c r="BZ6820" s="36">
        <f t="shared" si="7282"/>
        <v>1.46542538334795E-4</v>
      </c>
      <c r="CA6820" s="34">
        <f t="shared" si="7283"/>
        <v>1.4233045720215824E-2</v>
      </c>
    </row>
    <row r="6821" spans="1:79" x14ac:dyDescent="0.2">
      <c r="A6821" s="75">
        <f t="shared" si="7285"/>
        <v>18.594520547942409</v>
      </c>
      <c r="B6821" s="34">
        <f t="shared" si="7220"/>
        <v>6786.9999999989795</v>
      </c>
      <c r="C6821">
        <f t="shared" si="7286"/>
        <v>15</v>
      </c>
      <c r="D6821" s="35">
        <f t="shared" si="7221"/>
        <v>3000</v>
      </c>
      <c r="E6821" s="27">
        <v>0</v>
      </c>
      <c r="F6821" s="64">
        <f t="shared" si="7222"/>
        <v>0.46593146951268899</v>
      </c>
      <c r="G6821" s="34">
        <v>0</v>
      </c>
      <c r="H6821" s="34">
        <f t="shared" si="7223"/>
        <v>1</v>
      </c>
      <c r="I6821" s="34">
        <f t="shared" si="7224"/>
        <v>6192.2292298236371</v>
      </c>
      <c r="J6821" s="34">
        <f t="shared" si="7225"/>
        <v>22672.586677119114</v>
      </c>
      <c r="K6821" s="34">
        <f t="shared" si="7226"/>
        <v>20119.937930940188</v>
      </c>
      <c r="L6821" s="36">
        <f t="shared" si="7227"/>
        <v>2452.1617455119858</v>
      </c>
      <c r="M6821" s="34">
        <f t="shared" si="7228"/>
        <v>20.399243190166207</v>
      </c>
      <c r="N6821" s="34">
        <f t="shared" si="7229"/>
        <v>74.690970280802716</v>
      </c>
      <c r="O6821" s="34">
        <f t="shared" si="7230"/>
        <v>9.4970811430771391</v>
      </c>
      <c r="P6821">
        <f t="shared" si="7231"/>
        <v>66.53822592307715</v>
      </c>
      <c r="Q6821" s="36">
        <f t="shared" si="7232"/>
        <v>72.330767760128637</v>
      </c>
      <c r="R6821" s="34">
        <f t="shared" si="7233"/>
        <v>66.66235079920537</v>
      </c>
      <c r="S6821" s="34">
        <f t="shared" si="7234"/>
        <v>3.5784970359139483</v>
      </c>
      <c r="T6821" s="36">
        <f t="shared" si="7235"/>
        <v>8.5406518149215938E-14</v>
      </c>
      <c r="U6821" s="36">
        <f t="shared" si="7236"/>
        <v>3446.2876697264714</v>
      </c>
      <c r="V6821" s="36">
        <f t="shared" si="7237"/>
        <v>6.8485360099401792E-4</v>
      </c>
      <c r="W6821" s="68">
        <f t="shared" si="7238"/>
        <v>7.0061764157485307</v>
      </c>
      <c r="X6821">
        <f t="shared" si="7239"/>
        <v>11.628645634767091</v>
      </c>
      <c r="Y6821">
        <f t="shared" si="7240"/>
        <v>5.9191933886892012E-3</v>
      </c>
      <c r="Z6821" s="34">
        <f t="shared" si="7241"/>
        <v>1.8175536138477263E-3</v>
      </c>
      <c r="AA6821" s="36">
        <f t="shared" si="7242"/>
        <v>9.7749979497318881E-5</v>
      </c>
      <c r="AB6821" s="34">
        <f t="shared" si="7243"/>
        <v>2.2083287929023406E-4</v>
      </c>
      <c r="AC6821" s="36">
        <f t="shared" si="7244"/>
        <v>1.4129090601411305E-2</v>
      </c>
      <c r="AD6821" s="34">
        <f t="shared" si="7245"/>
        <v>0</v>
      </c>
      <c r="AE6821">
        <f t="shared" si="7246"/>
        <v>63.980919176631588</v>
      </c>
      <c r="AF6821" s="36">
        <f t="shared" si="7247"/>
        <v>0</v>
      </c>
      <c r="AG6821" s="34">
        <f t="shared" si="7248"/>
        <v>2.199915710536128</v>
      </c>
      <c r="AH6821">
        <f t="shared" si="7249"/>
        <v>3.4417176690797469E-3</v>
      </c>
      <c r="AI6821" s="29">
        <f t="shared" si="7250"/>
        <v>2.199915710536128</v>
      </c>
      <c r="AJ6821">
        <f t="shared" si="7251"/>
        <v>2.199915710536128</v>
      </c>
      <c r="AK6821" s="36">
        <f t="shared" si="7252"/>
        <v>0</v>
      </c>
      <c r="AL6821" s="36">
        <f t="shared" si="7253"/>
        <v>-2.6943046705629481E-7</v>
      </c>
      <c r="AM6821" s="36">
        <f t="shared" si="7254"/>
        <v>-6.2974927242688935E-9</v>
      </c>
      <c r="AN6821" s="37">
        <f t="shared" si="7255"/>
        <v>2.6610477441831696E-306</v>
      </c>
      <c r="AO6821" s="36">
        <f t="shared" si="7256"/>
        <v>4.4444433091121363E-4</v>
      </c>
      <c r="AP6821" s="36">
        <f t="shared" si="7257"/>
        <v>2.8510707933563421E-5</v>
      </c>
      <c r="AQ6821" s="74">
        <f t="shared" si="7258"/>
        <v>0</v>
      </c>
      <c r="AR6821" s="73">
        <f t="shared" si="7259"/>
        <v>0</v>
      </c>
      <c r="AS6821" s="72">
        <f t="shared" si="7260"/>
        <v>8.7791427919968206E-11</v>
      </c>
      <c r="AT6821" s="37">
        <f t="shared" si="7261"/>
        <v>6.183218721960084E-295</v>
      </c>
      <c r="AU6821" s="37">
        <f t="shared" si="7262"/>
        <v>5.8159686466056123E-4</v>
      </c>
      <c r="AV6821" s="34">
        <f t="shared" si="7263"/>
        <v>3.0264507203508313E-4</v>
      </c>
      <c r="AW6821" s="34">
        <f t="shared" si="7264"/>
        <v>0.65887579764459625</v>
      </c>
      <c r="AX6821" s="37">
        <f t="shared" si="7265"/>
        <v>3.31650951439764</v>
      </c>
      <c r="AY6821" s="7">
        <f t="shared" si="7266"/>
        <v>10.981864372862802</v>
      </c>
      <c r="AZ6821" s="37">
        <f t="shared" si="7267"/>
        <v>10.322685930146172</v>
      </c>
      <c r="BA6821" s="2">
        <f>BE6821*'mass balance'!$B$17+BF6821*'mass balance'!$C$17+BG6821*'mass balance'!$D$17+BH6821*'mass balance'!$E$17</f>
        <v>1.1546905206958733E-4</v>
      </c>
      <c r="BB6821" s="2">
        <f>BE6821*'mass balance'!$B$18+BF6821*'mass balance'!$C$18+BG6821*'mass balance'!$D$18+BH6821*'mass balance'!$E$18</f>
        <v>1.1724549902450406E-4</v>
      </c>
      <c r="BC6821" s="2">
        <f>BE6821*'mass balance'!$B$19+BF6821*'mass balance'!$C$19+BG6821*'mass balance'!$D$19+BH6821*'mass balance'!$E$19</f>
        <v>-1.4655687378063004E-4</v>
      </c>
      <c r="BD6821" s="2">
        <f>BE6821*'mass balance'!$B$20+BF6821*'mass balance'!$C$20+BG6821*'mass balance'!$D$20+BH6821*'mass balance'!$E$20</f>
        <v>5.3293408647501848E-6</v>
      </c>
      <c r="BE6821" s="2">
        <f>N6821*'mass balance'!$H$11+R6821*'mass balance'!$I$11+S6821*'mass balance'!$J$11</f>
        <v>-1.7783564352572074E-4</v>
      </c>
      <c r="BF6821" s="2">
        <f>N6821*'mass balance'!$H$12+R6821*'mass balance'!$I$12+S6821*'mass balance'!$J$12</f>
        <v>8.5964887154060943E-6</v>
      </c>
      <c r="BG6821" s="2">
        <f>N6821*'mass balance'!$H$13+R6821*'mass balance'!$I$13+S6821*'mass balance'!$J$13</f>
        <v>7.6726249063506957E-6</v>
      </c>
      <c r="BH6821" s="2">
        <f>N6821*'mass balance'!$H$14+R6821*'mass balance'!$I$14+S6821*'mass balance'!$J$14</f>
        <v>1.9450773510625704E-5</v>
      </c>
      <c r="BI6821" s="36">
        <f t="shared" si="7268"/>
        <v>1.984873985993231E-16</v>
      </c>
      <c r="BJ6821" s="36">
        <f t="shared" si="7269"/>
        <v>3.8908323413643091E-19</v>
      </c>
      <c r="BK6821" s="36">
        <f t="shared" si="7270"/>
        <v>2.1074653770936975E-15</v>
      </c>
      <c r="BL6821" s="36">
        <f t="shared" si="7271"/>
        <v>1.6604765388909688E-15</v>
      </c>
      <c r="BM6821" s="36">
        <f t="shared" si="7272"/>
        <v>4.5727767975131796E-12</v>
      </c>
      <c r="BN6821" s="36">
        <f t="shared" ca="1" si="7284"/>
        <v>0.9166705095075649</v>
      </c>
      <c r="BO6821" s="36">
        <f t="shared" ca="1" si="7273"/>
        <v>1</v>
      </c>
      <c r="BP6821" s="36">
        <f t="shared" si="7274"/>
        <v>-4.5727767541354963E-12</v>
      </c>
      <c r="BQ6821" s="36">
        <f t="shared" si="7275"/>
        <v>0.9999999905139294</v>
      </c>
      <c r="BR6821" s="2">
        <f t="shared" si="7287"/>
        <v>-5</v>
      </c>
      <c r="BS6821">
        <v>0</v>
      </c>
      <c r="BT6821" s="37">
        <f t="shared" si="7276"/>
        <v>0.1469232659650816</v>
      </c>
      <c r="BU6821" s="34">
        <f t="shared" si="7277"/>
        <v>-5</v>
      </c>
      <c r="BV6821" s="34">
        <f t="shared" si="7278"/>
        <v>-5</v>
      </c>
      <c r="BW6821" s="34">
        <f t="shared" si="7279"/>
        <v>-5</v>
      </c>
      <c r="BX6821" s="34">
        <f t="shared" si="7280"/>
        <v>-5</v>
      </c>
      <c r="BY6821" s="34">
        <f t="shared" si="7281"/>
        <v>6.091938535006431</v>
      </c>
      <c r="BZ6821" s="36">
        <f t="shared" si="7282"/>
        <v>1.4655687378063004E-4</v>
      </c>
      <c r="CA6821" s="34">
        <f t="shared" si="7283"/>
        <v>1.423304622065559E-2</v>
      </c>
    </row>
    <row r="6822" spans="1:79" x14ac:dyDescent="0.2">
      <c r="A6822" s="75">
        <f t="shared" si="7285"/>
        <v>18.597260273969805</v>
      </c>
      <c r="B6822" s="34">
        <f t="shared" si="7220"/>
        <v>6787.9999999989786</v>
      </c>
      <c r="C6822">
        <f t="shared" si="7286"/>
        <v>15</v>
      </c>
      <c r="D6822" s="35">
        <f t="shared" si="7221"/>
        <v>3000</v>
      </c>
      <c r="E6822" s="27">
        <v>0</v>
      </c>
      <c r="F6822" s="64">
        <f t="shared" si="7222"/>
        <v>0.46593146951268899</v>
      </c>
      <c r="G6822" s="34">
        <v>0</v>
      </c>
      <c r="H6822" s="34">
        <f t="shared" si="7223"/>
        <v>1</v>
      </c>
      <c r="I6822" s="34">
        <f t="shared" si="7224"/>
        <v>6192.2292298236371</v>
      </c>
      <c r="J6822" s="34">
        <f t="shared" si="7225"/>
        <v>22674.064149637838</v>
      </c>
      <c r="K6822" s="34">
        <f t="shared" si="7226"/>
        <v>20121.249058593803</v>
      </c>
      <c r="L6822" s="36">
        <f t="shared" si="7227"/>
        <v>2452.4014442723337</v>
      </c>
      <c r="M6822" s="34">
        <f t="shared" si="7228"/>
        <v>20.399243190166207</v>
      </c>
      <c r="N6822" s="34">
        <f t="shared" si="7229"/>
        <v>74.695837562051139</v>
      </c>
      <c r="O6822" s="34">
        <f t="shared" si="7230"/>
        <v>9.4970811430771391</v>
      </c>
      <c r="P6822">
        <f t="shared" si="7231"/>
        <v>66.544730033296915</v>
      </c>
      <c r="Q6822" s="36">
        <f t="shared" si="7232"/>
        <v>72.336353514352723</v>
      </c>
      <c r="R6822" s="34">
        <f t="shared" si="7233"/>
        <v>66.668863458421981</v>
      </c>
      <c r="S6822" s="34">
        <f t="shared" si="7234"/>
        <v>3.5774076999814692</v>
      </c>
      <c r="T6822" s="36">
        <f t="shared" si="7235"/>
        <v>8.5403735502083761E-14</v>
      </c>
      <c r="U6822" s="36">
        <f t="shared" si="7236"/>
        <v>3446.2876697264714</v>
      </c>
      <c r="V6822" s="36">
        <f t="shared" si="7237"/>
        <v>6.8464512362808292E-4</v>
      </c>
      <c r="W6822" s="68">
        <f t="shared" si="7238"/>
        <v>7.0068612693495247</v>
      </c>
      <c r="X6822">
        <f t="shared" si="7239"/>
        <v>11.6290245223794</v>
      </c>
      <c r="Y6822">
        <f t="shared" si="7240"/>
        <v>5.9191933886892012E-3</v>
      </c>
      <c r="Z6822" s="34">
        <f t="shared" si="7241"/>
        <v>1.8175536138477263E-3</v>
      </c>
      <c r="AA6822" s="36">
        <f t="shared" si="7242"/>
        <v>9.7710672055540963E-5</v>
      </c>
      <c r="AB6822" s="34">
        <f t="shared" si="7243"/>
        <v>2.2083287929023406E-4</v>
      </c>
      <c r="AC6822" s="36">
        <f t="shared" si="7244"/>
        <v>1.4129090601411305E-2</v>
      </c>
      <c r="AD6822" s="34">
        <f t="shared" si="7245"/>
        <v>0</v>
      </c>
      <c r="AE6822">
        <f t="shared" si="7246"/>
        <v>63.980919176631588</v>
      </c>
      <c r="AF6822" s="36">
        <f t="shared" si="7247"/>
        <v>0</v>
      </c>
      <c r="AG6822" s="34">
        <f t="shared" si="7248"/>
        <v>2.2000866904729275</v>
      </c>
      <c r="AH6822">
        <f t="shared" si="7249"/>
        <v>3.4406117224250465E-3</v>
      </c>
      <c r="AI6822" s="29">
        <f t="shared" si="7250"/>
        <v>2.2000866904729275</v>
      </c>
      <c r="AJ6822">
        <f t="shared" si="7251"/>
        <v>0</v>
      </c>
      <c r="AK6822" s="36">
        <f t="shared" si="7252"/>
        <v>0</v>
      </c>
      <c r="AL6822" s="36">
        <f t="shared" si="7253"/>
        <v>-2.6926713326727035E-7</v>
      </c>
      <c r="AM6822" s="36">
        <f t="shared" si="7254"/>
        <v>-6.2961017235717299E-9</v>
      </c>
      <c r="AN6822" s="37">
        <f t="shared" si="7255"/>
        <v>2.6610477441831696E-306</v>
      </c>
      <c r="AO6822" s="36">
        <f t="shared" si="7256"/>
        <v>4.4417490044415731E-4</v>
      </c>
      <c r="AP6822" s="36">
        <f t="shared" si="7257"/>
        <v>2.8504410440839153E-5</v>
      </c>
      <c r="AQ6822" s="74">
        <f t="shared" si="7258"/>
        <v>0</v>
      </c>
      <c r="AR6822" s="73">
        <f t="shared" si="7259"/>
        <v>0</v>
      </c>
      <c r="AS6822" s="72">
        <f t="shared" si="7260"/>
        <v>8.763186227332869E-11</v>
      </c>
      <c r="AT6822" s="37">
        <f t="shared" si="7261"/>
        <v>6.1944775183394854E-295</v>
      </c>
      <c r="AU6822" s="37">
        <f t="shared" si="7262"/>
        <v>5.8146840057499063E-4</v>
      </c>
      <c r="AV6822" s="34">
        <f t="shared" si="7263"/>
        <v>4.7258977106872771E-7</v>
      </c>
      <c r="AW6822" s="34">
        <f t="shared" si="7264"/>
        <v>0.65894020274030718</v>
      </c>
      <c r="AX6822" s="37">
        <f t="shared" si="7265"/>
        <v>3.3168337031346748</v>
      </c>
      <c r="AY6822" s="7">
        <f t="shared" si="7266"/>
        <v>10.982635647814279</v>
      </c>
      <c r="AZ6822" s="37">
        <f t="shared" si="7267"/>
        <v>10.3236949724842</v>
      </c>
      <c r="BA6822" s="2">
        <f>BE6822*'mass balance'!$B$17+BF6822*'mass balance'!$C$17+BG6822*'mass balance'!$D$17+BH6822*'mass balance'!$E$17</f>
        <v>1.1548034322575085E-4</v>
      </c>
      <c r="BB6822" s="2">
        <f>BE6822*'mass balance'!$B$18+BF6822*'mass balance'!$C$18+BG6822*'mass balance'!$D$18+BH6822*'mass balance'!$E$18</f>
        <v>1.1725696389076242E-4</v>
      </c>
      <c r="BC6822" s="2">
        <f>BE6822*'mass balance'!$B$19+BF6822*'mass balance'!$C$19+BG6822*'mass balance'!$D$19+BH6822*'mass balance'!$E$19</f>
        <v>-1.4657120486345304E-4</v>
      </c>
      <c r="BD6822" s="2">
        <f>BE6822*'mass balance'!$B$20+BF6822*'mass balance'!$C$20+BG6822*'mass balance'!$D$20+BH6822*'mass balance'!$E$20</f>
        <v>5.3298619950346545E-6</v>
      </c>
      <c r="BE6822" s="2">
        <f>N6822*'mass balance'!$H$11+R6822*'mass balance'!$I$11+S6822*'mass balance'!$J$11</f>
        <v>-1.7784723229059794E-4</v>
      </c>
      <c r="BF6822" s="2">
        <f>N6822*'mass balance'!$H$12+R6822*'mass balance'!$I$12+S6822*'mass balance'!$J$12</f>
        <v>8.5938718447039927E-6</v>
      </c>
      <c r="BG6822" s="2">
        <f>N6822*'mass balance'!$H$13+R6822*'mass balance'!$I$13+S6822*'mass balance'!$J$13</f>
        <v>7.6716662131856602E-6</v>
      </c>
      <c r="BH6822" s="2">
        <f>N6822*'mass balance'!$H$14+R6822*'mass balance'!$I$14+S6822*'mass balance'!$J$14</f>
        <v>1.9452041031784147E-5</v>
      </c>
      <c r="BI6822" s="36">
        <f t="shared" si="7268"/>
        <v>1.984873985993231E-16</v>
      </c>
      <c r="BJ6822" s="36">
        <f t="shared" si="7269"/>
        <v>3.8911598109683962E-19</v>
      </c>
      <c r="BK6822" s="36">
        <f t="shared" si="7270"/>
        <v>2.1078544603278341E-15</v>
      </c>
      <c r="BL6822" s="36">
        <f t="shared" si="7271"/>
        <v>1.6608831200042895E-15</v>
      </c>
      <c r="BM6822" s="36">
        <f t="shared" si="7272"/>
        <v>4.5744372740520705E-12</v>
      </c>
      <c r="BN6822" s="36">
        <f t="shared" ca="1" si="7284"/>
        <v>0.58687865744576007</v>
      </c>
      <c r="BO6822" s="36">
        <f t="shared" ca="1" si="7273"/>
        <v>1</v>
      </c>
      <c r="BP6822" s="36">
        <f t="shared" si="7274"/>
        <v>-4.5744372306377174E-12</v>
      </c>
      <c r="BQ6822" s="36">
        <f t="shared" si="7275"/>
        <v>0.99999999050935662</v>
      </c>
      <c r="BR6822" s="2">
        <f t="shared" si="7287"/>
        <v>-5</v>
      </c>
      <c r="BS6822">
        <v>0</v>
      </c>
      <c r="BT6822" s="37">
        <f t="shared" si="7276"/>
        <v>0.14693763287561165</v>
      </c>
      <c r="BU6822" s="34">
        <f t="shared" si="7277"/>
        <v>-5</v>
      </c>
      <c r="BV6822" s="34">
        <f t="shared" si="7278"/>
        <v>-5</v>
      </c>
      <c r="BW6822" s="34">
        <f t="shared" si="7279"/>
        <v>-5</v>
      </c>
      <c r="BX6822" s="34">
        <f t="shared" si="7280"/>
        <v>-5</v>
      </c>
      <c r="BY6822" s="34">
        <f t="shared" si="7281"/>
        <v>6.0923355197836608</v>
      </c>
      <c r="BZ6822" s="36">
        <f t="shared" si="7282"/>
        <v>1.4657120486345304E-4</v>
      </c>
      <c r="CA6822" s="34">
        <f t="shared" si="7283"/>
        <v>1.42330467208926E-2</v>
      </c>
    </row>
    <row r="6823" spans="1:79" x14ac:dyDescent="0.2">
      <c r="A6823" s="75">
        <f t="shared" si="7285"/>
        <v>18.599999999997202</v>
      </c>
      <c r="B6823" s="34">
        <f t="shared" si="7220"/>
        <v>6788.9999999989786</v>
      </c>
      <c r="C6823">
        <f t="shared" si="7286"/>
        <v>15</v>
      </c>
      <c r="D6823" s="35">
        <f t="shared" si="7221"/>
        <v>3000</v>
      </c>
      <c r="E6823" s="27">
        <v>0</v>
      </c>
      <c r="F6823" s="64">
        <f t="shared" si="7222"/>
        <v>0.46593146951268899</v>
      </c>
      <c r="G6823" s="34">
        <v>0</v>
      </c>
      <c r="H6823" s="34">
        <f t="shared" si="7223"/>
        <v>1</v>
      </c>
      <c r="I6823" s="34">
        <f t="shared" si="7224"/>
        <v>6192.2292298236371</v>
      </c>
      <c r="J6823" s="34">
        <f t="shared" si="7225"/>
        <v>22675.541124283322</v>
      </c>
      <c r="K6823" s="34">
        <f t="shared" si="7226"/>
        <v>20122.559744428458</v>
      </c>
      <c r="L6823" s="36">
        <f t="shared" si="7227"/>
        <v>2452.6410700656033</v>
      </c>
      <c r="M6823" s="34">
        <f t="shared" si="7228"/>
        <v>20.399243190166207</v>
      </c>
      <c r="N6823" s="34">
        <f t="shared" si="7229"/>
        <v>74.70070320314106</v>
      </c>
      <c r="O6823" s="34">
        <f t="shared" si="7230"/>
        <v>9.4970811430771391</v>
      </c>
      <c r="P6823">
        <f t="shared" si="7231"/>
        <v>66.551232163590228</v>
      </c>
      <c r="Q6823" s="36">
        <f t="shared" si="7232"/>
        <v>72.341937471523565</v>
      </c>
      <c r="R6823" s="34">
        <f t="shared" si="7233"/>
        <v>66.675374134961743</v>
      </c>
      <c r="S6823" s="34">
        <f t="shared" si="7234"/>
        <v>3.5763186019299984</v>
      </c>
      <c r="T6823" s="36">
        <f t="shared" si="7235"/>
        <v>8.5400954064468578E-14</v>
      </c>
      <c r="U6823" s="36">
        <f t="shared" si="7236"/>
        <v>3446.2876697264714</v>
      </c>
      <c r="V6823" s="36">
        <f t="shared" si="7237"/>
        <v>6.8443669178787055E-4</v>
      </c>
      <c r="W6823" s="68">
        <f t="shared" si="7238"/>
        <v>7.0075459144731527</v>
      </c>
      <c r="X6823">
        <f t="shared" si="7239"/>
        <v>11.629403269977583</v>
      </c>
      <c r="Y6823">
        <f t="shared" si="7240"/>
        <v>5.9191933886892012E-3</v>
      </c>
      <c r="Z6823" s="34">
        <f t="shared" si="7241"/>
        <v>1.8175536138477263E-3</v>
      </c>
      <c r="AA6823" s="36">
        <f t="shared" si="7242"/>
        <v>9.7671381699299006E-5</v>
      </c>
      <c r="AB6823" s="34">
        <f t="shared" si="7243"/>
        <v>2.2083287929023406E-4</v>
      </c>
      <c r="AC6823" s="36">
        <f t="shared" si="7244"/>
        <v>1.4129090601411305E-2</v>
      </c>
      <c r="AD6823" s="34">
        <f t="shared" si="7245"/>
        <v>0</v>
      </c>
      <c r="AE6823">
        <f t="shared" si="7246"/>
        <v>63.980919176631588</v>
      </c>
      <c r="AF6823" s="36">
        <f t="shared" si="7247"/>
        <v>0</v>
      </c>
      <c r="AG6823" s="34">
        <f t="shared" si="7248"/>
        <v>2.2002576154019269</v>
      </c>
      <c r="AH6823">
        <f t="shared" si="7249"/>
        <v>3.4395060653031884E-3</v>
      </c>
      <c r="AI6823" s="29">
        <f t="shared" si="7250"/>
        <v>2.2002576154019269</v>
      </c>
      <c r="AJ6823">
        <f t="shared" si="7251"/>
        <v>2.2002576154019269</v>
      </c>
      <c r="AK6823" s="36">
        <f t="shared" si="7252"/>
        <v>0</v>
      </c>
      <c r="AL6823" s="36">
        <f t="shared" si="7253"/>
        <v>-2.6910389849424409E-7</v>
      </c>
      <c r="AM6823" s="36">
        <f t="shared" si="7254"/>
        <v>-6.2947110301211202E-9</v>
      </c>
      <c r="AN6823" s="37">
        <f t="shared" si="7255"/>
        <v>2.6610477441831696E-306</v>
      </c>
      <c r="AO6823" s="36">
        <f t="shared" si="7256"/>
        <v>4.4390563331089003E-4</v>
      </c>
      <c r="AP6823" s="36">
        <f t="shared" si="7257"/>
        <v>2.8498114339115582E-5</v>
      </c>
      <c r="AQ6823" s="74">
        <f t="shared" si="7258"/>
        <v>0</v>
      </c>
      <c r="AR6823" s="73">
        <f t="shared" si="7259"/>
        <v>0</v>
      </c>
      <c r="AS6823" s="72">
        <f t="shared" si="7260"/>
        <v>8.7472586645842437E-11</v>
      </c>
      <c r="AT6823" s="37">
        <f t="shared" si="7261"/>
        <v>6.2057568154486202E-295</v>
      </c>
      <c r="AU6823" s="37">
        <f t="shared" si="7262"/>
        <v>5.8133996486478144E-4</v>
      </c>
      <c r="AV6823" s="34">
        <f t="shared" si="7263"/>
        <v>3.0269173105210802E-4</v>
      </c>
      <c r="AW6823" s="34">
        <f t="shared" si="7264"/>
        <v>0.65900458823036134</v>
      </c>
      <c r="AX6823" s="37">
        <f t="shared" si="7265"/>
        <v>3.3171577931849048</v>
      </c>
      <c r="AY6823" s="7">
        <f t="shared" si="7266"/>
        <v>10.984010987619472</v>
      </c>
      <c r="AZ6823" s="37">
        <f t="shared" si="7267"/>
        <v>10.324703707658058</v>
      </c>
      <c r="BA6823" s="2">
        <f>BE6823*'mass balance'!$B$17+BF6823*'mass balance'!$C$17+BG6823*'mass balance'!$D$17+BH6823*'mass balance'!$E$17</f>
        <v>1.1549163094513972E-4</v>
      </c>
      <c r="BB6823" s="2">
        <f>BE6823*'mass balance'!$B$18+BF6823*'mass balance'!$C$18+BG6823*'mass balance'!$D$18+BH6823*'mass balance'!$E$18</f>
        <v>1.1726842526737263E-4</v>
      </c>
      <c r="BC6823" s="2">
        <f>BE6823*'mass balance'!$B$19+BF6823*'mass balance'!$C$19+BG6823*'mass balance'!$D$19+BH6823*'mass balance'!$E$19</f>
        <v>-1.4658553158421579E-4</v>
      </c>
      <c r="BD6823" s="2">
        <f>BE6823*'mass balance'!$B$20+BF6823*'mass balance'!$C$20+BG6823*'mass balance'!$D$20+BH6823*'mass balance'!$E$20</f>
        <v>5.3303829666987565E-6</v>
      </c>
      <c r="BE6823" s="2">
        <f>N6823*'mass balance'!$H$11+R6823*'mass balance'!$I$11+S6823*'mass balance'!$J$11</f>
        <v>-1.7785881715033584E-4</v>
      </c>
      <c r="BF6823" s="2">
        <f>N6823*'mass balance'!$H$12+R6823*'mass balance'!$I$12+S6823*'mass balance'!$J$12</f>
        <v>8.5912555454544817E-6</v>
      </c>
      <c r="BG6823" s="2">
        <f>N6823*'mass balance'!$H$13+R6823*'mass balance'!$I$13+S6823*'mass balance'!$J$13</f>
        <v>7.670707700429874E-6</v>
      </c>
      <c r="BH6823" s="2">
        <f>N6823*'mass balance'!$H$14+R6823*'mass balance'!$I$14+S6823*'mass balance'!$J$14</f>
        <v>1.945330812581798E-5</v>
      </c>
      <c r="BI6823" s="36">
        <f t="shared" si="7268"/>
        <v>1.984873985993231E-16</v>
      </c>
      <c r="BJ6823" s="36">
        <f t="shared" si="7269"/>
        <v>3.8914872473961118E-19</v>
      </c>
      <c r="BK6823" s="36">
        <f t="shared" si="7270"/>
        <v>2.1082435763089311E-15</v>
      </c>
      <c r="BL6823" s="36">
        <f t="shared" si="7271"/>
        <v>1.6612897465063187E-15</v>
      </c>
      <c r="BM6823" s="36">
        <f t="shared" si="7272"/>
        <v>4.5760981571720752E-12</v>
      </c>
      <c r="BN6823" s="36">
        <f t="shared" ca="1" si="7284"/>
        <v>3.2676166558837649E-2</v>
      </c>
      <c r="BO6823" s="36">
        <f t="shared" ca="1" si="7273"/>
        <v>1</v>
      </c>
      <c r="BP6823" s="36">
        <f t="shared" si="7274"/>
        <v>-4.5760981137210264E-12</v>
      </c>
      <c r="BQ6823" s="36">
        <f t="shared" si="7275"/>
        <v>0.99999999050478217</v>
      </c>
      <c r="BR6823" s="2">
        <f t="shared" si="7287"/>
        <v>-5</v>
      </c>
      <c r="BS6823">
        <v>0</v>
      </c>
      <c r="BT6823" s="37">
        <f t="shared" si="7276"/>
        <v>0.14695199541317633</v>
      </c>
      <c r="BU6823" s="34">
        <f t="shared" si="7277"/>
        <v>-5</v>
      </c>
      <c r="BV6823" s="34">
        <f t="shared" si="7278"/>
        <v>-5</v>
      </c>
      <c r="BW6823" s="34">
        <f t="shared" si="7279"/>
        <v>-5</v>
      </c>
      <c r="BX6823" s="34">
        <f t="shared" si="7280"/>
        <v>-5</v>
      </c>
      <c r="BY6823" s="34">
        <f t="shared" si="7281"/>
        <v>6.0927323707864236</v>
      </c>
      <c r="BZ6823" s="36">
        <f t="shared" si="7282"/>
        <v>1.4658553158421579E-4</v>
      </c>
      <c r="CA6823" s="34">
        <f t="shared" si="7283"/>
        <v>1.4233047220926914E-2</v>
      </c>
    </row>
    <row r="6824" spans="1:79" x14ac:dyDescent="0.2">
      <c r="A6824" s="75">
        <f t="shared" si="7285"/>
        <v>18.602739726024598</v>
      </c>
      <c r="B6824" s="34">
        <f t="shared" si="7220"/>
        <v>6789.9999999989786</v>
      </c>
      <c r="C6824">
        <f t="shared" si="7286"/>
        <v>15</v>
      </c>
      <c r="D6824" s="35">
        <f t="shared" si="7221"/>
        <v>3000</v>
      </c>
      <c r="E6824" s="27">
        <v>0</v>
      </c>
      <c r="F6824" s="64">
        <f t="shared" si="7222"/>
        <v>0.46593146951268899</v>
      </c>
      <c r="G6824" s="34">
        <v>0</v>
      </c>
      <c r="H6824" s="34">
        <f t="shared" si="7223"/>
        <v>1</v>
      </c>
      <c r="I6824" s="34">
        <f t="shared" si="7224"/>
        <v>6192.2292298236371</v>
      </c>
      <c r="J6824" s="34">
        <f t="shared" si="7225"/>
        <v>22677.017601203974</v>
      </c>
      <c r="K6824" s="34">
        <f t="shared" si="7226"/>
        <v>20123.869988575851</v>
      </c>
      <c r="L6824" s="36">
        <f t="shared" si="7227"/>
        <v>2452.8806229077295</v>
      </c>
      <c r="M6824" s="34">
        <f t="shared" si="7228"/>
        <v>20.399243190166207</v>
      </c>
      <c r="N6824" s="34">
        <f t="shared" si="7229"/>
        <v>74.705567204561433</v>
      </c>
      <c r="O6824" s="34">
        <f t="shared" si="7230"/>
        <v>9.4970811430771391</v>
      </c>
      <c r="P6824">
        <f t="shared" si="7231"/>
        <v>66.55773231438944</v>
      </c>
      <c r="Q6824" s="36">
        <f t="shared" si="7232"/>
        <v>72.347519632113332</v>
      </c>
      <c r="R6824" s="34">
        <f t="shared" si="7233"/>
        <v>66.681882829257731</v>
      </c>
      <c r="S6824" s="34">
        <f t="shared" si="7234"/>
        <v>3.5752297417849013</v>
      </c>
      <c r="T6824" s="36">
        <f t="shared" si="7235"/>
        <v>8.5398173835771814E-14</v>
      </c>
      <c r="U6824" s="36">
        <f t="shared" si="7236"/>
        <v>3446.2876697264714</v>
      </c>
      <c r="V6824" s="36">
        <f t="shared" si="7237"/>
        <v>6.8422830547824106E-4</v>
      </c>
      <c r="W6824" s="68">
        <f t="shared" si="7238"/>
        <v>7.0082303511649409</v>
      </c>
      <c r="X6824">
        <f t="shared" si="7239"/>
        <v>11.629781877613381</v>
      </c>
      <c r="Y6824">
        <f t="shared" si="7240"/>
        <v>5.9191933886892012E-3</v>
      </c>
      <c r="Z6824" s="34">
        <f t="shared" si="7241"/>
        <v>1.8175536138477263E-3</v>
      </c>
      <c r="AA6824" s="36">
        <f t="shared" si="7242"/>
        <v>9.7632108420138539E-5</v>
      </c>
      <c r="AB6824" s="34">
        <f t="shared" si="7243"/>
        <v>2.2083287929023406E-4</v>
      </c>
      <c r="AC6824" s="36">
        <f t="shared" si="7244"/>
        <v>1.4129090601411305E-2</v>
      </c>
      <c r="AD6824" s="34">
        <f t="shared" si="7245"/>
        <v>0</v>
      </c>
      <c r="AE6824">
        <f t="shared" si="7246"/>
        <v>63.980919176631588</v>
      </c>
      <c r="AF6824" s="36">
        <f t="shared" si="7247"/>
        <v>0</v>
      </c>
      <c r="AG6824" s="34">
        <f t="shared" si="7248"/>
        <v>2.2004284853375795</v>
      </c>
      <c r="AH6824">
        <f t="shared" si="7249"/>
        <v>3.4384006976906356E-3</v>
      </c>
      <c r="AI6824" s="29">
        <f t="shared" si="7250"/>
        <v>2.2004284853375795</v>
      </c>
      <c r="AJ6824">
        <f t="shared" si="7251"/>
        <v>0</v>
      </c>
      <c r="AK6824" s="36">
        <f t="shared" si="7252"/>
        <v>0</v>
      </c>
      <c r="AL6824" s="36">
        <f t="shared" si="7253"/>
        <v>-2.689407626771906E-7</v>
      </c>
      <c r="AM6824" s="36">
        <f t="shared" si="7254"/>
        <v>-6.2933206438492001E-9</v>
      </c>
      <c r="AN6824" s="37">
        <f t="shared" si="7255"/>
        <v>2.6610477441831696E-306</v>
      </c>
      <c r="AO6824" s="36">
        <f t="shared" si="7256"/>
        <v>4.4363652941239578E-4</v>
      </c>
      <c r="AP6824" s="36">
        <f t="shared" si="7257"/>
        <v>2.849181962808546E-5</v>
      </c>
      <c r="AQ6824" s="74">
        <f t="shared" si="7258"/>
        <v>0</v>
      </c>
      <c r="AR6824" s="73">
        <f t="shared" si="7259"/>
        <v>0</v>
      </c>
      <c r="AS6824" s="72">
        <f t="shared" si="7260"/>
        <v>8.7313600510384E-11</v>
      </c>
      <c r="AT6824" s="37">
        <f t="shared" si="7261"/>
        <v>6.2170566506165183E-295</v>
      </c>
      <c r="AU6824" s="37">
        <f t="shared" si="7262"/>
        <v>5.8121155752366622E-4</v>
      </c>
      <c r="AV6824" s="34">
        <f t="shared" si="7263"/>
        <v>4.7228607284371374E-7</v>
      </c>
      <c r="AW6824" s="34">
        <f t="shared" si="7264"/>
        <v>0.6590689541190401</v>
      </c>
      <c r="AX6824" s="37">
        <f t="shared" si="7265"/>
        <v>3.3174817845698801</v>
      </c>
      <c r="AY6824" s="7">
        <f t="shared" si="7266"/>
        <v>10.984781562139935</v>
      </c>
      <c r="AZ6824" s="37">
        <f t="shared" si="7267"/>
        <v>10.325712135734822</v>
      </c>
      <c r="BA6824" s="2">
        <f>BE6824*'mass balance'!$B$17+BF6824*'mass balance'!$C$17+BG6824*'mass balance'!$D$17+BH6824*'mass balance'!$E$17</f>
        <v>1.1550291522850416E-4</v>
      </c>
      <c r="BB6824" s="2">
        <f>BE6824*'mass balance'!$B$18+BF6824*'mass balance'!$C$18+BG6824*'mass balance'!$D$18+BH6824*'mass balance'!$E$18</f>
        <v>1.1727988315509655E-4</v>
      </c>
      <c r="BC6824" s="2">
        <f>BE6824*'mass balance'!$B$19+BF6824*'mass balance'!$C$19+BG6824*'mass balance'!$D$19+BH6824*'mass balance'!$E$19</f>
        <v>-1.4659985394387066E-4</v>
      </c>
      <c r="BD6824" s="2">
        <f>BE6824*'mass balance'!$B$20+BF6824*'mass balance'!$C$20+BG6824*'mass balance'!$D$20+BH6824*'mass balance'!$E$20</f>
        <v>5.3309037797771149E-6</v>
      </c>
      <c r="BE6824" s="2">
        <f>N6824*'mass balance'!$H$11+R6824*'mass balance'!$I$11+S6824*'mass balance'!$J$11</f>
        <v>-1.7787039810609863E-4</v>
      </c>
      <c r="BF6824" s="2">
        <f>N6824*'mass balance'!$H$12+R6824*'mass balance'!$I$12+S6824*'mass balance'!$J$12</f>
        <v>8.5886398177184967E-6</v>
      </c>
      <c r="BG6824" s="2">
        <f>N6824*'mass balance'!$H$13+R6824*'mass balance'!$I$13+S6824*'mass balance'!$J$13</f>
        <v>7.669749368135853E-6</v>
      </c>
      <c r="BH6824" s="2">
        <f>N6824*'mass balance'!$H$14+R6824*'mass balance'!$I$14+S6824*'mass balance'!$J$14</f>
        <v>1.9454574792854535E-5</v>
      </c>
      <c r="BI6824" s="36">
        <f t="shared" si="7268"/>
        <v>1.984873985993231E-16</v>
      </c>
      <c r="BJ6824" s="36">
        <f t="shared" si="7269"/>
        <v>3.8918146506418422E-19</v>
      </c>
      <c r="BK6824" s="36">
        <f t="shared" si="7270"/>
        <v>2.1086327250336706E-15</v>
      </c>
      <c r="BL6824" s="36">
        <f t="shared" si="7271"/>
        <v>1.6616964183908023E-15</v>
      </c>
      <c r="BM6824" s="36">
        <f t="shared" si="7272"/>
        <v>4.5777594469185811E-12</v>
      </c>
      <c r="BN6824" s="36">
        <f t="shared" ca="1" si="7284"/>
        <v>0.50340835927599681</v>
      </c>
      <c r="BO6824" s="36">
        <f t="shared" ca="1" si="7273"/>
        <v>1</v>
      </c>
      <c r="BP6824" s="36">
        <f t="shared" si="7274"/>
        <v>-4.5777594034308093E-12</v>
      </c>
      <c r="BQ6824" s="36">
        <f t="shared" si="7275"/>
        <v>0.99999999050020605</v>
      </c>
      <c r="BR6824" s="2">
        <f t="shared" si="7287"/>
        <v>-5</v>
      </c>
      <c r="BS6824">
        <v>0</v>
      </c>
      <c r="BT6824" s="37">
        <f t="shared" si="7276"/>
        <v>0.14696635357873034</v>
      </c>
      <c r="BU6824" s="34">
        <f t="shared" si="7277"/>
        <v>-5</v>
      </c>
      <c r="BV6824" s="34">
        <f t="shared" si="7278"/>
        <v>-5</v>
      </c>
      <c r="BW6824" s="34">
        <f t="shared" si="7279"/>
        <v>-5</v>
      </c>
      <c r="BX6824" s="34">
        <f t="shared" si="7280"/>
        <v>-5</v>
      </c>
      <c r="BY6824" s="34">
        <f t="shared" si="7281"/>
        <v>6.0931290880545976</v>
      </c>
      <c r="BZ6824" s="36">
        <f t="shared" si="7282"/>
        <v>1.4659985394387066E-4</v>
      </c>
      <c r="CA6824" s="34">
        <f t="shared" si="7283"/>
        <v>1.4233047720758641E-2</v>
      </c>
    </row>
    <row r="6825" spans="1:79" x14ac:dyDescent="0.2">
      <c r="A6825" s="75">
        <f t="shared" si="7285"/>
        <v>18.605479452051995</v>
      </c>
      <c r="B6825" s="34">
        <f t="shared" si="7220"/>
        <v>6790.9999999989777</v>
      </c>
      <c r="C6825">
        <f t="shared" si="7286"/>
        <v>15</v>
      </c>
      <c r="D6825" s="35">
        <f t="shared" si="7221"/>
        <v>3000</v>
      </c>
      <c r="E6825" s="27">
        <v>0</v>
      </c>
      <c r="F6825" s="64">
        <f t="shared" si="7222"/>
        <v>0.46593146951268899</v>
      </c>
      <c r="G6825" s="34">
        <v>0</v>
      </c>
      <c r="H6825" s="34">
        <f t="shared" si="7223"/>
        <v>1</v>
      </c>
      <c r="I6825" s="34">
        <f t="shared" si="7224"/>
        <v>6192.2292298236371</v>
      </c>
      <c r="J6825" s="34">
        <f t="shared" si="7225"/>
        <v>22678.493580548184</v>
      </c>
      <c r="K6825" s="34">
        <f t="shared" si="7226"/>
        <v>20125.179791167669</v>
      </c>
      <c r="L6825" s="36">
        <f t="shared" si="7227"/>
        <v>2453.1201028146465</v>
      </c>
      <c r="M6825" s="34">
        <f t="shared" si="7228"/>
        <v>20.399243190166207</v>
      </c>
      <c r="N6825" s="34">
        <f t="shared" si="7229"/>
        <v>74.710429566801054</v>
      </c>
      <c r="O6825" s="34">
        <f t="shared" si="7230"/>
        <v>9.4970811430771391</v>
      </c>
      <c r="P6825">
        <f t="shared" si="7231"/>
        <v>66.564230486126959</v>
      </c>
      <c r="Q6825" s="36">
        <f t="shared" si="7232"/>
        <v>72.353099996594224</v>
      </c>
      <c r="R6825" s="34">
        <f t="shared" si="7233"/>
        <v>66.688389541743092</v>
      </c>
      <c r="S6825" s="34">
        <f t="shared" si="7234"/>
        <v>3.574141119571514</v>
      </c>
      <c r="T6825" s="36">
        <f t="shared" si="7235"/>
        <v>8.5395394815395337E-14</v>
      </c>
      <c r="U6825" s="36">
        <f t="shared" si="7236"/>
        <v>3446.2876697264714</v>
      </c>
      <c r="V6825" s="36">
        <f t="shared" si="7237"/>
        <v>6.8401996470403303E-4</v>
      </c>
      <c r="W6825" s="68">
        <f t="shared" si="7238"/>
        <v>7.0089145794704191</v>
      </c>
      <c r="X6825">
        <f t="shared" si="7239"/>
        <v>11.630160345338506</v>
      </c>
      <c r="Y6825">
        <f t="shared" si="7240"/>
        <v>5.9191933886892012E-3</v>
      </c>
      <c r="Z6825" s="34">
        <f t="shared" si="7241"/>
        <v>1.8175536138477263E-3</v>
      </c>
      <c r="AA6825" s="36">
        <f t="shared" si="7242"/>
        <v>9.7592852209609369E-5</v>
      </c>
      <c r="AB6825" s="34">
        <f t="shared" si="7243"/>
        <v>2.2083287929023406E-4</v>
      </c>
      <c r="AC6825" s="36">
        <f t="shared" si="7244"/>
        <v>1.4129090601411305E-2</v>
      </c>
      <c r="AD6825" s="34">
        <f t="shared" si="7245"/>
        <v>0</v>
      </c>
      <c r="AE6825">
        <f t="shared" si="7246"/>
        <v>63.980919176631588</v>
      </c>
      <c r="AF6825" s="36">
        <f t="shared" si="7247"/>
        <v>0</v>
      </c>
      <c r="AG6825" s="34">
        <f t="shared" si="7248"/>
        <v>2.2005993002943396</v>
      </c>
      <c r="AH6825">
        <f t="shared" si="7249"/>
        <v>3.437295619566072E-3</v>
      </c>
      <c r="AI6825" s="29">
        <f t="shared" si="7250"/>
        <v>2.2005993002943396</v>
      </c>
      <c r="AJ6825">
        <f t="shared" si="7251"/>
        <v>2.2005993002943396</v>
      </c>
      <c r="AK6825" s="36">
        <f t="shared" si="7252"/>
        <v>0</v>
      </c>
      <c r="AL6825" s="36">
        <f t="shared" si="7253"/>
        <v>-2.6877772575612101E-7</v>
      </c>
      <c r="AM6825" s="36">
        <f t="shared" si="7254"/>
        <v>-6.2919305646881183E-9</v>
      </c>
      <c r="AN6825" s="37">
        <f t="shared" si="7255"/>
        <v>2.6610477441831696E-306</v>
      </c>
      <c r="AO6825" s="36">
        <f t="shared" si="7256"/>
        <v>4.4336758864971861E-4</v>
      </c>
      <c r="AP6825" s="36">
        <f t="shared" si="7257"/>
        <v>2.8485526307441611E-5</v>
      </c>
      <c r="AQ6825" s="74">
        <f t="shared" si="7258"/>
        <v>0</v>
      </c>
      <c r="AR6825" s="73">
        <f t="shared" si="7259"/>
        <v>0</v>
      </c>
      <c r="AS6825" s="72">
        <f t="shared" si="7260"/>
        <v>8.7154903340786041E-11</v>
      </c>
      <c r="AT6825" s="37">
        <f t="shared" si="7261"/>
        <v>6.2283770612401778E-295</v>
      </c>
      <c r="AU6825" s="37">
        <f t="shared" si="7262"/>
        <v>5.810831785453786E-4</v>
      </c>
      <c r="AV6825" s="34">
        <f t="shared" si="7263"/>
        <v>3.0273836001346174E-4</v>
      </c>
      <c r="AW6825" s="34">
        <f t="shared" si="7264"/>
        <v>0.6591333004106249</v>
      </c>
      <c r="AX6825" s="37">
        <f t="shared" si="7265"/>
        <v>3.3178056773111528</v>
      </c>
      <c r="AY6825" s="7">
        <f t="shared" si="7266"/>
        <v>10.98615629555221</v>
      </c>
      <c r="AZ6825" s="37">
        <f t="shared" si="7267"/>
        <v>10.326720256781572</v>
      </c>
      <c r="BA6825" s="2">
        <f>BE6825*'mass balance'!$B$17+BF6825*'mass balance'!$C$17+BG6825*'mass balance'!$D$17+BH6825*'mass balance'!$E$17</f>
        <v>1.1551419607659437E-4</v>
      </c>
      <c r="BB6825" s="2">
        <f>BE6825*'mass balance'!$B$18+BF6825*'mass balance'!$C$18+BG6825*'mass balance'!$D$18+BH6825*'mass balance'!$E$18</f>
        <v>1.1729133755469585E-4</v>
      </c>
      <c r="BC6825" s="2">
        <f>BE6825*'mass balance'!$B$19+BF6825*'mass balance'!$C$19+BG6825*'mass balance'!$D$19+BH6825*'mass balance'!$E$19</f>
        <v>-1.466141719433698E-4</v>
      </c>
      <c r="BD6825" s="2">
        <f>BE6825*'mass balance'!$B$20+BF6825*'mass balance'!$C$20+BG6825*'mass balance'!$D$20+BH6825*'mass balance'!$E$20</f>
        <v>5.3314244343043565E-6</v>
      </c>
      <c r="BE6825" s="2">
        <f>N6825*'mass balance'!$H$11+R6825*'mass balance'!$I$11+S6825*'mass balance'!$J$11</f>
        <v>-1.7788197515905012E-4</v>
      </c>
      <c r="BF6825" s="2">
        <f>N6825*'mass balance'!$H$12+R6825*'mass balance'!$I$12+S6825*'mass balance'!$J$12</f>
        <v>8.5860246615569005E-6</v>
      </c>
      <c r="BG6825" s="2">
        <f>N6825*'mass balance'!$H$13+R6825*'mass balance'!$I$13+S6825*'mass balance'!$J$13</f>
        <v>7.6687912163559441E-6</v>
      </c>
      <c r="BH6825" s="2">
        <f>N6825*'mass balance'!$H$14+R6825*'mass balance'!$I$14+S6825*'mass balance'!$J$14</f>
        <v>1.9455841033021105E-5</v>
      </c>
      <c r="BI6825" s="36">
        <f t="shared" si="7268"/>
        <v>1.984873985993231E-16</v>
      </c>
      <c r="BJ6825" s="36">
        <f t="shared" si="7269"/>
        <v>3.8921420206999988E-19</v>
      </c>
      <c r="BK6825" s="36">
        <f t="shared" si="7270"/>
        <v>2.1090219064987349E-15</v>
      </c>
      <c r="BL6825" s="36">
        <f t="shared" si="7271"/>
        <v>1.6621031356514894E-15</v>
      </c>
      <c r="BM6825" s="36">
        <f t="shared" si="7272"/>
        <v>4.5794211433369719E-12</v>
      </c>
      <c r="BN6825" s="36">
        <f t="shared" ca="1" si="7284"/>
        <v>0.91847352838104546</v>
      </c>
      <c r="BO6825" s="36">
        <f t="shared" ca="1" si="7273"/>
        <v>1</v>
      </c>
      <c r="BP6825" s="36">
        <f t="shared" si="7274"/>
        <v>-4.5794210998124511E-12</v>
      </c>
      <c r="BQ6825" s="36">
        <f t="shared" si="7275"/>
        <v>0.99999999049562827</v>
      </c>
      <c r="BR6825" s="2">
        <f t="shared" si="7287"/>
        <v>-5</v>
      </c>
      <c r="BS6825">
        <v>0</v>
      </c>
      <c r="BT6825" s="37">
        <f t="shared" si="7276"/>
        <v>0.14698070737322821</v>
      </c>
      <c r="BU6825" s="34">
        <f t="shared" si="7277"/>
        <v>-5</v>
      </c>
      <c r="BV6825" s="34">
        <f t="shared" si="7278"/>
        <v>-5</v>
      </c>
      <c r="BW6825" s="34">
        <f t="shared" si="7279"/>
        <v>-5</v>
      </c>
      <c r="BX6825" s="34">
        <f t="shared" si="7280"/>
        <v>-5</v>
      </c>
      <c r="BY6825" s="34">
        <f t="shared" si="7281"/>
        <v>6.0935256716280515</v>
      </c>
      <c r="BZ6825" s="36">
        <f t="shared" si="7282"/>
        <v>1.466141719433698E-4</v>
      </c>
      <c r="CA6825" s="34">
        <f t="shared" si="7283"/>
        <v>1.4233048220387861E-2</v>
      </c>
    </row>
    <row r="6826" spans="1:79" x14ac:dyDescent="0.2">
      <c r="A6826" s="75">
        <f t="shared" si="7285"/>
        <v>18.608219178079391</v>
      </c>
      <c r="B6826" s="34">
        <f t="shared" si="7220"/>
        <v>6791.9999999989777</v>
      </c>
      <c r="C6826">
        <f t="shared" si="7286"/>
        <v>15</v>
      </c>
      <c r="D6826" s="35">
        <f t="shared" si="7221"/>
        <v>3000</v>
      </c>
      <c r="E6826" s="27">
        <v>0</v>
      </c>
      <c r="F6826" s="64">
        <f t="shared" si="7222"/>
        <v>0.46593146951268899</v>
      </c>
      <c r="G6826" s="34">
        <v>0</v>
      </c>
      <c r="H6826" s="34">
        <f t="shared" si="7223"/>
        <v>1</v>
      </c>
      <c r="I6826" s="34">
        <f t="shared" si="7224"/>
        <v>6192.2292298236371</v>
      </c>
      <c r="J6826" s="34">
        <f t="shared" si="7225"/>
        <v>22679.969062464323</v>
      </c>
      <c r="K6826" s="34">
        <f t="shared" si="7226"/>
        <v>20126.489152335569</v>
      </c>
      <c r="L6826" s="36">
        <f t="shared" si="7227"/>
        <v>2453.3595098022934</v>
      </c>
      <c r="M6826" s="34">
        <f t="shared" si="7228"/>
        <v>20.399243190166207</v>
      </c>
      <c r="N6826" s="34">
        <f t="shared" si="7229"/>
        <v>74.715290290348733</v>
      </c>
      <c r="O6826" s="34">
        <f t="shared" si="7230"/>
        <v>9.4970811430771391</v>
      </c>
      <c r="P6826">
        <f t="shared" si="7231"/>
        <v>66.570726679235236</v>
      </c>
      <c r="Q6826" s="36">
        <f t="shared" si="7232"/>
        <v>72.358678565438339</v>
      </c>
      <c r="R6826" s="34">
        <f t="shared" si="7233"/>
        <v>66.694894272850988</v>
      </c>
      <c r="S6826" s="34">
        <f t="shared" si="7234"/>
        <v>3.5730527353150339</v>
      </c>
      <c r="T6826" s="36">
        <f t="shared" si="7235"/>
        <v>8.5392617002741265E-14</v>
      </c>
      <c r="U6826" s="36">
        <f t="shared" si="7236"/>
        <v>3446.2876697264714</v>
      </c>
      <c r="V6826" s="36">
        <f t="shared" si="7237"/>
        <v>6.8381166947007258E-4</v>
      </c>
      <c r="W6826" s="68">
        <f t="shared" si="7238"/>
        <v>7.0095985994351233</v>
      </c>
      <c r="X6826">
        <f t="shared" si="7239"/>
        <v>11.630538673204661</v>
      </c>
      <c r="Y6826">
        <f t="shared" si="7240"/>
        <v>5.9191933886892012E-3</v>
      </c>
      <c r="Z6826" s="34">
        <f t="shared" si="7241"/>
        <v>1.8175536138477263E-3</v>
      </c>
      <c r="AA6826" s="36">
        <f t="shared" si="7242"/>
        <v>9.755361305926681E-5</v>
      </c>
      <c r="AB6826" s="34">
        <f t="shared" si="7243"/>
        <v>2.2083287929023406E-4</v>
      </c>
      <c r="AC6826" s="36">
        <f t="shared" si="7244"/>
        <v>1.4129090601411305E-2</v>
      </c>
      <c r="AD6826" s="34">
        <f t="shared" si="7245"/>
        <v>0</v>
      </c>
      <c r="AE6826">
        <f t="shared" si="7246"/>
        <v>63.980919176631588</v>
      </c>
      <c r="AF6826" s="36">
        <f t="shared" si="7247"/>
        <v>0</v>
      </c>
      <c r="AG6826" s="34">
        <f t="shared" si="7248"/>
        <v>2.2007700602866582</v>
      </c>
      <c r="AH6826">
        <f t="shared" si="7249"/>
        <v>3.4361908309064049E-3</v>
      </c>
      <c r="AI6826" s="29">
        <f t="shared" si="7250"/>
        <v>2.2007700602866582</v>
      </c>
      <c r="AJ6826">
        <f t="shared" si="7251"/>
        <v>0</v>
      </c>
      <c r="AK6826" s="36">
        <f t="shared" si="7252"/>
        <v>0</v>
      </c>
      <c r="AL6826" s="36">
        <f t="shared" si="7253"/>
        <v>-2.6861478767108273E-7</v>
      </c>
      <c r="AM6826" s="36">
        <f t="shared" si="7254"/>
        <v>-6.2905407925700403E-9</v>
      </c>
      <c r="AN6826" s="37">
        <f t="shared" si="7255"/>
        <v>2.6610477441831696E-306</v>
      </c>
      <c r="AO6826" s="36">
        <f t="shared" si="7256"/>
        <v>4.4309881092396248E-4</v>
      </c>
      <c r="AP6826" s="36">
        <f t="shared" si="7257"/>
        <v>2.8479234376876922E-5</v>
      </c>
      <c r="AQ6826" s="74">
        <f t="shared" si="7258"/>
        <v>0</v>
      </c>
      <c r="AR6826" s="73">
        <f t="shared" si="7259"/>
        <v>0</v>
      </c>
      <c r="AS6826" s="72">
        <f t="shared" si="7260"/>
        <v>8.6996494611837558E-11</v>
      </c>
      <c r="AT6826" s="37">
        <f t="shared" si="7261"/>
        <v>6.2397180847846907E-295</v>
      </c>
      <c r="AU6826" s="37">
        <f t="shared" si="7262"/>
        <v>5.8095482792365385E-4</v>
      </c>
      <c r="AV6826" s="34">
        <f t="shared" si="7263"/>
        <v>4.719825336704774E-7</v>
      </c>
      <c r="AW6826" s="34">
        <f t="shared" si="7264"/>
        <v>0.65919762710939833</v>
      </c>
      <c r="AX6826" s="37">
        <f t="shared" si="7265"/>
        <v>3.3181294714302791</v>
      </c>
      <c r="AY6826" s="7">
        <f t="shared" si="7266"/>
        <v>10.986926169957334</v>
      </c>
      <c r="AZ6826" s="37">
        <f t="shared" si="7267"/>
        <v>10.327728070865403</v>
      </c>
      <c r="BA6826" s="2">
        <f>BE6826*'mass balance'!$B$17+BF6826*'mass balance'!$C$17+BG6826*'mass balance'!$D$17+BH6826*'mass balance'!$E$17</f>
        <v>1.1552547349016074E-4</v>
      </c>
      <c r="BB6826" s="2">
        <f>BE6826*'mass balance'!$B$18+BF6826*'mass balance'!$C$18+BG6826*'mass balance'!$D$18+BH6826*'mass balance'!$E$18</f>
        <v>1.1730278846693245E-4</v>
      </c>
      <c r="BC6826" s="2">
        <f>BE6826*'mass balance'!$B$19+BF6826*'mass balance'!$C$19+BG6826*'mass balance'!$D$19+BH6826*'mass balance'!$E$19</f>
        <v>-1.4662848558366555E-4</v>
      </c>
      <c r="BD6826" s="2">
        <f>BE6826*'mass balance'!$B$20+BF6826*'mass balance'!$C$20+BG6826*'mass balance'!$D$20+BH6826*'mass balance'!$E$20</f>
        <v>5.3319449303151114E-6</v>
      </c>
      <c r="BE6826" s="2">
        <f>N6826*'mass balance'!$H$11+R6826*'mass balance'!$I$11+S6826*'mass balance'!$J$11</f>
        <v>-1.7789354831035411E-4</v>
      </c>
      <c r="BF6826" s="2">
        <f>N6826*'mass balance'!$H$12+R6826*'mass balance'!$I$12+S6826*'mass balance'!$J$12</f>
        <v>8.5834100770302237E-6</v>
      </c>
      <c r="BG6826" s="2">
        <f>N6826*'mass balance'!$H$13+R6826*'mass balance'!$I$13+S6826*'mass balance'!$J$13</f>
        <v>7.6678332451425953E-6</v>
      </c>
      <c r="BH6826" s="2">
        <f>N6826*'mass balance'!$H$14+R6826*'mass balance'!$I$14+S6826*'mass balance'!$J$14</f>
        <v>1.9457106846444981E-5</v>
      </c>
      <c r="BI6826" s="36">
        <f t="shared" si="7268"/>
        <v>1.984873985993231E-16</v>
      </c>
      <c r="BJ6826" s="36">
        <f t="shared" si="7269"/>
        <v>3.8924693575649859E-19</v>
      </c>
      <c r="BK6826" s="36">
        <f t="shared" si="7270"/>
        <v>2.109411120700805E-15</v>
      </c>
      <c r="BL6826" s="36">
        <f t="shared" si="7271"/>
        <v>1.6625098982821249E-15</v>
      </c>
      <c r="BM6826" s="36">
        <f t="shared" si="7272"/>
        <v>4.5810832464726235E-12</v>
      </c>
      <c r="BN6826" s="36">
        <f t="shared" ca="1" si="7284"/>
        <v>0.83908941659540071</v>
      </c>
      <c r="BO6826" s="36">
        <f t="shared" ca="1" si="7273"/>
        <v>1</v>
      </c>
      <c r="BP6826" s="36">
        <f t="shared" si="7274"/>
        <v>-4.5810832029113263E-12</v>
      </c>
      <c r="BQ6826" s="36">
        <f t="shared" si="7275"/>
        <v>0.99999999049104882</v>
      </c>
      <c r="BR6826" s="2">
        <f t="shared" si="7287"/>
        <v>-5</v>
      </c>
      <c r="BS6826">
        <v>0</v>
      </c>
      <c r="BT6826" s="37">
        <f t="shared" si="7276"/>
        <v>0.14699505679762473</v>
      </c>
      <c r="BU6826" s="34">
        <f t="shared" si="7277"/>
        <v>-5</v>
      </c>
      <c r="BV6826" s="34">
        <f t="shared" si="7278"/>
        <v>-5</v>
      </c>
      <c r="BW6826" s="34">
        <f t="shared" si="7279"/>
        <v>-5</v>
      </c>
      <c r="BX6826" s="34">
        <f t="shared" si="7280"/>
        <v>-5</v>
      </c>
      <c r="BY6826" s="34">
        <f t="shared" si="7281"/>
        <v>6.0939221215466528</v>
      </c>
      <c r="BZ6826" s="36">
        <f t="shared" si="7282"/>
        <v>1.4662848558366555E-4</v>
      </c>
      <c r="CA6826" s="34">
        <f t="shared" si="7283"/>
        <v>1.4233048719814657E-2</v>
      </c>
    </row>
    <row r="6827" spans="1:79" x14ac:dyDescent="0.2">
      <c r="A6827" s="75">
        <f t="shared" si="7285"/>
        <v>18.610958904106788</v>
      </c>
      <c r="B6827" s="34">
        <f t="shared" si="7220"/>
        <v>6792.9999999989777</v>
      </c>
      <c r="C6827">
        <f t="shared" si="7286"/>
        <v>15</v>
      </c>
      <c r="D6827" s="35">
        <f t="shared" si="7221"/>
        <v>3000</v>
      </c>
      <c r="E6827" s="27">
        <v>0</v>
      </c>
      <c r="F6827" s="64">
        <f t="shared" si="7222"/>
        <v>0.46593146951268899</v>
      </c>
      <c r="G6827" s="34">
        <v>0</v>
      </c>
      <c r="H6827" s="34">
        <f t="shared" si="7223"/>
        <v>1</v>
      </c>
      <c r="I6827" s="34">
        <f t="shared" si="7224"/>
        <v>6192.2292298236371</v>
      </c>
      <c r="J6827" s="34">
        <f t="shared" si="7225"/>
        <v>22681.4440471007</v>
      </c>
      <c r="K6827" s="34">
        <f t="shared" si="7226"/>
        <v>20127.798072211175</v>
      </c>
      <c r="L6827" s="36">
        <f t="shared" si="7227"/>
        <v>2453.5988438866075</v>
      </c>
      <c r="M6827" s="34">
        <f t="shared" si="7228"/>
        <v>20.399243190166207</v>
      </c>
      <c r="N6827" s="34">
        <f t="shared" si="7229"/>
        <v>74.72014937569304</v>
      </c>
      <c r="O6827" s="34">
        <f t="shared" si="7230"/>
        <v>9.4970811430771391</v>
      </c>
      <c r="P6827">
        <f t="shared" si="7231"/>
        <v>66.577220894146777</v>
      </c>
      <c r="Q6827" s="36">
        <f t="shared" si="7232"/>
        <v>72.364255339117733</v>
      </c>
      <c r="R6827" s="34">
        <f t="shared" si="7233"/>
        <v>66.701397023014636</v>
      </c>
      <c r="S6827" s="34">
        <f t="shared" si="7234"/>
        <v>3.5719645890405607</v>
      </c>
      <c r="T6827" s="36">
        <f t="shared" si="7235"/>
        <v>8.5389840397212184E-14</v>
      </c>
      <c r="U6827" s="36">
        <f t="shared" si="7236"/>
        <v>3446.2876697264714</v>
      </c>
      <c r="V6827" s="36">
        <f t="shared" si="7237"/>
        <v>6.8360341978116813E-4</v>
      </c>
      <c r="W6827" s="68">
        <f t="shared" si="7238"/>
        <v>7.0102824111045932</v>
      </c>
      <c r="X6827">
        <f t="shared" si="7239"/>
        <v>11.630916861263524</v>
      </c>
      <c r="Y6827">
        <f t="shared" si="7240"/>
        <v>5.9191933886892012E-3</v>
      </c>
      <c r="Z6827" s="34">
        <f t="shared" si="7241"/>
        <v>1.8175536138477263E-3</v>
      </c>
      <c r="AA6827" s="36">
        <f t="shared" si="7242"/>
        <v>9.751439096067093E-5</v>
      </c>
      <c r="AB6827" s="34">
        <f t="shared" si="7243"/>
        <v>2.2083287929023406E-4</v>
      </c>
      <c r="AC6827" s="36">
        <f t="shared" si="7244"/>
        <v>1.4129090601411305E-2</v>
      </c>
      <c r="AD6827" s="34">
        <f t="shared" si="7245"/>
        <v>0</v>
      </c>
      <c r="AE6827">
        <f t="shared" si="7246"/>
        <v>63.980919176631588</v>
      </c>
      <c r="AF6827" s="36">
        <f t="shared" si="7247"/>
        <v>0</v>
      </c>
      <c r="AG6827" s="34">
        <f t="shared" si="7248"/>
        <v>2.2009407653289843</v>
      </c>
      <c r="AH6827">
        <f t="shared" si="7249"/>
        <v>3.4350863316872093E-3</v>
      </c>
      <c r="AI6827" s="29">
        <f t="shared" si="7250"/>
        <v>2.2009407653289843</v>
      </c>
      <c r="AJ6827">
        <f t="shared" si="7251"/>
        <v>2.2009407653289843</v>
      </c>
      <c r="AK6827" s="36">
        <f t="shared" si="7252"/>
        <v>0</v>
      </c>
      <c r="AL6827" s="36">
        <f t="shared" si="7253"/>
        <v>-2.6845194836215944E-7</v>
      </c>
      <c r="AM6827" s="36">
        <f t="shared" si="7254"/>
        <v>-6.2891513274271456E-9</v>
      </c>
      <c r="AN6827" s="37">
        <f t="shared" si="7255"/>
        <v>2.6610477441831696E-306</v>
      </c>
      <c r="AO6827" s="36">
        <f t="shared" si="7256"/>
        <v>4.4283019613629141E-4</v>
      </c>
      <c r="AP6827" s="36">
        <f t="shared" si="7257"/>
        <v>2.8472943836084353E-5</v>
      </c>
      <c r="AQ6827" s="74">
        <f t="shared" si="7258"/>
        <v>0</v>
      </c>
      <c r="AR6827" s="73">
        <f t="shared" si="7259"/>
        <v>0</v>
      </c>
      <c r="AS6827" s="72">
        <f t="shared" si="7260"/>
        <v>8.6838373799282129E-11</v>
      </c>
      <c r="AT6827" s="37">
        <f t="shared" si="7261"/>
        <v>6.2510797587833705E-295</v>
      </c>
      <c r="AU6827" s="37">
        <f t="shared" si="7262"/>
        <v>5.8082650565222864E-4</v>
      </c>
      <c r="AV6827" s="34">
        <f t="shared" si="7263"/>
        <v>3.0278495893500031E-4</v>
      </c>
      <c r="AW6827" s="34">
        <f t="shared" si="7264"/>
        <v>0.65926193421964296</v>
      </c>
      <c r="AX6827" s="37">
        <f t="shared" si="7265"/>
        <v>3.3184531669488155</v>
      </c>
      <c r="AY6827" s="7">
        <f t="shared" si="7266"/>
        <v>10.988300297231985</v>
      </c>
      <c r="AZ6827" s="37">
        <f t="shared" si="7267"/>
        <v>10.328735578053408</v>
      </c>
      <c r="BA6827" s="2">
        <f>BE6827*'mass balance'!$B$17+BF6827*'mass balance'!$C$17+BG6827*'mass balance'!$D$17+BH6827*'mass balance'!$E$17</f>
        <v>1.1553674746995364E-4</v>
      </c>
      <c r="BB6827" s="2">
        <f>BE6827*'mass balance'!$B$18+BF6827*'mass balance'!$C$18+BG6827*'mass balance'!$D$18+BH6827*'mass balance'!$E$18</f>
        <v>1.1731423589256833E-4</v>
      </c>
      <c r="BC6827" s="2">
        <f>BE6827*'mass balance'!$B$19+BF6827*'mass balance'!$C$19+BG6827*'mass balance'!$D$19+BH6827*'mass balance'!$E$19</f>
        <v>-1.4664279486571041E-4</v>
      </c>
      <c r="BD6827" s="2">
        <f>BE6827*'mass balance'!$B$20+BF6827*'mass balance'!$C$20+BG6827*'mass balance'!$D$20+BH6827*'mass balance'!$E$20</f>
        <v>5.3324652678440138E-6</v>
      </c>
      <c r="BE6827" s="2">
        <f>N6827*'mass balance'!$H$11+R6827*'mass balance'!$I$11+S6827*'mass balance'!$J$11</f>
        <v>-1.7790511756117389E-4</v>
      </c>
      <c r="BF6827" s="2">
        <f>N6827*'mass balance'!$H$12+R6827*'mass balance'!$I$12+S6827*'mass balance'!$J$12</f>
        <v>8.5807960641987633E-6</v>
      </c>
      <c r="BG6827" s="2">
        <f>N6827*'mass balance'!$H$13+R6827*'mass balance'!$I$13+S6827*'mass balance'!$J$13</f>
        <v>7.6668754545480146E-6</v>
      </c>
      <c r="BH6827" s="2">
        <f>N6827*'mass balance'!$H$14+R6827*'mass balance'!$I$14+S6827*'mass balance'!$J$14</f>
        <v>1.9458372233253392E-5</v>
      </c>
      <c r="BI6827" s="36">
        <f t="shared" si="7268"/>
        <v>1.984873985993231E-16</v>
      </c>
      <c r="BJ6827" s="36">
        <f t="shared" si="7269"/>
        <v>3.8927966612312134E-19</v>
      </c>
      <c r="BK6827" s="36">
        <f t="shared" si="7270"/>
        <v>2.1098003676365613E-15</v>
      </c>
      <c r="BL6827" s="36">
        <f t="shared" si="7271"/>
        <v>1.6629167062764531E-15</v>
      </c>
      <c r="BM6827" s="36">
        <f t="shared" si="7272"/>
        <v>4.5827457563709059E-12</v>
      </c>
      <c r="BN6827" s="36">
        <f t="shared" ca="1" si="7284"/>
        <v>0.2908460629868026</v>
      </c>
      <c r="BO6827" s="36">
        <f t="shared" ca="1" si="7273"/>
        <v>1</v>
      </c>
      <c r="BP6827" s="36">
        <f t="shared" si="7274"/>
        <v>-4.5827457127728064E-12</v>
      </c>
      <c r="BQ6827" s="36">
        <f t="shared" si="7275"/>
        <v>0.9999999904864677</v>
      </c>
      <c r="BR6827" s="2">
        <f t="shared" si="7287"/>
        <v>-5</v>
      </c>
      <c r="BS6827">
        <v>0</v>
      </c>
      <c r="BT6827" s="37">
        <f t="shared" si="7276"/>
        <v>0.14700940185287467</v>
      </c>
      <c r="BU6827" s="34">
        <f t="shared" si="7277"/>
        <v>-5</v>
      </c>
      <c r="BV6827" s="34">
        <f t="shared" si="7278"/>
        <v>-5</v>
      </c>
      <c r="BW6827" s="34">
        <f t="shared" si="7279"/>
        <v>-5</v>
      </c>
      <c r="BX6827" s="34">
        <f t="shared" si="7280"/>
        <v>-5</v>
      </c>
      <c r="BY6827" s="34">
        <f t="shared" si="7281"/>
        <v>6.0943184378502515</v>
      </c>
      <c r="BZ6827" s="36">
        <f t="shared" si="7282"/>
        <v>1.4664279486571041E-4</v>
      </c>
      <c r="CA6827" s="34">
        <f t="shared" si="7283"/>
        <v>1.4233049219039125E-2</v>
      </c>
    </row>
    <row r="6828" spans="1:79" x14ac:dyDescent="0.2">
      <c r="A6828" s="75">
        <f t="shared" si="7285"/>
        <v>18.613698630134184</v>
      </c>
      <c r="B6828" s="34">
        <f t="shared" si="7220"/>
        <v>6793.9999999989768</v>
      </c>
      <c r="C6828">
        <f t="shared" si="7286"/>
        <v>15</v>
      </c>
      <c r="D6828" s="35">
        <f t="shared" si="7221"/>
        <v>3000</v>
      </c>
      <c r="E6828" s="27">
        <v>0</v>
      </c>
      <c r="F6828" s="64">
        <f t="shared" si="7222"/>
        <v>0.46593146951268899</v>
      </c>
      <c r="G6828" s="34">
        <v>0</v>
      </c>
      <c r="H6828" s="34">
        <f t="shared" si="7223"/>
        <v>1</v>
      </c>
      <c r="I6828" s="34">
        <f t="shared" si="7224"/>
        <v>6192.2292298236371</v>
      </c>
      <c r="J6828" s="34">
        <f t="shared" si="7225"/>
        <v>22682.918534605633</v>
      </c>
      <c r="K6828" s="34">
        <f t="shared" si="7226"/>
        <v>20129.106550926092</v>
      </c>
      <c r="L6828" s="36">
        <f t="shared" si="7227"/>
        <v>2453.838105083531</v>
      </c>
      <c r="M6828" s="34">
        <f t="shared" si="7228"/>
        <v>20.399243190166207</v>
      </c>
      <c r="N6828" s="34">
        <f t="shared" si="7229"/>
        <v>74.725006823322573</v>
      </c>
      <c r="O6828" s="34">
        <f t="shared" si="7230"/>
        <v>9.4970811430771391</v>
      </c>
      <c r="P6828">
        <f t="shared" si="7231"/>
        <v>66.583713131294118</v>
      </c>
      <c r="Q6828" s="36">
        <f t="shared" si="7232"/>
        <v>72.369830318104491</v>
      </c>
      <c r="R6828" s="34">
        <f t="shared" si="7233"/>
        <v>66.707897792667325</v>
      </c>
      <c r="S6828" s="34">
        <f t="shared" si="7234"/>
        <v>3.5708766807731922</v>
      </c>
      <c r="T6828" s="36">
        <f t="shared" si="7235"/>
        <v>8.5387064998210934E-14</v>
      </c>
      <c r="U6828" s="36">
        <f t="shared" si="7236"/>
        <v>3446.2876697264714</v>
      </c>
      <c r="V6828" s="36">
        <f t="shared" si="7237"/>
        <v>6.8339521564211511E-4</v>
      </c>
      <c r="W6828" s="68">
        <f t="shared" si="7238"/>
        <v>7.0109660145243744</v>
      </c>
      <c r="X6828">
        <f t="shared" si="7239"/>
        <v>11.631294909566753</v>
      </c>
      <c r="Y6828">
        <f t="shared" si="7240"/>
        <v>5.9191933886892012E-3</v>
      </c>
      <c r="Z6828" s="34">
        <f t="shared" si="7241"/>
        <v>1.8175536138477263E-3</v>
      </c>
      <c r="AA6828" s="36">
        <f t="shared" si="7242"/>
        <v>9.7475185905387219E-5</v>
      </c>
      <c r="AB6828" s="34">
        <f t="shared" si="7243"/>
        <v>2.2083287929023406E-4</v>
      </c>
      <c r="AC6828" s="36">
        <f t="shared" si="7244"/>
        <v>1.4129090601411305E-2</v>
      </c>
      <c r="AD6828" s="34">
        <f t="shared" si="7245"/>
        <v>0</v>
      </c>
      <c r="AE6828">
        <f t="shared" si="7246"/>
        <v>63.980919176631588</v>
      </c>
      <c r="AF6828" s="36">
        <f t="shared" si="7247"/>
        <v>0</v>
      </c>
      <c r="AG6828" s="34">
        <f t="shared" si="7248"/>
        <v>2.2011114154357689</v>
      </c>
      <c r="AH6828">
        <f t="shared" si="7249"/>
        <v>3.4339821218876132E-3</v>
      </c>
      <c r="AI6828" s="29">
        <f t="shared" si="7250"/>
        <v>2.2011114154357689</v>
      </c>
      <c r="AJ6828">
        <f t="shared" si="7251"/>
        <v>0</v>
      </c>
      <c r="AK6828" s="36">
        <f t="shared" si="7252"/>
        <v>0</v>
      </c>
      <c r="AL6828" s="36">
        <f t="shared" si="7253"/>
        <v>-2.6828920776947132E-7</v>
      </c>
      <c r="AM6828" s="36">
        <f t="shared" si="7254"/>
        <v>-6.2877621691916301E-9</v>
      </c>
      <c r="AN6828" s="37">
        <f t="shared" si="7255"/>
        <v>2.6610477441831696E-306</v>
      </c>
      <c r="AO6828" s="36">
        <f t="shared" si="7256"/>
        <v>4.4256174418792928E-4</v>
      </c>
      <c r="AP6828" s="36">
        <f t="shared" si="7257"/>
        <v>2.8466654684756926E-5</v>
      </c>
      <c r="AQ6828" s="74">
        <f t="shared" si="7258"/>
        <v>0</v>
      </c>
      <c r="AR6828" s="73">
        <f t="shared" si="7259"/>
        <v>0</v>
      </c>
      <c r="AS6828" s="72">
        <f t="shared" si="7260"/>
        <v>8.6680540379816218E-11</v>
      </c>
      <c r="AT6828" s="37">
        <f t="shared" si="7261"/>
        <v>6.2624621208378724E-295</v>
      </c>
      <c r="AU6828" s="37">
        <f t="shared" si="7262"/>
        <v>5.8069821172484061E-4</v>
      </c>
      <c r="AV6828" s="34">
        <f t="shared" si="7263"/>
        <v>4.7167915352364339E-7</v>
      </c>
      <c r="AW6828" s="34">
        <f t="shared" si="7264"/>
        <v>0.65932622174564193</v>
      </c>
      <c r="AX6828" s="37">
        <f t="shared" si="7265"/>
        <v>3.3187767638883221</v>
      </c>
      <c r="AY6828" s="7">
        <f t="shared" si="7266"/>
        <v>10.989069471837494</v>
      </c>
      <c r="AZ6828" s="37">
        <f t="shared" si="7267"/>
        <v>10.329742778412697</v>
      </c>
      <c r="BA6828" s="2">
        <f>BE6828*'mass balance'!$B$17+BF6828*'mass balance'!$C$17+BG6828*'mass balance'!$D$17+BH6828*'mass balance'!$E$17</f>
        <v>1.1554801801672362E-4</v>
      </c>
      <c r="BB6828" s="2">
        <f>BE6828*'mass balance'!$B$18+BF6828*'mass balance'!$C$18+BG6828*'mass balance'!$D$18+BH6828*'mass balance'!$E$18</f>
        <v>1.1732567983236555E-4</v>
      </c>
      <c r="BC6828" s="2">
        <f>BE6828*'mass balance'!$B$19+BF6828*'mass balance'!$C$19+BG6828*'mass balance'!$D$19+BH6828*'mass balance'!$E$19</f>
        <v>-1.4665709979045692E-4</v>
      </c>
      <c r="BD6828" s="2">
        <f>BE6828*'mass balance'!$B$20+BF6828*'mass balance'!$C$20+BG6828*'mass balance'!$D$20+BH6828*'mass balance'!$E$20</f>
        <v>5.3329854469257057E-6</v>
      </c>
      <c r="BE6828" s="2">
        <f>N6828*'mass balance'!$H$11+R6828*'mass balance'!$I$11+S6828*'mass balance'!$J$11</f>
        <v>-1.7791668291267278E-4</v>
      </c>
      <c r="BF6828" s="2">
        <f>N6828*'mass balance'!$H$12+R6828*'mass balance'!$I$12+S6828*'mass balance'!$J$12</f>
        <v>8.5781826231228109E-6</v>
      </c>
      <c r="BG6828" s="2">
        <f>N6828*'mass balance'!$H$13+R6828*'mass balance'!$I$13+S6828*'mass balance'!$J$13</f>
        <v>7.6659178446242214E-6</v>
      </c>
      <c r="BH6828" s="2">
        <f>N6828*'mass balance'!$H$14+R6828*'mass balance'!$I$14+S6828*'mass balance'!$J$14</f>
        <v>1.9459637193573585E-5</v>
      </c>
      <c r="BI6828" s="36">
        <f t="shared" si="7268"/>
        <v>1.984873985993231E-16</v>
      </c>
      <c r="BJ6828" s="36">
        <f t="shared" si="7269"/>
        <v>3.8931239316930865E-19</v>
      </c>
      <c r="BK6828" s="36">
        <f t="shared" si="7270"/>
        <v>2.1101896473026843E-15</v>
      </c>
      <c r="BL6828" s="36">
        <f t="shared" si="7271"/>
        <v>1.6633235596282165E-15</v>
      </c>
      <c r="BM6828" s="36">
        <f t="shared" si="7272"/>
        <v>4.5844086730771822E-12</v>
      </c>
      <c r="BN6828" s="36">
        <f t="shared" ca="1" si="7284"/>
        <v>0.41794588945975786</v>
      </c>
      <c r="BO6828" s="36">
        <f t="shared" ca="1" si="7273"/>
        <v>1</v>
      </c>
      <c r="BP6828" s="36">
        <f t="shared" si="7274"/>
        <v>-4.584408629442253E-12</v>
      </c>
      <c r="BQ6828" s="36">
        <f t="shared" si="7275"/>
        <v>0.99999999048188493</v>
      </c>
      <c r="BR6828" s="2">
        <f t="shared" si="7287"/>
        <v>-5</v>
      </c>
      <c r="BS6828">
        <v>0</v>
      </c>
      <c r="BT6828" s="37">
        <f t="shared" si="7276"/>
        <v>0.14702374253993306</v>
      </c>
      <c r="BU6828" s="34">
        <f t="shared" si="7277"/>
        <v>-5</v>
      </c>
      <c r="BV6828" s="34">
        <f t="shared" si="7278"/>
        <v>-5</v>
      </c>
      <c r="BW6828" s="34">
        <f t="shared" si="7279"/>
        <v>-5</v>
      </c>
      <c r="BX6828" s="34">
        <f t="shared" si="7280"/>
        <v>-5</v>
      </c>
      <c r="BY6828" s="34">
        <f t="shared" si="7281"/>
        <v>6.0947146205786984</v>
      </c>
      <c r="BZ6828" s="36">
        <f t="shared" si="7282"/>
        <v>1.4665709979045692E-4</v>
      </c>
      <c r="CA6828" s="34">
        <f t="shared" si="7283"/>
        <v>1.4233049718061344E-2</v>
      </c>
    </row>
    <row r="6829" spans="1:79" x14ac:dyDescent="0.2">
      <c r="A6829" s="75">
        <f t="shared" si="7285"/>
        <v>18.616438356161581</v>
      </c>
      <c r="B6829" s="34">
        <f t="shared" si="7220"/>
        <v>6794.9999999989768</v>
      </c>
      <c r="C6829">
        <f t="shared" si="7286"/>
        <v>15</v>
      </c>
      <c r="D6829" s="35">
        <f t="shared" si="7221"/>
        <v>3000</v>
      </c>
      <c r="E6829" s="27">
        <v>0</v>
      </c>
      <c r="F6829" s="64">
        <f t="shared" si="7222"/>
        <v>0.46593146951268899</v>
      </c>
      <c r="G6829" s="34">
        <v>0</v>
      </c>
      <c r="H6829" s="34">
        <f t="shared" si="7223"/>
        <v>1</v>
      </c>
      <c r="I6829" s="34">
        <f t="shared" si="7224"/>
        <v>6192.2292298236371</v>
      </c>
      <c r="J6829" s="34">
        <f t="shared" si="7225"/>
        <v>22684.392525127387</v>
      </c>
      <c r="K6829" s="34">
        <f t="shared" si="7226"/>
        <v>20130.414588611908</v>
      </c>
      <c r="L6829" s="36">
        <f t="shared" si="7227"/>
        <v>2454.0772934090055</v>
      </c>
      <c r="M6829" s="34">
        <f t="shared" si="7228"/>
        <v>20.399243190166207</v>
      </c>
      <c r="N6829" s="34">
        <f t="shared" si="7229"/>
        <v>74.729862633725801</v>
      </c>
      <c r="O6829" s="34">
        <f t="shared" si="7230"/>
        <v>9.4970811430771391</v>
      </c>
      <c r="P6829">
        <f t="shared" si="7231"/>
        <v>66.590203391109867</v>
      </c>
      <c r="Q6829" s="36">
        <f t="shared" si="7232"/>
        <v>72.375403502870583</v>
      </c>
      <c r="R6829" s="34">
        <f t="shared" si="7233"/>
        <v>66.714396582242358</v>
      </c>
      <c r="S6829" s="34">
        <f t="shared" si="7234"/>
        <v>3.5697890105378454</v>
      </c>
      <c r="T6829" s="36">
        <f t="shared" si="7235"/>
        <v>8.5384290805140769E-14</v>
      </c>
      <c r="U6829" s="36">
        <f t="shared" si="7236"/>
        <v>3446.2876697264714</v>
      </c>
      <c r="V6829" s="36">
        <f t="shared" si="7237"/>
        <v>6.8318705705768847E-4</v>
      </c>
      <c r="W6829" s="68">
        <f t="shared" si="7238"/>
        <v>7.0116494097400164</v>
      </c>
      <c r="X6829">
        <f t="shared" si="7239"/>
        <v>11.63167281816599</v>
      </c>
      <c r="Y6829">
        <f t="shared" si="7240"/>
        <v>5.9191933886892012E-3</v>
      </c>
      <c r="Z6829" s="34">
        <f t="shared" si="7241"/>
        <v>1.8175536138477263E-3</v>
      </c>
      <c r="AA6829" s="36">
        <f t="shared" si="7242"/>
        <v>9.7435997884985558E-5</v>
      </c>
      <c r="AB6829" s="34">
        <f t="shared" si="7243"/>
        <v>2.2083287929023406E-4</v>
      </c>
      <c r="AC6829" s="36">
        <f t="shared" si="7244"/>
        <v>1.4129090601411305E-2</v>
      </c>
      <c r="AD6829" s="34">
        <f t="shared" si="7245"/>
        <v>0</v>
      </c>
      <c r="AE6829">
        <f t="shared" si="7246"/>
        <v>63.980919176631588</v>
      </c>
      <c r="AF6829" s="36">
        <f t="shared" si="7247"/>
        <v>0</v>
      </c>
      <c r="AG6829" s="34">
        <f t="shared" si="7248"/>
        <v>2.2012820106214592</v>
      </c>
      <c r="AH6829">
        <f t="shared" si="7249"/>
        <v>3.4328782014836356E-3</v>
      </c>
      <c r="AI6829" s="29">
        <f t="shared" si="7250"/>
        <v>2.2012820106214592</v>
      </c>
      <c r="AJ6829">
        <f t="shared" si="7251"/>
        <v>2.2012820106214592</v>
      </c>
      <c r="AK6829" s="36">
        <f t="shared" si="7252"/>
        <v>0</v>
      </c>
      <c r="AL6829" s="36">
        <f t="shared" si="7253"/>
        <v>-2.6812656583317463E-7</v>
      </c>
      <c r="AM6829" s="36">
        <f t="shared" si="7254"/>
        <v>-6.2863733177957022E-9</v>
      </c>
      <c r="AN6829" s="37">
        <f t="shared" si="7255"/>
        <v>2.6610477441831696E-306</v>
      </c>
      <c r="AO6829" s="36">
        <f t="shared" si="7256"/>
        <v>4.4229345498015979E-4</v>
      </c>
      <c r="AP6829" s="36">
        <f t="shared" si="7257"/>
        <v>2.8460366922587734E-5</v>
      </c>
      <c r="AQ6829" s="74">
        <f t="shared" si="7258"/>
        <v>0</v>
      </c>
      <c r="AR6829" s="73">
        <f t="shared" si="7259"/>
        <v>0</v>
      </c>
      <c r="AS6829" s="72">
        <f t="shared" si="7260"/>
        <v>8.6522993831087378E-11</v>
      </c>
      <c r="AT6829" s="37">
        <f t="shared" si="7261"/>
        <v>6.2738652086183204E-295</v>
      </c>
      <c r="AU6829" s="37">
        <f t="shared" si="7262"/>
        <v>5.8056994613522937E-4</v>
      </c>
      <c r="AV6829" s="34">
        <f t="shared" si="7263"/>
        <v>3.0283152783257663E-4</v>
      </c>
      <c r="AW6829" s="34">
        <f t="shared" si="7264"/>
        <v>0.65939048969167879</v>
      </c>
      <c r="AX6829" s="37">
        <f t="shared" si="7265"/>
        <v>3.3191002622703607</v>
      </c>
      <c r="AY6829" s="7">
        <f t="shared" si="7266"/>
        <v>10.990442993229889</v>
      </c>
      <c r="AZ6829" s="37">
        <f t="shared" si="7267"/>
        <v>10.330749672010377</v>
      </c>
      <c r="BA6829" s="2">
        <f>BE6829*'mass balance'!$B$17+BF6829*'mass balance'!$C$17+BG6829*'mass balance'!$D$17+BH6829*'mass balance'!$E$17</f>
        <v>1.1555928513122124E-4</v>
      </c>
      <c r="BB6829" s="2">
        <f>BE6829*'mass balance'!$B$18+BF6829*'mass balance'!$C$18+BG6829*'mass balance'!$D$18+BH6829*'mass balance'!$E$18</f>
        <v>1.1733712028708619E-4</v>
      </c>
      <c r="BC6829" s="2">
        <f>BE6829*'mass balance'!$B$19+BF6829*'mass balance'!$C$19+BG6829*'mass balance'!$D$19+BH6829*'mass balance'!$E$19</f>
        <v>-1.4667140035885768E-4</v>
      </c>
      <c r="BD6829" s="2">
        <f>BE6829*'mass balance'!$B$20+BF6829*'mass balance'!$C$20+BG6829*'mass balance'!$D$20+BH6829*'mass balance'!$E$20</f>
        <v>5.3335054675948266E-6</v>
      </c>
      <c r="BE6829" s="2">
        <f>N6829*'mass balance'!$H$11+R6829*'mass balance'!$I$11+S6829*'mass balance'!$J$11</f>
        <v>-1.779282443660138E-4</v>
      </c>
      <c r="BF6829" s="2">
        <f>N6829*'mass balance'!$H$12+R6829*'mass balance'!$I$12+S6829*'mass balance'!$J$12</f>
        <v>8.5755697538622249E-6</v>
      </c>
      <c r="BG6829" s="2">
        <f>N6829*'mass balance'!$H$13+R6829*'mass balance'!$I$13+S6829*'mass balance'!$J$13</f>
        <v>7.6649604154234491E-6</v>
      </c>
      <c r="BH6829" s="2">
        <f>N6829*'mass balance'!$H$14+R6829*'mass balance'!$I$14+S6829*'mass balance'!$J$14</f>
        <v>1.9460901727532758E-5</v>
      </c>
      <c r="BI6829" s="36">
        <f t="shared" si="7268"/>
        <v>1.984873985993231E-16</v>
      </c>
      <c r="BJ6829" s="36">
        <f t="shared" si="7269"/>
        <v>3.8934511689450268E-19</v>
      </c>
      <c r="BK6829" s="36">
        <f t="shared" si="7270"/>
        <v>2.1105789596958538E-15</v>
      </c>
      <c r="BL6829" s="36">
        <f t="shared" si="7271"/>
        <v>1.6637304583311579E-15</v>
      </c>
      <c r="BM6829" s="36">
        <f t="shared" si="7272"/>
        <v>4.5860719966368101E-12</v>
      </c>
      <c r="BN6829" s="36">
        <f t="shared" ca="1" si="7284"/>
        <v>0.50511965208896925</v>
      </c>
      <c r="BO6829" s="36">
        <f t="shared" ca="1" si="7273"/>
        <v>1</v>
      </c>
      <c r="BP6829" s="36">
        <f t="shared" si="7274"/>
        <v>-4.5860719529650244E-12</v>
      </c>
      <c r="BQ6829" s="36">
        <f t="shared" si="7275"/>
        <v>0.99999999047730048</v>
      </c>
      <c r="BR6829" s="2">
        <f t="shared" si="7287"/>
        <v>-5</v>
      </c>
      <c r="BS6829">
        <v>0</v>
      </c>
      <c r="BT6829" s="37">
        <f t="shared" si="7276"/>
        <v>0.14703807885975481</v>
      </c>
      <c r="BU6829" s="34">
        <f t="shared" si="7277"/>
        <v>-5</v>
      </c>
      <c r="BV6829" s="34">
        <f t="shared" si="7278"/>
        <v>-5</v>
      </c>
      <c r="BW6829" s="34">
        <f t="shared" si="7279"/>
        <v>-5</v>
      </c>
      <c r="BX6829" s="34">
        <f t="shared" si="7280"/>
        <v>-5</v>
      </c>
      <c r="BY6829" s="34">
        <f t="shared" si="7281"/>
        <v>6.0951106697718309</v>
      </c>
      <c r="BZ6829" s="36">
        <f t="shared" si="7282"/>
        <v>1.4667140035885768E-4</v>
      </c>
      <c r="CA6829" s="34">
        <f t="shared" si="7283"/>
        <v>1.4233050216881406E-2</v>
      </c>
    </row>
    <row r="6830" spans="1:79" x14ac:dyDescent="0.2">
      <c r="A6830" s="75">
        <f t="shared" si="7285"/>
        <v>18.619178082188977</v>
      </c>
      <c r="B6830" s="34">
        <f t="shared" si="7220"/>
        <v>6795.9999999989768</v>
      </c>
      <c r="C6830">
        <f t="shared" si="7286"/>
        <v>15</v>
      </c>
      <c r="D6830" s="35">
        <f t="shared" si="7221"/>
        <v>3000</v>
      </c>
      <c r="E6830" s="27">
        <v>0</v>
      </c>
      <c r="F6830" s="64">
        <f t="shared" si="7222"/>
        <v>0.46593146951268899</v>
      </c>
      <c r="G6830" s="34">
        <v>0</v>
      </c>
      <c r="H6830" s="34">
        <f t="shared" si="7223"/>
        <v>1</v>
      </c>
      <c r="I6830" s="34">
        <f t="shared" si="7224"/>
        <v>6192.2292298236371</v>
      </c>
      <c r="J6830" s="34">
        <f t="shared" si="7225"/>
        <v>22685.866018814217</v>
      </c>
      <c r="K6830" s="34">
        <f t="shared" si="7226"/>
        <v>20131.722185400169</v>
      </c>
      <c r="L6830" s="36">
        <f t="shared" si="7227"/>
        <v>2454.3164088789758</v>
      </c>
      <c r="M6830" s="34">
        <f t="shared" si="7228"/>
        <v>20.399243190166207</v>
      </c>
      <c r="N6830" s="34">
        <f t="shared" si="7229"/>
        <v>74.734716807391067</v>
      </c>
      <c r="O6830" s="34">
        <f t="shared" si="7230"/>
        <v>9.4970811430771391</v>
      </c>
      <c r="P6830">
        <f t="shared" si="7231"/>
        <v>66.59669167402663</v>
      </c>
      <c r="Q6830" s="36">
        <f t="shared" si="7232"/>
        <v>72.380974893887952</v>
      </c>
      <c r="R6830" s="34">
        <f t="shared" si="7233"/>
        <v>66.720893392173068</v>
      </c>
      <c r="S6830" s="34">
        <f t="shared" si="7234"/>
        <v>3.56870157835941</v>
      </c>
      <c r="T6830" s="36">
        <f t="shared" si="7235"/>
        <v>8.5381517817405272E-14</v>
      </c>
      <c r="U6830" s="36">
        <f t="shared" si="7236"/>
        <v>3446.2876697264714</v>
      </c>
      <c r="V6830" s="36">
        <f t="shared" si="7237"/>
        <v>6.8297894403264773E-4</v>
      </c>
      <c r="W6830" s="68">
        <f t="shared" si="7238"/>
        <v>7.0123325967970738</v>
      </c>
      <c r="X6830">
        <f t="shared" si="7239"/>
        <v>11.632050587112861</v>
      </c>
      <c r="Y6830">
        <f t="shared" si="7240"/>
        <v>5.9191933886892012E-3</v>
      </c>
      <c r="Z6830" s="34">
        <f t="shared" si="7241"/>
        <v>1.8175536138477263E-3</v>
      </c>
      <c r="AA6830" s="36">
        <f t="shared" si="7242"/>
        <v>9.7396826891040883E-5</v>
      </c>
      <c r="AB6830" s="34">
        <f t="shared" si="7243"/>
        <v>2.2083287929023406E-4</v>
      </c>
      <c r="AC6830" s="36">
        <f t="shared" si="7244"/>
        <v>1.4129090601411305E-2</v>
      </c>
      <c r="AD6830" s="34">
        <f t="shared" si="7245"/>
        <v>0</v>
      </c>
      <c r="AE6830">
        <f t="shared" si="7246"/>
        <v>63.980919176631588</v>
      </c>
      <c r="AF6830" s="36">
        <f t="shared" si="7247"/>
        <v>0</v>
      </c>
      <c r="AG6830" s="34">
        <f t="shared" si="7248"/>
        <v>2.201452550900501</v>
      </c>
      <c r="AH6830">
        <f t="shared" si="7249"/>
        <v>3.4317745704512959E-3</v>
      </c>
      <c r="AI6830" s="29">
        <f t="shared" si="7250"/>
        <v>2.201452550900501</v>
      </c>
      <c r="AJ6830">
        <f t="shared" si="7251"/>
        <v>0</v>
      </c>
      <c r="AK6830" s="36">
        <f t="shared" si="7252"/>
        <v>0</v>
      </c>
      <c r="AL6830" s="36">
        <f t="shared" si="7253"/>
        <v>-2.6796402249346202E-7</v>
      </c>
      <c r="AM6830" s="36">
        <f t="shared" si="7254"/>
        <v>-6.284984773171587E-9</v>
      </c>
      <c r="AN6830" s="37">
        <f t="shared" si="7255"/>
        <v>2.6610477441831696E-306</v>
      </c>
      <c r="AO6830" s="36">
        <f t="shared" si="7256"/>
        <v>4.4202532841432663E-4</v>
      </c>
      <c r="AP6830" s="36">
        <f t="shared" si="7257"/>
        <v>2.8454080549269937E-5</v>
      </c>
      <c r="AQ6830" s="74">
        <f t="shared" si="7258"/>
        <v>0</v>
      </c>
      <c r="AR6830" s="73">
        <f t="shared" si="7259"/>
        <v>0</v>
      </c>
      <c r="AS6830" s="72">
        <f t="shared" si="7260"/>
        <v>8.6365733631692663E-11</v>
      </c>
      <c r="AT6830" s="37">
        <f t="shared" si="7261"/>
        <v>6.2852890598634265E-295</v>
      </c>
      <c r="AU6830" s="37">
        <f t="shared" si="7262"/>
        <v>5.8044170887713549E-4</v>
      </c>
      <c r="AV6830" s="34">
        <f t="shared" si="7263"/>
        <v>4.7137593237808029E-7</v>
      </c>
      <c r="AW6830" s="34">
        <f t="shared" si="7264"/>
        <v>0.6594547380620378</v>
      </c>
      <c r="AX6830" s="37">
        <f t="shared" si="7265"/>
        <v>3.3194236621164945</v>
      </c>
      <c r="AY6830" s="7">
        <f t="shared" si="7266"/>
        <v>10.991211468351539</v>
      </c>
      <c r="AZ6830" s="37">
        <f t="shared" si="7267"/>
        <v>10.331756258913568</v>
      </c>
      <c r="BA6830" s="2">
        <f>BE6830*'mass balance'!$B$17+BF6830*'mass balance'!$C$17+BG6830*'mass balance'!$D$17+BH6830*'mass balance'!$E$17</f>
        <v>1.1557054881419711E-4</v>
      </c>
      <c r="BB6830" s="2">
        <f>BE6830*'mass balance'!$B$18+BF6830*'mass balance'!$C$18+BG6830*'mass balance'!$D$18+BH6830*'mass balance'!$E$18</f>
        <v>1.1734855725749247E-4</v>
      </c>
      <c r="BC6830" s="2">
        <f>BE6830*'mass balance'!$B$19+BF6830*'mass balance'!$C$19+BG6830*'mass balance'!$D$19+BH6830*'mass balance'!$E$19</f>
        <v>-1.4668569657186559E-4</v>
      </c>
      <c r="BD6830" s="2">
        <f>BE6830*'mass balance'!$B$20+BF6830*'mass balance'!$C$20+BG6830*'mass balance'!$D$20+BH6830*'mass balance'!$E$20</f>
        <v>5.334025329886021E-6</v>
      </c>
      <c r="BE6830" s="2">
        <f>N6830*'mass balance'!$H$11+R6830*'mass balance'!$I$11+S6830*'mass balance'!$J$11</f>
        <v>-1.7793980192235966E-4</v>
      </c>
      <c r="BF6830" s="2">
        <f>N6830*'mass balance'!$H$12+R6830*'mass balance'!$I$12+S6830*'mass balance'!$J$12</f>
        <v>8.5729574564767937E-6</v>
      </c>
      <c r="BG6830" s="2">
        <f>N6830*'mass balance'!$H$13+R6830*'mass balance'!$I$13+S6830*'mass balance'!$J$13</f>
        <v>7.6640031669975546E-6</v>
      </c>
      <c r="BH6830" s="2">
        <f>N6830*'mass balance'!$H$14+R6830*'mass balance'!$I$14+S6830*'mass balance'!$J$14</f>
        <v>1.9462165835258087E-5</v>
      </c>
      <c r="BI6830" s="36">
        <f t="shared" si="7268"/>
        <v>1.984873985993231E-16</v>
      </c>
      <c r="BJ6830" s="36">
        <f t="shared" si="7269"/>
        <v>3.8937783729814572E-19</v>
      </c>
      <c r="BK6830" s="36">
        <f t="shared" si="7270"/>
        <v>2.1109683048127481E-15</v>
      </c>
      <c r="BL6830" s="36">
        <f t="shared" si="7271"/>
        <v>1.664137402379019E-15</v>
      </c>
      <c r="BM6830" s="36">
        <f t="shared" si="7272"/>
        <v>4.5877357270951414E-12</v>
      </c>
      <c r="BN6830" s="36">
        <f t="shared" ca="1" si="7284"/>
        <v>0.53647776481657095</v>
      </c>
      <c r="BO6830" s="36">
        <f t="shared" ca="1" si="7273"/>
        <v>1</v>
      </c>
      <c r="BP6830" s="36">
        <f t="shared" si="7274"/>
        <v>-4.5877356833864728E-12</v>
      </c>
      <c r="BQ6830" s="36">
        <f t="shared" si="7275"/>
        <v>0.99999999047271437</v>
      </c>
      <c r="BR6830" s="2">
        <f t="shared" si="7287"/>
        <v>-5</v>
      </c>
      <c r="BS6830">
        <v>0</v>
      </c>
      <c r="BT6830" s="37">
        <f t="shared" si="7276"/>
        <v>0.14705241081329523</v>
      </c>
      <c r="BU6830" s="34">
        <f t="shared" si="7277"/>
        <v>-5</v>
      </c>
      <c r="BV6830" s="34">
        <f t="shared" si="7278"/>
        <v>-5</v>
      </c>
      <c r="BW6830" s="34">
        <f t="shared" si="7279"/>
        <v>-5</v>
      </c>
      <c r="BX6830" s="34">
        <f t="shared" si="7280"/>
        <v>-5</v>
      </c>
      <c r="BY6830" s="34">
        <f t="shared" si="7281"/>
        <v>6.0955065854694848</v>
      </c>
      <c r="BZ6830" s="36">
        <f t="shared" si="7282"/>
        <v>1.4668569657186559E-4</v>
      </c>
      <c r="CA6830" s="34">
        <f t="shared" si="7283"/>
        <v>1.4233050715499407E-2</v>
      </c>
    </row>
    <row r="6831" spans="1:79" x14ac:dyDescent="0.2">
      <c r="A6831" s="75">
        <f t="shared" si="7285"/>
        <v>18.621917808216374</v>
      </c>
      <c r="B6831" s="34">
        <f t="shared" si="7220"/>
        <v>6796.9999999989768</v>
      </c>
      <c r="C6831">
        <f t="shared" si="7286"/>
        <v>15</v>
      </c>
      <c r="D6831" s="35">
        <f t="shared" si="7221"/>
        <v>3000</v>
      </c>
      <c r="E6831" s="27">
        <v>0</v>
      </c>
      <c r="F6831" s="64">
        <f t="shared" si="7222"/>
        <v>0.46593146951268899</v>
      </c>
      <c r="G6831" s="34">
        <v>0</v>
      </c>
      <c r="H6831" s="34">
        <f t="shared" si="7223"/>
        <v>1</v>
      </c>
      <c r="I6831" s="34">
        <f t="shared" si="7224"/>
        <v>6192.2292298236371</v>
      </c>
      <c r="J6831" s="34">
        <f t="shared" si="7225"/>
        <v>22687.33901581433</v>
      </c>
      <c r="K6831" s="34">
        <f t="shared" si="7226"/>
        <v>20133.029341422407</v>
      </c>
      <c r="L6831" s="36">
        <f t="shared" si="7227"/>
        <v>2454.5554515093872</v>
      </c>
      <c r="M6831" s="34">
        <f t="shared" si="7228"/>
        <v>20.399243190166207</v>
      </c>
      <c r="N6831" s="34">
        <f t="shared" si="7229"/>
        <v>74.739569344806682</v>
      </c>
      <c r="O6831" s="34">
        <f t="shared" si="7230"/>
        <v>9.4970811430771391</v>
      </c>
      <c r="P6831">
        <f t="shared" si="7231"/>
        <v>66.603177980477128</v>
      </c>
      <c r="Q6831" s="36">
        <f t="shared" si="7232"/>
        <v>72.386544491628527</v>
      </c>
      <c r="R6831" s="34">
        <f t="shared" si="7233"/>
        <v>66.727388222892912</v>
      </c>
      <c r="S6831" s="34">
        <f t="shared" si="7234"/>
        <v>3.5676143842626482</v>
      </c>
      <c r="T6831" s="36">
        <f t="shared" si="7235"/>
        <v>8.537874603440838E-14</v>
      </c>
      <c r="U6831" s="36">
        <f t="shared" si="7236"/>
        <v>3446.2876697264714</v>
      </c>
      <c r="V6831" s="36">
        <f t="shared" si="7237"/>
        <v>6.8277087657174008E-4</v>
      </c>
      <c r="W6831" s="68">
        <f t="shared" si="7238"/>
        <v>7.0130155757411066</v>
      </c>
      <c r="X6831">
        <f t="shared" si="7239"/>
        <v>11.632428216458967</v>
      </c>
      <c r="Y6831">
        <f t="shared" si="7240"/>
        <v>5.9191933886892012E-3</v>
      </c>
      <c r="Z6831" s="34">
        <f t="shared" si="7241"/>
        <v>1.8175536138477263E-3</v>
      </c>
      <c r="AA6831" s="36">
        <f t="shared" si="7242"/>
        <v>9.7357672915133618E-5</v>
      </c>
      <c r="AB6831" s="34">
        <f t="shared" si="7243"/>
        <v>2.2083287929023406E-4</v>
      </c>
      <c r="AC6831" s="36">
        <f t="shared" si="7244"/>
        <v>1.4129090601411305E-2</v>
      </c>
      <c r="AD6831" s="34">
        <f t="shared" si="7245"/>
        <v>0</v>
      </c>
      <c r="AE6831">
        <f t="shared" si="7246"/>
        <v>63.980919176631588</v>
      </c>
      <c r="AF6831" s="36">
        <f t="shared" si="7247"/>
        <v>0</v>
      </c>
      <c r="AG6831" s="34">
        <f t="shared" si="7248"/>
        <v>2.2016230362873399</v>
      </c>
      <c r="AH6831">
        <f t="shared" si="7249"/>
        <v>3.4306712287675012E-3</v>
      </c>
      <c r="AI6831" s="29">
        <f t="shared" si="7250"/>
        <v>2.2016230362873399</v>
      </c>
      <c r="AJ6831">
        <f t="shared" si="7251"/>
        <v>2.2016230362873399</v>
      </c>
      <c r="AK6831" s="36">
        <f t="shared" si="7252"/>
        <v>0</v>
      </c>
      <c r="AL6831" s="36">
        <f t="shared" si="7253"/>
        <v>-2.6780157769056246E-7</v>
      </c>
      <c r="AM6831" s="36">
        <f t="shared" si="7254"/>
        <v>-6.283596535251525E-9</v>
      </c>
      <c r="AN6831" s="37">
        <f t="shared" si="7255"/>
        <v>2.6610477441831696E-306</v>
      </c>
      <c r="AO6831" s="36">
        <f t="shared" si="7256"/>
        <v>4.4175736439183315E-4</v>
      </c>
      <c r="AP6831" s="36">
        <f t="shared" si="7257"/>
        <v>2.8447795564496765E-5</v>
      </c>
      <c r="AQ6831" s="74">
        <f t="shared" si="7258"/>
        <v>0</v>
      </c>
      <c r="AR6831" s="73">
        <f t="shared" si="7259"/>
        <v>0</v>
      </c>
      <c r="AS6831" s="72">
        <f t="shared" si="7260"/>
        <v>8.6208759261176662E-11</v>
      </c>
      <c r="AT6831" s="37">
        <f t="shared" si="7261"/>
        <v>6.2967337123806271E-295</v>
      </c>
      <c r="AU6831" s="37">
        <f t="shared" si="7262"/>
        <v>5.8031349994430107E-4</v>
      </c>
      <c r="AV6831" s="34">
        <f t="shared" si="7263"/>
        <v>3.0287806672204003E-4</v>
      </c>
      <c r="AW6831" s="34">
        <f t="shared" si="7264"/>
        <v>0.65951896686100331</v>
      </c>
      <c r="AX6831" s="37">
        <f t="shared" si="7265"/>
        <v>3.3197469634482921</v>
      </c>
      <c r="AY6831" s="7">
        <f t="shared" si="7266"/>
        <v>10.992584384117126</v>
      </c>
      <c r="AZ6831" s="37">
        <f t="shared" si="7267"/>
        <v>10.3327625391894</v>
      </c>
      <c r="BA6831" s="2">
        <f>BE6831*'mass balance'!$B$17+BF6831*'mass balance'!$C$17+BG6831*'mass balance'!$D$17+BH6831*'mass balance'!$E$17</f>
        <v>1.1558180906640208E-4</v>
      </c>
      <c r="BB6831" s="2">
        <f>BE6831*'mass balance'!$B$18+BF6831*'mass balance'!$C$18+BG6831*'mass balance'!$D$18+BH6831*'mass balance'!$E$18</f>
        <v>1.1735999074434674E-4</v>
      </c>
      <c r="BC6831" s="2">
        <f>BE6831*'mass balance'!$B$19+BF6831*'mass balance'!$C$19+BG6831*'mass balance'!$D$19+BH6831*'mass balance'!$E$19</f>
        <v>-1.4669998843043342E-4</v>
      </c>
      <c r="BD6831" s="2">
        <f>BE6831*'mass balance'!$B$20+BF6831*'mass balance'!$C$20+BG6831*'mass balance'!$D$20+BH6831*'mass balance'!$E$20</f>
        <v>5.3345450338339426E-6</v>
      </c>
      <c r="BE6831" s="2">
        <f>N6831*'mass balance'!$H$11+R6831*'mass balance'!$I$11+S6831*'mass balance'!$J$11</f>
        <v>-1.7795135558287305E-4</v>
      </c>
      <c r="BF6831" s="2">
        <f>N6831*'mass balance'!$H$12+R6831*'mass balance'!$I$12+S6831*'mass balance'!$J$12</f>
        <v>8.5703457310260047E-6</v>
      </c>
      <c r="BG6831" s="2">
        <f>N6831*'mass balance'!$H$13+R6831*'mass balance'!$I$13+S6831*'mass balance'!$J$13</f>
        <v>7.6630460993984983E-6</v>
      </c>
      <c r="BH6831" s="2">
        <f>N6831*'mass balance'!$H$14+R6831*'mass balance'!$I$14+S6831*'mass balance'!$J$14</f>
        <v>1.9463429516876736E-5</v>
      </c>
      <c r="BI6831" s="36">
        <f t="shared" si="7268"/>
        <v>1.984873985993231E-16</v>
      </c>
      <c r="BJ6831" s="36">
        <f t="shared" si="7269"/>
        <v>3.894105543796794E-19</v>
      </c>
      <c r="BK6831" s="36">
        <f t="shared" si="7270"/>
        <v>2.1113576826500462E-15</v>
      </c>
      <c r="BL6831" s="36">
        <f t="shared" si="7271"/>
        <v>1.6645443917655382E-15</v>
      </c>
      <c r="BM6831" s="36">
        <f t="shared" si="7272"/>
        <v>4.5893998644975201E-12</v>
      </c>
      <c r="BN6831" s="36">
        <f t="shared" ca="1" si="7284"/>
        <v>0.39955786112357716</v>
      </c>
      <c r="BO6831" s="36">
        <f t="shared" ca="1" si="7273"/>
        <v>1</v>
      </c>
      <c r="BP6831" s="36">
        <f t="shared" si="7274"/>
        <v>-4.5893998207519418E-12</v>
      </c>
      <c r="BQ6831" s="36">
        <f t="shared" si="7275"/>
        <v>0.9999999904681266</v>
      </c>
      <c r="BR6831" s="2">
        <f t="shared" si="7287"/>
        <v>-5</v>
      </c>
      <c r="BS6831">
        <v>0</v>
      </c>
      <c r="BT6831" s="37">
        <f t="shared" si="7276"/>
        <v>0.14706673840150949</v>
      </c>
      <c r="BU6831" s="34">
        <f t="shared" si="7277"/>
        <v>-5</v>
      </c>
      <c r="BV6831" s="34">
        <f t="shared" si="7278"/>
        <v>-5</v>
      </c>
      <c r="BW6831" s="34">
        <f t="shared" si="7279"/>
        <v>-5</v>
      </c>
      <c r="BX6831" s="34">
        <f t="shared" si="7280"/>
        <v>-5</v>
      </c>
      <c r="BY6831" s="34">
        <f t="shared" si="7281"/>
        <v>6.0959023677114814</v>
      </c>
      <c r="BZ6831" s="36">
        <f t="shared" si="7282"/>
        <v>1.4669998843043342E-4</v>
      </c>
      <c r="CA6831" s="34">
        <f t="shared" si="7283"/>
        <v>1.4233051213915424E-2</v>
      </c>
    </row>
    <row r="6832" spans="1:79" x14ac:dyDescent="0.2">
      <c r="A6832" s="75">
        <f t="shared" si="7285"/>
        <v>18.62465753424377</v>
      </c>
      <c r="B6832" s="34">
        <f t="shared" si="7220"/>
        <v>6797.9999999989759</v>
      </c>
      <c r="C6832">
        <f t="shared" si="7286"/>
        <v>15</v>
      </c>
      <c r="D6832" s="35">
        <f t="shared" si="7221"/>
        <v>3000</v>
      </c>
      <c r="E6832" s="27">
        <v>0</v>
      </c>
      <c r="F6832" s="64">
        <f t="shared" si="7222"/>
        <v>0.46593146951268899</v>
      </c>
      <c r="G6832" s="34">
        <v>0</v>
      </c>
      <c r="H6832" s="34">
        <f t="shared" si="7223"/>
        <v>1</v>
      </c>
      <c r="I6832" s="34">
        <f t="shared" si="7224"/>
        <v>6192.2292298236371</v>
      </c>
      <c r="J6832" s="34">
        <f t="shared" si="7225"/>
        <v>22688.811516275913</v>
      </c>
      <c r="K6832" s="34">
        <f t="shared" si="7226"/>
        <v>20134.336056810127</v>
      </c>
      <c r="L6832" s="36">
        <f t="shared" si="7227"/>
        <v>2454.7944213161873</v>
      </c>
      <c r="M6832" s="34">
        <f t="shared" si="7228"/>
        <v>20.399243190166207</v>
      </c>
      <c r="N6832" s="34">
        <f t="shared" si="7229"/>
        <v>74.744420246460763</v>
      </c>
      <c r="O6832" s="34">
        <f t="shared" si="7230"/>
        <v>9.4970811430771391</v>
      </c>
      <c r="P6832">
        <f t="shared" si="7231"/>
        <v>66.609662310894066</v>
      </c>
      <c r="Q6832" s="36">
        <f t="shared" si="7232"/>
        <v>72.392112296564235</v>
      </c>
      <c r="R6832" s="34">
        <f t="shared" si="7233"/>
        <v>66.733881074835296</v>
      </c>
      <c r="S6832" s="34">
        <f t="shared" si="7234"/>
        <v>3.566527428272336</v>
      </c>
      <c r="T6832" s="36">
        <f t="shared" si="7235"/>
        <v>8.5375975455554409E-14</v>
      </c>
      <c r="U6832" s="36">
        <f t="shared" si="7236"/>
        <v>3446.2876697264714</v>
      </c>
      <c r="V6832" s="36">
        <f t="shared" si="7237"/>
        <v>6.825628546796948E-4</v>
      </c>
      <c r="W6832" s="68">
        <f t="shared" si="7238"/>
        <v>7.0136983466176783</v>
      </c>
      <c r="X6832">
        <f t="shared" si="7239"/>
        <v>11.632805706255892</v>
      </c>
      <c r="Y6832">
        <f t="shared" si="7240"/>
        <v>5.9191933886892012E-3</v>
      </c>
      <c r="Z6832" s="34">
        <f t="shared" si="7241"/>
        <v>1.8175536138477263E-3</v>
      </c>
      <c r="AA6832" s="36">
        <f t="shared" si="7242"/>
        <v>9.7318535948848932E-5</v>
      </c>
      <c r="AB6832" s="34">
        <f t="shared" si="7243"/>
        <v>2.2083287929023406E-4</v>
      </c>
      <c r="AC6832" s="36">
        <f t="shared" si="7244"/>
        <v>1.4129090601411305E-2</v>
      </c>
      <c r="AD6832" s="34">
        <f t="shared" si="7245"/>
        <v>0</v>
      </c>
      <c r="AE6832">
        <f t="shared" si="7246"/>
        <v>63.980919176631588</v>
      </c>
      <c r="AF6832" s="36">
        <f t="shared" si="7247"/>
        <v>0</v>
      </c>
      <c r="AG6832" s="34">
        <f t="shared" si="7248"/>
        <v>2.2017934667964218</v>
      </c>
      <c r="AH6832">
        <f t="shared" si="7249"/>
        <v>3.4295681764109354E-3</v>
      </c>
      <c r="AI6832" s="29">
        <f t="shared" si="7250"/>
        <v>2.2017934667964218</v>
      </c>
      <c r="AJ6832">
        <f t="shared" si="7251"/>
        <v>0</v>
      </c>
      <c r="AK6832" s="36">
        <f t="shared" si="7252"/>
        <v>0</v>
      </c>
      <c r="AL6832" s="36">
        <f t="shared" si="7253"/>
        <v>-2.6763923136474112E-7</v>
      </c>
      <c r="AM6832" s="36">
        <f t="shared" si="7254"/>
        <v>-6.2822086039677703E-9</v>
      </c>
      <c r="AN6832" s="37">
        <f t="shared" si="7255"/>
        <v>2.6610477441831696E-306</v>
      </c>
      <c r="AO6832" s="36">
        <f t="shared" si="7256"/>
        <v>4.4148956281414261E-4</v>
      </c>
      <c r="AP6832" s="36">
        <f t="shared" si="7257"/>
        <v>2.8441511967961512E-5</v>
      </c>
      <c r="AQ6832" s="74">
        <f t="shared" si="7258"/>
        <v>0</v>
      </c>
      <c r="AR6832" s="73">
        <f t="shared" si="7259"/>
        <v>0</v>
      </c>
      <c r="AS6832" s="72">
        <f t="shared" si="7260"/>
        <v>8.6052070200030091E-11</v>
      </c>
      <c r="AT6832" s="37">
        <f t="shared" si="7261"/>
        <v>6.3081992040461898E-295</v>
      </c>
      <c r="AU6832" s="37">
        <f t="shared" si="7262"/>
        <v>5.801853193304695E-4</v>
      </c>
      <c r="AV6832" s="34">
        <f t="shared" si="7263"/>
        <v>4.710728702081687E-7</v>
      </c>
      <c r="AW6832" s="34">
        <f t="shared" si="7264"/>
        <v>0.65958317609286032</v>
      </c>
      <c r="AX6832" s="37">
        <f t="shared" si="7265"/>
        <v>3.3200701662873207</v>
      </c>
      <c r="AY6832" s="7">
        <f t="shared" si="7266"/>
        <v>10.99335216007073</v>
      </c>
      <c r="AZ6832" s="37">
        <f t="shared" si="7267"/>
        <v>10.333768512904999</v>
      </c>
      <c r="BA6832" s="2">
        <f>BE6832*'mass balance'!$B$17+BF6832*'mass balance'!$C$17+BG6832*'mass balance'!$D$17+BH6832*'mass balance'!$E$17</f>
        <v>1.1559306588858689E-4</v>
      </c>
      <c r="BB6832" s="2">
        <f>BE6832*'mass balance'!$B$18+BF6832*'mass balance'!$C$18+BG6832*'mass balance'!$D$18+BH6832*'mass balance'!$E$18</f>
        <v>1.1737142074841132E-4</v>
      </c>
      <c r="BC6832" s="2">
        <f>BE6832*'mass balance'!$B$19+BF6832*'mass balance'!$C$19+BG6832*'mass balance'!$D$19+BH6832*'mass balance'!$E$19</f>
        <v>-1.4671427593551412E-4</v>
      </c>
      <c r="BD6832" s="2">
        <f>BE6832*'mass balance'!$B$20+BF6832*'mass balance'!$C$20+BG6832*'mass balance'!$D$20+BH6832*'mass balance'!$E$20</f>
        <v>5.335064579473241E-6</v>
      </c>
      <c r="BE6832" s="2">
        <f>N6832*'mass balance'!$H$11+R6832*'mass balance'!$I$11+S6832*'mass balance'!$J$11</f>
        <v>-1.779629053487161E-4</v>
      </c>
      <c r="BF6832" s="2">
        <f>N6832*'mass balance'!$H$12+R6832*'mass balance'!$I$12+S6832*'mass balance'!$J$12</f>
        <v>8.5677345775693769E-6</v>
      </c>
      <c r="BG6832" s="2">
        <f>N6832*'mass balance'!$H$13+R6832*'mass balance'!$I$13+S6832*'mass balance'!$J$13</f>
        <v>7.6620892126778052E-6</v>
      </c>
      <c r="BH6832" s="2">
        <f>N6832*'mass balance'!$H$14+R6832*'mass balance'!$I$14+S6832*'mass balance'!$J$14</f>
        <v>1.9464692772515822E-5</v>
      </c>
      <c r="BI6832" s="36">
        <f t="shared" si="7268"/>
        <v>1.984873985993231E-16</v>
      </c>
      <c r="BJ6832" s="36">
        <f t="shared" si="7269"/>
        <v>3.8944326813854621E-19</v>
      </c>
      <c r="BK6832" s="36">
        <f t="shared" si="7270"/>
        <v>2.1117470932044258E-15</v>
      </c>
      <c r="BL6832" s="36">
        <f t="shared" si="7271"/>
        <v>1.6649514264844529E-15</v>
      </c>
      <c r="BM6832" s="36">
        <f t="shared" si="7272"/>
        <v>4.5910644088892853E-12</v>
      </c>
      <c r="BN6832" s="36">
        <f t="shared" ca="1" si="7284"/>
        <v>0.28149366391280028</v>
      </c>
      <c r="BO6832" s="36">
        <f t="shared" ca="1" si="7273"/>
        <v>1</v>
      </c>
      <c r="BP6832" s="36">
        <f t="shared" si="7274"/>
        <v>-4.5910643651067698E-12</v>
      </c>
      <c r="BQ6832" s="36">
        <f t="shared" si="7275"/>
        <v>0.99999999046353716</v>
      </c>
      <c r="BR6832" s="2">
        <f t="shared" si="7287"/>
        <v>-5</v>
      </c>
      <c r="BS6832">
        <v>0</v>
      </c>
      <c r="BT6832" s="37">
        <f t="shared" si="7276"/>
        <v>0.14708106162535289</v>
      </c>
      <c r="BU6832" s="34">
        <f t="shared" si="7277"/>
        <v>-5</v>
      </c>
      <c r="BV6832" s="34">
        <f t="shared" si="7278"/>
        <v>-5</v>
      </c>
      <c r="BW6832" s="34">
        <f t="shared" si="7279"/>
        <v>-5</v>
      </c>
      <c r="BX6832" s="34">
        <f t="shared" si="7280"/>
        <v>-5</v>
      </c>
      <c r="BY6832" s="34">
        <f t="shared" si="7281"/>
        <v>6.0962980165376379</v>
      </c>
      <c r="BZ6832" s="36">
        <f t="shared" si="7282"/>
        <v>1.4671427593551412E-4</v>
      </c>
      <c r="CA6832" s="34">
        <f t="shared" si="7283"/>
        <v>1.4233051712129546E-2</v>
      </c>
    </row>
    <row r="6833" spans="1:79" x14ac:dyDescent="0.2">
      <c r="A6833" s="75">
        <f t="shared" si="7285"/>
        <v>18.627397260271167</v>
      </c>
      <c r="B6833" s="34">
        <f t="shared" si="7220"/>
        <v>6798.9999999989759</v>
      </c>
      <c r="C6833">
        <f t="shared" si="7286"/>
        <v>15</v>
      </c>
      <c r="D6833" s="35">
        <f t="shared" si="7221"/>
        <v>3000</v>
      </c>
      <c r="E6833" s="27">
        <v>0</v>
      </c>
      <c r="F6833" s="64">
        <f t="shared" si="7222"/>
        <v>0.46593146951268899</v>
      </c>
      <c r="G6833" s="34">
        <v>0</v>
      </c>
      <c r="H6833" s="34">
        <f t="shared" si="7223"/>
        <v>1</v>
      </c>
      <c r="I6833" s="34">
        <f t="shared" si="7224"/>
        <v>6192.2292298236371</v>
      </c>
      <c r="J6833" s="34">
        <f t="shared" si="7225"/>
        <v>22690.28352034714</v>
      </c>
      <c r="K6833" s="34">
        <f t="shared" si="7226"/>
        <v>20135.642331694809</v>
      </c>
      <c r="L6833" s="36">
        <f t="shared" si="7227"/>
        <v>2455.0333183153252</v>
      </c>
      <c r="M6833" s="34">
        <f t="shared" si="7228"/>
        <v>20.399243190166207</v>
      </c>
      <c r="N6833" s="34">
        <f t="shared" si="7229"/>
        <v>74.749269512841479</v>
      </c>
      <c r="O6833" s="34">
        <f t="shared" si="7230"/>
        <v>9.4970811430771391</v>
      </c>
      <c r="P6833">
        <f t="shared" si="7231"/>
        <v>66.616144665710209</v>
      </c>
      <c r="Q6833" s="36">
        <f t="shared" si="7232"/>
        <v>72.397678309166878</v>
      </c>
      <c r="R6833" s="34">
        <f t="shared" si="7233"/>
        <v>66.740371948433733</v>
      </c>
      <c r="S6833" s="34">
        <f t="shared" si="7234"/>
        <v>3.565440710413069</v>
      </c>
      <c r="T6833" s="36">
        <f t="shared" si="7235"/>
        <v>8.5373206080247977E-14</v>
      </c>
      <c r="U6833" s="36">
        <f t="shared" si="7236"/>
        <v>3446.2876697264714</v>
      </c>
      <c r="V6833" s="36">
        <f t="shared" si="7237"/>
        <v>6.8235487836122342E-4</v>
      </c>
      <c r="W6833" s="68">
        <f t="shared" si="7238"/>
        <v>7.0143809094723579</v>
      </c>
      <c r="X6833">
        <f t="shared" si="7239"/>
        <v>11.633183056555202</v>
      </c>
      <c r="Y6833">
        <f t="shared" si="7240"/>
        <v>5.9191933886892012E-3</v>
      </c>
      <c r="Z6833" s="34">
        <f t="shared" si="7241"/>
        <v>1.8175536138477263E-3</v>
      </c>
      <c r="AA6833" s="36">
        <f t="shared" si="7242"/>
        <v>9.7279415983776696E-5</v>
      </c>
      <c r="AB6833" s="34">
        <f t="shared" si="7243"/>
        <v>2.2083287929023406E-4</v>
      </c>
      <c r="AC6833" s="36">
        <f t="shared" si="7244"/>
        <v>1.4129090601411305E-2</v>
      </c>
      <c r="AD6833" s="34">
        <f t="shared" si="7245"/>
        <v>0</v>
      </c>
      <c r="AE6833">
        <f t="shared" si="7246"/>
        <v>63.980919176631588</v>
      </c>
      <c r="AF6833" s="36">
        <f t="shared" si="7247"/>
        <v>0</v>
      </c>
      <c r="AG6833" s="34">
        <f t="shared" si="7248"/>
        <v>2.2019638424421886</v>
      </c>
      <c r="AH6833">
        <f t="shared" si="7249"/>
        <v>3.4284654133571735E-3</v>
      </c>
      <c r="AI6833" s="29">
        <f t="shared" si="7250"/>
        <v>2.2019638424421886</v>
      </c>
      <c r="AJ6833">
        <f t="shared" si="7251"/>
        <v>2.2019638424421886</v>
      </c>
      <c r="AK6833" s="36">
        <f t="shared" si="7252"/>
        <v>0</v>
      </c>
      <c r="AL6833" s="36">
        <f t="shared" si="7253"/>
        <v>-2.6747698345629921E-7</v>
      </c>
      <c r="AM6833" s="36">
        <f t="shared" si="7254"/>
        <v>-6.2808209792525923E-9</v>
      </c>
      <c r="AN6833" s="37">
        <f t="shared" si="7255"/>
        <v>2.6610477441831696E-306</v>
      </c>
      <c r="AO6833" s="36">
        <f t="shared" si="7256"/>
        <v>4.4122192358277785E-4</v>
      </c>
      <c r="AP6833" s="36">
        <f t="shared" si="7257"/>
        <v>2.8435229759357544E-5</v>
      </c>
      <c r="AQ6833" s="74">
        <f t="shared" si="7258"/>
        <v>0</v>
      </c>
      <c r="AR6833" s="73">
        <f t="shared" si="7259"/>
        <v>0</v>
      </c>
      <c r="AS6833" s="72">
        <f t="shared" si="7260"/>
        <v>8.5895665929687749E-11</v>
      </c>
      <c r="AT6833" s="37">
        <f t="shared" si="7261"/>
        <v>6.3196855728053612E-295</v>
      </c>
      <c r="AU6833" s="37">
        <f t="shared" si="7262"/>
        <v>5.800571670293858E-4</v>
      </c>
      <c r="AV6833" s="34">
        <f t="shared" si="7263"/>
        <v>3.0292457561923873E-4</v>
      </c>
      <c r="AW6833" s="34">
        <f t="shared" si="7264"/>
        <v>0.65964736576189409</v>
      </c>
      <c r="AX6833" s="37">
        <f t="shared" si="7265"/>
        <v>3.3203932706551513</v>
      </c>
      <c r="AY6833" s="7">
        <f t="shared" si="7266"/>
        <v>10.994724470465021</v>
      </c>
      <c r="AZ6833" s="37">
        <f t="shared" si="7267"/>
        <v>10.334774180127509</v>
      </c>
      <c r="BA6833" s="2">
        <f>BE6833*'mass balance'!$B$17+BF6833*'mass balance'!$C$17+BG6833*'mass balance'!$D$17+BH6833*'mass balance'!$E$17</f>
        <v>1.1560431928150243E-4</v>
      </c>
      <c r="BB6833" s="2">
        <f>BE6833*'mass balance'!$B$18+BF6833*'mass balance'!$C$18+BG6833*'mass balance'!$D$18+BH6833*'mass balance'!$E$18</f>
        <v>1.1738284727044863E-4</v>
      </c>
      <c r="BC6833" s="2">
        <f>BE6833*'mass balance'!$B$19+BF6833*'mass balance'!$C$19+BG6833*'mass balance'!$D$19+BH6833*'mass balance'!$E$19</f>
        <v>-1.4672855908806078E-4</v>
      </c>
      <c r="BD6833" s="2">
        <f>BE6833*'mass balance'!$B$20+BF6833*'mass balance'!$C$20+BG6833*'mass balance'!$D$20+BH6833*'mass balance'!$E$20</f>
        <v>5.3355839668385743E-6</v>
      </c>
      <c r="BE6833" s="2">
        <f>N6833*'mass balance'!$H$11+R6833*'mass balance'!$I$11+S6833*'mass balance'!$J$11</f>
        <v>-1.7797445122105112E-4</v>
      </c>
      <c r="BF6833" s="2">
        <f>N6833*'mass balance'!$H$12+R6833*'mass balance'!$I$12+S6833*'mass balance'!$J$12</f>
        <v>8.5651239961659928E-6</v>
      </c>
      <c r="BG6833" s="2">
        <f>N6833*'mass balance'!$H$13+R6833*'mass balance'!$I$13+S6833*'mass balance'!$J$13</f>
        <v>7.6611325068873663E-6</v>
      </c>
      <c r="BH6833" s="2">
        <f>N6833*'mass balance'!$H$14+R6833*'mass balance'!$I$14+S6833*'mass balance'!$J$14</f>
        <v>1.9465955602302465E-5</v>
      </c>
      <c r="BI6833" s="36">
        <f t="shared" si="7268"/>
        <v>1.984873985993231E-16</v>
      </c>
      <c r="BJ6833" s="36">
        <f t="shared" si="7269"/>
        <v>3.894759785741895E-19</v>
      </c>
      <c r="BK6833" s="36">
        <f t="shared" si="7270"/>
        <v>2.1121365364725642E-15</v>
      </c>
      <c r="BL6833" s="36">
        <f t="shared" si="7271"/>
        <v>1.6653585065295017E-15</v>
      </c>
      <c r="BM6833" s="36">
        <f t="shared" si="7272"/>
        <v>4.5927293603157694E-12</v>
      </c>
      <c r="BN6833" s="36">
        <f t="shared" ca="1" si="7284"/>
        <v>0.38511502932149555</v>
      </c>
      <c r="BO6833" s="36">
        <f t="shared" ca="1" si="7273"/>
        <v>1</v>
      </c>
      <c r="BP6833" s="36">
        <f t="shared" si="7274"/>
        <v>-4.5927293164962909E-12</v>
      </c>
      <c r="BQ6833" s="36">
        <f t="shared" si="7275"/>
        <v>0.99999999045894605</v>
      </c>
      <c r="BR6833" s="2">
        <f t="shared" si="7287"/>
        <v>-5</v>
      </c>
      <c r="BS6833">
        <v>0</v>
      </c>
      <c r="BT6833" s="37">
        <f t="shared" si="7276"/>
        <v>0.14709538048578094</v>
      </c>
      <c r="BU6833" s="34">
        <f t="shared" si="7277"/>
        <v>-5</v>
      </c>
      <c r="BV6833" s="34">
        <f t="shared" si="7278"/>
        <v>-5</v>
      </c>
      <c r="BW6833" s="34">
        <f t="shared" si="7279"/>
        <v>-5</v>
      </c>
      <c r="BX6833" s="34">
        <f t="shared" si="7280"/>
        <v>-5</v>
      </c>
      <c r="BY6833" s="34">
        <f t="shared" si="7281"/>
        <v>6.0966935319877678</v>
      </c>
      <c r="BZ6833" s="36">
        <f t="shared" si="7282"/>
        <v>1.4672855908806078E-4</v>
      </c>
      <c r="CA6833" s="34">
        <f t="shared" si="7283"/>
        <v>1.4233052210141867E-2</v>
      </c>
    </row>
    <row r="6834" spans="1:79" x14ac:dyDescent="0.2">
      <c r="A6834" s="75">
        <f t="shared" si="7285"/>
        <v>18.630136986298563</v>
      </c>
      <c r="B6834" s="34">
        <f t="shared" si="7220"/>
        <v>6799.9999999989759</v>
      </c>
      <c r="C6834">
        <f t="shared" si="7286"/>
        <v>15</v>
      </c>
      <c r="D6834" s="35">
        <f t="shared" si="7221"/>
        <v>3000</v>
      </c>
      <c r="E6834" s="27">
        <v>0</v>
      </c>
      <c r="F6834" s="64">
        <f t="shared" si="7222"/>
        <v>0.46593146951268899</v>
      </c>
      <c r="G6834" s="34">
        <v>0</v>
      </c>
      <c r="H6834" s="34">
        <f t="shared" si="7223"/>
        <v>1</v>
      </c>
      <c r="I6834" s="34">
        <f t="shared" si="7224"/>
        <v>6192.2292298236371</v>
      </c>
      <c r="J6834" s="34">
        <f t="shared" si="7225"/>
        <v>22691.755028176118</v>
      </c>
      <c r="K6834" s="34">
        <f t="shared" si="7226"/>
        <v>20136.948166207898</v>
      </c>
      <c r="L6834" s="36">
        <f t="shared" si="7227"/>
        <v>2455.2721425227519</v>
      </c>
      <c r="M6834" s="34">
        <f t="shared" si="7228"/>
        <v>20.399243190166207</v>
      </c>
      <c r="N6834" s="34">
        <f t="shared" si="7229"/>
        <v>74.754117144436734</v>
      </c>
      <c r="O6834" s="34">
        <f t="shared" si="7230"/>
        <v>9.4970811430771391</v>
      </c>
      <c r="P6834">
        <f t="shared" si="7231"/>
        <v>66.622625045358376</v>
      </c>
      <c r="Q6834" s="36">
        <f t="shared" si="7232"/>
        <v>72.403242529908269</v>
      </c>
      <c r="R6834" s="34">
        <f t="shared" si="7233"/>
        <v>66.746860844121741</v>
      </c>
      <c r="S6834" s="34">
        <f t="shared" si="7234"/>
        <v>3.5643542307093989</v>
      </c>
      <c r="T6834" s="36">
        <f t="shared" si="7235"/>
        <v>8.5370437907894118E-14</v>
      </c>
      <c r="U6834" s="36">
        <f t="shared" si="7236"/>
        <v>3446.2876697264714</v>
      </c>
      <c r="V6834" s="36">
        <f t="shared" si="7237"/>
        <v>6.8214694762102582E-4</v>
      </c>
      <c r="W6834" s="68">
        <f t="shared" si="7238"/>
        <v>7.0150632643507196</v>
      </c>
      <c r="X6834">
        <f t="shared" si="7239"/>
        <v>11.63356026740844</v>
      </c>
      <c r="Y6834">
        <f t="shared" si="7240"/>
        <v>5.9191933886892012E-3</v>
      </c>
      <c r="Z6834" s="34">
        <f t="shared" si="7241"/>
        <v>1.8175536138477263E-3</v>
      </c>
      <c r="AA6834" s="36">
        <f t="shared" si="7242"/>
        <v>9.7240313011512377E-5</v>
      </c>
      <c r="AB6834" s="34">
        <f t="shared" si="7243"/>
        <v>2.2083287929023406E-4</v>
      </c>
      <c r="AC6834" s="36">
        <f t="shared" si="7244"/>
        <v>1.4129090601411305E-2</v>
      </c>
      <c r="AD6834" s="34">
        <f t="shared" si="7245"/>
        <v>0</v>
      </c>
      <c r="AE6834">
        <f t="shared" si="7246"/>
        <v>63.980919176631588</v>
      </c>
      <c r="AF6834" s="36">
        <f t="shared" si="7247"/>
        <v>0</v>
      </c>
      <c r="AG6834" s="34">
        <f t="shared" si="7248"/>
        <v>2.2021341632390827</v>
      </c>
      <c r="AH6834">
        <f t="shared" si="7249"/>
        <v>3.427362939583567E-3</v>
      </c>
      <c r="AI6834" s="29">
        <f t="shared" si="7250"/>
        <v>2.2021341632390827</v>
      </c>
      <c r="AJ6834">
        <f t="shared" si="7251"/>
        <v>0</v>
      </c>
      <c r="AK6834" s="36">
        <f t="shared" si="7252"/>
        <v>0</v>
      </c>
      <c r="AL6834" s="36">
        <f t="shared" si="7253"/>
        <v>-2.6731483390557445E-7</v>
      </c>
      <c r="AM6834" s="36">
        <f t="shared" si="7254"/>
        <v>-6.2794336610382757E-9</v>
      </c>
      <c r="AN6834" s="37">
        <f t="shared" si="7255"/>
        <v>2.6610477441831696E-306</v>
      </c>
      <c r="AO6834" s="36">
        <f t="shared" si="7256"/>
        <v>4.4095444659932156E-4</v>
      </c>
      <c r="AP6834" s="36">
        <f t="shared" si="7257"/>
        <v>2.8428948938378291E-5</v>
      </c>
      <c r="AQ6834" s="74">
        <f t="shared" si="7258"/>
        <v>0</v>
      </c>
      <c r="AR6834" s="73">
        <f t="shared" si="7259"/>
        <v>0</v>
      </c>
      <c r="AS6834" s="72">
        <f t="shared" si="7260"/>
        <v>8.5739545932527035E-11</v>
      </c>
      <c r="AT6834" s="37">
        <f t="shared" si="7261"/>
        <v>6.3311928566724747E-295</v>
      </c>
      <c r="AU6834" s="37">
        <f t="shared" si="7262"/>
        <v>5.7992904303479618E-4</v>
      </c>
      <c r="AV6834" s="34">
        <f t="shared" si="7263"/>
        <v>4.707699669887773E-7</v>
      </c>
      <c r="AW6834" s="34">
        <f t="shared" si="7264"/>
        <v>0.65971153587239073</v>
      </c>
      <c r="AX6834" s="37">
        <f t="shared" si="7265"/>
        <v>3.3207162765733576</v>
      </c>
      <c r="AY6834" s="7">
        <f t="shared" si="7266"/>
        <v>10.995491547566436</v>
      </c>
      <c r="AZ6834" s="37">
        <f t="shared" si="7267"/>
        <v>10.335779540924078</v>
      </c>
      <c r="BA6834" s="2">
        <f>BE6834*'mass balance'!$B$17+BF6834*'mass balance'!$C$17+BG6834*'mass balance'!$D$17+BH6834*'mass balance'!$E$17</f>
        <v>1.1561556924589964E-4</v>
      </c>
      <c r="BB6834" s="2">
        <f>BE6834*'mass balance'!$B$18+BF6834*'mass balance'!$C$18+BG6834*'mass balance'!$D$18+BH6834*'mass balance'!$E$18</f>
        <v>1.173942703112212E-4</v>
      </c>
      <c r="BC6834" s="2">
        <f>BE6834*'mass balance'!$B$19+BF6834*'mass balance'!$C$19+BG6834*'mass balance'!$D$19+BH6834*'mass balance'!$E$19</f>
        <v>-1.467428378890265E-4</v>
      </c>
      <c r="BD6834" s="2">
        <f>BE6834*'mass balance'!$B$20+BF6834*'mass balance'!$C$20+BG6834*'mass balance'!$D$20+BH6834*'mass balance'!$E$20</f>
        <v>5.3361031959645997E-6</v>
      </c>
      <c r="BE6834" s="2">
        <f>N6834*'mass balance'!$H$11+R6834*'mass balance'!$I$11+S6834*'mass balance'!$J$11</f>
        <v>-1.7798599320103983E-4</v>
      </c>
      <c r="BF6834" s="2">
        <f>N6834*'mass balance'!$H$12+R6834*'mass balance'!$I$12+S6834*'mass balance'!$J$12</f>
        <v>8.5625139868748346E-6</v>
      </c>
      <c r="BG6834" s="2">
        <f>N6834*'mass balance'!$H$13+R6834*'mass balance'!$I$13+S6834*'mass balance'!$J$13</f>
        <v>7.6601759820786117E-6</v>
      </c>
      <c r="BH6834" s="2">
        <f>N6834*'mass balance'!$H$14+R6834*'mass balance'!$I$14+S6834*'mass balance'!$J$14</f>
        <v>1.946721800636373E-5</v>
      </c>
      <c r="BI6834" s="36">
        <f t="shared" si="7268"/>
        <v>1.984873985993231E-16</v>
      </c>
      <c r="BJ6834" s="36">
        <f t="shared" si="7269"/>
        <v>3.8950868568605183E-19</v>
      </c>
      <c r="BK6834" s="36">
        <f t="shared" si="7270"/>
        <v>2.1125260124511383E-15</v>
      </c>
      <c r="BL6834" s="36">
        <f t="shared" si="7271"/>
        <v>1.6657656318944185E-15</v>
      </c>
      <c r="BM6834" s="36">
        <f t="shared" si="7272"/>
        <v>4.5943947188222986E-12</v>
      </c>
      <c r="BN6834" s="36">
        <f t="shared" ca="1" si="7284"/>
        <v>0.96611798564988538</v>
      </c>
      <c r="BO6834" s="36">
        <f t="shared" ca="1" si="7273"/>
        <v>1</v>
      </c>
      <c r="BP6834" s="36">
        <f t="shared" si="7274"/>
        <v>-4.5943946749658296E-12</v>
      </c>
      <c r="BQ6834" s="36">
        <f t="shared" si="7275"/>
        <v>0.99999999045435328</v>
      </c>
      <c r="BR6834" s="2">
        <f t="shared" si="7287"/>
        <v>-5</v>
      </c>
      <c r="BS6834">
        <v>0</v>
      </c>
      <c r="BT6834" s="37">
        <f t="shared" si="7276"/>
        <v>0.14710969498374907</v>
      </c>
      <c r="BU6834" s="34">
        <f t="shared" si="7277"/>
        <v>-5</v>
      </c>
      <c r="BV6834" s="34">
        <f t="shared" si="7278"/>
        <v>-5</v>
      </c>
      <c r="BW6834" s="34">
        <f t="shared" si="7279"/>
        <v>-5</v>
      </c>
      <c r="BX6834" s="34">
        <f t="shared" si="7280"/>
        <v>-5</v>
      </c>
      <c r="BY6834" s="34">
        <f t="shared" si="7281"/>
        <v>6.0970889141016649</v>
      </c>
      <c r="BZ6834" s="36">
        <f t="shared" si="7282"/>
        <v>1.467428378890265E-4</v>
      </c>
      <c r="CA6834" s="34">
        <f t="shared" si="7283"/>
        <v>1.4233052707952458E-2</v>
      </c>
    </row>
    <row r="6835" spans="1:79" x14ac:dyDescent="0.2">
      <c r="A6835" s="75">
        <f t="shared" si="7285"/>
        <v>18.63287671232596</v>
      </c>
      <c r="B6835" s="34">
        <f t="shared" si="7220"/>
        <v>6800.999999998975</v>
      </c>
      <c r="C6835">
        <f t="shared" si="7286"/>
        <v>15</v>
      </c>
      <c r="D6835" s="35">
        <f t="shared" si="7221"/>
        <v>3000</v>
      </c>
      <c r="E6835" s="27">
        <v>0</v>
      </c>
      <c r="F6835" s="64">
        <f t="shared" si="7222"/>
        <v>0.46593146951268899</v>
      </c>
      <c r="G6835" s="34">
        <v>0</v>
      </c>
      <c r="H6835" s="34">
        <f t="shared" si="7223"/>
        <v>1</v>
      </c>
      <c r="I6835" s="34">
        <f t="shared" si="7224"/>
        <v>6192.2292298236371</v>
      </c>
      <c r="J6835" s="34">
        <f t="shared" si="7225"/>
        <v>22693.226039910969</v>
      </c>
      <c r="K6835" s="34">
        <f t="shared" si="7226"/>
        <v>20138.253560480829</v>
      </c>
      <c r="L6835" s="36">
        <f t="shared" si="7227"/>
        <v>2455.5108939544189</v>
      </c>
      <c r="M6835" s="34">
        <f t="shared" si="7228"/>
        <v>20.399243190166207</v>
      </c>
      <c r="N6835" s="34">
        <f t="shared" si="7229"/>
        <v>74.758963141734498</v>
      </c>
      <c r="O6835" s="34">
        <f t="shared" si="7230"/>
        <v>9.4970811430771391</v>
      </c>
      <c r="P6835">
        <f t="shared" si="7231"/>
        <v>66.62910345027143</v>
      </c>
      <c r="Q6835" s="36">
        <f t="shared" si="7232"/>
        <v>72.408804959260152</v>
      </c>
      <c r="R6835" s="34">
        <f t="shared" si="7233"/>
        <v>66.753347762332922</v>
      </c>
      <c r="S6835" s="34">
        <f t="shared" si="7234"/>
        <v>3.5632679891857673</v>
      </c>
      <c r="T6835" s="36">
        <f t="shared" si="7235"/>
        <v>8.5367670937898184E-14</v>
      </c>
      <c r="U6835" s="36">
        <f t="shared" si="7236"/>
        <v>3446.2876697264714</v>
      </c>
      <c r="V6835" s="36">
        <f t="shared" si="7237"/>
        <v>6.8193906246378176E-4</v>
      </c>
      <c r="W6835" s="68">
        <f t="shared" si="7238"/>
        <v>7.0157454112983402</v>
      </c>
      <c r="X6835">
        <f t="shared" si="7239"/>
        <v>11.633937338867133</v>
      </c>
      <c r="Y6835">
        <f t="shared" si="7240"/>
        <v>5.9191933886892012E-3</v>
      </c>
      <c r="Z6835" s="34">
        <f t="shared" si="7241"/>
        <v>1.8175536138477263E-3</v>
      </c>
      <c r="AA6835" s="36">
        <f t="shared" si="7242"/>
        <v>9.7201227023655849E-5</v>
      </c>
      <c r="AB6835" s="34">
        <f t="shared" si="7243"/>
        <v>2.2083287929023406E-4</v>
      </c>
      <c r="AC6835" s="36">
        <f t="shared" si="7244"/>
        <v>1.4129090601411305E-2</v>
      </c>
      <c r="AD6835" s="34">
        <f t="shared" si="7245"/>
        <v>0</v>
      </c>
      <c r="AE6835">
        <f t="shared" si="7246"/>
        <v>63.980919176631588</v>
      </c>
      <c r="AF6835" s="36">
        <f t="shared" si="7247"/>
        <v>0</v>
      </c>
      <c r="AG6835" s="34">
        <f t="shared" si="7248"/>
        <v>2.2023044292015439</v>
      </c>
      <c r="AH6835">
        <f t="shared" si="7249"/>
        <v>3.4262607550656909E-3</v>
      </c>
      <c r="AI6835" s="29">
        <f t="shared" si="7250"/>
        <v>2.2023044292015439</v>
      </c>
      <c r="AJ6835">
        <f t="shared" si="7251"/>
        <v>2.2023044292015439</v>
      </c>
      <c r="AK6835" s="36">
        <f t="shared" si="7252"/>
        <v>0</v>
      </c>
      <c r="AL6835" s="36">
        <f t="shared" si="7253"/>
        <v>-2.6715278265294042E-7</v>
      </c>
      <c r="AM6835" s="36">
        <f t="shared" si="7254"/>
        <v>-6.2780466492571207E-9</v>
      </c>
      <c r="AN6835" s="37">
        <f t="shared" si="7255"/>
        <v>2.6610477441831696E-306</v>
      </c>
      <c r="AO6835" s="36">
        <f t="shared" si="7256"/>
        <v>4.4068713176541601E-4</v>
      </c>
      <c r="AP6835" s="36">
        <f t="shared" si="7257"/>
        <v>2.8422669504717253E-5</v>
      </c>
      <c r="AQ6835" s="74">
        <f t="shared" si="7258"/>
        <v>0</v>
      </c>
      <c r="AR6835" s="73">
        <f t="shared" si="7259"/>
        <v>0</v>
      </c>
      <c r="AS6835" s="72">
        <f t="shared" si="7260"/>
        <v>8.5583709691866135E-11</v>
      </c>
      <c r="AT6835" s="37">
        <f t="shared" si="7261"/>
        <v>6.3427210937310836E-295</v>
      </c>
      <c r="AU6835" s="37">
        <f t="shared" si="7262"/>
        <v>5.7980094734044816E-4</v>
      </c>
      <c r="AV6835" s="34">
        <f t="shared" si="7263"/>
        <v>3.0297105454001706E-4</v>
      </c>
      <c r="AW6835" s="34">
        <f t="shared" si="7264"/>
        <v>0.65977568642863615</v>
      </c>
      <c r="AX6835" s="37">
        <f t="shared" si="7265"/>
        <v>3.3210391840635132</v>
      </c>
      <c r="AY6835" s="7">
        <f t="shared" si="7266"/>
        <v>10.99686325284503</v>
      </c>
      <c r="AZ6835" s="37">
        <f t="shared" si="7267"/>
        <v>10.336784595361854</v>
      </c>
      <c r="BA6835" s="2">
        <f>BE6835*'mass balance'!$B$17+BF6835*'mass balance'!$C$17+BG6835*'mass balance'!$D$17+BH6835*'mass balance'!$E$17</f>
        <v>1.156268157825297E-4</v>
      </c>
      <c r="BB6835" s="2">
        <f>BE6835*'mass balance'!$B$18+BF6835*'mass balance'!$C$18+BG6835*'mass balance'!$D$18+BH6835*'mass balance'!$E$18</f>
        <v>1.1740568987149168E-4</v>
      </c>
      <c r="BC6835" s="2">
        <f>BE6835*'mass balance'!$B$19+BF6835*'mass balance'!$C$19+BG6835*'mass balance'!$D$19+BH6835*'mass balance'!$E$19</f>
        <v>-1.4675711233936461E-4</v>
      </c>
      <c r="BD6835" s="2">
        <f>BE6835*'mass balance'!$B$20+BF6835*'mass balance'!$C$20+BG6835*'mass balance'!$D$20+BH6835*'mass balance'!$E$20</f>
        <v>5.3366222668859854E-6</v>
      </c>
      <c r="BE6835" s="2">
        <f>N6835*'mass balance'!$H$11+R6835*'mass balance'!$I$11+S6835*'mass balance'!$J$11</f>
        <v>-1.7799753128984404E-4</v>
      </c>
      <c r="BF6835" s="2">
        <f>N6835*'mass balance'!$H$12+R6835*'mass balance'!$I$12+S6835*'mass balance'!$J$12</f>
        <v>8.5599045497546169E-6</v>
      </c>
      <c r="BG6835" s="2">
        <f>N6835*'mass balance'!$H$13+R6835*'mass balance'!$I$13+S6835*'mass balance'!$J$13</f>
        <v>7.6592196383031122E-6</v>
      </c>
      <c r="BH6835" s="2">
        <f>N6835*'mass balance'!$H$14+R6835*'mass balance'!$I$14+S6835*'mass balance'!$J$14</f>
        <v>1.9468479984826689E-5</v>
      </c>
      <c r="BI6835" s="36">
        <f t="shared" si="7268"/>
        <v>1.984873985993231E-16</v>
      </c>
      <c r="BJ6835" s="36">
        <f t="shared" si="7269"/>
        <v>3.8954138947357678E-19</v>
      </c>
      <c r="BK6835" s="36">
        <f t="shared" si="7270"/>
        <v>2.1129155211368243E-15</v>
      </c>
      <c r="BL6835" s="36">
        <f t="shared" si="7271"/>
        <v>1.6661728025729386E-15</v>
      </c>
      <c r="BM6835" s="36">
        <f t="shared" si="7272"/>
        <v>4.5960604844541933E-12</v>
      </c>
      <c r="BN6835" s="36">
        <f t="shared" ca="1" si="7284"/>
        <v>0.57524360717950951</v>
      </c>
      <c r="BO6835" s="36">
        <f t="shared" ca="1" si="7273"/>
        <v>1</v>
      </c>
      <c r="BP6835" s="36">
        <f t="shared" si="7274"/>
        <v>-4.5960604405607072E-12</v>
      </c>
      <c r="BQ6835" s="36">
        <f t="shared" si="7275"/>
        <v>0.99999999044975885</v>
      </c>
      <c r="BR6835" s="2">
        <f t="shared" si="7287"/>
        <v>-5</v>
      </c>
      <c r="BS6835">
        <v>0</v>
      </c>
      <c r="BT6835" s="37">
        <f t="shared" si="7276"/>
        <v>0.14712400512021301</v>
      </c>
      <c r="BU6835" s="34">
        <f t="shared" si="7277"/>
        <v>-5</v>
      </c>
      <c r="BV6835" s="34">
        <f t="shared" si="7278"/>
        <v>-5</v>
      </c>
      <c r="BW6835" s="34">
        <f t="shared" si="7279"/>
        <v>-5</v>
      </c>
      <c r="BX6835" s="34">
        <f t="shared" si="7280"/>
        <v>-5</v>
      </c>
      <c r="BY6835" s="34">
        <f t="shared" si="7281"/>
        <v>6.0974841629191285</v>
      </c>
      <c r="BZ6835" s="36">
        <f t="shared" si="7282"/>
        <v>1.4675711233936461E-4</v>
      </c>
      <c r="CA6835" s="34">
        <f t="shared" si="7283"/>
        <v>1.4233053205561426E-2</v>
      </c>
    </row>
    <row r="6836" spans="1:79" x14ac:dyDescent="0.2">
      <c r="A6836" s="75">
        <f t="shared" si="7285"/>
        <v>18.635616438353356</v>
      </c>
      <c r="B6836" s="34">
        <f t="shared" si="7220"/>
        <v>6801.999999998975</v>
      </c>
      <c r="C6836">
        <f t="shared" si="7286"/>
        <v>15</v>
      </c>
      <c r="D6836" s="35">
        <f t="shared" si="7221"/>
        <v>3000</v>
      </c>
      <c r="E6836" s="27">
        <v>0</v>
      </c>
      <c r="F6836" s="64">
        <f t="shared" si="7222"/>
        <v>0.46593146951268899</v>
      </c>
      <c r="G6836" s="34">
        <v>0</v>
      </c>
      <c r="H6836" s="34">
        <f t="shared" si="7223"/>
        <v>1</v>
      </c>
      <c r="I6836" s="34">
        <f t="shared" si="7224"/>
        <v>6192.2292298236371</v>
      </c>
      <c r="J6836" s="34">
        <f t="shared" si="7225"/>
        <v>22694.69655569976</v>
      </c>
      <c r="K6836" s="34">
        <f t="shared" si="7226"/>
        <v>20139.558514645003</v>
      </c>
      <c r="L6836" s="36">
        <f t="shared" si="7227"/>
        <v>2455.7495726262814</v>
      </c>
      <c r="M6836" s="34">
        <f t="shared" si="7228"/>
        <v>20.399243190166207</v>
      </c>
      <c r="N6836" s="34">
        <f t="shared" si="7229"/>
        <v>74.76380750522253</v>
      </c>
      <c r="O6836" s="34">
        <f t="shared" si="7230"/>
        <v>9.4970811430771391</v>
      </c>
      <c r="P6836">
        <f t="shared" si="7231"/>
        <v>66.63557988088229</v>
      </c>
      <c r="Q6836" s="36">
        <f t="shared" si="7232"/>
        <v>72.414365597694257</v>
      </c>
      <c r="R6836" s="34">
        <f t="shared" si="7233"/>
        <v>66.759832703500905</v>
      </c>
      <c r="S6836" s="34">
        <f t="shared" si="7234"/>
        <v>3.5621819858665442</v>
      </c>
      <c r="T6836" s="36">
        <f t="shared" si="7235"/>
        <v>8.5364905169665839E-14</v>
      </c>
      <c r="U6836" s="36">
        <f t="shared" si="7236"/>
        <v>3446.2876697264714</v>
      </c>
      <c r="V6836" s="36">
        <f t="shared" si="7237"/>
        <v>6.8173122289415613E-4</v>
      </c>
      <c r="W6836" s="68">
        <f t="shared" si="7238"/>
        <v>7.0164273503608037</v>
      </c>
      <c r="X6836">
        <f t="shared" si="7239"/>
        <v>11.634314270982795</v>
      </c>
      <c r="Y6836">
        <f t="shared" si="7240"/>
        <v>5.9191933886892012E-3</v>
      </c>
      <c r="Z6836" s="34">
        <f t="shared" si="7241"/>
        <v>1.8175536138477263E-3</v>
      </c>
      <c r="AA6836" s="36">
        <f t="shared" si="7242"/>
        <v>9.7162158011812052E-5</v>
      </c>
      <c r="AB6836" s="34">
        <f t="shared" si="7243"/>
        <v>2.2083287929023406E-4</v>
      </c>
      <c r="AC6836" s="36">
        <f t="shared" si="7244"/>
        <v>1.4129090601411305E-2</v>
      </c>
      <c r="AD6836" s="34">
        <f t="shared" si="7245"/>
        <v>0</v>
      </c>
      <c r="AE6836">
        <f t="shared" si="7246"/>
        <v>63.980919176631588</v>
      </c>
      <c r="AF6836" s="36">
        <f t="shared" si="7247"/>
        <v>0</v>
      </c>
      <c r="AG6836" s="34">
        <f t="shared" si="7248"/>
        <v>2.2024746403440116</v>
      </c>
      <c r="AH6836">
        <f t="shared" si="7249"/>
        <v>3.4251588597800087E-3</v>
      </c>
      <c r="AI6836" s="29">
        <f t="shared" si="7250"/>
        <v>2.2024746403440116</v>
      </c>
      <c r="AJ6836">
        <f t="shared" si="7251"/>
        <v>0</v>
      </c>
      <c r="AK6836" s="36">
        <f t="shared" si="7252"/>
        <v>0</v>
      </c>
      <c r="AL6836" s="36">
        <f t="shared" si="7253"/>
        <v>-2.6699082963880702E-7</v>
      </c>
      <c r="AM6836" s="36">
        <f t="shared" si="7254"/>
        <v>-6.2766599438414423E-9</v>
      </c>
      <c r="AN6836" s="37">
        <f t="shared" si="7255"/>
        <v>2.6610477441831696E-306</v>
      </c>
      <c r="AO6836" s="36">
        <f t="shared" si="7256"/>
        <v>4.4041997898276307E-4</v>
      </c>
      <c r="AP6836" s="36">
        <f t="shared" si="7257"/>
        <v>2.8416391458067998E-5</v>
      </c>
      <c r="AQ6836" s="74">
        <f t="shared" si="7258"/>
        <v>0</v>
      </c>
      <c r="AR6836" s="73">
        <f t="shared" si="7259"/>
        <v>0</v>
      </c>
      <c r="AS6836" s="72">
        <f t="shared" si="7260"/>
        <v>8.5428156691962346E-11</v>
      </c>
      <c r="AT6836" s="37">
        <f t="shared" si="7261"/>
        <v>6.3542703221340852E-295</v>
      </c>
      <c r="AU6836" s="37">
        <f t="shared" si="7262"/>
        <v>5.7967287994009078E-4</v>
      </c>
      <c r="AV6836" s="34">
        <f t="shared" si="7263"/>
        <v>4.7046722269392072E-7</v>
      </c>
      <c r="AW6836" s="34">
        <f t="shared" si="7264"/>
        <v>0.65983981743491749</v>
      </c>
      <c r="AX6836" s="37">
        <f t="shared" si="7265"/>
        <v>3.3213619931471978</v>
      </c>
      <c r="AY6836" s="7">
        <f t="shared" si="7266"/>
        <v>10.997629631410142</v>
      </c>
      <c r="AZ6836" s="37">
        <f t="shared" si="7267"/>
        <v>10.337789343508001</v>
      </c>
      <c r="BA6836" s="2">
        <f>BE6836*'mass balance'!$B$17+BF6836*'mass balance'!$C$17+BG6836*'mass balance'!$D$17+BH6836*'mass balance'!$E$17</f>
        <v>1.1563805889214361E-4</v>
      </c>
      <c r="BB6836" s="2">
        <f>BE6836*'mass balance'!$B$18+BF6836*'mass balance'!$C$18+BG6836*'mass balance'!$D$18+BH6836*'mass balance'!$E$18</f>
        <v>1.1741710595202278E-4</v>
      </c>
      <c r="BC6836" s="2">
        <f>BE6836*'mass balance'!$B$19+BF6836*'mass balance'!$C$19+BG6836*'mass balance'!$D$19+BH6836*'mass balance'!$E$19</f>
        <v>-1.4677138244002845E-4</v>
      </c>
      <c r="BD6836" s="2">
        <f>BE6836*'mass balance'!$B$20+BF6836*'mass balance'!$C$20+BG6836*'mass balance'!$D$20+BH6836*'mass balance'!$E$20</f>
        <v>5.3371411796373979E-6</v>
      </c>
      <c r="BE6836" s="2">
        <f>N6836*'mass balance'!$H$11+R6836*'mass balance'!$I$11+S6836*'mass balance'!$J$11</f>
        <v>-1.7800906548862507E-4</v>
      </c>
      <c r="BF6836" s="2">
        <f>N6836*'mass balance'!$H$12+R6836*'mass balance'!$I$12+S6836*'mass balance'!$J$12</f>
        <v>8.5572956848638815E-6</v>
      </c>
      <c r="BG6836" s="2">
        <f>N6836*'mass balance'!$H$13+R6836*'mass balance'!$I$13+S6836*'mass balance'!$J$13</f>
        <v>7.6582634756122148E-6</v>
      </c>
      <c r="BH6836" s="2">
        <f>N6836*'mass balance'!$H$14+R6836*'mass balance'!$I$14+S6836*'mass balance'!$J$14</f>
        <v>1.9469741537818365E-5</v>
      </c>
      <c r="BI6836" s="36">
        <f t="shared" si="7268"/>
        <v>1.984873985993231E-16</v>
      </c>
      <c r="BJ6836" s="36">
        <f t="shared" si="7269"/>
        <v>3.8957408993620873E-19</v>
      </c>
      <c r="BK6836" s="36">
        <f t="shared" si="7270"/>
        <v>2.113305062526298E-15</v>
      </c>
      <c r="BL6836" s="36">
        <f t="shared" si="7271"/>
        <v>1.6665800185587956E-15</v>
      </c>
      <c r="BM6836" s="36">
        <f t="shared" si="7272"/>
        <v>4.597726657256766E-12</v>
      </c>
      <c r="BN6836" s="36">
        <f t="shared" ca="1" si="7284"/>
        <v>5.7970065094395506E-2</v>
      </c>
      <c r="BO6836" s="36">
        <f t="shared" ca="1" si="7273"/>
        <v>1</v>
      </c>
      <c r="BP6836" s="36">
        <f t="shared" si="7274"/>
        <v>-4.597726613326236E-12</v>
      </c>
      <c r="BQ6836" s="36">
        <f t="shared" si="7275"/>
        <v>0.99999999044516275</v>
      </c>
      <c r="BR6836" s="2">
        <f t="shared" si="7287"/>
        <v>-5</v>
      </c>
      <c r="BS6836">
        <v>0</v>
      </c>
      <c r="BT6836" s="37">
        <f t="shared" si="7276"/>
        <v>0.14713831089612853</v>
      </c>
      <c r="BU6836" s="34">
        <f t="shared" si="7277"/>
        <v>-5</v>
      </c>
      <c r="BV6836" s="34">
        <f t="shared" si="7278"/>
        <v>-5</v>
      </c>
      <c r="BW6836" s="34">
        <f t="shared" si="7279"/>
        <v>-5</v>
      </c>
      <c r="BX6836" s="34">
        <f t="shared" si="7280"/>
        <v>-5</v>
      </c>
      <c r="BY6836" s="34">
        <f t="shared" si="7281"/>
        <v>6.0978792784799447</v>
      </c>
      <c r="BZ6836" s="36">
        <f t="shared" si="7282"/>
        <v>1.4677138244002845E-4</v>
      </c>
      <c r="CA6836" s="34">
        <f t="shared" si="7283"/>
        <v>1.4233053702968854E-2</v>
      </c>
    </row>
    <row r="6837" spans="1:79" x14ac:dyDescent="0.2">
      <c r="A6837" s="75">
        <f t="shared" si="7285"/>
        <v>18.638356164380752</v>
      </c>
      <c r="B6837" s="34">
        <f t="shared" si="7220"/>
        <v>6802.999999998975</v>
      </c>
      <c r="C6837">
        <f t="shared" si="7286"/>
        <v>15</v>
      </c>
      <c r="D6837" s="35">
        <f t="shared" si="7221"/>
        <v>3000</v>
      </c>
      <c r="E6837" s="27">
        <v>0</v>
      </c>
      <c r="F6837" s="64">
        <f t="shared" si="7222"/>
        <v>0.46593146951268899</v>
      </c>
      <c r="G6837" s="34">
        <v>0</v>
      </c>
      <c r="H6837" s="34">
        <f t="shared" si="7223"/>
        <v>1</v>
      </c>
      <c r="I6837" s="34">
        <f t="shared" si="7224"/>
        <v>6192.2292298236371</v>
      </c>
      <c r="J6837" s="34">
        <f t="shared" si="7225"/>
        <v>22696.166575690535</v>
      </c>
      <c r="K6837" s="34">
        <f t="shared" si="7226"/>
        <v>20140.863028831798</v>
      </c>
      <c r="L6837" s="36">
        <f t="shared" si="7227"/>
        <v>2455.9881785542943</v>
      </c>
      <c r="M6837" s="34">
        <f t="shared" si="7228"/>
        <v>20.399243190166207</v>
      </c>
      <c r="N6837" s="34">
        <f t="shared" si="7229"/>
        <v>74.768650235388563</v>
      </c>
      <c r="O6837" s="34">
        <f t="shared" si="7230"/>
        <v>9.4970811430771391</v>
      </c>
      <c r="P6837">
        <f t="shared" si="7231"/>
        <v>66.642054337623875</v>
      </c>
      <c r="Q6837" s="36">
        <f t="shared" si="7232"/>
        <v>72.419924445682284</v>
      </c>
      <c r="R6837" s="34">
        <f t="shared" si="7233"/>
        <v>66.766315668059335</v>
      </c>
      <c r="S6837" s="34">
        <f t="shared" si="7234"/>
        <v>3.5610962207760717</v>
      </c>
      <c r="T6837" s="36">
        <f t="shared" si="7235"/>
        <v>8.5362140602603192E-14</v>
      </c>
      <c r="U6837" s="36">
        <f t="shared" si="7236"/>
        <v>3446.2876697264714</v>
      </c>
      <c r="V6837" s="36">
        <f t="shared" si="7237"/>
        <v>6.8152342891679906E-4</v>
      </c>
      <c r="W6837" s="68">
        <f t="shared" si="7238"/>
        <v>7.0171090815836976</v>
      </c>
      <c r="X6837">
        <f t="shared" si="7239"/>
        <v>11.63469106380691</v>
      </c>
      <c r="Y6837">
        <f t="shared" si="7240"/>
        <v>5.9191933886892012E-3</v>
      </c>
      <c r="Z6837" s="34">
        <f t="shared" si="7241"/>
        <v>1.8175536138477263E-3</v>
      </c>
      <c r="AA6837" s="36">
        <f t="shared" si="7242"/>
        <v>9.7123105967591064E-5</v>
      </c>
      <c r="AB6837" s="34">
        <f t="shared" si="7243"/>
        <v>2.2083287929023406E-4</v>
      </c>
      <c r="AC6837" s="36">
        <f t="shared" si="7244"/>
        <v>1.4129090601411305E-2</v>
      </c>
      <c r="AD6837" s="34">
        <f t="shared" si="7245"/>
        <v>0</v>
      </c>
      <c r="AE6837">
        <f t="shared" si="7246"/>
        <v>63.980919176631588</v>
      </c>
      <c r="AF6837" s="36">
        <f t="shared" si="7247"/>
        <v>0</v>
      </c>
      <c r="AG6837" s="34">
        <f t="shared" si="7248"/>
        <v>2.2026447966809255</v>
      </c>
      <c r="AH6837">
        <f t="shared" si="7249"/>
        <v>3.4240572537047598E-3</v>
      </c>
      <c r="AI6837" s="29">
        <f t="shared" si="7250"/>
        <v>2.2026447966809255</v>
      </c>
      <c r="AJ6837">
        <f t="shared" si="7251"/>
        <v>2.2026447966809255</v>
      </c>
      <c r="AK6837" s="36">
        <f t="shared" si="7252"/>
        <v>0</v>
      </c>
      <c r="AL6837" s="36">
        <f t="shared" si="7253"/>
        <v>-2.6682897480362023E-7</v>
      </c>
      <c r="AM6837" s="36">
        <f t="shared" si="7254"/>
        <v>-6.2752735447235682E-9</v>
      </c>
      <c r="AN6837" s="37">
        <f t="shared" si="7255"/>
        <v>2.6610477441831696E-306</v>
      </c>
      <c r="AO6837" s="36">
        <f t="shared" si="7256"/>
        <v>4.4015298815312429E-4</v>
      </c>
      <c r="AP6837" s="36">
        <f t="shared" si="7257"/>
        <v>2.8410114798124156E-5</v>
      </c>
      <c r="AQ6837" s="74">
        <f t="shared" si="7258"/>
        <v>0</v>
      </c>
      <c r="AR6837" s="73">
        <f t="shared" si="7259"/>
        <v>0</v>
      </c>
      <c r="AS6837" s="72">
        <f t="shared" si="7260"/>
        <v>8.5272886418010325E-11</v>
      </c>
      <c r="AT6837" s="37">
        <f t="shared" si="7261"/>
        <v>6.3658405801038512E-295</v>
      </c>
      <c r="AU6837" s="37">
        <f t="shared" si="7262"/>
        <v>5.7954484082747436E-4</v>
      </c>
      <c r="AV6837" s="34">
        <f t="shared" si="7263"/>
        <v>3.0301750350021644E-4</v>
      </c>
      <c r="AW6837" s="34">
        <f t="shared" si="7264"/>
        <v>0.65990392889552163</v>
      </c>
      <c r="AX6837" s="37">
        <f t="shared" si="7265"/>
        <v>3.3216847038459902</v>
      </c>
      <c r="AY6837" s="7">
        <f t="shared" si="7266"/>
        <v>10.99900073182871</v>
      </c>
      <c r="AZ6837" s="37">
        <f t="shared" si="7267"/>
        <v>10.338793785429688</v>
      </c>
      <c r="BA6837" s="2">
        <f>BE6837*'mass balance'!$B$17+BF6837*'mass balance'!$C$17+BG6837*'mass balance'!$D$17+BH6837*'mass balance'!$E$17</f>
        <v>1.1564929857549262E-4</v>
      </c>
      <c r="BB6837" s="2">
        <f>BE6837*'mass balance'!$B$18+BF6837*'mass balance'!$C$18+BG6837*'mass balance'!$D$18+BH6837*'mass balance'!$E$18</f>
        <v>1.1742851855357713E-4</v>
      </c>
      <c r="BC6837" s="2">
        <f>BE6837*'mass balance'!$B$19+BF6837*'mass balance'!$C$19+BG6837*'mass balance'!$D$19+BH6837*'mass balance'!$E$19</f>
        <v>-1.467856481919714E-4</v>
      </c>
      <c r="BD6837" s="2">
        <f>BE6837*'mass balance'!$B$20+BF6837*'mass balance'!$C$20+BG6837*'mass balance'!$D$20+BH6837*'mass balance'!$E$20</f>
        <v>5.3376599342535046E-6</v>
      </c>
      <c r="BE6837" s="2">
        <f>N6837*'mass balance'!$H$11+R6837*'mass balance'!$I$11+S6837*'mass balance'!$J$11</f>
        <v>-1.7802059579854419E-4</v>
      </c>
      <c r="BF6837" s="2">
        <f>N6837*'mass balance'!$H$12+R6837*'mass balance'!$I$12+S6837*'mass balance'!$J$12</f>
        <v>8.554687392261106E-6</v>
      </c>
      <c r="BG6837" s="2">
        <f>N6837*'mass balance'!$H$13+R6837*'mass balance'!$I$13+S6837*'mass balance'!$J$13</f>
        <v>7.6573074940571686E-6</v>
      </c>
      <c r="BH6837" s="2">
        <f>N6837*'mass balance'!$H$14+R6837*'mass balance'!$I$14+S6837*'mass balance'!$J$14</f>
        <v>1.9471002665465769E-5</v>
      </c>
      <c r="BI6837" s="36">
        <f t="shared" si="7268"/>
        <v>1.984873985993231E-16</v>
      </c>
      <c r="BJ6837" s="36">
        <f t="shared" si="7269"/>
        <v>3.8960678707339147E-19</v>
      </c>
      <c r="BK6837" s="36">
        <f t="shared" si="7270"/>
        <v>2.1136946366162342E-15</v>
      </c>
      <c r="BL6837" s="36">
        <f t="shared" si="7271"/>
        <v>1.6669872798457211E-15</v>
      </c>
      <c r="BM6837" s="36">
        <f t="shared" si="7272"/>
        <v>4.5993932372753248E-12</v>
      </c>
      <c r="BN6837" s="36">
        <f t="shared" ca="1" si="7284"/>
        <v>0.93250463151122587</v>
      </c>
      <c r="BO6837" s="36">
        <f t="shared" ca="1" si="7273"/>
        <v>1</v>
      </c>
      <c r="BP6837" s="36">
        <f t="shared" si="7274"/>
        <v>-4.5993931933077244E-12</v>
      </c>
      <c r="BQ6837" s="36">
        <f t="shared" si="7275"/>
        <v>0.99999999044056498</v>
      </c>
      <c r="BR6837" s="2">
        <f t="shared" si="7287"/>
        <v>-5</v>
      </c>
      <c r="BS6837">
        <v>0</v>
      </c>
      <c r="BT6837" s="37">
        <f t="shared" si="7276"/>
        <v>0.14715261231245133</v>
      </c>
      <c r="BU6837" s="34">
        <f t="shared" si="7277"/>
        <v>-5</v>
      </c>
      <c r="BV6837" s="34">
        <f t="shared" si="7278"/>
        <v>-5</v>
      </c>
      <c r="BW6837" s="34">
        <f t="shared" si="7279"/>
        <v>-5</v>
      </c>
      <c r="BX6837" s="34">
        <f t="shared" si="7280"/>
        <v>-5</v>
      </c>
      <c r="BY6837" s="34">
        <f t="shared" si="7281"/>
        <v>6.0982742608238896</v>
      </c>
      <c r="BZ6837" s="36">
        <f t="shared" si="7282"/>
        <v>1.467856481919714E-4</v>
      </c>
      <c r="CA6837" s="34">
        <f t="shared" si="7283"/>
        <v>1.4233054200174818E-2</v>
      </c>
    </row>
    <row r="6838" spans="1:79" x14ac:dyDescent="0.2">
      <c r="A6838" s="75">
        <f t="shared" si="7285"/>
        <v>18.641095890408149</v>
      </c>
      <c r="B6838" s="34">
        <f t="shared" si="7220"/>
        <v>6803.9999999989741</v>
      </c>
      <c r="C6838">
        <f t="shared" si="7286"/>
        <v>15</v>
      </c>
      <c r="D6838" s="35">
        <f t="shared" si="7221"/>
        <v>3000</v>
      </c>
      <c r="E6838" s="27">
        <v>0</v>
      </c>
      <c r="F6838" s="64">
        <f t="shared" si="7222"/>
        <v>0.46593146951268899</v>
      </c>
      <c r="G6838" s="34">
        <v>0</v>
      </c>
      <c r="H6838" s="34">
        <f t="shared" si="7223"/>
        <v>1</v>
      </c>
      <c r="I6838" s="34">
        <f t="shared" si="7224"/>
        <v>6192.2292298236371</v>
      </c>
      <c r="J6838" s="34">
        <f t="shared" si="7225"/>
        <v>22697.636100031305</v>
      </c>
      <c r="K6838" s="34">
        <f t="shared" si="7226"/>
        <v>20142.16710317256</v>
      </c>
      <c r="L6838" s="36">
        <f t="shared" si="7227"/>
        <v>2456.2267117544147</v>
      </c>
      <c r="M6838" s="34">
        <f t="shared" si="7228"/>
        <v>20.399243190166207</v>
      </c>
      <c r="N6838" s="34">
        <f t="shared" si="7229"/>
        <v>74.77349133272017</v>
      </c>
      <c r="O6838" s="34">
        <f t="shared" si="7230"/>
        <v>9.4970811430771391</v>
      </c>
      <c r="P6838">
        <f t="shared" si="7231"/>
        <v>66.648526820929206</v>
      </c>
      <c r="Q6838" s="36">
        <f t="shared" si="7232"/>
        <v>72.425481503695863</v>
      </c>
      <c r="R6838" s="34">
        <f t="shared" si="7233"/>
        <v>66.772796656441955</v>
      </c>
      <c r="S6838" s="34">
        <f t="shared" si="7234"/>
        <v>3.560010693938525</v>
      </c>
      <c r="T6838" s="36">
        <f t="shared" si="7235"/>
        <v>8.5359377236116627E-14</v>
      </c>
      <c r="U6838" s="36">
        <f t="shared" si="7236"/>
        <v>3446.2876697264714</v>
      </c>
      <c r="V6838" s="36">
        <f t="shared" si="7237"/>
        <v>6.8131568053634585E-4</v>
      </c>
      <c r="W6838" s="68">
        <f t="shared" si="7238"/>
        <v>7.017790605012614</v>
      </c>
      <c r="X6838">
        <f t="shared" si="7239"/>
        <v>11.635067717390946</v>
      </c>
      <c r="Y6838">
        <f t="shared" si="7240"/>
        <v>5.9191933886892012E-3</v>
      </c>
      <c r="Z6838" s="34">
        <f t="shared" si="7241"/>
        <v>1.8175536138477263E-3</v>
      </c>
      <c r="AA6838" s="36">
        <f t="shared" si="7242"/>
        <v>9.7084070882608113E-5</v>
      </c>
      <c r="AB6838" s="34">
        <f t="shared" si="7243"/>
        <v>2.2083287929023406E-4</v>
      </c>
      <c r="AC6838" s="36">
        <f t="shared" si="7244"/>
        <v>1.4129090601411305E-2</v>
      </c>
      <c r="AD6838" s="34">
        <f t="shared" si="7245"/>
        <v>0</v>
      </c>
      <c r="AE6838">
        <f t="shared" si="7246"/>
        <v>63.980919176631588</v>
      </c>
      <c r="AF6838" s="36">
        <f t="shared" si="7247"/>
        <v>0</v>
      </c>
      <c r="AG6838" s="34">
        <f t="shared" si="7248"/>
        <v>2.2028148982267211</v>
      </c>
      <c r="AH6838">
        <f t="shared" si="7249"/>
        <v>3.4229559368150753E-3</v>
      </c>
      <c r="AI6838" s="29">
        <f t="shared" si="7250"/>
        <v>2.2028148982267211</v>
      </c>
      <c r="AJ6838">
        <f t="shared" si="7251"/>
        <v>0</v>
      </c>
      <c r="AK6838" s="36">
        <f t="shared" si="7252"/>
        <v>0</v>
      </c>
      <c r="AL6838" s="36">
        <f t="shared" si="7253"/>
        <v>-2.6666721808786221E-7</v>
      </c>
      <c r="AM6838" s="36">
        <f t="shared" si="7254"/>
        <v>-6.273887451835844E-9</v>
      </c>
      <c r="AN6838" s="37">
        <f t="shared" si="7255"/>
        <v>2.6610477441831696E-306</v>
      </c>
      <c r="AO6838" s="36">
        <f t="shared" si="7256"/>
        <v>4.3988615917832065E-4</v>
      </c>
      <c r="AP6838" s="36">
        <f t="shared" si="7257"/>
        <v>2.8403839524579431E-5</v>
      </c>
      <c r="AQ6838" s="74">
        <f t="shared" si="7258"/>
        <v>0</v>
      </c>
      <c r="AR6838" s="73">
        <f t="shared" si="7259"/>
        <v>0</v>
      </c>
      <c r="AS6838" s="72">
        <f t="shared" si="7260"/>
        <v>8.5117898356140429E-11</v>
      </c>
      <c r="AT6838" s="37">
        <f t="shared" si="7261"/>
        <v>6.3774319059323496E-295</v>
      </c>
      <c r="AU6838" s="37">
        <f t="shared" si="7262"/>
        <v>5.7941682999635075E-4</v>
      </c>
      <c r="AV6838" s="34">
        <f t="shared" si="7263"/>
        <v>4.7016463729816265E-7</v>
      </c>
      <c r="AW6838" s="34">
        <f t="shared" si="7264"/>
        <v>0.65996802081473604</v>
      </c>
      <c r="AX6838" s="37">
        <f t="shared" si="7265"/>
        <v>3.3220073161814727</v>
      </c>
      <c r="AY6838" s="7">
        <f t="shared" si="7266"/>
        <v>10.999766412173461</v>
      </c>
      <c r="AZ6838" s="37">
        <f t="shared" si="7267"/>
        <v>10.339797921194087</v>
      </c>
      <c r="BA6838" s="2">
        <f>BE6838*'mass balance'!$B$17+BF6838*'mass balance'!$C$17+BG6838*'mass balance'!$D$17+BH6838*'mass balance'!$E$17</f>
        <v>1.15660534833328E-4</v>
      </c>
      <c r="BB6838" s="2">
        <f>BE6838*'mass balance'!$B$18+BF6838*'mass balance'!$C$18+BG6838*'mass balance'!$D$18+BH6838*'mass balance'!$E$18</f>
        <v>1.1743992767691768E-4</v>
      </c>
      <c r="BC6838" s="2">
        <f>BE6838*'mass balance'!$B$19+BF6838*'mass balance'!$C$19+BG6838*'mass balance'!$D$19+BH6838*'mass balance'!$E$19</f>
        <v>-1.4679990959614705E-4</v>
      </c>
      <c r="BD6838" s="2">
        <f>BE6838*'mass balance'!$B$20+BF6838*'mass balance'!$C$20+BG6838*'mass balance'!$D$20+BH6838*'mass balance'!$E$20</f>
        <v>5.3381785307689838E-6</v>
      </c>
      <c r="BE6838" s="2">
        <f>N6838*'mass balance'!$H$11+R6838*'mass balance'!$I$11+S6838*'mass balance'!$J$11</f>
        <v>-1.780321222207623E-4</v>
      </c>
      <c r="BF6838" s="2">
        <f>N6838*'mass balance'!$H$12+R6838*'mass balance'!$I$12+S6838*'mass balance'!$J$12</f>
        <v>8.5520796720043645E-6</v>
      </c>
      <c r="BG6838" s="2">
        <f>N6838*'mass balance'!$H$13+R6838*'mass balance'!$I$13+S6838*'mass balance'!$J$13</f>
        <v>7.6563516936891342E-6</v>
      </c>
      <c r="BH6838" s="2">
        <f>N6838*'mass balance'!$H$14+R6838*'mass balance'!$I$14+S6838*'mass balance'!$J$14</f>
        <v>1.9472263367895874E-5</v>
      </c>
      <c r="BI6838" s="36">
        <f t="shared" si="7268"/>
        <v>1.984873985993231E-16</v>
      </c>
      <c r="BJ6838" s="36">
        <f t="shared" si="7269"/>
        <v>3.8963948088456917E-19</v>
      </c>
      <c r="BK6838" s="36">
        <f t="shared" si="7270"/>
        <v>2.1140842434033075E-15</v>
      </c>
      <c r="BL6838" s="36">
        <f t="shared" si="7271"/>
        <v>1.6673945864274446E-15</v>
      </c>
      <c r="BM6838" s="36">
        <f t="shared" si="7272"/>
        <v>4.6010602245551702E-12</v>
      </c>
      <c r="BN6838" s="36">
        <f t="shared" ca="1" si="7284"/>
        <v>0.28538213209010521</v>
      </c>
      <c r="BO6838" s="36">
        <f t="shared" ca="1" si="7273"/>
        <v>1</v>
      </c>
      <c r="BP6838" s="36">
        <f t="shared" si="7274"/>
        <v>-4.6010601805504719E-12</v>
      </c>
      <c r="BQ6838" s="36">
        <f t="shared" si="7275"/>
        <v>0.99999999043596555</v>
      </c>
      <c r="BR6838" s="2">
        <f t="shared" si="7287"/>
        <v>-5</v>
      </c>
      <c r="BS6838">
        <v>0</v>
      </c>
      <c r="BT6838" s="37">
        <f t="shared" si="7276"/>
        <v>0.14716690937013741</v>
      </c>
      <c r="BU6838" s="34">
        <f t="shared" si="7277"/>
        <v>-5</v>
      </c>
      <c r="BV6838" s="34">
        <f t="shared" si="7278"/>
        <v>-5</v>
      </c>
      <c r="BW6838" s="34">
        <f t="shared" si="7279"/>
        <v>-5</v>
      </c>
      <c r="BX6838" s="34">
        <f t="shared" si="7280"/>
        <v>-5</v>
      </c>
      <c r="BY6838" s="34">
        <f t="shared" si="7281"/>
        <v>6.098669109990734</v>
      </c>
      <c r="BZ6838" s="36">
        <f t="shared" si="7282"/>
        <v>1.4679990959614705E-4</v>
      </c>
      <c r="CA6838" s="34">
        <f t="shared" si="7283"/>
        <v>1.423305469717941E-2</v>
      </c>
    </row>
    <row r="6839" spans="1:79" x14ac:dyDescent="0.2">
      <c r="A6839" s="75">
        <f t="shared" si="7285"/>
        <v>18.643835616435545</v>
      </c>
      <c r="B6839" s="34">
        <f t="shared" si="7220"/>
        <v>6804.9999999989741</v>
      </c>
      <c r="C6839">
        <f t="shared" si="7286"/>
        <v>15</v>
      </c>
      <c r="D6839" s="35">
        <f t="shared" si="7221"/>
        <v>3000</v>
      </c>
      <c r="E6839" s="27">
        <v>0</v>
      </c>
      <c r="F6839" s="64">
        <f t="shared" si="7222"/>
        <v>0.46593146951268899</v>
      </c>
      <c r="G6839" s="34">
        <v>0</v>
      </c>
      <c r="H6839" s="34">
        <f t="shared" si="7223"/>
        <v>1</v>
      </c>
      <c r="I6839" s="34">
        <f t="shared" si="7224"/>
        <v>6192.2292298236371</v>
      </c>
      <c r="J6839" s="34">
        <f t="shared" si="7225"/>
        <v>22699.105128870066</v>
      </c>
      <c r="K6839" s="34">
        <f t="shared" si="7226"/>
        <v>20143.47073779862</v>
      </c>
      <c r="L6839" s="36">
        <f t="shared" si="7227"/>
        <v>2456.4651722426024</v>
      </c>
      <c r="M6839" s="34">
        <f t="shared" si="7228"/>
        <v>20.399243190166207</v>
      </c>
      <c r="N6839" s="34">
        <f t="shared" si="7229"/>
        <v>74.778330797704925</v>
      </c>
      <c r="O6839" s="34">
        <f t="shared" si="7230"/>
        <v>9.4970811430771391</v>
      </c>
      <c r="P6839">
        <f t="shared" si="7231"/>
        <v>66.6549973312313</v>
      </c>
      <c r="Q6839" s="36">
        <f t="shared" si="7232"/>
        <v>72.43103677220661</v>
      </c>
      <c r="R6839" s="34">
        <f t="shared" si="7233"/>
        <v>66.779275669082509</v>
      </c>
      <c r="S6839" s="34">
        <f t="shared" si="7234"/>
        <v>3.5589254053780643</v>
      </c>
      <c r="T6839" s="36">
        <f t="shared" si="7235"/>
        <v>8.5356615069612922E-14</v>
      </c>
      <c r="U6839" s="36">
        <f t="shared" si="7236"/>
        <v>3446.2876697264714</v>
      </c>
      <c r="V6839" s="36">
        <f t="shared" si="7237"/>
        <v>6.8110797775741564E-4</v>
      </c>
      <c r="W6839" s="68">
        <f t="shared" si="7238"/>
        <v>7.0184719206931501</v>
      </c>
      <c r="X6839">
        <f t="shared" si="7239"/>
        <v>11.635444231786359</v>
      </c>
      <c r="Y6839">
        <f t="shared" si="7240"/>
        <v>5.9191933886892012E-3</v>
      </c>
      <c r="Z6839" s="34">
        <f t="shared" si="7241"/>
        <v>1.8175536138477263E-3</v>
      </c>
      <c r="AA6839" s="36">
        <f t="shared" si="7242"/>
        <v>9.7045052748483292E-5</v>
      </c>
      <c r="AB6839" s="34">
        <f t="shared" si="7243"/>
        <v>2.2083287929023406E-4</v>
      </c>
      <c r="AC6839" s="36">
        <f t="shared" si="7244"/>
        <v>1.4129090601411305E-2</v>
      </c>
      <c r="AD6839" s="34">
        <f t="shared" si="7245"/>
        <v>0</v>
      </c>
      <c r="AE6839">
        <f t="shared" si="7246"/>
        <v>63.980919176631588</v>
      </c>
      <c r="AF6839" s="36">
        <f t="shared" si="7247"/>
        <v>0</v>
      </c>
      <c r="AG6839" s="34">
        <f t="shared" si="7248"/>
        <v>2.2029849449958347</v>
      </c>
      <c r="AH6839">
        <f t="shared" si="7249"/>
        <v>3.4218549090878625E-3</v>
      </c>
      <c r="AI6839" s="29">
        <f t="shared" si="7250"/>
        <v>2.2029849449958347</v>
      </c>
      <c r="AJ6839">
        <f t="shared" si="7251"/>
        <v>2.2029849449958347</v>
      </c>
      <c r="AK6839" s="36">
        <f t="shared" si="7252"/>
        <v>0</v>
      </c>
      <c r="AL6839" s="36">
        <f t="shared" si="7253"/>
        <v>-2.6650555943205097E-7</v>
      </c>
      <c r="AM6839" s="36">
        <f t="shared" si="7254"/>
        <v>-6.2725016651106287E-9</v>
      </c>
      <c r="AN6839" s="37">
        <f t="shared" si="7255"/>
        <v>2.6610477441831696E-306</v>
      </c>
      <c r="AO6839" s="36">
        <f t="shared" si="7256"/>
        <v>4.3961949196023279E-4</v>
      </c>
      <c r="AP6839" s="36">
        <f t="shared" si="7257"/>
        <v>2.8397565637127597E-5</v>
      </c>
      <c r="AQ6839" s="74">
        <f t="shared" si="7258"/>
        <v>0</v>
      </c>
      <c r="AR6839" s="73">
        <f t="shared" si="7259"/>
        <v>0</v>
      </c>
      <c r="AS6839" s="72">
        <f t="shared" si="7260"/>
        <v>8.4963191993417016E-11</v>
      </c>
      <c r="AT6839" s="37">
        <f t="shared" si="7261"/>
        <v>6.3890443379812712E-295</v>
      </c>
      <c r="AU6839" s="37">
        <f t="shared" si="7262"/>
        <v>5.7928884744047301E-4</v>
      </c>
      <c r="AV6839" s="34">
        <f t="shared" si="7263"/>
        <v>3.0306392251567611E-4</v>
      </c>
      <c r="AW6839" s="34">
        <f t="shared" si="7264"/>
        <v>0.66003209319684897</v>
      </c>
      <c r="AX6839" s="37">
        <f t="shared" si="7265"/>
        <v>3.3223298301752293</v>
      </c>
      <c r="AY6839" s="7">
        <f t="shared" si="7266"/>
        <v>11.001136907987744</v>
      </c>
      <c r="AZ6839" s="37">
        <f t="shared" si="7267"/>
        <v>10.34080175086838</v>
      </c>
      <c r="BA6839" s="2">
        <f>BE6839*'mass balance'!$B$17+BF6839*'mass balance'!$C$17+BG6839*'mass balance'!$D$17+BH6839*'mass balance'!$E$17</f>
        <v>1.1567176766640113E-4</v>
      </c>
      <c r="BB6839" s="2">
        <f>BE6839*'mass balance'!$B$18+BF6839*'mass balance'!$C$18+BG6839*'mass balance'!$D$18+BH6839*'mass balance'!$E$18</f>
        <v>1.1745133332280733E-4</v>
      </c>
      <c r="BC6839" s="2">
        <f>BE6839*'mass balance'!$B$19+BF6839*'mass balance'!$C$19+BG6839*'mass balance'!$D$19+BH6839*'mass balance'!$E$19</f>
        <v>-1.4681416665350916E-4</v>
      </c>
      <c r="BD6839" s="2">
        <f>BE6839*'mass balance'!$B$20+BF6839*'mass balance'!$C$20+BG6839*'mass balance'!$D$20+BH6839*'mass balance'!$E$20</f>
        <v>5.3386969692185139E-6</v>
      </c>
      <c r="BE6839" s="2">
        <f>N6839*'mass balance'!$H$11+R6839*'mass balance'!$I$11+S6839*'mass balance'!$J$11</f>
        <v>-1.7804364475644028E-4</v>
      </c>
      <c r="BF6839" s="2">
        <f>N6839*'mass balance'!$H$12+R6839*'mass balance'!$I$12+S6839*'mass balance'!$J$12</f>
        <v>8.5494725241516976E-6</v>
      </c>
      <c r="BG6839" s="2">
        <f>N6839*'mass balance'!$H$13+R6839*'mass balance'!$I$13+S6839*'mass balance'!$J$13</f>
        <v>7.6553960745592149E-6</v>
      </c>
      <c r="BH6839" s="2">
        <f>N6839*'mass balance'!$H$14+R6839*'mass balance'!$I$14+S6839*'mass balance'!$J$14</f>
        <v>1.9473523645235654E-5</v>
      </c>
      <c r="BI6839" s="36">
        <f t="shared" si="7268"/>
        <v>1.984873985993231E-16</v>
      </c>
      <c r="BJ6839" s="36">
        <f t="shared" si="7269"/>
        <v>3.896721713691862E-19</v>
      </c>
      <c r="BK6839" s="36">
        <f t="shared" si="7270"/>
        <v>2.1144738828841921E-15</v>
      </c>
      <c r="BL6839" s="36">
        <f t="shared" si="7271"/>
        <v>1.667801938297695E-15</v>
      </c>
      <c r="BM6839" s="36">
        <f t="shared" si="7272"/>
        <v>4.6027276191415975E-12</v>
      </c>
      <c r="BN6839" s="36">
        <f t="shared" ca="1" si="7284"/>
        <v>0.329157339151678</v>
      </c>
      <c r="BO6839" s="36">
        <f t="shared" ca="1" si="7273"/>
        <v>1</v>
      </c>
      <c r="BP6839" s="36">
        <f t="shared" si="7274"/>
        <v>-4.6027275750997746E-12</v>
      </c>
      <c r="BQ6839" s="36">
        <f t="shared" si="7275"/>
        <v>0.99999999043136445</v>
      </c>
      <c r="BR6839" s="2">
        <f t="shared" si="7287"/>
        <v>-5</v>
      </c>
      <c r="BS6839">
        <v>0</v>
      </c>
      <c r="BT6839" s="37">
        <f t="shared" si="7276"/>
        <v>0.14718120207014293</v>
      </c>
      <c r="BU6839" s="34">
        <f t="shared" si="7277"/>
        <v>-5</v>
      </c>
      <c r="BV6839" s="34">
        <f t="shared" si="7278"/>
        <v>-5</v>
      </c>
      <c r="BW6839" s="34">
        <f t="shared" si="7279"/>
        <v>-5</v>
      </c>
      <c r="BX6839" s="34">
        <f t="shared" si="7280"/>
        <v>-5</v>
      </c>
      <c r="BY6839" s="34">
        <f t="shared" si="7281"/>
        <v>6.0990638260202426</v>
      </c>
      <c r="BZ6839" s="36">
        <f t="shared" si="7282"/>
        <v>1.4681416665350916E-4</v>
      </c>
      <c r="CA6839" s="34">
        <f t="shared" si="7283"/>
        <v>1.4233055193982732E-2</v>
      </c>
    </row>
    <row r="6840" spans="1:79" x14ac:dyDescent="0.2">
      <c r="A6840" s="75">
        <f t="shared" si="7285"/>
        <v>18.646575342462942</v>
      </c>
      <c r="B6840" s="34">
        <f t="shared" si="7220"/>
        <v>6805.9999999989741</v>
      </c>
      <c r="C6840">
        <f t="shared" si="7286"/>
        <v>15</v>
      </c>
      <c r="D6840" s="35">
        <f t="shared" si="7221"/>
        <v>3000</v>
      </c>
      <c r="E6840" s="27">
        <v>0</v>
      </c>
      <c r="F6840" s="64">
        <f t="shared" si="7222"/>
        <v>0.46593146951268899</v>
      </c>
      <c r="G6840" s="34">
        <v>0</v>
      </c>
      <c r="H6840" s="34">
        <f t="shared" si="7223"/>
        <v>1</v>
      </c>
      <c r="I6840" s="34">
        <f t="shared" si="7224"/>
        <v>6192.2292298236371</v>
      </c>
      <c r="J6840" s="34">
        <f t="shared" si="7225"/>
        <v>22700.573662354771</v>
      </c>
      <c r="K6840" s="34">
        <f t="shared" si="7226"/>
        <v>20144.773932841272</v>
      </c>
      <c r="L6840" s="36">
        <f t="shared" si="7227"/>
        <v>2456.7035600348177</v>
      </c>
      <c r="M6840" s="34">
        <f t="shared" si="7228"/>
        <v>20.399243190166207</v>
      </c>
      <c r="N6840" s="34">
        <f t="shared" si="7229"/>
        <v>74.783168630830204</v>
      </c>
      <c r="O6840" s="34">
        <f t="shared" si="7230"/>
        <v>9.4970811430771391</v>
      </c>
      <c r="P6840">
        <f t="shared" si="7231"/>
        <v>66.661465868963262</v>
      </c>
      <c r="Q6840" s="36">
        <f t="shared" si="7232"/>
        <v>72.43659025168607</v>
      </c>
      <c r="R6840" s="34">
        <f t="shared" si="7233"/>
        <v>66.785752706414812</v>
      </c>
      <c r="S6840" s="34">
        <f t="shared" si="7234"/>
        <v>3.5578403551186955</v>
      </c>
      <c r="T6840" s="36">
        <f t="shared" si="7235"/>
        <v>8.5353854102499182E-14</v>
      </c>
      <c r="U6840" s="36">
        <f t="shared" si="7236"/>
        <v>3446.2876697264714</v>
      </c>
      <c r="V6840" s="36">
        <f t="shared" si="7237"/>
        <v>6.8090032058460716E-4</v>
      </c>
      <c r="W6840" s="68">
        <f t="shared" si="7238"/>
        <v>7.0191530286709076</v>
      </c>
      <c r="X6840">
        <f t="shared" si="7239"/>
        <v>11.635820607044577</v>
      </c>
      <c r="Y6840">
        <f t="shared" si="7240"/>
        <v>5.9191933886892012E-3</v>
      </c>
      <c r="Z6840" s="34">
        <f t="shared" si="7241"/>
        <v>1.8175536138477263E-3</v>
      </c>
      <c r="AA6840" s="36">
        <f t="shared" si="7242"/>
        <v>9.7006051556841057E-5</v>
      </c>
      <c r="AB6840" s="34">
        <f t="shared" si="7243"/>
        <v>2.2083287929023406E-4</v>
      </c>
      <c r="AC6840" s="36">
        <f t="shared" si="7244"/>
        <v>1.4129090601411305E-2</v>
      </c>
      <c r="AD6840" s="34">
        <f t="shared" si="7245"/>
        <v>0</v>
      </c>
      <c r="AE6840">
        <f t="shared" si="7246"/>
        <v>63.980919176631588</v>
      </c>
      <c r="AF6840" s="36">
        <f t="shared" si="7247"/>
        <v>0</v>
      </c>
      <c r="AG6840" s="34">
        <f t="shared" si="7248"/>
        <v>2.2031549370027013</v>
      </c>
      <c r="AH6840">
        <f t="shared" si="7249"/>
        <v>3.4207541705000288E-3</v>
      </c>
      <c r="AI6840" s="29">
        <f t="shared" si="7250"/>
        <v>2.2031549370027013</v>
      </c>
      <c r="AJ6840">
        <f t="shared" si="7251"/>
        <v>0</v>
      </c>
      <c r="AK6840" s="36">
        <f t="shared" si="7252"/>
        <v>0</v>
      </c>
      <c r="AL6840" s="36">
        <f t="shared" si="7253"/>
        <v>-2.6634399877674084E-7</v>
      </c>
      <c r="AM6840" s="36">
        <f t="shared" si="7254"/>
        <v>-6.2711161844802977E-9</v>
      </c>
      <c r="AN6840" s="37">
        <f t="shared" si="7255"/>
        <v>2.6610477441831696E-306</v>
      </c>
      <c r="AO6840" s="36">
        <f t="shared" si="7256"/>
        <v>4.3935298640080073E-4</v>
      </c>
      <c r="AP6840" s="36">
        <f t="shared" si="7257"/>
        <v>2.8391293135462487E-5</v>
      </c>
      <c r="AQ6840" s="74">
        <f t="shared" si="7258"/>
        <v>0</v>
      </c>
      <c r="AR6840" s="73">
        <f t="shared" si="7259"/>
        <v>0</v>
      </c>
      <c r="AS6840" s="72">
        <f t="shared" si="7260"/>
        <v>8.4808766817836729E-11</v>
      </c>
      <c r="AT6840" s="37">
        <f t="shared" si="7261"/>
        <v>6.4006779146821587E-295</v>
      </c>
      <c r="AU6840" s="37">
        <f t="shared" si="7262"/>
        <v>5.7916089315359568E-4</v>
      </c>
      <c r="AV6840" s="34">
        <f t="shared" si="7263"/>
        <v>4.6986221077557859E-7</v>
      </c>
      <c r="AW6840" s="34">
        <f t="shared" si="7264"/>
        <v>0.66009614604614897</v>
      </c>
      <c r="AX6840" s="37">
        <f t="shared" si="7265"/>
        <v>3.3226522458488468</v>
      </c>
      <c r="AY6840" s="7">
        <f t="shared" si="7266"/>
        <v>11.001901890428114</v>
      </c>
      <c r="AZ6840" s="37">
        <f t="shared" si="7267"/>
        <v>10.341805274519754</v>
      </c>
      <c r="BA6840" s="2">
        <f>BE6840*'mass balance'!$B$17+BF6840*'mass balance'!$C$17+BG6840*'mass balance'!$D$17+BH6840*'mass balance'!$E$17</f>
        <v>1.1568299707546346E-4</v>
      </c>
      <c r="BB6840" s="2">
        <f>BE6840*'mass balance'!$B$18+BF6840*'mass balance'!$C$18+BG6840*'mass balance'!$D$18+BH6840*'mass balance'!$E$18</f>
        <v>1.1746273549200906E-4</v>
      </c>
      <c r="BC6840" s="2">
        <f>BE6840*'mass balance'!$B$19+BF6840*'mass balance'!$C$19+BG6840*'mass balance'!$D$19+BH6840*'mass balance'!$E$19</f>
        <v>-1.468284193650113E-4</v>
      </c>
      <c r="BD6840" s="2">
        <f>BE6840*'mass balance'!$B$20+BF6840*'mass balance'!$C$20+BG6840*'mass balance'!$D$20+BH6840*'mass balance'!$E$20</f>
        <v>5.3392152496367742E-6</v>
      </c>
      <c r="BE6840" s="2">
        <f>N6840*'mass balance'!$H$11+R6840*'mass balance'!$I$11+S6840*'mass balance'!$J$11</f>
        <v>-1.7805516340673857E-4</v>
      </c>
      <c r="BF6840" s="2">
        <f>N6840*'mass balance'!$H$12+R6840*'mass balance'!$I$12+S6840*'mass balance'!$J$12</f>
        <v>8.5468659487607728E-6</v>
      </c>
      <c r="BG6840" s="2">
        <f>N6840*'mass balance'!$H$13+R6840*'mass balance'!$I$13+S6840*'mass balance'!$J$13</f>
        <v>7.6544406367184342E-6</v>
      </c>
      <c r="BH6840" s="2">
        <f>N6840*'mass balance'!$H$14+R6840*'mass balance'!$I$14+S6840*'mass balance'!$J$14</f>
        <v>1.9474783497612028E-5</v>
      </c>
      <c r="BI6840" s="36">
        <f t="shared" si="7268"/>
        <v>1.984873985993231E-16</v>
      </c>
      <c r="BJ6840" s="36">
        <f t="shared" si="7269"/>
        <v>3.8970485852668852E-19</v>
      </c>
      <c r="BK6840" s="36">
        <f t="shared" si="7270"/>
        <v>2.1148635550555614E-15</v>
      </c>
      <c r="BL6840" s="36">
        <f t="shared" si="7271"/>
        <v>1.6682093354502022E-15</v>
      </c>
      <c r="BM6840" s="36">
        <f t="shared" si="7272"/>
        <v>4.6043954210798948E-12</v>
      </c>
      <c r="BN6840" s="36">
        <f t="shared" ca="1" si="7284"/>
        <v>0.84193439962273042</v>
      </c>
      <c r="BO6840" s="36">
        <f t="shared" ca="1" si="7273"/>
        <v>1</v>
      </c>
      <c r="BP6840" s="36">
        <f t="shared" si="7274"/>
        <v>-4.6043953770009198E-12</v>
      </c>
      <c r="BQ6840" s="36">
        <f t="shared" si="7275"/>
        <v>0.99999999042676169</v>
      </c>
      <c r="BR6840" s="2">
        <f t="shared" si="7287"/>
        <v>-5</v>
      </c>
      <c r="BS6840">
        <v>0</v>
      </c>
      <c r="BT6840" s="37">
        <f t="shared" si="7276"/>
        <v>0.14719549041342381</v>
      </c>
      <c r="BU6840" s="34">
        <f t="shared" si="7277"/>
        <v>-5</v>
      </c>
      <c r="BV6840" s="34">
        <f t="shared" si="7278"/>
        <v>-5</v>
      </c>
      <c r="BW6840" s="34">
        <f t="shared" si="7279"/>
        <v>-5</v>
      </c>
      <c r="BX6840" s="34">
        <f t="shared" si="7280"/>
        <v>-5</v>
      </c>
      <c r="BY6840" s="34">
        <f t="shared" si="7281"/>
        <v>6.0994584089521693</v>
      </c>
      <c r="BZ6840" s="36">
        <f t="shared" si="7282"/>
        <v>1.468284193650113E-4</v>
      </c>
      <c r="CA6840" s="34">
        <f t="shared" si="7283"/>
        <v>1.4233055690584851E-2</v>
      </c>
    </row>
    <row r="6841" spans="1:79" x14ac:dyDescent="0.2">
      <c r="A6841" s="75">
        <f t="shared" si="7285"/>
        <v>18.649315068490338</v>
      </c>
      <c r="B6841" s="34">
        <f t="shared" si="7220"/>
        <v>6806.9999999989732</v>
      </c>
      <c r="C6841">
        <f t="shared" si="7286"/>
        <v>15</v>
      </c>
      <c r="D6841" s="35">
        <f t="shared" si="7221"/>
        <v>3000</v>
      </c>
      <c r="E6841" s="27">
        <v>0</v>
      </c>
      <c r="F6841" s="64">
        <f t="shared" si="7222"/>
        <v>0.46593146951268899</v>
      </c>
      <c r="G6841" s="34">
        <v>0</v>
      </c>
      <c r="H6841" s="34">
        <f t="shared" si="7223"/>
        <v>1</v>
      </c>
      <c r="I6841" s="34">
        <f t="shared" si="7224"/>
        <v>6192.2292298236371</v>
      </c>
      <c r="J6841" s="34">
        <f t="shared" si="7225"/>
        <v>22702.041700633345</v>
      </c>
      <c r="K6841" s="34">
        <f t="shared" si="7226"/>
        <v>20146.076688431796</v>
      </c>
      <c r="L6841" s="36">
        <f t="shared" si="7227"/>
        <v>2456.9418751470221</v>
      </c>
      <c r="M6841" s="34">
        <f t="shared" si="7228"/>
        <v>20.399243190166207</v>
      </c>
      <c r="N6841" s="34">
        <f t="shared" si="7229"/>
        <v>74.78800483258334</v>
      </c>
      <c r="O6841" s="34">
        <f t="shared" si="7230"/>
        <v>9.4970811430771391</v>
      </c>
      <c r="P6841">
        <f t="shared" si="7231"/>
        <v>66.667932434558196</v>
      </c>
      <c r="Q6841" s="36">
        <f t="shared" si="7232"/>
        <v>72.442141942605787</v>
      </c>
      <c r="R6841" s="34">
        <f t="shared" si="7233"/>
        <v>66.792227768872692</v>
      </c>
      <c r="S6841" s="34">
        <f t="shared" si="7234"/>
        <v>3.5567555431844258</v>
      </c>
      <c r="T6841" s="36">
        <f t="shared" si="7235"/>
        <v>8.5351094334182863E-14</v>
      </c>
      <c r="U6841" s="36">
        <f t="shared" si="7236"/>
        <v>3446.2876697264714</v>
      </c>
      <c r="V6841" s="36">
        <f t="shared" si="7237"/>
        <v>6.8069270902250802E-4</v>
      </c>
      <c r="W6841" s="68">
        <f t="shared" si="7238"/>
        <v>7.0198339289914919</v>
      </c>
      <c r="X6841">
        <f t="shared" si="7239"/>
        <v>11.636196843217014</v>
      </c>
      <c r="Y6841">
        <f t="shared" si="7240"/>
        <v>5.9191933886892012E-3</v>
      </c>
      <c r="Z6841" s="34">
        <f t="shared" si="7241"/>
        <v>1.8175536138477263E-3</v>
      </c>
      <c r="AA6841" s="36">
        <f t="shared" si="7242"/>
        <v>9.6967067299311464E-5</v>
      </c>
      <c r="AB6841" s="34">
        <f t="shared" si="7243"/>
        <v>2.2083287929023406E-4</v>
      </c>
      <c r="AC6841" s="36">
        <f t="shared" si="7244"/>
        <v>1.4129090601411305E-2</v>
      </c>
      <c r="AD6841" s="34">
        <f t="shared" si="7245"/>
        <v>0</v>
      </c>
      <c r="AE6841">
        <f t="shared" si="7246"/>
        <v>63.980919176631588</v>
      </c>
      <c r="AF6841" s="36">
        <f t="shared" si="7247"/>
        <v>0</v>
      </c>
      <c r="AG6841" s="34">
        <f t="shared" si="7248"/>
        <v>2.2033248742617535</v>
      </c>
      <c r="AH6841">
        <f t="shared" si="7249"/>
        <v>3.4196537210271494E-3</v>
      </c>
      <c r="AI6841" s="29">
        <f t="shared" si="7250"/>
        <v>2.2033248742617535</v>
      </c>
      <c r="AJ6841">
        <f t="shared" si="7251"/>
        <v>2.2033248742617535</v>
      </c>
      <c r="AK6841" s="36">
        <f t="shared" si="7252"/>
        <v>0</v>
      </c>
      <c r="AL6841" s="36">
        <f t="shared" si="7253"/>
        <v>-2.661825360625221E-7</v>
      </c>
      <c r="AM6841" s="36">
        <f t="shared" si="7254"/>
        <v>-6.2697310098772383E-9</v>
      </c>
      <c r="AN6841" s="37">
        <f t="shared" si="7255"/>
        <v>2.6610477441831696E-306</v>
      </c>
      <c r="AO6841" s="36">
        <f t="shared" si="7256"/>
        <v>4.3908664240202398E-4</v>
      </c>
      <c r="AP6841" s="36">
        <f t="shared" si="7257"/>
        <v>2.8385022019278006E-5</v>
      </c>
      <c r="AQ6841" s="74">
        <f t="shared" si="7258"/>
        <v>0</v>
      </c>
      <c r="AR6841" s="73">
        <f t="shared" si="7259"/>
        <v>0</v>
      </c>
      <c r="AS6841" s="72">
        <f t="shared" si="7260"/>
        <v>8.4654622318326777E-11</v>
      </c>
      <c r="AT6841" s="37">
        <f t="shared" si="7261"/>
        <v>6.4123326745365359E-295</v>
      </c>
      <c r="AU6841" s="37">
        <f t="shared" si="7262"/>
        <v>5.7903296712947464E-4</v>
      </c>
      <c r="AV6841" s="34">
        <f t="shared" si="7263"/>
        <v>3.031103116022325E-4</v>
      </c>
      <c r="AW6841" s="34">
        <f t="shared" si="7264"/>
        <v>0.66016017936692484</v>
      </c>
      <c r="AX6841" s="37">
        <f t="shared" si="7265"/>
        <v>3.3229745632239127</v>
      </c>
      <c r="AY6841" s="7">
        <f t="shared" si="7266"/>
        <v>11.003271781893931</v>
      </c>
      <c r="AZ6841" s="37">
        <f t="shared" si="7267"/>
        <v>10.342808492215404</v>
      </c>
      <c r="BA6841" s="2">
        <f>BE6841*'mass balance'!$B$17+BF6841*'mass balance'!$C$17+BG6841*'mass balance'!$D$17+BH6841*'mass balance'!$E$17</f>
        <v>1.1569422306126642E-4</v>
      </c>
      <c r="BB6841" s="2">
        <f>BE6841*'mass balance'!$B$18+BF6841*'mass balance'!$C$18+BG6841*'mass balance'!$D$18+BH6841*'mass balance'!$E$18</f>
        <v>1.1747413418528591E-4</v>
      </c>
      <c r="BC6841" s="2">
        <f>BE6841*'mass balance'!$B$19+BF6841*'mass balance'!$C$19+BG6841*'mass balance'!$D$19+BH6841*'mass balance'!$E$19</f>
        <v>-1.4684266773160737E-4</v>
      </c>
      <c r="BD6841" s="2">
        <f>BE6841*'mass balance'!$B$20+BF6841*'mass balance'!$C$20+BG6841*'mass balance'!$D$20+BH6841*'mass balance'!$E$20</f>
        <v>5.3397333720584489E-6</v>
      </c>
      <c r="BE6841" s="2">
        <f>N6841*'mass balance'!$H$11+R6841*'mass balance'!$I$11+S6841*'mass balance'!$J$11</f>
        <v>-1.7806667817281746E-4</v>
      </c>
      <c r="BF6841" s="2">
        <f>N6841*'mass balance'!$H$12+R6841*'mass balance'!$I$12+S6841*'mass balance'!$J$12</f>
        <v>8.5442599458892613E-6</v>
      </c>
      <c r="BG6841" s="2">
        <f>N6841*'mass balance'!$H$13+R6841*'mass balance'!$I$13+S6841*'mass balance'!$J$13</f>
        <v>7.6534853802176362E-6</v>
      </c>
      <c r="BH6841" s="2">
        <f>N6841*'mass balance'!$H$14+R6841*'mass balance'!$I$14+S6841*'mass balance'!$J$14</f>
        <v>1.9476042925151909E-5</v>
      </c>
      <c r="BI6841" s="36">
        <f t="shared" si="7268"/>
        <v>1.984873985993231E-16</v>
      </c>
      <c r="BJ6841" s="36">
        <f t="shared" si="7269"/>
        <v>3.8973754235652147E-19</v>
      </c>
      <c r="BK6841" s="36">
        <f t="shared" si="7270"/>
        <v>2.1152532599140879E-15</v>
      </c>
      <c r="BL6841" s="36">
        <f t="shared" si="7271"/>
        <v>1.6686167778786924E-15</v>
      </c>
      <c r="BM6841" s="36">
        <f t="shared" si="7272"/>
        <v>4.6060636304153446E-12</v>
      </c>
      <c r="BN6841" s="36">
        <f t="shared" ca="1" si="7284"/>
        <v>0.32918074777911155</v>
      </c>
      <c r="BO6841" s="36">
        <f t="shared" ca="1" si="7273"/>
        <v>1</v>
      </c>
      <c r="BP6841" s="36">
        <f t="shared" si="7274"/>
        <v>-4.6060635862991918E-12</v>
      </c>
      <c r="BQ6841" s="36">
        <f t="shared" si="7275"/>
        <v>0.99999999042215726</v>
      </c>
      <c r="BR6841" s="2">
        <f t="shared" si="7287"/>
        <v>-5</v>
      </c>
      <c r="BS6841">
        <v>0</v>
      </c>
      <c r="BT6841" s="37">
        <f t="shared" si="7276"/>
        <v>0.14720977440093638</v>
      </c>
      <c r="BU6841" s="34">
        <f t="shared" si="7277"/>
        <v>-5</v>
      </c>
      <c r="BV6841" s="34">
        <f t="shared" si="7278"/>
        <v>-5</v>
      </c>
      <c r="BW6841" s="34">
        <f t="shared" si="7279"/>
        <v>-5</v>
      </c>
      <c r="BX6841" s="34">
        <f t="shared" si="7280"/>
        <v>-5</v>
      </c>
      <c r="BY6841" s="34">
        <f t="shared" si="7281"/>
        <v>6.099852858826261</v>
      </c>
      <c r="BZ6841" s="36">
        <f t="shared" si="7282"/>
        <v>1.4684266773160737E-4</v>
      </c>
      <c r="CA6841" s="34">
        <f t="shared" si="7283"/>
        <v>1.4233056186985863E-2</v>
      </c>
    </row>
    <row r="6842" spans="1:79" x14ac:dyDescent="0.2">
      <c r="A6842" s="75">
        <f t="shared" si="7285"/>
        <v>18.652054794517735</v>
      </c>
      <c r="B6842" s="34">
        <f t="shared" si="7220"/>
        <v>6807.9999999989732</v>
      </c>
      <c r="C6842">
        <f t="shared" si="7286"/>
        <v>15</v>
      </c>
      <c r="D6842" s="35">
        <f t="shared" si="7221"/>
        <v>3000</v>
      </c>
      <c r="E6842" s="27">
        <v>0</v>
      </c>
      <c r="F6842" s="64">
        <f t="shared" si="7222"/>
        <v>0.46593146951268899</v>
      </c>
      <c r="G6842" s="34">
        <v>0</v>
      </c>
      <c r="H6842" s="34">
        <f t="shared" si="7223"/>
        <v>1</v>
      </c>
      <c r="I6842" s="34">
        <f t="shared" si="7224"/>
        <v>6192.2292298236371</v>
      </c>
      <c r="J6842" s="34">
        <f t="shared" si="7225"/>
        <v>22703.509243853707</v>
      </c>
      <c r="K6842" s="34">
        <f t="shared" si="7226"/>
        <v>20147.379004701448</v>
      </c>
      <c r="L6842" s="36">
        <f t="shared" si="7227"/>
        <v>2457.18011759518</v>
      </c>
      <c r="M6842" s="34">
        <f t="shared" si="7228"/>
        <v>20.399243190166207</v>
      </c>
      <c r="N6842" s="34">
        <f t="shared" si="7229"/>
        <v>74.792839403451637</v>
      </c>
      <c r="O6842" s="34">
        <f t="shared" si="7230"/>
        <v>9.4970811430771391</v>
      </c>
      <c r="P6842">
        <f t="shared" si="7231"/>
        <v>66.674397028449292</v>
      </c>
      <c r="Q6842" s="36">
        <f t="shared" si="7232"/>
        <v>72.44769184543722</v>
      </c>
      <c r="R6842" s="34">
        <f t="shared" si="7233"/>
        <v>66.798700856890079</v>
      </c>
      <c r="S6842" s="34">
        <f t="shared" si="7234"/>
        <v>3.5556709695990927</v>
      </c>
      <c r="T6842" s="36">
        <f t="shared" si="7235"/>
        <v>8.5348335764071778E-14</v>
      </c>
      <c r="U6842" s="36">
        <f t="shared" si="7236"/>
        <v>3446.2876697264714</v>
      </c>
      <c r="V6842" s="36">
        <f t="shared" si="7237"/>
        <v>6.8048514307568811E-4</v>
      </c>
      <c r="W6842" s="68">
        <f t="shared" si="7238"/>
        <v>7.0205146217005145</v>
      </c>
      <c r="X6842">
        <f t="shared" si="7239"/>
        <v>11.636572940355068</v>
      </c>
      <c r="Y6842">
        <f t="shared" si="7240"/>
        <v>5.9191933886892012E-3</v>
      </c>
      <c r="Z6842" s="34">
        <f t="shared" si="7241"/>
        <v>1.8175536138477263E-3</v>
      </c>
      <c r="AA6842" s="36">
        <f t="shared" si="7242"/>
        <v>9.6928099967529227E-5</v>
      </c>
      <c r="AB6842" s="34">
        <f t="shared" si="7243"/>
        <v>2.2083287929023406E-4</v>
      </c>
      <c r="AC6842" s="36">
        <f t="shared" si="7244"/>
        <v>1.4129090601411305E-2</v>
      </c>
      <c r="AD6842" s="34">
        <f t="shared" si="7245"/>
        <v>0</v>
      </c>
      <c r="AE6842">
        <f t="shared" si="7246"/>
        <v>63.980919176631588</v>
      </c>
      <c r="AF6842" s="36">
        <f t="shared" si="7247"/>
        <v>0</v>
      </c>
      <c r="AG6842" s="34">
        <f t="shared" si="7248"/>
        <v>2.2034947567874239</v>
      </c>
      <c r="AH6842">
        <f t="shared" si="7249"/>
        <v>3.4185535606461315E-3</v>
      </c>
      <c r="AI6842" s="29">
        <f t="shared" si="7250"/>
        <v>2.2034947567874239</v>
      </c>
      <c r="AJ6842">
        <f t="shared" si="7251"/>
        <v>0</v>
      </c>
      <c r="AK6842" s="36">
        <f t="shared" si="7252"/>
        <v>0</v>
      </c>
      <c r="AL6842" s="36">
        <f t="shared" si="7253"/>
        <v>-2.6602117123002102E-7</v>
      </c>
      <c r="AM6842" s="36">
        <f t="shared" si="7254"/>
        <v>-6.2683461412338556E-9</v>
      </c>
      <c r="AN6842" s="37">
        <f t="shared" si="7255"/>
        <v>2.6610477441831696E-306</v>
      </c>
      <c r="AO6842" s="36">
        <f t="shared" si="7256"/>
        <v>4.3882045986596148E-4</v>
      </c>
      <c r="AP6842" s="36">
        <f t="shared" si="7257"/>
        <v>2.837875228826813E-5</v>
      </c>
      <c r="AQ6842" s="74">
        <f t="shared" si="7258"/>
        <v>0</v>
      </c>
      <c r="AR6842" s="73">
        <f t="shared" si="7259"/>
        <v>0</v>
      </c>
      <c r="AS6842" s="72">
        <f t="shared" si="7260"/>
        <v>8.4500757984743329E-11</v>
      </c>
      <c r="AT6842" s="37">
        <f t="shared" si="7261"/>
        <v>6.4240086561160277E-295</v>
      </c>
      <c r="AU6842" s="37">
        <f t="shared" si="7262"/>
        <v>5.7890506936186727E-4</v>
      </c>
      <c r="AV6842" s="34">
        <f t="shared" si="7263"/>
        <v>4.6955994310024448E-7</v>
      </c>
      <c r="AW6842" s="34">
        <f t="shared" si="7264"/>
        <v>0.66022419316346581</v>
      </c>
      <c r="AX6842" s="37">
        <f t="shared" si="7265"/>
        <v>3.3232967823220187</v>
      </c>
      <c r="AY6842" s="7">
        <f t="shared" si="7266"/>
        <v>11.004036066745941</v>
      </c>
      <c r="AZ6842" s="37">
        <f t="shared" si="7267"/>
        <v>10.343811404022533</v>
      </c>
      <c r="BA6842" s="2">
        <f>BE6842*'mass balance'!$B$17+BF6842*'mass balance'!$C$17+BG6842*'mass balance'!$D$17+BH6842*'mass balance'!$E$17</f>
        <v>1.1570544562456174E-4</v>
      </c>
      <c r="BB6842" s="2">
        <f>BE6842*'mass balance'!$B$18+BF6842*'mass balance'!$C$18+BG6842*'mass balance'!$D$18+BH6842*'mass balance'!$E$18</f>
        <v>1.1748552940340117E-4</v>
      </c>
      <c r="BC6842" s="2">
        <f>BE6842*'mass balance'!$B$19+BF6842*'mass balance'!$C$19+BG6842*'mass balance'!$D$19+BH6842*'mass balance'!$E$19</f>
        <v>-1.4685691175425142E-4</v>
      </c>
      <c r="BD6842" s="2">
        <f>BE6842*'mass balance'!$B$20+BF6842*'mass balance'!$C$20+BG6842*'mass balance'!$D$20+BH6842*'mass balance'!$E$20</f>
        <v>5.3402513365182351E-6</v>
      </c>
      <c r="BE6842" s="2">
        <f>N6842*'mass balance'!$H$11+R6842*'mass balance'!$I$11+S6842*'mass balance'!$J$11</f>
        <v>-1.7807818905583723E-4</v>
      </c>
      <c r="BF6842" s="2">
        <f>N6842*'mass balance'!$H$12+R6842*'mass balance'!$I$12+S6842*'mass balance'!$J$12</f>
        <v>8.5416545155944276E-6</v>
      </c>
      <c r="BG6842" s="2">
        <f>N6842*'mass balance'!$H$13+R6842*'mass balance'!$I$13+S6842*'mass balance'!$J$13</f>
        <v>7.6525303051076953E-6</v>
      </c>
      <c r="BH6842" s="2">
        <f>N6842*'mass balance'!$H$14+R6842*'mass balance'!$I$14+S6842*'mass balance'!$J$14</f>
        <v>1.9477301927982195E-5</v>
      </c>
      <c r="BI6842" s="36">
        <f t="shared" si="7268"/>
        <v>1.984873985993231E-16</v>
      </c>
      <c r="BJ6842" s="36">
        <f t="shared" si="7269"/>
        <v>3.8977022285813066E-19</v>
      </c>
      <c r="BK6842" s="36">
        <f t="shared" si="7270"/>
        <v>2.1156429974564443E-15</v>
      </c>
      <c r="BL6842" s="36">
        <f t="shared" si="7271"/>
        <v>1.6690242655768915E-15</v>
      </c>
      <c r="BM6842" s="36">
        <f t="shared" si="7272"/>
        <v>4.607732247193223E-12</v>
      </c>
      <c r="BN6842" s="36">
        <f t="shared" ca="1" si="7284"/>
        <v>0.91950469494378706</v>
      </c>
      <c r="BO6842" s="36">
        <f t="shared" ca="1" si="7273"/>
        <v>1</v>
      </c>
      <c r="BP6842" s="36">
        <f t="shared" si="7274"/>
        <v>-4.6077322030398648E-12</v>
      </c>
      <c r="BQ6842" s="36">
        <f t="shared" si="7275"/>
        <v>0.99999999041755117</v>
      </c>
      <c r="BR6842" s="2">
        <f t="shared" si="7287"/>
        <v>-5</v>
      </c>
      <c r="BS6842">
        <v>0</v>
      </c>
      <c r="BT6842" s="37">
        <f t="shared" si="7276"/>
        <v>0.14722405403363706</v>
      </c>
      <c r="BU6842" s="34">
        <f t="shared" si="7277"/>
        <v>-5</v>
      </c>
      <c r="BV6842" s="34">
        <f t="shared" si="7278"/>
        <v>-5</v>
      </c>
      <c r="BW6842" s="34">
        <f t="shared" si="7279"/>
        <v>-5</v>
      </c>
      <c r="BX6842" s="34">
        <f t="shared" si="7280"/>
        <v>-5</v>
      </c>
      <c r="BY6842" s="34">
        <f t="shared" si="7281"/>
        <v>6.1002471756822603</v>
      </c>
      <c r="BZ6842" s="36">
        <f t="shared" si="7282"/>
        <v>1.4685691175425142E-4</v>
      </c>
      <c r="CA6842" s="34">
        <f t="shared" si="7283"/>
        <v>1.4233056683185863E-2</v>
      </c>
    </row>
    <row r="6843" spans="1:79" x14ac:dyDescent="0.2">
      <c r="A6843" s="75">
        <f t="shared" si="7285"/>
        <v>18.654794520545131</v>
      </c>
      <c r="B6843" s="34">
        <f t="shared" si="7220"/>
        <v>6808.9999999989732</v>
      </c>
      <c r="C6843">
        <f t="shared" si="7286"/>
        <v>15</v>
      </c>
      <c r="D6843" s="35">
        <f t="shared" si="7221"/>
        <v>3000</v>
      </c>
      <c r="E6843" s="27">
        <v>0</v>
      </c>
      <c r="F6843" s="64">
        <f t="shared" si="7222"/>
        <v>0.46593146951268899</v>
      </c>
      <c r="G6843" s="34">
        <v>0</v>
      </c>
      <c r="H6843" s="34">
        <f t="shared" si="7223"/>
        <v>1</v>
      </c>
      <c r="I6843" s="34">
        <f t="shared" si="7224"/>
        <v>6192.2292298236371</v>
      </c>
      <c r="J6843" s="34">
        <f t="shared" si="7225"/>
        <v>22704.976292163712</v>
      </c>
      <c r="K6843" s="34">
        <f t="shared" si="7226"/>
        <v>20148.680881781431</v>
      </c>
      <c r="L6843" s="36">
        <f t="shared" si="7227"/>
        <v>2457.4182873952568</v>
      </c>
      <c r="M6843" s="34">
        <f t="shared" si="7228"/>
        <v>20.399243190166207</v>
      </c>
      <c r="N6843" s="34">
        <f t="shared" si="7229"/>
        <v>74.797672343922144</v>
      </c>
      <c r="O6843" s="34">
        <f t="shared" si="7230"/>
        <v>9.4970811430771391</v>
      </c>
      <c r="P6843">
        <f t="shared" si="7231"/>
        <v>66.680859651069738</v>
      </c>
      <c r="Q6843" s="36">
        <f t="shared" si="7232"/>
        <v>72.453239960651842</v>
      </c>
      <c r="R6843" s="34">
        <f t="shared" si="7233"/>
        <v>66.805171970900858</v>
      </c>
      <c r="S6843" s="34">
        <f t="shared" si="7234"/>
        <v>3.5545866343865491</v>
      </c>
      <c r="T6843" s="36">
        <f t="shared" si="7235"/>
        <v>8.5345578391574118E-14</v>
      </c>
      <c r="U6843" s="36">
        <f t="shared" si="7236"/>
        <v>3446.2876697264714</v>
      </c>
      <c r="V6843" s="36">
        <f t="shared" si="7237"/>
        <v>6.8027762274870598E-4</v>
      </c>
      <c r="W6843" s="68">
        <f t="shared" si="7238"/>
        <v>7.0211951068435905</v>
      </c>
      <c r="X6843">
        <f t="shared" si="7239"/>
        <v>11.636948898510106</v>
      </c>
      <c r="Y6843">
        <f t="shared" si="7240"/>
        <v>5.9191933886892012E-3</v>
      </c>
      <c r="Z6843" s="34">
        <f t="shared" si="7241"/>
        <v>1.8175536138477263E-3</v>
      </c>
      <c r="AA6843" s="36">
        <f t="shared" si="7242"/>
        <v>9.6889149553134661E-5</v>
      </c>
      <c r="AB6843" s="34">
        <f t="shared" si="7243"/>
        <v>2.2083287929023406E-4</v>
      </c>
      <c r="AC6843" s="36">
        <f t="shared" si="7244"/>
        <v>1.4129090601411305E-2</v>
      </c>
      <c r="AD6843" s="34">
        <f t="shared" si="7245"/>
        <v>0</v>
      </c>
      <c r="AE6843">
        <f t="shared" si="7246"/>
        <v>63.980919176631588</v>
      </c>
      <c r="AF6843" s="36">
        <f t="shared" si="7247"/>
        <v>0</v>
      </c>
      <c r="AG6843" s="34">
        <f t="shared" si="7248"/>
        <v>2.2036645845941436</v>
      </c>
      <c r="AH6843">
        <f t="shared" si="7249"/>
        <v>3.4174536893334384E-3</v>
      </c>
      <c r="AI6843" s="29">
        <f t="shared" si="7250"/>
        <v>2.2036645845941436</v>
      </c>
      <c r="AJ6843">
        <f t="shared" si="7251"/>
        <v>2.2036645845941436</v>
      </c>
      <c r="AK6843" s="36">
        <f t="shared" si="7252"/>
        <v>0</v>
      </c>
      <c r="AL6843" s="36">
        <f t="shared" si="7253"/>
        <v>-2.6585990421989981E-7</v>
      </c>
      <c r="AM6843" s="36">
        <f t="shared" si="7254"/>
        <v>-6.2669615784825699E-9</v>
      </c>
      <c r="AN6843" s="37">
        <f t="shared" si="7255"/>
        <v>2.6610477441831696E-306</v>
      </c>
      <c r="AO6843" s="36">
        <f t="shared" si="7256"/>
        <v>4.3855443869473144E-4</v>
      </c>
      <c r="AP6843" s="36">
        <f t="shared" si="7257"/>
        <v>2.8372483942126897E-5</v>
      </c>
      <c r="AQ6843" s="74">
        <f t="shared" si="7258"/>
        <v>0</v>
      </c>
      <c r="AR6843" s="73">
        <f t="shared" si="7259"/>
        <v>0</v>
      </c>
      <c r="AS6843" s="72">
        <f t="shared" si="7260"/>
        <v>8.4347173307869685E-11</v>
      </c>
      <c r="AT6843" s="37">
        <f t="shared" si="7261"/>
        <v>6.4357058980624983E-295</v>
      </c>
      <c r="AU6843" s="37">
        <f t="shared" si="7262"/>
        <v>5.7877719984453214E-4</v>
      </c>
      <c r="AV6843" s="34">
        <f t="shared" si="7263"/>
        <v>3.03156670775719E-4</v>
      </c>
      <c r="AW6843" s="34">
        <f t="shared" si="7264"/>
        <v>0.66028818744006179</v>
      </c>
      <c r="AX6843" s="37">
        <f t="shared" si="7265"/>
        <v>3.3236189031647574</v>
      </c>
      <c r="AY6843" s="7">
        <f t="shared" si="7266"/>
        <v>11.005405354119185</v>
      </c>
      <c r="AZ6843" s="37">
        <f t="shared" si="7267"/>
        <v>10.344814010008347</v>
      </c>
      <c r="BA6843" s="2">
        <f>BE6843*'mass balance'!$B$17+BF6843*'mass balance'!$C$17+BG6843*'mass balance'!$D$17+BH6843*'mass balance'!$E$17</f>
        <v>1.1571666476610092E-4</v>
      </c>
      <c r="BB6843" s="2">
        <f>BE6843*'mass balance'!$B$18+BF6843*'mass balance'!$C$18+BG6843*'mass balance'!$D$18+BH6843*'mass balance'!$E$18</f>
        <v>1.1749692114711787E-4</v>
      </c>
      <c r="BC6843" s="2">
        <f>BE6843*'mass balance'!$B$19+BF6843*'mass balance'!$C$19+BG6843*'mass balance'!$D$19+BH6843*'mass balance'!$E$19</f>
        <v>-1.4687115143389729E-4</v>
      </c>
      <c r="BD6843" s="2">
        <f>BE6843*'mass balance'!$B$20+BF6843*'mass balance'!$C$20+BG6843*'mass balance'!$D$20+BH6843*'mass balance'!$E$20</f>
        <v>5.340769143050812E-6</v>
      </c>
      <c r="BE6843" s="2">
        <f>N6843*'mass balance'!$H$11+R6843*'mass balance'!$I$11+S6843*'mass balance'!$J$11</f>
        <v>-1.7808969605695747E-4</v>
      </c>
      <c r="BF6843" s="2">
        <f>N6843*'mass balance'!$H$12+R6843*'mass balance'!$I$12+S6843*'mass balance'!$J$12</f>
        <v>8.5390496579335717E-6</v>
      </c>
      <c r="BG6843" s="2">
        <f>N6843*'mass balance'!$H$13+R6843*'mass balance'!$I$13+S6843*'mass balance'!$J$13</f>
        <v>7.6515754114392014E-6</v>
      </c>
      <c r="BH6843" s="2">
        <f>N6843*'mass balance'!$H$14+R6843*'mass balance'!$I$14+S6843*'mass balance'!$J$14</f>
        <v>1.9478560506229723E-5</v>
      </c>
      <c r="BI6843" s="36">
        <f t="shared" si="7268"/>
        <v>1.984873985993231E-16</v>
      </c>
      <c r="BJ6843" s="36">
        <f t="shared" si="7269"/>
        <v>3.8980290003096114E-19</v>
      </c>
      <c r="BK6843" s="36">
        <f t="shared" si="7270"/>
        <v>2.1160327676793023E-15</v>
      </c>
      <c r="BL6843" s="36">
        <f t="shared" si="7271"/>
        <v>1.6694317985385216E-15</v>
      </c>
      <c r="BM6843" s="36">
        <f t="shared" si="7272"/>
        <v>4.6094012714588003E-12</v>
      </c>
      <c r="BN6843" s="36">
        <f t="shared" ca="1" si="7284"/>
        <v>0.46015399935198875</v>
      </c>
      <c r="BO6843" s="36">
        <f t="shared" ca="1" si="7273"/>
        <v>1</v>
      </c>
      <c r="BP6843" s="36">
        <f t="shared" si="7274"/>
        <v>-4.6094012272682092E-12</v>
      </c>
      <c r="BQ6843" s="36">
        <f t="shared" si="7275"/>
        <v>0.99999999041294341</v>
      </c>
      <c r="BR6843" s="2">
        <f t="shared" si="7287"/>
        <v>-5</v>
      </c>
      <c r="BS6843">
        <v>0</v>
      </c>
      <c r="BT6843" s="37">
        <f t="shared" si="7276"/>
        <v>0.14723832931248204</v>
      </c>
      <c r="BU6843" s="34">
        <f t="shared" si="7277"/>
        <v>-5</v>
      </c>
      <c r="BV6843" s="34">
        <f t="shared" si="7278"/>
        <v>-5</v>
      </c>
      <c r="BW6843" s="34">
        <f t="shared" si="7279"/>
        <v>-5</v>
      </c>
      <c r="BX6843" s="34">
        <f t="shared" si="7280"/>
        <v>-5</v>
      </c>
      <c r="BY6843" s="34">
        <f t="shared" si="7281"/>
        <v>6.1006413595598969</v>
      </c>
      <c r="BZ6843" s="36">
        <f t="shared" si="7282"/>
        <v>1.4687115143389729E-4</v>
      </c>
      <c r="CA6843" s="34">
        <f t="shared" si="7283"/>
        <v>1.4233057179184919E-2</v>
      </c>
    </row>
    <row r="6844" spans="1:79" x14ac:dyDescent="0.2">
      <c r="A6844" s="75">
        <f t="shared" si="7285"/>
        <v>18.657534246572528</v>
      </c>
      <c r="B6844" s="34">
        <f t="shared" si="7220"/>
        <v>6809.9999999989723</v>
      </c>
      <c r="C6844">
        <f t="shared" si="7286"/>
        <v>15</v>
      </c>
      <c r="D6844" s="35">
        <f t="shared" si="7221"/>
        <v>3000</v>
      </c>
      <c r="E6844" s="27">
        <v>0</v>
      </c>
      <c r="F6844" s="64">
        <f t="shared" si="7222"/>
        <v>0.46593146951268899</v>
      </c>
      <c r="G6844" s="34">
        <v>0</v>
      </c>
      <c r="H6844" s="34">
        <f t="shared" si="7223"/>
        <v>1</v>
      </c>
      <c r="I6844" s="34">
        <f t="shared" si="7224"/>
        <v>6192.2292298236371</v>
      </c>
      <c r="J6844" s="34">
        <f t="shared" si="7225"/>
        <v>22706.442845711212</v>
      </c>
      <c r="K6844" s="34">
        <f t="shared" si="7226"/>
        <v>20149.982319802963</v>
      </c>
      <c r="L6844" s="36">
        <f t="shared" si="7227"/>
        <v>2457.6563845632186</v>
      </c>
      <c r="M6844" s="34">
        <f t="shared" si="7228"/>
        <v>20.399243190166207</v>
      </c>
      <c r="N6844" s="34">
        <f t="shared" si="7229"/>
        <v>74.802503654481953</v>
      </c>
      <c r="O6844" s="34">
        <f t="shared" si="7230"/>
        <v>9.4970811430771391</v>
      </c>
      <c r="P6844">
        <f t="shared" si="7231"/>
        <v>66.687320302852811</v>
      </c>
      <c r="Q6844" s="36">
        <f t="shared" si="7232"/>
        <v>72.458786288721029</v>
      </c>
      <c r="R6844" s="34">
        <f t="shared" si="7233"/>
        <v>66.811641111339043</v>
      </c>
      <c r="S6844" s="34">
        <f t="shared" si="7234"/>
        <v>3.5535025375704659</v>
      </c>
      <c r="T6844" s="36">
        <f t="shared" si="7235"/>
        <v>8.5342822216098362E-14</v>
      </c>
      <c r="U6844" s="36">
        <f t="shared" si="7236"/>
        <v>3446.2876697264714</v>
      </c>
      <c r="V6844" s="36">
        <f t="shared" si="7237"/>
        <v>6.8007014804609672E-4</v>
      </c>
      <c r="W6844" s="68">
        <f t="shared" si="7238"/>
        <v>7.0218753844663393</v>
      </c>
      <c r="X6844">
        <f t="shared" si="7239"/>
        <v>11.63732471773349</v>
      </c>
      <c r="Y6844">
        <f t="shared" si="7240"/>
        <v>5.9191933886892012E-3</v>
      </c>
      <c r="Z6844" s="34">
        <f t="shared" si="7241"/>
        <v>1.8175536138477263E-3</v>
      </c>
      <c r="AA6844" s="36">
        <f t="shared" si="7242"/>
        <v>9.6850216047771954E-5</v>
      </c>
      <c r="AB6844" s="34">
        <f t="shared" si="7243"/>
        <v>2.2083287929023406E-4</v>
      </c>
      <c r="AC6844" s="36">
        <f t="shared" si="7244"/>
        <v>1.4129090601411305E-2</v>
      </c>
      <c r="AD6844" s="34">
        <f t="shared" si="7245"/>
        <v>0</v>
      </c>
      <c r="AE6844">
        <f t="shared" si="7246"/>
        <v>63.980919176631588</v>
      </c>
      <c r="AF6844" s="36">
        <f t="shared" si="7247"/>
        <v>0</v>
      </c>
      <c r="AG6844" s="34">
        <f t="shared" si="7248"/>
        <v>2.2038343576963411</v>
      </c>
      <c r="AH6844">
        <f t="shared" si="7249"/>
        <v>3.4163541070642012E-3</v>
      </c>
      <c r="AI6844" s="29">
        <f t="shared" si="7250"/>
        <v>2.2038343576963411</v>
      </c>
      <c r="AJ6844">
        <f t="shared" si="7251"/>
        <v>0</v>
      </c>
      <c r="AK6844" s="36">
        <f t="shared" si="7252"/>
        <v>0</v>
      </c>
      <c r="AL6844" s="36">
        <f t="shared" si="7253"/>
        <v>-2.656987349728568E-7</v>
      </c>
      <c r="AM6844" s="36">
        <f t="shared" si="7254"/>
        <v>-6.2655773215558137E-9</v>
      </c>
      <c r="AN6844" s="37">
        <f t="shared" si="7255"/>
        <v>2.6610477441831696E-306</v>
      </c>
      <c r="AO6844" s="36">
        <f t="shared" si="7256"/>
        <v>4.3828857879051156E-4</v>
      </c>
      <c r="AP6844" s="36">
        <f t="shared" si="7257"/>
        <v>2.8366216980548413E-5</v>
      </c>
      <c r="AQ6844" s="74">
        <f t="shared" si="7258"/>
        <v>0</v>
      </c>
      <c r="AR6844" s="73">
        <f t="shared" si="7259"/>
        <v>0</v>
      </c>
      <c r="AS6844" s="72">
        <f t="shared" si="7260"/>
        <v>8.4193867779414769E-11</v>
      </c>
      <c r="AT6844" s="37">
        <f t="shared" si="7261"/>
        <v>6.4474244390881687E-295</v>
      </c>
      <c r="AU6844" s="37">
        <f t="shared" si="7262"/>
        <v>5.7864935857122922E-4</v>
      </c>
      <c r="AV6844" s="34">
        <f t="shared" si="7263"/>
        <v>4.6925783424617471E-7</v>
      </c>
      <c r="AW6844" s="34">
        <f t="shared" si="7264"/>
        <v>0.66035216220100279</v>
      </c>
      <c r="AX6844" s="37">
        <f t="shared" si="7265"/>
        <v>3.3239409257737238</v>
      </c>
      <c r="AY6844" s="7">
        <f t="shared" si="7266"/>
        <v>11.006168941698901</v>
      </c>
      <c r="AZ6844" s="37">
        <f t="shared" si="7267"/>
        <v>10.345816310240064</v>
      </c>
      <c r="BA6844" s="2">
        <f>BE6844*'mass balance'!$B$17+BF6844*'mass balance'!$C$17+BG6844*'mass balance'!$D$17+BH6844*'mass balance'!$E$17</f>
        <v>1.1572788048663582E-4</v>
      </c>
      <c r="BB6844" s="2">
        <f>BE6844*'mass balance'!$B$18+BF6844*'mass balance'!$C$18+BG6844*'mass balance'!$D$18+BH6844*'mass balance'!$E$18</f>
        <v>1.1750830941719946E-4</v>
      </c>
      <c r="BC6844" s="2">
        <f>BE6844*'mass balance'!$B$19+BF6844*'mass balance'!$C$19+BG6844*'mass balance'!$D$19+BH6844*'mass balance'!$E$19</f>
        <v>-1.468853867714993E-4</v>
      </c>
      <c r="BD6844" s="2">
        <f>BE6844*'mass balance'!$B$20+BF6844*'mass balance'!$C$20+BG6844*'mass balance'!$D$20+BH6844*'mass balance'!$E$20</f>
        <v>5.3412867916908833E-6</v>
      </c>
      <c r="BE6844" s="2">
        <f>N6844*'mass balance'!$H$11+R6844*'mass balance'!$I$11+S6844*'mass balance'!$J$11</f>
        <v>-1.7810119917733796E-4</v>
      </c>
      <c r="BF6844" s="2">
        <f>N6844*'mass balance'!$H$12+R6844*'mass balance'!$I$12+S6844*'mass balance'!$J$12</f>
        <v>8.5364453729635584E-6</v>
      </c>
      <c r="BG6844" s="2">
        <f>N6844*'mass balance'!$H$13+R6844*'mass balance'!$I$13+S6844*'mass balance'!$J$13</f>
        <v>7.6506206992628291E-6</v>
      </c>
      <c r="BH6844" s="2">
        <f>N6844*'mass balance'!$H$14+R6844*'mass balance'!$I$14+S6844*'mass balance'!$J$14</f>
        <v>1.9479818660021339E-5</v>
      </c>
      <c r="BI6844" s="36">
        <f t="shared" si="7268"/>
        <v>1.984873985993231E-16</v>
      </c>
      <c r="BJ6844" s="36">
        <f t="shared" si="7269"/>
        <v>3.8983557387446046E-19</v>
      </c>
      <c r="BK6844" s="36">
        <f t="shared" si="7270"/>
        <v>2.1164225705793333E-15</v>
      </c>
      <c r="BL6844" s="36">
        <f t="shared" si="7271"/>
        <v>1.6698393767573082E-15</v>
      </c>
      <c r="BM6844" s="36">
        <f t="shared" si="7272"/>
        <v>4.6110707032573388E-12</v>
      </c>
      <c r="BN6844" s="36">
        <f t="shared" ca="1" si="7284"/>
        <v>0.73433588230806801</v>
      </c>
      <c r="BO6844" s="36">
        <f t="shared" ca="1" si="7273"/>
        <v>1</v>
      </c>
      <c r="BP6844" s="36">
        <f t="shared" si="7274"/>
        <v>-4.6110706590294883E-12</v>
      </c>
      <c r="BQ6844" s="36">
        <f t="shared" si="7275"/>
        <v>0.99999999040833398</v>
      </c>
      <c r="BR6844" s="2">
        <f t="shared" si="7287"/>
        <v>-5</v>
      </c>
      <c r="BS6844">
        <v>0</v>
      </c>
      <c r="BT6844" s="37">
        <f t="shared" si="7276"/>
        <v>0.14725260023842804</v>
      </c>
      <c r="BU6844" s="34">
        <f t="shared" si="7277"/>
        <v>-5</v>
      </c>
      <c r="BV6844" s="34">
        <f t="shared" si="7278"/>
        <v>-5</v>
      </c>
      <c r="BW6844" s="34">
        <f t="shared" si="7279"/>
        <v>-5</v>
      </c>
      <c r="BX6844" s="34">
        <f t="shared" si="7280"/>
        <v>-5</v>
      </c>
      <c r="BY6844" s="34">
        <f t="shared" si="7281"/>
        <v>6.1010354104988966</v>
      </c>
      <c r="BZ6844" s="36">
        <f t="shared" si="7282"/>
        <v>1.468853867714993E-4</v>
      </c>
      <c r="CA6844" s="34">
        <f t="shared" si="7283"/>
        <v>1.4233057674983134E-2</v>
      </c>
    </row>
    <row r="6845" spans="1:79" x14ac:dyDescent="0.2">
      <c r="A6845" s="75">
        <f t="shared" si="7285"/>
        <v>18.660273972599924</v>
      </c>
      <c r="B6845" s="34">
        <f t="shared" si="7220"/>
        <v>6810.9999999989723</v>
      </c>
      <c r="C6845">
        <f t="shared" si="7286"/>
        <v>15</v>
      </c>
      <c r="D6845" s="35">
        <f t="shared" si="7221"/>
        <v>3000</v>
      </c>
      <c r="E6845" s="27">
        <v>0</v>
      </c>
      <c r="F6845" s="64">
        <f t="shared" si="7222"/>
        <v>0.46593146951268899</v>
      </c>
      <c r="G6845" s="34">
        <v>0</v>
      </c>
      <c r="H6845" s="34">
        <f t="shared" si="7223"/>
        <v>1</v>
      </c>
      <c r="I6845" s="34">
        <f t="shared" si="7224"/>
        <v>6192.2292298236371</v>
      </c>
      <c r="J6845" s="34">
        <f t="shared" si="7225"/>
        <v>22707.908904644013</v>
      </c>
      <c r="K6845" s="34">
        <f t="shared" si="7226"/>
        <v>20151.283318897207</v>
      </c>
      <c r="L6845" s="36">
        <f t="shared" si="7227"/>
        <v>2457.8944091150352</v>
      </c>
      <c r="M6845" s="34">
        <f t="shared" si="7228"/>
        <v>20.399243190166207</v>
      </c>
      <c r="N6845" s="34">
        <f t="shared" si="7229"/>
        <v>74.807333335618011</v>
      </c>
      <c r="O6845" s="34">
        <f t="shared" si="7230"/>
        <v>9.4970811430771391</v>
      </c>
      <c r="P6845">
        <f t="shared" si="7231"/>
        <v>66.693778984231784</v>
      </c>
      <c r="Q6845" s="36">
        <f t="shared" si="7232"/>
        <v>72.464330830116168</v>
      </c>
      <c r="R6845" s="34">
        <f t="shared" si="7233"/>
        <v>66.818108278638618</v>
      </c>
      <c r="S6845" s="34">
        <f t="shared" si="7234"/>
        <v>3.5524186791745263</v>
      </c>
      <c r="T6845" s="36">
        <f t="shared" si="7235"/>
        <v>8.5340067237053409E-14</v>
      </c>
      <c r="U6845" s="36">
        <f t="shared" si="7236"/>
        <v>3446.2876697264714</v>
      </c>
      <c r="V6845" s="36">
        <f t="shared" si="7237"/>
        <v>6.7986271897238482E-4</v>
      </c>
      <c r="W6845" s="68">
        <f t="shared" si="7238"/>
        <v>7.0225554546143858</v>
      </c>
      <c r="X6845">
        <f t="shared" si="7239"/>
        <v>11.637700398076554</v>
      </c>
      <c r="Y6845">
        <f t="shared" si="7240"/>
        <v>5.9191933886892012E-3</v>
      </c>
      <c r="Z6845" s="34">
        <f t="shared" si="7241"/>
        <v>1.8175536138477263E-3</v>
      </c>
      <c r="AA6845" s="36">
        <f t="shared" si="7242"/>
        <v>9.681129944309092E-5</v>
      </c>
      <c r="AB6845" s="34">
        <f t="shared" si="7243"/>
        <v>2.2083287929023406E-4</v>
      </c>
      <c r="AC6845" s="36">
        <f t="shared" si="7244"/>
        <v>1.4129090601411305E-2</v>
      </c>
      <c r="AD6845" s="34">
        <f t="shared" si="7245"/>
        <v>0</v>
      </c>
      <c r="AE6845">
        <f t="shared" si="7246"/>
        <v>63.980919176631588</v>
      </c>
      <c r="AF6845" s="36">
        <f t="shared" si="7247"/>
        <v>0</v>
      </c>
      <c r="AG6845" s="34">
        <f t="shared" si="7248"/>
        <v>2.2040040761084465</v>
      </c>
      <c r="AH6845">
        <f t="shared" si="7249"/>
        <v>3.4152548138162153E-3</v>
      </c>
      <c r="AI6845" s="29">
        <f t="shared" si="7250"/>
        <v>2.2040040761084465</v>
      </c>
      <c r="AJ6845">
        <f t="shared" si="7251"/>
        <v>2.2040040761084465</v>
      </c>
      <c r="AK6845" s="36">
        <f t="shared" si="7252"/>
        <v>0</v>
      </c>
      <c r="AL6845" s="36">
        <f t="shared" si="7253"/>
        <v>-2.655376634296261E-7</v>
      </c>
      <c r="AM6845" s="36">
        <f t="shared" si="7254"/>
        <v>-6.2641933703860352E-9</v>
      </c>
      <c r="AN6845" s="37">
        <f t="shared" si="7255"/>
        <v>2.6610477441831696E-306</v>
      </c>
      <c r="AO6845" s="36">
        <f t="shared" si="7256"/>
        <v>4.3802288005553869E-4</v>
      </c>
      <c r="AP6845" s="36">
        <f t="shared" si="7257"/>
        <v>2.8359951403226859E-5</v>
      </c>
      <c r="AQ6845" s="74">
        <f t="shared" si="7258"/>
        <v>0</v>
      </c>
      <c r="AR6845" s="73">
        <f t="shared" si="7259"/>
        <v>0</v>
      </c>
      <c r="AS6845" s="72">
        <f t="shared" si="7260"/>
        <v>8.404084089201125E-11</v>
      </c>
      <c r="AT6845" s="37">
        <f t="shared" si="7261"/>
        <v>6.4591643179757537E-295</v>
      </c>
      <c r="AU6845" s="37">
        <f t="shared" si="7262"/>
        <v>5.7852154553572003E-4</v>
      </c>
      <c r="AV6845" s="34">
        <f t="shared" si="7263"/>
        <v>3.0320300005196596E-4</v>
      </c>
      <c r="AW6845" s="34">
        <f t="shared" si="7264"/>
        <v>0.66041611745057971</v>
      </c>
      <c r="AX6845" s="37">
        <f t="shared" si="7265"/>
        <v>3.3242628501705154</v>
      </c>
      <c r="AY6845" s="7">
        <f t="shared" si="7266"/>
        <v>11.007537625235532</v>
      </c>
      <c r="AZ6845" s="37">
        <f t="shared" si="7267"/>
        <v>10.3468183047849</v>
      </c>
      <c r="BA6845" s="2">
        <f>BE6845*'mass balance'!$B$17+BF6845*'mass balance'!$C$17+BG6845*'mass balance'!$D$17+BH6845*'mass balance'!$E$17</f>
        <v>1.1573909278691819E-4</v>
      </c>
      <c r="BB6845" s="2">
        <f>BE6845*'mass balance'!$B$18+BF6845*'mass balance'!$C$18+BG6845*'mass balance'!$D$18+BH6845*'mass balance'!$E$18</f>
        <v>1.1751969421440922E-4</v>
      </c>
      <c r="BC6845" s="2">
        <f>BE6845*'mass balance'!$B$19+BF6845*'mass balance'!$C$19+BG6845*'mass balance'!$D$19+BH6845*'mass balance'!$E$19</f>
        <v>-1.4689961776801155E-4</v>
      </c>
      <c r="BD6845" s="2">
        <f>BE6845*'mass balance'!$B$20+BF6845*'mass balance'!$C$20+BG6845*'mass balance'!$D$20+BH6845*'mass balance'!$E$20</f>
        <v>5.3418042824731462E-6</v>
      </c>
      <c r="BE6845" s="2">
        <f>N6845*'mass balance'!$H$11+R6845*'mass balance'!$I$11+S6845*'mass balance'!$J$11</f>
        <v>-1.7811269841813812E-4</v>
      </c>
      <c r="BF6845" s="2">
        <f>N6845*'mass balance'!$H$12+R6845*'mass balance'!$I$12+S6845*'mass balance'!$J$12</f>
        <v>8.5338416607412812E-6</v>
      </c>
      <c r="BG6845" s="2">
        <f>N6845*'mass balance'!$H$13+R6845*'mass balance'!$I$13+S6845*'mass balance'!$J$13</f>
        <v>7.6496661686290718E-6</v>
      </c>
      <c r="BH6845" s="2">
        <f>N6845*'mass balance'!$H$14+R6845*'mass balance'!$I$14+S6845*'mass balance'!$J$14</f>
        <v>1.9481076389483855E-5</v>
      </c>
      <c r="BI6845" s="36">
        <f t="shared" si="7268"/>
        <v>1.984873985993231E-16</v>
      </c>
      <c r="BJ6845" s="36">
        <f t="shared" si="7269"/>
        <v>3.8986824438807495E-19</v>
      </c>
      <c r="BK6845" s="36">
        <f t="shared" si="7270"/>
        <v>2.1168124061532079E-15</v>
      </c>
      <c r="BL6845" s="36">
        <f t="shared" si="7271"/>
        <v>1.6702470002269727E-15</v>
      </c>
      <c r="BM6845" s="36">
        <f t="shared" si="7272"/>
        <v>4.6127405426340959E-12</v>
      </c>
      <c r="BN6845" s="36">
        <f t="shared" ca="1" si="7284"/>
        <v>8.9754935389187107E-2</v>
      </c>
      <c r="BO6845" s="36">
        <f t="shared" ca="1" si="7273"/>
        <v>1</v>
      </c>
      <c r="BP6845" s="36">
        <f t="shared" si="7274"/>
        <v>-4.6127404983689592E-12</v>
      </c>
      <c r="BQ6845" s="36">
        <f t="shared" si="7275"/>
        <v>0.99999999040372289</v>
      </c>
      <c r="BR6845" s="2">
        <f t="shared" si="7287"/>
        <v>-5</v>
      </c>
      <c r="BS6845">
        <v>0</v>
      </c>
      <c r="BT6845" s="37">
        <f t="shared" si="7276"/>
        <v>0.14726686681243159</v>
      </c>
      <c r="BU6845" s="34">
        <f t="shared" si="7277"/>
        <v>-5</v>
      </c>
      <c r="BV6845" s="34">
        <f t="shared" si="7278"/>
        <v>-5</v>
      </c>
      <c r="BW6845" s="34">
        <f t="shared" si="7279"/>
        <v>-5</v>
      </c>
      <c r="BX6845" s="34">
        <f t="shared" si="7280"/>
        <v>-5</v>
      </c>
      <c r="BY6845" s="34">
        <f t="shared" si="7281"/>
        <v>6.1014293285389742</v>
      </c>
      <c r="BZ6845" s="36">
        <f t="shared" si="7282"/>
        <v>1.4689961776801155E-4</v>
      </c>
      <c r="CA6845" s="34">
        <f t="shared" si="7283"/>
        <v>1.4233058170580595E-2</v>
      </c>
    </row>
    <row r="6846" spans="1:79" x14ac:dyDescent="0.2">
      <c r="A6846" s="75">
        <f t="shared" si="7285"/>
        <v>18.663013698627321</v>
      </c>
      <c r="B6846" s="34">
        <f t="shared" si="7220"/>
        <v>6811.9999999989723</v>
      </c>
      <c r="C6846">
        <f t="shared" si="7286"/>
        <v>15</v>
      </c>
      <c r="D6846" s="35">
        <f t="shared" si="7221"/>
        <v>3000</v>
      </c>
      <c r="E6846" s="27">
        <v>0</v>
      </c>
      <c r="F6846" s="64">
        <f t="shared" si="7222"/>
        <v>0.46593146951268899</v>
      </c>
      <c r="G6846" s="34">
        <v>0</v>
      </c>
      <c r="H6846" s="34">
        <f t="shared" si="7223"/>
        <v>1</v>
      </c>
      <c r="I6846" s="34">
        <f t="shared" si="7224"/>
        <v>6192.2292298236371</v>
      </c>
      <c r="J6846" s="34">
        <f t="shared" si="7225"/>
        <v>22709.374469109913</v>
      </c>
      <c r="K6846" s="34">
        <f t="shared" si="7226"/>
        <v>20152.583879195317</v>
      </c>
      <c r="L6846" s="36">
        <f t="shared" si="7227"/>
        <v>2458.1323610666755</v>
      </c>
      <c r="M6846" s="34">
        <f t="shared" si="7228"/>
        <v>20.399243190166207</v>
      </c>
      <c r="N6846" s="34">
        <f t="shared" si="7229"/>
        <v>74.812161387817156</v>
      </c>
      <c r="O6846" s="34">
        <f t="shared" si="7230"/>
        <v>9.4970811430771391</v>
      </c>
      <c r="P6846">
        <f t="shared" si="7231"/>
        <v>66.700235695640032</v>
      </c>
      <c r="Q6846" s="36">
        <f t="shared" si="7232"/>
        <v>72.469873585308548</v>
      </c>
      <c r="R6846" s="34">
        <f t="shared" si="7233"/>
        <v>66.824573473233684</v>
      </c>
      <c r="S6846" s="34">
        <f t="shared" si="7234"/>
        <v>3.5513350592222195</v>
      </c>
      <c r="T6846" s="36">
        <f t="shared" si="7235"/>
        <v>8.5337313453848456E-14</v>
      </c>
      <c r="U6846" s="36">
        <f t="shared" si="7236"/>
        <v>3446.2876697264714</v>
      </c>
      <c r="V6846" s="36">
        <f t="shared" si="7237"/>
        <v>6.7965533553208002E-4</v>
      </c>
      <c r="W6846" s="68">
        <f t="shared" si="7238"/>
        <v>7.0232353173333584</v>
      </c>
      <c r="X6846">
        <f t="shared" si="7239"/>
        <v>11.638075939590616</v>
      </c>
      <c r="Y6846">
        <f t="shared" si="7240"/>
        <v>5.9191933886892012E-3</v>
      </c>
      <c r="Z6846" s="34">
        <f t="shared" si="7241"/>
        <v>1.8175536138477263E-3</v>
      </c>
      <c r="AA6846" s="36">
        <f t="shared" si="7242"/>
        <v>9.677239973074651E-5</v>
      </c>
      <c r="AB6846" s="34">
        <f t="shared" si="7243"/>
        <v>2.2083287929023406E-4</v>
      </c>
      <c r="AC6846" s="36">
        <f t="shared" si="7244"/>
        <v>1.4129090601411305E-2</v>
      </c>
      <c r="AD6846" s="34">
        <f t="shared" si="7245"/>
        <v>0</v>
      </c>
      <c r="AE6846">
        <f t="shared" si="7246"/>
        <v>63.980919176631588</v>
      </c>
      <c r="AF6846" s="36">
        <f t="shared" si="7247"/>
        <v>0</v>
      </c>
      <c r="AG6846" s="34">
        <f t="shared" si="7248"/>
        <v>2.2041737398448853</v>
      </c>
      <c r="AH6846">
        <f t="shared" si="7249"/>
        <v>3.4141558095641678E-3</v>
      </c>
      <c r="AI6846" s="29">
        <f t="shared" si="7250"/>
        <v>2.2041737398448853</v>
      </c>
      <c r="AJ6846">
        <f t="shared" si="7251"/>
        <v>0</v>
      </c>
      <c r="AK6846" s="36">
        <f t="shared" si="7252"/>
        <v>0</v>
      </c>
      <c r="AL6846" s="36">
        <f t="shared" si="7253"/>
        <v>-2.6537668953097787E-7</v>
      </c>
      <c r="AM6846" s="36">
        <f t="shared" si="7254"/>
        <v>-6.2628097249057011E-9</v>
      </c>
      <c r="AN6846" s="37">
        <f t="shared" si="7255"/>
        <v>2.6610477441831696E-306</v>
      </c>
      <c r="AO6846" s="36">
        <f t="shared" si="7256"/>
        <v>4.3775734239210907E-4</v>
      </c>
      <c r="AP6846" s="36">
        <f t="shared" si="7257"/>
        <v>2.8353687209856472E-5</v>
      </c>
      <c r="AQ6846" s="74">
        <f t="shared" si="7258"/>
        <v>0</v>
      </c>
      <c r="AR6846" s="73">
        <f t="shared" si="7259"/>
        <v>0</v>
      </c>
      <c r="AS6846" s="72">
        <f t="shared" si="7260"/>
        <v>8.3888092139214049E-11</v>
      </c>
      <c r="AT6846" s="37">
        <f t="shared" si="7261"/>
        <v>6.470925573578583E-295</v>
      </c>
      <c r="AU6846" s="37">
        <f t="shared" si="7262"/>
        <v>5.7839376073176726E-4</v>
      </c>
      <c r="AV6846" s="34">
        <f t="shared" si="7263"/>
        <v>4.6895588418726208E-7</v>
      </c>
      <c r="AW6846" s="34">
        <f t="shared" si="7264"/>
        <v>0.66048005319308323</v>
      </c>
      <c r="AX6846" s="37">
        <f t="shared" si="7265"/>
        <v>3.3245846763767313</v>
      </c>
      <c r="AY6846" s="7">
        <f t="shared" si="7266"/>
        <v>11.008300515859057</v>
      </c>
      <c r="AZ6846" s="37">
        <f t="shared" si="7267"/>
        <v>10.34781999371009</v>
      </c>
      <c r="BA6846" s="2">
        <f>BE6846*'mass balance'!$B$17+BF6846*'mass balance'!$C$17+BG6846*'mass balance'!$D$17+BH6846*'mass balance'!$E$17</f>
        <v>1.1575030166769989E-4</v>
      </c>
      <c r="BB6846" s="2">
        <f>BE6846*'mass balance'!$B$18+BF6846*'mass balance'!$C$18+BG6846*'mass balance'!$D$18+BH6846*'mass balance'!$E$18</f>
        <v>1.1753107553951068E-4</v>
      </c>
      <c r="BC6846" s="2">
        <f>BE6846*'mass balance'!$B$19+BF6846*'mass balance'!$C$19+BG6846*'mass balance'!$D$19+BH6846*'mass balance'!$E$19</f>
        <v>-1.4691384442438836E-4</v>
      </c>
      <c r="BD6846" s="2">
        <f>BE6846*'mass balance'!$B$20+BF6846*'mass balance'!$C$20+BG6846*'mass balance'!$D$20+BH6846*'mass balance'!$E$20</f>
        <v>5.3423216154323034E-6</v>
      </c>
      <c r="BE6846" s="2">
        <f>N6846*'mass balance'!$H$11+R6846*'mass balance'!$I$11+S6846*'mass balance'!$J$11</f>
        <v>-1.7812419378051701E-4</v>
      </c>
      <c r="BF6846" s="2">
        <f>N6846*'mass balance'!$H$12+R6846*'mass balance'!$I$12+S6846*'mass balance'!$J$12</f>
        <v>8.531238521323166E-6</v>
      </c>
      <c r="BG6846" s="2">
        <f>N6846*'mass balance'!$H$13+R6846*'mass balance'!$I$13+S6846*'mass balance'!$J$13</f>
        <v>7.6487118195883685E-6</v>
      </c>
      <c r="BH6846" s="2">
        <f>N6846*'mass balance'!$H$14+R6846*'mass balance'!$I$14+S6846*'mass balance'!$J$14</f>
        <v>1.9482333694744048E-5</v>
      </c>
      <c r="BI6846" s="36">
        <f t="shared" si="7268"/>
        <v>1.984873985993231E-16</v>
      </c>
      <c r="BJ6846" s="36">
        <f t="shared" si="7269"/>
        <v>3.8990091157125082E-19</v>
      </c>
      <c r="BK6846" s="36">
        <f t="shared" si="7270"/>
        <v>2.117202274397596E-15</v>
      </c>
      <c r="BL6846" s="36">
        <f t="shared" si="7271"/>
        <v>1.6706546689412337E-15</v>
      </c>
      <c r="BM6846" s="36">
        <f t="shared" si="7272"/>
        <v>4.6144107896343227E-12</v>
      </c>
      <c r="BN6846" s="36">
        <f t="shared" ca="1" si="7284"/>
        <v>0.51419227172468074</v>
      </c>
      <c r="BO6846" s="36">
        <f t="shared" ca="1" si="7273"/>
        <v>1</v>
      </c>
      <c r="BP6846" s="36">
        <f t="shared" si="7274"/>
        <v>-4.6144107453318732E-12</v>
      </c>
      <c r="BQ6846" s="36">
        <f t="shared" si="7275"/>
        <v>0.99999999039911014</v>
      </c>
      <c r="BR6846" s="2">
        <f t="shared" si="7287"/>
        <v>-5</v>
      </c>
      <c r="BS6846">
        <v>0</v>
      </c>
      <c r="BT6846" s="37">
        <f t="shared" si="7276"/>
        <v>0.14728112903544932</v>
      </c>
      <c r="BU6846" s="34">
        <f t="shared" si="7277"/>
        <v>-5</v>
      </c>
      <c r="BV6846" s="34">
        <f t="shared" si="7278"/>
        <v>-5</v>
      </c>
      <c r="BW6846" s="34">
        <f t="shared" si="7279"/>
        <v>-5</v>
      </c>
      <c r="BX6846" s="34">
        <f t="shared" si="7280"/>
        <v>-5</v>
      </c>
      <c r="BY6846" s="34">
        <f t="shared" si="7281"/>
        <v>6.1018231137198393</v>
      </c>
      <c r="BZ6846" s="36">
        <f t="shared" si="7282"/>
        <v>1.4691384442438836E-4</v>
      </c>
      <c r="CA6846" s="34">
        <f t="shared" si="7283"/>
        <v>1.4233058665977374E-2</v>
      </c>
    </row>
    <row r="6847" spans="1:79" x14ac:dyDescent="0.2">
      <c r="A6847" s="75">
        <f t="shared" si="7285"/>
        <v>18.665753424654717</v>
      </c>
      <c r="B6847" s="34">
        <f t="shared" si="7220"/>
        <v>6812.9999999989714</v>
      </c>
      <c r="C6847">
        <f t="shared" si="7286"/>
        <v>15</v>
      </c>
      <c r="D6847" s="35">
        <f t="shared" si="7221"/>
        <v>3000</v>
      </c>
      <c r="E6847" s="27">
        <v>0</v>
      </c>
      <c r="F6847" s="64">
        <f t="shared" si="7222"/>
        <v>0.46593146951268899</v>
      </c>
      <c r="G6847" s="34">
        <v>0</v>
      </c>
      <c r="H6847" s="34">
        <f t="shared" si="7223"/>
        <v>1</v>
      </c>
      <c r="I6847" s="34">
        <f t="shared" si="7224"/>
        <v>6192.2292298236371</v>
      </c>
      <c r="J6847" s="34">
        <f t="shared" si="7225"/>
        <v>22710.839539256664</v>
      </c>
      <c r="K6847" s="34">
        <f t="shared" si="7226"/>
        <v>20153.88400082841</v>
      </c>
      <c r="L6847" s="36">
        <f t="shared" si="7227"/>
        <v>2458.3702404341116</v>
      </c>
      <c r="M6847" s="34">
        <f t="shared" si="7228"/>
        <v>20.399243190166207</v>
      </c>
      <c r="N6847" s="34">
        <f t="shared" si="7229"/>
        <v>74.816987811566193</v>
      </c>
      <c r="O6847" s="34">
        <f t="shared" si="7230"/>
        <v>9.4970811430771391</v>
      </c>
      <c r="P6847">
        <f t="shared" si="7231"/>
        <v>66.7066904375109</v>
      </c>
      <c r="Q6847" s="36">
        <f t="shared" si="7232"/>
        <v>72.475414554769472</v>
      </c>
      <c r="R6847" s="34">
        <f t="shared" si="7233"/>
        <v>66.831036695558325</v>
      </c>
      <c r="S6847" s="34">
        <f t="shared" si="7234"/>
        <v>3.5502516777370761</v>
      </c>
      <c r="T6847" s="36">
        <f t="shared" si="7235"/>
        <v>8.5334560865893072E-14</v>
      </c>
      <c r="U6847" s="36">
        <f t="shared" si="7236"/>
        <v>3446.2876697264714</v>
      </c>
      <c r="V6847" s="36">
        <f t="shared" si="7237"/>
        <v>6.7944799772967092E-4</v>
      </c>
      <c r="W6847" s="68">
        <f t="shared" si="7238"/>
        <v>7.0239149726688908</v>
      </c>
      <c r="X6847">
        <f t="shared" si="7239"/>
        <v>11.638451342326976</v>
      </c>
      <c r="Y6847">
        <f t="shared" si="7240"/>
        <v>5.9191933886892012E-3</v>
      </c>
      <c r="Z6847" s="34">
        <f t="shared" si="7241"/>
        <v>1.8175536138477263E-3</v>
      </c>
      <c r="AA6847" s="36">
        <f t="shared" si="7242"/>
        <v>9.6733516902397767E-5</v>
      </c>
      <c r="AB6847" s="34">
        <f t="shared" si="7243"/>
        <v>2.2083287929023406E-4</v>
      </c>
      <c r="AC6847" s="36">
        <f t="shared" si="7244"/>
        <v>1.4129090601411305E-2</v>
      </c>
      <c r="AD6847" s="34">
        <f t="shared" si="7245"/>
        <v>0</v>
      </c>
      <c r="AE6847">
        <f t="shared" si="7246"/>
        <v>63.980919176631588</v>
      </c>
      <c r="AF6847" s="36">
        <f t="shared" si="7247"/>
        <v>0</v>
      </c>
      <c r="AG6847" s="34">
        <f t="shared" si="7248"/>
        <v>2.2043433489200841</v>
      </c>
      <c r="AH6847">
        <f t="shared" si="7249"/>
        <v>3.4130570942849658E-3</v>
      </c>
      <c r="AI6847" s="29">
        <f t="shared" si="7250"/>
        <v>2.2043433489200841</v>
      </c>
      <c r="AJ6847">
        <f t="shared" si="7251"/>
        <v>2.2043433489200841</v>
      </c>
      <c r="AK6847" s="36">
        <f t="shared" si="7252"/>
        <v>0</v>
      </c>
      <c r="AL6847" s="36">
        <f t="shared" si="7253"/>
        <v>-2.6521581321771811E-7</v>
      </c>
      <c r="AM6847" s="36">
        <f t="shared" si="7254"/>
        <v>-6.2614263850472877E-9</v>
      </c>
      <c r="AN6847" s="37">
        <f t="shared" si="7255"/>
        <v>2.6610477441831696E-306</v>
      </c>
      <c r="AO6847" s="36">
        <f t="shared" si="7256"/>
        <v>4.374919657025781E-4</v>
      </c>
      <c r="AP6847" s="36">
        <f t="shared" si="7257"/>
        <v>2.8347424400131566E-5</v>
      </c>
      <c r="AQ6847" s="74">
        <f t="shared" si="7258"/>
        <v>0</v>
      </c>
      <c r="AR6847" s="73">
        <f t="shared" si="7259"/>
        <v>0</v>
      </c>
      <c r="AS6847" s="72">
        <f t="shared" si="7260"/>
        <v>8.3735621015498546E-11</v>
      </c>
      <c r="AT6847" s="37">
        <f t="shared" si="7261"/>
        <v>6.4827082448207332E-295</v>
      </c>
      <c r="AU6847" s="37">
        <f t="shared" si="7262"/>
        <v>5.7826600415313522E-4</v>
      </c>
      <c r="AV6847" s="34">
        <f t="shared" si="7263"/>
        <v>3.0324929944680124E-4</v>
      </c>
      <c r="AW6847" s="34">
        <f t="shared" si="7264"/>
        <v>0.66054396943280502</v>
      </c>
      <c r="AX6847" s="37">
        <f t="shared" si="7265"/>
        <v>3.324906404413972</v>
      </c>
      <c r="AY6847" s="7">
        <f t="shared" si="7266"/>
        <v>11.009668595815116</v>
      </c>
      <c r="AZ6847" s="37">
        <f t="shared" si="7267"/>
        <v>10.348821377082864</v>
      </c>
      <c r="BA6847" s="2">
        <f>BE6847*'mass balance'!$B$17+BF6847*'mass balance'!$C$17+BG6847*'mass balance'!$D$17+BH6847*'mass balance'!$E$17</f>
        <v>1.1576150712973299E-4</v>
      </c>
      <c r="BB6847" s="2">
        <f>BE6847*'mass balance'!$B$18+BF6847*'mass balance'!$C$18+BG6847*'mass balance'!$D$18+BH6847*'mass balance'!$E$18</f>
        <v>1.1754245339326737E-4</v>
      </c>
      <c r="BC6847" s="2">
        <f>BE6847*'mass balance'!$B$19+BF6847*'mass balance'!$C$19+BG6847*'mass balance'!$D$19+BH6847*'mass balance'!$E$19</f>
        <v>-1.4692806674158421E-4</v>
      </c>
      <c r="BD6847" s="2">
        <f>BE6847*'mass balance'!$B$20+BF6847*'mass balance'!$C$20+BG6847*'mass balance'!$D$20+BH6847*'mass balance'!$E$20</f>
        <v>5.3428387906030623E-6</v>
      </c>
      <c r="BE6847" s="2">
        <f>N6847*'mass balance'!$H$11+R6847*'mass balance'!$I$11+S6847*'mass balance'!$J$11</f>
        <v>-1.7813568526563379E-4</v>
      </c>
      <c r="BF6847" s="2">
        <f>N6847*'mass balance'!$H$12+R6847*'mass balance'!$I$12+S6847*'mass balance'!$J$12</f>
        <v>8.5286359547657404E-6</v>
      </c>
      <c r="BG6847" s="2">
        <f>N6847*'mass balance'!$H$13+R6847*'mass balance'!$I$13+S6847*'mass balance'!$J$13</f>
        <v>7.6477576521910228E-6</v>
      </c>
      <c r="BH6847" s="2">
        <f>N6847*'mass balance'!$H$14+R6847*'mass balance'!$I$14+S6847*'mass balance'!$J$14</f>
        <v>1.9483590575928692E-5</v>
      </c>
      <c r="BI6847" s="36">
        <f t="shared" si="7268"/>
        <v>1.984873985993231E-16</v>
      </c>
      <c r="BJ6847" s="36">
        <f t="shared" si="7269"/>
        <v>3.8993357542343667E-19</v>
      </c>
      <c r="BK6847" s="36">
        <f t="shared" si="7270"/>
        <v>2.1175921753091674E-15</v>
      </c>
      <c r="BL6847" s="36">
        <f t="shared" si="7271"/>
        <v>1.6710623828938129E-15</v>
      </c>
      <c r="BM6847" s="36">
        <f t="shared" si="7272"/>
        <v>4.6160814443032636E-12</v>
      </c>
      <c r="BN6847" s="36">
        <f t="shared" ca="1" si="7284"/>
        <v>0.32353143423728425</v>
      </c>
      <c r="BO6847" s="36">
        <f t="shared" ca="1" si="7273"/>
        <v>1</v>
      </c>
      <c r="BP6847" s="36">
        <f t="shared" si="7274"/>
        <v>-4.6160813999634739E-12</v>
      </c>
      <c r="BQ6847" s="36">
        <f t="shared" si="7275"/>
        <v>0.99999999039449572</v>
      </c>
      <c r="BR6847" s="2">
        <f t="shared" si="7287"/>
        <v>-5</v>
      </c>
      <c r="BS6847">
        <v>0</v>
      </c>
      <c r="BT6847" s="37">
        <f t="shared" si="7276"/>
        <v>0.14729538690843816</v>
      </c>
      <c r="BU6847" s="34">
        <f t="shared" si="7277"/>
        <v>-5</v>
      </c>
      <c r="BV6847" s="34">
        <f t="shared" si="7278"/>
        <v>-5</v>
      </c>
      <c r="BW6847" s="34">
        <f t="shared" si="7279"/>
        <v>-5</v>
      </c>
      <c r="BX6847" s="34">
        <f t="shared" si="7280"/>
        <v>-5</v>
      </c>
      <c r="BY6847" s="34">
        <f t="shared" si="7281"/>
        <v>6.1022167660811943</v>
      </c>
      <c r="BZ6847" s="36">
        <f t="shared" si="7282"/>
        <v>1.4692806674158421E-4</v>
      </c>
      <c r="CA6847" s="34">
        <f t="shared" si="7283"/>
        <v>1.4233059161173572E-2</v>
      </c>
    </row>
    <row r="6848" spans="1:79" x14ac:dyDescent="0.2">
      <c r="A6848" s="75">
        <f t="shared" si="7285"/>
        <v>18.668493150682114</v>
      </c>
      <c r="B6848" s="34">
        <f t="shared" si="7220"/>
        <v>6813.9999999989714</v>
      </c>
      <c r="C6848">
        <f t="shared" si="7286"/>
        <v>15</v>
      </c>
      <c r="D6848" s="35">
        <f t="shared" si="7221"/>
        <v>3000</v>
      </c>
      <c r="E6848" s="27">
        <v>0</v>
      </c>
      <c r="F6848" s="64">
        <f t="shared" si="7222"/>
        <v>0.46593146951268899</v>
      </c>
      <c r="G6848" s="34">
        <v>0</v>
      </c>
      <c r="H6848" s="34">
        <f t="shared" si="7223"/>
        <v>1</v>
      </c>
      <c r="I6848" s="34">
        <f t="shared" si="7224"/>
        <v>6192.2292298236371</v>
      </c>
      <c r="J6848" s="34">
        <f t="shared" si="7225"/>
        <v>22712.304115231993</v>
      </c>
      <c r="K6848" s="34">
        <f t="shared" si="7226"/>
        <v>20155.183683927586</v>
      </c>
      <c r="L6848" s="36">
        <f t="shared" si="7227"/>
        <v>2458.6080472333169</v>
      </c>
      <c r="M6848" s="34">
        <f t="shared" si="7228"/>
        <v>20.399243190166207</v>
      </c>
      <c r="N6848" s="34">
        <f t="shared" si="7229"/>
        <v>74.821812607351745</v>
      </c>
      <c r="O6848" s="34">
        <f t="shared" si="7230"/>
        <v>9.4970811430771391</v>
      </c>
      <c r="P6848">
        <f t="shared" si="7231"/>
        <v>66.713143210277835</v>
      </c>
      <c r="Q6848" s="36">
        <f t="shared" si="7232"/>
        <v>72.480953738970186</v>
      </c>
      <c r="R6848" s="34">
        <f t="shared" si="7233"/>
        <v>66.837497946046668</v>
      </c>
      <c r="S6848" s="34">
        <f t="shared" si="7234"/>
        <v>3.549168534742472</v>
      </c>
      <c r="T6848" s="36">
        <f t="shared" si="7235"/>
        <v>8.5331809472597175E-14</v>
      </c>
      <c r="U6848" s="36">
        <f t="shared" si="7236"/>
        <v>3446.2876697264714</v>
      </c>
      <c r="V6848" s="36">
        <f t="shared" si="7237"/>
        <v>6.7924070556963669E-4</v>
      </c>
      <c r="W6848" s="68">
        <f t="shared" si="7238"/>
        <v>7.0245944206666202</v>
      </c>
      <c r="X6848">
        <f t="shared" si="7239"/>
        <v>11.638826606336913</v>
      </c>
      <c r="Y6848">
        <f t="shared" si="7240"/>
        <v>5.9191933886892012E-3</v>
      </c>
      <c r="Z6848" s="34">
        <f t="shared" si="7241"/>
        <v>1.8175536138477263E-3</v>
      </c>
      <c r="AA6848" s="36">
        <f t="shared" si="7242"/>
        <v>9.6694650949709642E-5</v>
      </c>
      <c r="AB6848" s="34">
        <f t="shared" si="7243"/>
        <v>2.2083287929023406E-4</v>
      </c>
      <c r="AC6848" s="36">
        <f t="shared" si="7244"/>
        <v>1.4129090601411305E-2</v>
      </c>
      <c r="AD6848" s="34">
        <f t="shared" si="7245"/>
        <v>0</v>
      </c>
      <c r="AE6848">
        <f t="shared" si="7246"/>
        <v>63.980919176631588</v>
      </c>
      <c r="AF6848" s="36">
        <f t="shared" si="7247"/>
        <v>0</v>
      </c>
      <c r="AG6848" s="34">
        <f t="shared" si="7248"/>
        <v>2.2045129033484678</v>
      </c>
      <c r="AH6848">
        <f t="shared" si="7249"/>
        <v>3.4119586679546288E-3</v>
      </c>
      <c r="AI6848" s="29">
        <f t="shared" si="7250"/>
        <v>2.2045129033484678</v>
      </c>
      <c r="AJ6848">
        <f t="shared" si="7251"/>
        <v>0</v>
      </c>
      <c r="AK6848" s="36">
        <f t="shared" si="7252"/>
        <v>0</v>
      </c>
      <c r="AL6848" s="36">
        <f t="shared" si="7253"/>
        <v>-2.6505503443068878E-7</v>
      </c>
      <c r="AM6848" s="36">
        <f t="shared" si="7254"/>
        <v>-6.2600433507432897E-9</v>
      </c>
      <c r="AN6848" s="37">
        <f t="shared" si="7255"/>
        <v>2.6610477441831696E-306</v>
      </c>
      <c r="AO6848" s="36">
        <f t="shared" si="7256"/>
        <v>4.3722674988936038E-4</v>
      </c>
      <c r="AP6848" s="36">
        <f t="shared" si="7257"/>
        <v>2.834116297374652E-5</v>
      </c>
      <c r="AQ6848" s="74">
        <f t="shared" si="7258"/>
        <v>0</v>
      </c>
      <c r="AR6848" s="73">
        <f t="shared" si="7259"/>
        <v>0</v>
      </c>
      <c r="AS6848" s="72">
        <f t="shared" si="7260"/>
        <v>8.3583427016258912E-11</v>
      </c>
      <c r="AT6848" s="37">
        <f t="shared" si="7261"/>
        <v>6.4945123706971601E-295</v>
      </c>
      <c r="AU6848" s="37">
        <f t="shared" si="7262"/>
        <v>5.7813827579358931E-4</v>
      </c>
      <c r="AV6848" s="34">
        <f t="shared" si="7263"/>
        <v>4.6865409289721623E-7</v>
      </c>
      <c r="AW6848" s="34">
        <f t="shared" si="7264"/>
        <v>0.66060786617403688</v>
      </c>
      <c r="AX6848" s="37">
        <f t="shared" si="7265"/>
        <v>3.3252280343038425</v>
      </c>
      <c r="AY6848" s="7">
        <f t="shared" si="7266"/>
        <v>11.010430789798592</v>
      </c>
      <c r="AZ6848" s="37">
        <f t="shared" si="7267"/>
        <v>10.349822454970463</v>
      </c>
      <c r="BA6848" s="2">
        <f>BE6848*'mass balance'!$B$17+BF6848*'mass balance'!$C$17+BG6848*'mass balance'!$D$17+BH6848*'mass balance'!$E$17</f>
        <v>1.1577270917376941E-4</v>
      </c>
      <c r="BB6848" s="2">
        <f>BE6848*'mass balance'!$B$18+BF6848*'mass balance'!$C$18+BG6848*'mass balance'!$D$18+BH6848*'mass balance'!$E$18</f>
        <v>1.1755382777644281E-4</v>
      </c>
      <c r="BC6848" s="2">
        <f>BE6848*'mass balance'!$B$19+BF6848*'mass balance'!$C$19+BG6848*'mass balance'!$D$19+BH6848*'mass balance'!$E$19</f>
        <v>-1.4694228472055351E-4</v>
      </c>
      <c r="BD6848" s="2">
        <f>BE6848*'mass balance'!$B$20+BF6848*'mass balance'!$C$20+BG6848*'mass balance'!$D$20+BH6848*'mass balance'!$E$20</f>
        <v>5.3433558080201274E-6</v>
      </c>
      <c r="BE6848" s="2">
        <f>N6848*'mass balance'!$H$11+R6848*'mass balance'!$I$11+S6848*'mass balance'!$J$11</f>
        <v>-1.78147172874647E-4</v>
      </c>
      <c r="BF6848" s="2">
        <f>N6848*'mass balance'!$H$12+R6848*'mass balance'!$I$12+S6848*'mass balance'!$J$12</f>
        <v>8.526033961125161E-6</v>
      </c>
      <c r="BG6848" s="2">
        <f>N6848*'mass balance'!$H$13+R6848*'mass balance'!$I$13+S6848*'mass balance'!$J$13</f>
        <v>7.6468036664872571E-6</v>
      </c>
      <c r="BH6848" s="2">
        <f>N6848*'mass balance'!$H$14+R6848*'mass balance'!$I$14+S6848*'mass balance'!$J$14</f>
        <v>1.9484847033164513E-5</v>
      </c>
      <c r="BI6848" s="36">
        <f t="shared" si="7268"/>
        <v>1.984873985993231E-16</v>
      </c>
      <c r="BJ6848" s="36">
        <f t="shared" si="7269"/>
        <v>3.8996623594407895E-19</v>
      </c>
      <c r="BK6848" s="36">
        <f t="shared" si="7270"/>
        <v>2.1179821088845907E-15</v>
      </c>
      <c r="BL6848" s="36">
        <f t="shared" si="7271"/>
        <v>1.6714701420784259E-15</v>
      </c>
      <c r="BM6848" s="36">
        <f t="shared" si="7272"/>
        <v>4.6177525066861575E-12</v>
      </c>
      <c r="BN6848" s="36">
        <f t="shared" ca="1" si="7284"/>
        <v>0.40591173439388151</v>
      </c>
      <c r="BO6848" s="36">
        <f t="shared" ca="1" si="7273"/>
        <v>1</v>
      </c>
      <c r="BP6848" s="36">
        <f t="shared" si="7274"/>
        <v>-4.617752462309E-12</v>
      </c>
      <c r="BQ6848" s="36">
        <f t="shared" si="7275"/>
        <v>0.99999999038987963</v>
      </c>
      <c r="BR6848" s="2">
        <f t="shared" si="7287"/>
        <v>-5</v>
      </c>
      <c r="BS6848">
        <v>0</v>
      </c>
      <c r="BT6848" s="37">
        <f t="shared" si="7276"/>
        <v>0.14730964043235487</v>
      </c>
      <c r="BU6848" s="34">
        <f t="shared" si="7277"/>
        <v>-5</v>
      </c>
      <c r="BV6848" s="34">
        <f t="shared" si="7278"/>
        <v>-5</v>
      </c>
      <c r="BW6848" s="34">
        <f t="shared" si="7279"/>
        <v>-5</v>
      </c>
      <c r="BX6848" s="34">
        <f t="shared" si="7280"/>
        <v>-5</v>
      </c>
      <c r="BY6848" s="34">
        <f t="shared" si="7281"/>
        <v>6.102610285662732</v>
      </c>
      <c r="BZ6848" s="36">
        <f t="shared" si="7282"/>
        <v>1.4694228472055351E-4</v>
      </c>
      <c r="CA6848" s="34">
        <f t="shared" si="7283"/>
        <v>1.4233059656169268E-2</v>
      </c>
    </row>
    <row r="6849" spans="1:79" x14ac:dyDescent="0.2">
      <c r="A6849" s="75">
        <f t="shared" si="7285"/>
        <v>18.67123287670951</v>
      </c>
      <c r="B6849" s="34">
        <f t="shared" si="7220"/>
        <v>6814.9999999989714</v>
      </c>
      <c r="C6849">
        <f t="shared" si="7286"/>
        <v>15</v>
      </c>
      <c r="D6849" s="35">
        <f t="shared" si="7221"/>
        <v>3000</v>
      </c>
      <c r="E6849" s="27">
        <v>0</v>
      </c>
      <c r="F6849" s="64">
        <f t="shared" si="7222"/>
        <v>0.46593146951268899</v>
      </c>
      <c r="G6849" s="34">
        <v>0</v>
      </c>
      <c r="H6849" s="34">
        <f t="shared" si="7223"/>
        <v>1</v>
      </c>
      <c r="I6849" s="34">
        <f t="shared" si="7224"/>
        <v>6192.2292298236371</v>
      </c>
      <c r="J6849" s="34">
        <f t="shared" si="7225"/>
        <v>22713.768197183606</v>
      </c>
      <c r="K6849" s="34">
        <f t="shared" si="7226"/>
        <v>20156.482928623911</v>
      </c>
      <c r="L6849" s="36">
        <f t="shared" si="7227"/>
        <v>2458.8457814802664</v>
      </c>
      <c r="M6849" s="34">
        <f t="shared" si="7228"/>
        <v>20.399243190166207</v>
      </c>
      <c r="N6849" s="34">
        <f t="shared" si="7229"/>
        <v>74.826635775660407</v>
      </c>
      <c r="O6849" s="34">
        <f t="shared" si="7230"/>
        <v>9.4970811430771391</v>
      </c>
      <c r="P6849">
        <f t="shared" si="7231"/>
        <v>66.719594014374323</v>
      </c>
      <c r="Q6849" s="36">
        <f t="shared" si="7232"/>
        <v>72.486491138381879</v>
      </c>
      <c r="R6849" s="34">
        <f t="shared" si="7233"/>
        <v>66.843957225132968</v>
      </c>
      <c r="S6849" s="34">
        <f t="shared" si="7234"/>
        <v>3.548085630261685</v>
      </c>
      <c r="T6849" s="36">
        <f t="shared" si="7235"/>
        <v>8.5329059273371012E-14</v>
      </c>
      <c r="U6849" s="36">
        <f t="shared" si="7236"/>
        <v>3446.2876697264714</v>
      </c>
      <c r="V6849" s="36">
        <f t="shared" si="7237"/>
        <v>6.7903345905643501E-4</v>
      </c>
      <c r="W6849" s="68">
        <f t="shared" si="7238"/>
        <v>7.0252736613721902</v>
      </c>
      <c r="X6849">
        <f t="shared" si="7239"/>
        <v>11.639201731671692</v>
      </c>
      <c r="Y6849">
        <f t="shared" si="7240"/>
        <v>5.9191933886892012E-3</v>
      </c>
      <c r="Z6849" s="34">
        <f t="shared" si="7241"/>
        <v>1.8175536138477263E-3</v>
      </c>
      <c r="AA6849" s="36">
        <f t="shared" si="7242"/>
        <v>9.6655801864351125E-5</v>
      </c>
      <c r="AB6849" s="34">
        <f t="shared" si="7243"/>
        <v>2.2083287929023406E-4</v>
      </c>
      <c r="AC6849" s="36">
        <f t="shared" si="7244"/>
        <v>1.4129090601411305E-2</v>
      </c>
      <c r="AD6849" s="34">
        <f t="shared" si="7245"/>
        <v>0</v>
      </c>
      <c r="AE6849">
        <f t="shared" si="7246"/>
        <v>63.980919176631588</v>
      </c>
      <c r="AF6849" s="36">
        <f t="shared" si="7247"/>
        <v>0</v>
      </c>
      <c r="AG6849" s="34">
        <f t="shared" si="7248"/>
        <v>2.2046824031444601</v>
      </c>
      <c r="AH6849">
        <f t="shared" si="7249"/>
        <v>3.4108605305491757E-3</v>
      </c>
      <c r="AI6849" s="29">
        <f t="shared" si="7250"/>
        <v>2.2046824031444601</v>
      </c>
      <c r="AJ6849">
        <f t="shared" si="7251"/>
        <v>2.2046824031444601</v>
      </c>
      <c r="AK6849" s="36">
        <f t="shared" si="7252"/>
        <v>0</v>
      </c>
      <c r="AL6849" s="36">
        <f t="shared" si="7253"/>
        <v>-2.6489435311076766E-7</v>
      </c>
      <c r="AM6849" s="36">
        <f t="shared" si="7254"/>
        <v>-6.2586606219262165E-9</v>
      </c>
      <c r="AN6849" s="37">
        <f t="shared" si="7255"/>
        <v>2.6610477441831696E-306</v>
      </c>
      <c r="AO6849" s="36">
        <f t="shared" si="7256"/>
        <v>4.369616948549297E-4</v>
      </c>
      <c r="AP6849" s="36">
        <f t="shared" si="7257"/>
        <v>2.8334902930395776E-5</v>
      </c>
      <c r="AQ6849" s="74">
        <f t="shared" si="7258"/>
        <v>0</v>
      </c>
      <c r="AR6849" s="73">
        <f t="shared" si="7259"/>
        <v>0</v>
      </c>
      <c r="AS6849" s="72">
        <f t="shared" si="7260"/>
        <v>8.3431509637806505E-11</v>
      </c>
      <c r="AT6849" s="37">
        <f t="shared" si="7261"/>
        <v>6.5063379902738181E-295</v>
      </c>
      <c r="AU6849" s="37">
        <f t="shared" si="7262"/>
        <v>5.7801057564689647E-4</v>
      </c>
      <c r="AV6849" s="34">
        <f t="shared" si="7263"/>
        <v>3.0329556897605006E-4</v>
      </c>
      <c r="AW6849" s="34">
        <f t="shared" si="7264"/>
        <v>0.66067174342107127</v>
      </c>
      <c r="AX6849" s="37">
        <f t="shared" si="7265"/>
        <v>3.3255495660679473</v>
      </c>
      <c r="AY6849" s="7">
        <f t="shared" si="7266"/>
        <v>11.011798266430185</v>
      </c>
      <c r="AZ6849" s="37">
        <f t="shared" si="7267"/>
        <v>10.350823227440138</v>
      </c>
      <c r="BA6849" s="2">
        <f>BE6849*'mass balance'!$B$17+BF6849*'mass balance'!$C$17+BG6849*'mass balance'!$D$17+BH6849*'mass balance'!$E$17</f>
        <v>1.1578390780056142E-4</v>
      </c>
      <c r="BB6849" s="2">
        <f>BE6849*'mass balance'!$B$18+BF6849*'mass balance'!$C$18+BG6849*'mass balance'!$D$18+BH6849*'mass balance'!$E$18</f>
        <v>1.1756519868980082E-4</v>
      </c>
      <c r="BC6849" s="2">
        <f>BE6849*'mass balance'!$B$19+BF6849*'mass balance'!$C$19+BG6849*'mass balance'!$D$19+BH6849*'mass balance'!$E$19</f>
        <v>-1.4695649836225105E-4</v>
      </c>
      <c r="BD6849" s="2">
        <f>BE6849*'mass balance'!$B$20+BF6849*'mass balance'!$C$20+BG6849*'mass balance'!$D$20+BH6849*'mass balance'!$E$20</f>
        <v>5.3438726677182186E-6</v>
      </c>
      <c r="BE6849" s="2">
        <f>N6849*'mass balance'!$H$11+R6849*'mass balance'!$I$11+S6849*'mass balance'!$J$11</f>
        <v>-1.7815865660871525E-4</v>
      </c>
      <c r="BF6849" s="2">
        <f>N6849*'mass balance'!$H$12+R6849*'mass balance'!$I$12+S6849*'mass balance'!$J$12</f>
        <v>8.5234325404573439E-6</v>
      </c>
      <c r="BG6849" s="2">
        <f>N6849*'mass balance'!$H$13+R6849*'mass balance'!$I$13+S6849*'mass balance'!$J$13</f>
        <v>7.6458498625271734E-6</v>
      </c>
      <c r="BH6849" s="2">
        <f>N6849*'mass balance'!$H$14+R6849*'mass balance'!$I$14+S6849*'mass balance'!$J$14</f>
        <v>1.9486103066578227E-5</v>
      </c>
      <c r="BI6849" s="36">
        <f t="shared" si="7268"/>
        <v>1.984873985993231E-16</v>
      </c>
      <c r="BJ6849" s="36">
        <f t="shared" si="7269"/>
        <v>3.8999889313262654E-19</v>
      </c>
      <c r="BK6849" s="36">
        <f t="shared" si="7270"/>
        <v>2.118372075120535E-15</v>
      </c>
      <c r="BL6849" s="36">
        <f t="shared" si="7271"/>
        <v>1.6718779464887922E-15</v>
      </c>
      <c r="BM6849" s="36">
        <f t="shared" si="7272"/>
        <v>4.619423976828236E-12</v>
      </c>
      <c r="BN6849" s="36">
        <f t="shared" ca="1" si="7284"/>
        <v>0.12946066951894653</v>
      </c>
      <c r="BO6849" s="36">
        <f t="shared" ca="1" si="7273"/>
        <v>1</v>
      </c>
      <c r="BP6849" s="36">
        <f t="shared" si="7274"/>
        <v>-4.6194239324136842E-12</v>
      </c>
      <c r="BQ6849" s="36">
        <f t="shared" si="7275"/>
        <v>0.99999999038526188</v>
      </c>
      <c r="BR6849" s="2">
        <f t="shared" si="7287"/>
        <v>-5</v>
      </c>
      <c r="BS6849">
        <v>0</v>
      </c>
      <c r="BT6849" s="37">
        <f t="shared" si="7276"/>
        <v>0.14732388960815668</v>
      </c>
      <c r="BU6849" s="34">
        <f t="shared" si="7277"/>
        <v>-5</v>
      </c>
      <c r="BV6849" s="34">
        <f t="shared" si="7278"/>
        <v>-5</v>
      </c>
      <c r="BW6849" s="34">
        <f t="shared" si="7279"/>
        <v>-5</v>
      </c>
      <c r="BX6849" s="34">
        <f t="shared" si="7280"/>
        <v>-5</v>
      </c>
      <c r="BY6849" s="34">
        <f t="shared" si="7281"/>
        <v>6.1030036725041388</v>
      </c>
      <c r="BZ6849" s="36">
        <f t="shared" si="7282"/>
        <v>1.4695649836225105E-4</v>
      </c>
      <c r="CA6849" s="34">
        <f t="shared" si="7283"/>
        <v>1.4233060150964568E-2</v>
      </c>
    </row>
    <row r="6850" spans="1:79" x14ac:dyDescent="0.2">
      <c r="A6850" s="75">
        <f t="shared" si="7285"/>
        <v>18.673972602736907</v>
      </c>
      <c r="B6850" s="34">
        <f t="shared" si="7220"/>
        <v>6815.9999999989714</v>
      </c>
      <c r="C6850">
        <f t="shared" si="7286"/>
        <v>15</v>
      </c>
      <c r="D6850" s="35">
        <f t="shared" si="7221"/>
        <v>3000</v>
      </c>
      <c r="E6850" s="27">
        <v>0</v>
      </c>
      <c r="F6850" s="64">
        <f t="shared" si="7222"/>
        <v>0.46593146951268899</v>
      </c>
      <c r="G6850" s="34">
        <v>0</v>
      </c>
      <c r="H6850" s="34">
        <f t="shared" si="7223"/>
        <v>1</v>
      </c>
      <c r="I6850" s="34">
        <f t="shared" si="7224"/>
        <v>6192.2292298236371</v>
      </c>
      <c r="J6850" s="34">
        <f t="shared" si="7225"/>
        <v>22715.231785259162</v>
      </c>
      <c r="K6850" s="34">
        <f t="shared" si="7226"/>
        <v>20157.781735048426</v>
      </c>
      <c r="L6850" s="36">
        <f t="shared" si="7227"/>
        <v>2459.0834431909366</v>
      </c>
      <c r="M6850" s="34">
        <f t="shared" si="7228"/>
        <v>20.399243190166207</v>
      </c>
      <c r="N6850" s="34">
        <f t="shared" si="7229"/>
        <v>74.831457316978629</v>
      </c>
      <c r="O6850" s="34">
        <f t="shared" si="7230"/>
        <v>9.4970811430771391</v>
      </c>
      <c r="P6850">
        <f t="shared" si="7231"/>
        <v>66.726042850233839</v>
      </c>
      <c r="Q6850" s="36">
        <f t="shared" si="7232"/>
        <v>72.492026753475713</v>
      </c>
      <c r="R6850" s="34">
        <f t="shared" si="7233"/>
        <v>66.850414533251381</v>
      </c>
      <c r="S6850" s="34">
        <f t="shared" si="7234"/>
        <v>3.547002964317981</v>
      </c>
      <c r="T6850" s="36">
        <f t="shared" si="7235"/>
        <v>8.5326310267625211E-14</v>
      </c>
      <c r="U6850" s="36">
        <f t="shared" si="7236"/>
        <v>3446.2876697264714</v>
      </c>
      <c r="V6850" s="36">
        <f t="shared" si="7237"/>
        <v>6.788262581945134E-4</v>
      </c>
      <c r="W6850" s="68">
        <f t="shared" si="7238"/>
        <v>7.025952694831247</v>
      </c>
      <c r="X6850">
        <f t="shared" si="7239"/>
        <v>11.639576718382548</v>
      </c>
      <c r="Y6850">
        <f t="shared" si="7240"/>
        <v>5.9191933886892012E-3</v>
      </c>
      <c r="Z6850" s="34">
        <f t="shared" si="7241"/>
        <v>1.8175536138477263E-3</v>
      </c>
      <c r="AA6850" s="36">
        <f t="shared" si="7242"/>
        <v>9.6616969637996941E-5</v>
      </c>
      <c r="AB6850" s="34">
        <f t="shared" si="7243"/>
        <v>2.2083287929023406E-4</v>
      </c>
      <c r="AC6850" s="36">
        <f t="shared" si="7244"/>
        <v>1.4129090601411305E-2</v>
      </c>
      <c r="AD6850" s="34">
        <f t="shared" si="7245"/>
        <v>0</v>
      </c>
      <c r="AE6850">
        <f t="shared" si="7246"/>
        <v>63.980919176631588</v>
      </c>
      <c r="AF6850" s="36">
        <f t="shared" si="7247"/>
        <v>0</v>
      </c>
      <c r="AG6850" s="34">
        <f t="shared" si="7248"/>
        <v>2.2048518483224822</v>
      </c>
      <c r="AH6850">
        <f t="shared" si="7249"/>
        <v>3.4097626820437377E-3</v>
      </c>
      <c r="AI6850" s="29">
        <f t="shared" si="7250"/>
        <v>2.2048518483224822</v>
      </c>
      <c r="AJ6850">
        <f t="shared" si="7251"/>
        <v>0</v>
      </c>
      <c r="AK6850" s="36">
        <f t="shared" si="7252"/>
        <v>0</v>
      </c>
      <c r="AL6850" s="36">
        <f t="shared" si="7253"/>
        <v>-2.6473376919886833E-7</v>
      </c>
      <c r="AM6850" s="36">
        <f t="shared" si="7254"/>
        <v>-6.25727819852859E-9</v>
      </c>
      <c r="AN6850" s="37">
        <f t="shared" si="7255"/>
        <v>2.6610477441831696E-306</v>
      </c>
      <c r="AO6850" s="36">
        <f t="shared" si="7256"/>
        <v>4.3669680050181895E-4</v>
      </c>
      <c r="AP6850" s="36">
        <f t="shared" si="7257"/>
        <v>2.832864426977385E-5</v>
      </c>
      <c r="AQ6850" s="74">
        <f t="shared" si="7258"/>
        <v>0</v>
      </c>
      <c r="AR6850" s="73">
        <f t="shared" si="7259"/>
        <v>0</v>
      </c>
      <c r="AS6850" s="72">
        <f t="shared" si="7260"/>
        <v>8.3279868377368181E-11</v>
      </c>
      <c r="AT6850" s="37">
        <f t="shared" si="7261"/>
        <v>6.5181851426877983E-295</v>
      </c>
      <c r="AU6850" s="37">
        <f t="shared" si="7262"/>
        <v>5.7788290370682513E-4</v>
      </c>
      <c r="AV6850" s="34">
        <f t="shared" si="7263"/>
        <v>4.6835246034968576E-7</v>
      </c>
      <c r="AW6850" s="34">
        <f t="shared" si="7264"/>
        <v>0.66073560117820085</v>
      </c>
      <c r="AX6850" s="37">
        <f t="shared" si="7265"/>
        <v>3.3258709997278957</v>
      </c>
      <c r="AY6850" s="7">
        <f t="shared" si="7266"/>
        <v>11.012559764089804</v>
      </c>
      <c r="AZ6850" s="37">
        <f t="shared" si="7267"/>
        <v>10.351823694559142</v>
      </c>
      <c r="BA6850" s="2">
        <f>BE6850*'mass balance'!$B$17+BF6850*'mass balance'!$C$17+BG6850*'mass balance'!$D$17+BH6850*'mass balance'!$E$17</f>
        <v>1.1579510301086099E-4</v>
      </c>
      <c r="BB6850" s="2">
        <f>BE6850*'mass balance'!$B$18+BF6850*'mass balance'!$C$18+BG6850*'mass balance'!$D$18+BH6850*'mass balance'!$E$18</f>
        <v>1.1757656613410504E-4</v>
      </c>
      <c r="BC6850" s="2">
        <f>BE6850*'mass balance'!$B$19+BF6850*'mass balance'!$C$19+BG6850*'mass balance'!$D$19+BH6850*'mass balance'!$E$19</f>
        <v>-1.4697070766763129E-4</v>
      </c>
      <c r="BD6850" s="2">
        <f>BE6850*'mass balance'!$B$20+BF6850*'mass balance'!$C$20+BG6850*'mass balance'!$D$20+BH6850*'mass balance'!$E$20</f>
        <v>5.3443893697320464E-6</v>
      </c>
      <c r="BE6850" s="2">
        <f>N6850*'mass balance'!$H$11+R6850*'mass balance'!$I$11+S6850*'mass balance'!$J$11</f>
        <v>-1.7817013646899673E-4</v>
      </c>
      <c r="BF6850" s="2">
        <f>N6850*'mass balance'!$H$12+R6850*'mass balance'!$I$12+S6850*'mass balance'!$J$12</f>
        <v>8.5208316928181813E-6</v>
      </c>
      <c r="BG6850" s="2">
        <f>N6850*'mass balance'!$H$13+R6850*'mass balance'!$I$13+S6850*'mass balance'!$J$13</f>
        <v>7.6448962403607939E-6</v>
      </c>
      <c r="BH6850" s="2">
        <f>N6850*'mass balance'!$H$14+R6850*'mass balance'!$I$14+S6850*'mass balance'!$J$14</f>
        <v>1.9487358676296514E-5</v>
      </c>
      <c r="BI6850" s="36">
        <f t="shared" si="7268"/>
        <v>1.984873985993231E-16</v>
      </c>
      <c r="BJ6850" s="36">
        <f t="shared" si="7269"/>
        <v>3.9003154698852686E-19</v>
      </c>
      <c r="BK6850" s="36">
        <f t="shared" si="7270"/>
        <v>2.1187620740136676E-15</v>
      </c>
      <c r="BL6850" s="36">
        <f t="shared" si="7271"/>
        <v>1.6722857961186247E-15</v>
      </c>
      <c r="BM6850" s="36">
        <f t="shared" si="7272"/>
        <v>4.621095854774725E-12</v>
      </c>
      <c r="BN6850" s="36">
        <f t="shared" ca="1" si="7284"/>
        <v>4.7041773995020408E-2</v>
      </c>
      <c r="BO6850" s="36">
        <f t="shared" ca="1" si="7273"/>
        <v>1</v>
      </c>
      <c r="BP6850" s="36">
        <f t="shared" si="7274"/>
        <v>-4.6210958103227522E-12</v>
      </c>
      <c r="BQ6850" s="36">
        <f t="shared" si="7275"/>
        <v>0.99999999038064247</v>
      </c>
      <c r="BR6850" s="2">
        <f t="shared" si="7287"/>
        <v>-5</v>
      </c>
      <c r="BS6850">
        <v>0</v>
      </c>
      <c r="BT6850" s="37">
        <f t="shared" si="7276"/>
        <v>0.14733813443680036</v>
      </c>
      <c r="BU6850" s="34">
        <f t="shared" si="7277"/>
        <v>-5</v>
      </c>
      <c r="BV6850" s="34">
        <f t="shared" si="7278"/>
        <v>-5</v>
      </c>
      <c r="BW6850" s="34">
        <f t="shared" si="7279"/>
        <v>-5</v>
      </c>
      <c r="BX6850" s="34">
        <f t="shared" si="7280"/>
        <v>-5</v>
      </c>
      <c r="BY6850" s="34">
        <f t="shared" si="7281"/>
        <v>6.1033969266450914</v>
      </c>
      <c r="BZ6850" s="36">
        <f t="shared" si="7282"/>
        <v>1.4697070766763129E-4</v>
      </c>
      <c r="CA6850" s="34">
        <f t="shared" si="7283"/>
        <v>1.4233060645559526E-2</v>
      </c>
    </row>
    <row r="6851" spans="1:79" x14ac:dyDescent="0.2">
      <c r="A6851" s="75">
        <f t="shared" si="7285"/>
        <v>18.676712328764303</v>
      </c>
      <c r="B6851" s="34">
        <f t="shared" si="7220"/>
        <v>6816.9999999989705</v>
      </c>
      <c r="C6851">
        <f t="shared" si="7286"/>
        <v>15</v>
      </c>
      <c r="D6851" s="35">
        <f t="shared" si="7221"/>
        <v>3000</v>
      </c>
      <c r="E6851" s="27">
        <v>0</v>
      </c>
      <c r="F6851" s="64">
        <f t="shared" si="7222"/>
        <v>0.46593146951268899</v>
      </c>
      <c r="G6851" s="34">
        <v>0</v>
      </c>
      <c r="H6851" s="34">
        <f t="shared" si="7223"/>
        <v>1</v>
      </c>
      <c r="I6851" s="34">
        <f t="shared" si="7224"/>
        <v>6192.2292298236371</v>
      </c>
      <c r="J6851" s="34">
        <f t="shared" si="7225"/>
        <v>22716.694879606319</v>
      </c>
      <c r="K6851" s="34">
        <f t="shared" si="7226"/>
        <v>20159.080103332166</v>
      </c>
      <c r="L6851" s="36">
        <f t="shared" si="7227"/>
        <v>2459.3210323813046</v>
      </c>
      <c r="M6851" s="34">
        <f t="shared" si="7228"/>
        <v>20.399243190166207</v>
      </c>
      <c r="N6851" s="34">
        <f t="shared" si="7229"/>
        <v>74.836277231792835</v>
      </c>
      <c r="O6851" s="34">
        <f t="shared" si="7230"/>
        <v>9.4970811430771391</v>
      </c>
      <c r="P6851">
        <f t="shared" si="7231"/>
        <v>66.732489718289969</v>
      </c>
      <c r="Q6851" s="36">
        <f t="shared" si="7232"/>
        <v>72.497560584722805</v>
      </c>
      <c r="R6851" s="34">
        <f t="shared" si="7233"/>
        <v>66.856869870836235</v>
      </c>
      <c r="S6851" s="34">
        <f t="shared" si="7234"/>
        <v>3.5459205369344695</v>
      </c>
      <c r="T6851" s="36">
        <f t="shared" si="7235"/>
        <v>8.5323562454770725E-14</v>
      </c>
      <c r="U6851" s="36">
        <f t="shared" si="7236"/>
        <v>3446.2876697264714</v>
      </c>
      <c r="V6851" s="36">
        <f t="shared" si="7237"/>
        <v>6.7861910298829941E-4</v>
      </c>
      <c r="W6851" s="68">
        <f t="shared" si="7238"/>
        <v>7.0266315210894419</v>
      </c>
      <c r="X6851">
        <f t="shared" si="7239"/>
        <v>11.639951566520711</v>
      </c>
      <c r="Y6851">
        <f t="shared" si="7240"/>
        <v>5.9191933886892012E-3</v>
      </c>
      <c r="Z6851" s="34">
        <f t="shared" si="7241"/>
        <v>1.8175536138477263E-3</v>
      </c>
      <c r="AA6851" s="36">
        <f t="shared" si="7242"/>
        <v>9.6578154262326121E-5</v>
      </c>
      <c r="AB6851" s="34">
        <f t="shared" si="7243"/>
        <v>2.2083287929023406E-4</v>
      </c>
      <c r="AC6851" s="36">
        <f t="shared" si="7244"/>
        <v>1.4129090601411305E-2</v>
      </c>
      <c r="AD6851" s="34">
        <f t="shared" si="7245"/>
        <v>0</v>
      </c>
      <c r="AE6851">
        <f t="shared" si="7246"/>
        <v>63.980919176631588</v>
      </c>
      <c r="AF6851" s="36">
        <f t="shared" si="7247"/>
        <v>0</v>
      </c>
      <c r="AG6851" s="34">
        <f t="shared" si="7248"/>
        <v>2.2050212388969554</v>
      </c>
      <c r="AH6851">
        <f t="shared" si="7249"/>
        <v>3.4086651224147779E-3</v>
      </c>
      <c r="AI6851" s="29">
        <f t="shared" si="7250"/>
        <v>2.2050212388969554</v>
      </c>
      <c r="AJ6851">
        <f t="shared" si="7251"/>
        <v>2.2050212388969554</v>
      </c>
      <c r="AK6851" s="36">
        <f t="shared" si="7252"/>
        <v>0</v>
      </c>
      <c r="AL6851" s="36">
        <f t="shared" si="7253"/>
        <v>-2.6457328263594025E-7</v>
      </c>
      <c r="AM6851" s="36">
        <f t="shared" si="7254"/>
        <v>-6.2558960804829496E-9</v>
      </c>
      <c r="AN6851" s="37">
        <f t="shared" si="7255"/>
        <v>2.6610477441831696E-306</v>
      </c>
      <c r="AO6851" s="36">
        <f t="shared" si="7256"/>
        <v>4.3643206673262008E-4</v>
      </c>
      <c r="AP6851" s="36">
        <f t="shared" si="7257"/>
        <v>2.8322386991575322E-5</v>
      </c>
      <c r="AQ6851" s="74">
        <f t="shared" si="7258"/>
        <v>0</v>
      </c>
      <c r="AR6851" s="73">
        <f t="shared" si="7259"/>
        <v>0</v>
      </c>
      <c r="AS6851" s="72">
        <f t="shared" si="7260"/>
        <v>8.3128502733084542E-11</v>
      </c>
      <c r="AT6851" s="37">
        <f t="shared" si="7261"/>
        <v>6.5300538671474573E-295</v>
      </c>
      <c r="AU6851" s="37">
        <f t="shared" si="7262"/>
        <v>5.7775525996714482E-4</v>
      </c>
      <c r="AV6851" s="34">
        <f t="shared" si="7263"/>
        <v>3.0334180865553419E-4</v>
      </c>
      <c r="AW6851" s="34">
        <f t="shared" si="7264"/>
        <v>0.66079943944971864</v>
      </c>
      <c r="AX6851" s="37">
        <f t="shared" si="7265"/>
        <v>3.3261923353052962</v>
      </c>
      <c r="AY6851" s="7">
        <f t="shared" si="7266"/>
        <v>11.013926637653112</v>
      </c>
      <c r="AZ6851" s="37">
        <f t="shared" si="7267"/>
        <v>10.352823856394739</v>
      </c>
      <c r="BA6851" s="2">
        <f>BE6851*'mass balance'!$B$17+BF6851*'mass balance'!$C$17+BG6851*'mass balance'!$D$17+BH6851*'mass balance'!$E$17</f>
        <v>1.1580629480542056E-4</v>
      </c>
      <c r="BB6851" s="2">
        <f>BE6851*'mass balance'!$B$18+BF6851*'mass balance'!$C$18+BG6851*'mass balance'!$D$18+BH6851*'mass balance'!$E$18</f>
        <v>1.1758793011011937E-4</v>
      </c>
      <c r="BC6851" s="2">
        <f>BE6851*'mass balance'!$B$19+BF6851*'mass balance'!$C$19+BG6851*'mass balance'!$D$19+BH6851*'mass balance'!$E$19</f>
        <v>-1.4698491263764917E-4</v>
      </c>
      <c r="BD6851" s="2">
        <f>BE6851*'mass balance'!$B$20+BF6851*'mass balance'!$C$20+BG6851*'mass balance'!$D$20+BH6851*'mass balance'!$E$20</f>
        <v>5.3449059140963334E-6</v>
      </c>
      <c r="BE6851" s="2">
        <f>N6851*'mass balance'!$H$11+R6851*'mass balance'!$I$11+S6851*'mass balance'!$J$11</f>
        <v>-1.781816124566496E-4</v>
      </c>
      <c r="BF6851" s="2">
        <f>N6851*'mass balance'!$H$12+R6851*'mass balance'!$I$12+S6851*'mass balance'!$J$12</f>
        <v>8.5182314182631895E-6</v>
      </c>
      <c r="BG6851" s="2">
        <f>N6851*'mass balance'!$H$13+R6851*'mass balance'!$I$13+S6851*'mass balance'!$J$13</f>
        <v>7.6439428000381445E-6</v>
      </c>
      <c r="BH6851" s="2">
        <f>N6851*'mass balance'!$H$14+R6851*'mass balance'!$I$14+S6851*'mass balance'!$J$14</f>
        <v>1.9488613862446047E-5</v>
      </c>
      <c r="BI6851" s="36">
        <f t="shared" si="7268"/>
        <v>1.984873985993231E-16</v>
      </c>
      <c r="BJ6851" s="36">
        <f t="shared" si="7269"/>
        <v>3.9006419751122912E-19</v>
      </c>
      <c r="BK6851" s="36">
        <f t="shared" si="7270"/>
        <v>2.1191521055606562E-15</v>
      </c>
      <c r="BL6851" s="36">
        <f t="shared" si="7271"/>
        <v>1.6726936909616389E-15</v>
      </c>
      <c r="BM6851" s="36">
        <f t="shared" si="7272"/>
        <v>4.6227681405708432E-12</v>
      </c>
      <c r="BN6851" s="36">
        <f t="shared" ca="1" si="7284"/>
        <v>0.39632257217888467</v>
      </c>
      <c r="BO6851" s="36">
        <f t="shared" ca="1" si="7273"/>
        <v>1</v>
      </c>
      <c r="BP6851" s="36">
        <f t="shared" si="7274"/>
        <v>-4.6227680960814219E-12</v>
      </c>
      <c r="BQ6851" s="36">
        <f t="shared" si="7275"/>
        <v>0.99999999037602139</v>
      </c>
      <c r="BR6851" s="2">
        <f t="shared" si="7287"/>
        <v>-5</v>
      </c>
      <c r="BS6851">
        <v>0</v>
      </c>
      <c r="BT6851" s="37">
        <f t="shared" si="7276"/>
        <v>0.14735237491924327</v>
      </c>
      <c r="BU6851" s="34">
        <f t="shared" si="7277"/>
        <v>-5</v>
      </c>
      <c r="BV6851" s="34">
        <f t="shared" si="7278"/>
        <v>-5</v>
      </c>
      <c r="BW6851" s="34">
        <f t="shared" si="7279"/>
        <v>-5</v>
      </c>
      <c r="BX6851" s="34">
        <f t="shared" si="7280"/>
        <v>-5</v>
      </c>
      <c r="BY6851" s="34">
        <f t="shared" si="7281"/>
        <v>6.1037900481252603</v>
      </c>
      <c r="BZ6851" s="36">
        <f t="shared" si="7282"/>
        <v>1.4698491263764917E-4</v>
      </c>
      <c r="CA6851" s="34">
        <f t="shared" si="7283"/>
        <v>1.4233061139954251E-2</v>
      </c>
    </row>
    <row r="6852" spans="1:79" x14ac:dyDescent="0.2">
      <c r="A6852" s="75">
        <f t="shared" si="7285"/>
        <v>18.6794520547917</v>
      </c>
      <c r="B6852" s="34">
        <f t="shared" si="7220"/>
        <v>6817.9999999989705</v>
      </c>
      <c r="C6852">
        <f t="shared" si="7286"/>
        <v>15</v>
      </c>
      <c r="D6852" s="35">
        <f t="shared" si="7221"/>
        <v>3000</v>
      </c>
      <c r="E6852" s="27">
        <v>0</v>
      </c>
      <c r="F6852" s="64">
        <f t="shared" si="7222"/>
        <v>0.46593146951268899</v>
      </c>
      <c r="G6852" s="34">
        <v>0</v>
      </c>
      <c r="H6852" s="34">
        <f t="shared" si="7223"/>
        <v>1</v>
      </c>
      <c r="I6852" s="34">
        <f t="shared" si="7224"/>
        <v>6192.2292298236371</v>
      </c>
      <c r="J6852" s="34">
        <f t="shared" si="7225"/>
        <v>22718.157480372676</v>
      </c>
      <c r="K6852" s="34">
        <f t="shared" si="7226"/>
        <v>20160.37803360611</v>
      </c>
      <c r="L6852" s="36">
        <f t="shared" si="7227"/>
        <v>2459.5585490673507</v>
      </c>
      <c r="M6852" s="34">
        <f t="shared" si="7228"/>
        <v>20.399243190166207</v>
      </c>
      <c r="N6852" s="34">
        <f t="shared" si="7229"/>
        <v>74.841095520589278</v>
      </c>
      <c r="O6852" s="34">
        <f t="shared" si="7230"/>
        <v>9.4970811430771391</v>
      </c>
      <c r="P6852">
        <f t="shared" si="7231"/>
        <v>66.738934618976288</v>
      </c>
      <c r="Q6852" s="36">
        <f t="shared" si="7232"/>
        <v>72.503092632594232</v>
      </c>
      <c r="R6852" s="34">
        <f t="shared" si="7233"/>
        <v>66.863323238321811</v>
      </c>
      <c r="S6852" s="34">
        <f t="shared" si="7234"/>
        <v>3.5448383481342329</v>
      </c>
      <c r="T6852" s="36">
        <f t="shared" si="7235"/>
        <v>8.5320815834218862E-14</v>
      </c>
      <c r="U6852" s="36">
        <f t="shared" si="7236"/>
        <v>3446.2876697264714</v>
      </c>
      <c r="V6852" s="36">
        <f t="shared" si="7237"/>
        <v>6.7841199344220791E-4</v>
      </c>
      <c r="W6852" s="68">
        <f t="shared" si="7238"/>
        <v>7.0273101401924301</v>
      </c>
      <c r="X6852">
        <f t="shared" si="7239"/>
        <v>11.640326276137381</v>
      </c>
      <c r="Y6852">
        <f t="shared" si="7240"/>
        <v>5.9191933886892012E-3</v>
      </c>
      <c r="Z6852" s="34">
        <f t="shared" si="7241"/>
        <v>1.8175536138477263E-3</v>
      </c>
      <c r="AA6852" s="36">
        <f t="shared" si="7242"/>
        <v>9.6539355729023053E-5</v>
      </c>
      <c r="AB6852" s="34">
        <f t="shared" si="7243"/>
        <v>2.2083287929023406E-4</v>
      </c>
      <c r="AC6852" s="36">
        <f t="shared" si="7244"/>
        <v>1.4129090601411305E-2</v>
      </c>
      <c r="AD6852" s="34">
        <f t="shared" si="7245"/>
        <v>0</v>
      </c>
      <c r="AE6852">
        <f t="shared" si="7246"/>
        <v>63.980919176631588</v>
      </c>
      <c r="AF6852" s="36">
        <f t="shared" si="7247"/>
        <v>0</v>
      </c>
      <c r="AG6852" s="34">
        <f t="shared" si="7248"/>
        <v>2.2051905748823</v>
      </c>
      <c r="AH6852">
        <f t="shared" si="7249"/>
        <v>3.4075678516387597E-3</v>
      </c>
      <c r="AI6852" s="29">
        <f t="shared" si="7250"/>
        <v>2.2051905748823</v>
      </c>
      <c r="AJ6852">
        <f t="shared" si="7251"/>
        <v>0</v>
      </c>
      <c r="AK6852" s="36">
        <f t="shared" si="7252"/>
        <v>0</v>
      </c>
      <c r="AL6852" s="36">
        <f t="shared" si="7253"/>
        <v>-2.6441289336296858E-7</v>
      </c>
      <c r="AM6852" s="36">
        <f t="shared" si="7254"/>
        <v>-6.2545142677218486E-9</v>
      </c>
      <c r="AN6852" s="37">
        <f t="shared" si="7255"/>
        <v>2.6610477441831696E-306</v>
      </c>
      <c r="AO6852" s="36">
        <f t="shared" si="7256"/>
        <v>4.3616749344998416E-4</v>
      </c>
      <c r="AP6852" s="36">
        <f t="shared" si="7257"/>
        <v>2.831613109549484E-5</v>
      </c>
      <c r="AQ6852" s="74">
        <f t="shared" si="7258"/>
        <v>0</v>
      </c>
      <c r="AR6852" s="73">
        <f t="shared" si="7259"/>
        <v>0</v>
      </c>
      <c r="AS6852" s="72">
        <f t="shared" si="7260"/>
        <v>8.2977412204008407E-11</v>
      </c>
      <c r="AT6852" s="37">
        <f t="shared" si="7261"/>
        <v>6.5419442029325413E-295</v>
      </c>
      <c r="AU6852" s="37">
        <f t="shared" si="7262"/>
        <v>5.7762764442162667E-4</v>
      </c>
      <c r="AV6852" s="34">
        <f t="shared" si="7263"/>
        <v>4.6805098651819749E-7</v>
      </c>
      <c r="AW6852" s="34">
        <f t="shared" si="7264"/>
        <v>0.66086325823991832</v>
      </c>
      <c r="AX6852" s="37">
        <f t="shared" si="7265"/>
        <v>3.3265135728217614</v>
      </c>
      <c r="AY6852" s="7">
        <f t="shared" si="7266"/>
        <v>11.014687439305096</v>
      </c>
      <c r="AZ6852" s="37">
        <f t="shared" si="7267"/>
        <v>10.353823713014192</v>
      </c>
      <c r="BA6852" s="2">
        <f>BE6852*'mass balance'!$B$17+BF6852*'mass balance'!$C$17+BG6852*'mass balance'!$D$17+BH6852*'mass balance'!$E$17</f>
        <v>1.1581748318499231E-4</v>
      </c>
      <c r="BB6852" s="2">
        <f>BE6852*'mass balance'!$B$18+BF6852*'mass balance'!$C$18+BG6852*'mass balance'!$D$18+BH6852*'mass balance'!$E$18</f>
        <v>1.1759929061860754E-4</v>
      </c>
      <c r="BC6852" s="2">
        <f>BE6852*'mass balance'!$B$19+BF6852*'mass balance'!$C$19+BG6852*'mass balance'!$D$19+BH6852*'mass balance'!$E$19</f>
        <v>-1.4699911327325946E-4</v>
      </c>
      <c r="BD6852" s="2">
        <f>BE6852*'mass balance'!$B$20+BF6852*'mass balance'!$C$20+BG6852*'mass balance'!$D$20+BH6852*'mass balance'!$E$20</f>
        <v>5.3454223008457985E-6</v>
      </c>
      <c r="BE6852" s="2">
        <f>N6852*'mass balance'!$H$11+R6852*'mass balance'!$I$11+S6852*'mass balance'!$J$11</f>
        <v>-1.7819308457283159E-4</v>
      </c>
      <c r="BF6852" s="2">
        <f>N6852*'mass balance'!$H$12+R6852*'mass balance'!$I$12+S6852*'mass balance'!$J$12</f>
        <v>8.5156317168478153E-6</v>
      </c>
      <c r="BG6852" s="2">
        <f>N6852*'mass balance'!$H$13+R6852*'mass balance'!$I$13+S6852*'mass balance'!$J$13</f>
        <v>7.6429895416090324E-6</v>
      </c>
      <c r="BH6852" s="2">
        <f>N6852*'mass balance'!$H$14+R6852*'mass balance'!$I$14+S6852*'mass balance'!$J$14</f>
        <v>1.9489868625153453E-5</v>
      </c>
      <c r="BI6852" s="36">
        <f t="shared" si="7268"/>
        <v>1.984873985993231E-16</v>
      </c>
      <c r="BJ6852" s="36">
        <f t="shared" si="7269"/>
        <v>3.9009684470018142E-19</v>
      </c>
      <c r="BK6852" s="36">
        <f t="shared" si="7270"/>
        <v>2.1195421697581673E-15</v>
      </c>
      <c r="BL6852" s="36">
        <f t="shared" si="7271"/>
        <v>1.6731016310115469E-15</v>
      </c>
      <c r="BM6852" s="36">
        <f t="shared" si="7272"/>
        <v>4.6244408342618045E-12</v>
      </c>
      <c r="BN6852" s="36">
        <f t="shared" ca="1" si="7284"/>
        <v>0.15400125859787039</v>
      </c>
      <c r="BO6852" s="36">
        <f t="shared" ca="1" si="7273"/>
        <v>1</v>
      </c>
      <c r="BP6852" s="36">
        <f t="shared" si="7274"/>
        <v>-4.6244407897349072E-12</v>
      </c>
      <c r="BQ6852" s="36">
        <f t="shared" si="7275"/>
        <v>0.99999999037139864</v>
      </c>
      <c r="BR6852" s="2">
        <f t="shared" si="7287"/>
        <v>-5</v>
      </c>
      <c r="BS6852">
        <v>0</v>
      </c>
      <c r="BT6852" s="37">
        <f t="shared" si="7276"/>
        <v>0.14736661105644258</v>
      </c>
      <c r="BU6852" s="34">
        <f t="shared" si="7277"/>
        <v>-5</v>
      </c>
      <c r="BV6852" s="34">
        <f t="shared" si="7278"/>
        <v>-5</v>
      </c>
      <c r="BW6852" s="34">
        <f t="shared" si="7279"/>
        <v>-5</v>
      </c>
      <c r="BX6852" s="34">
        <f t="shared" si="7280"/>
        <v>-5</v>
      </c>
      <c r="BY6852" s="34">
        <f t="shared" si="7281"/>
        <v>6.104183036984308</v>
      </c>
      <c r="BZ6852" s="36">
        <f t="shared" si="7282"/>
        <v>1.4699911327325946E-4</v>
      </c>
      <c r="CA6852" s="34">
        <f t="shared" si="7283"/>
        <v>1.423306163414882E-2</v>
      </c>
    </row>
    <row r="6853" spans="1:79" x14ac:dyDescent="0.2">
      <c r="A6853" s="75">
        <f t="shared" si="7285"/>
        <v>18.682191780819096</v>
      </c>
      <c r="B6853" s="34">
        <f t="shared" si="7220"/>
        <v>6818.9999999989705</v>
      </c>
      <c r="C6853">
        <f t="shared" si="7286"/>
        <v>15</v>
      </c>
      <c r="D6853" s="35">
        <f t="shared" si="7221"/>
        <v>3000</v>
      </c>
      <c r="E6853" s="27">
        <v>0</v>
      </c>
      <c r="F6853" s="64">
        <f t="shared" si="7222"/>
        <v>0.46593146951268899</v>
      </c>
      <c r="G6853" s="34">
        <v>0</v>
      </c>
      <c r="H6853" s="34">
        <f t="shared" si="7223"/>
        <v>1</v>
      </c>
      <c r="I6853" s="34">
        <f t="shared" si="7224"/>
        <v>6192.2292298236371</v>
      </c>
      <c r="J6853" s="34">
        <f t="shared" si="7225"/>
        <v>22719.619587705827</v>
      </c>
      <c r="K6853" s="34">
        <f t="shared" si="7226"/>
        <v>20161.675526001236</v>
      </c>
      <c r="L6853" s="36">
        <f t="shared" si="7227"/>
        <v>2459.7959932650556</v>
      </c>
      <c r="M6853" s="34">
        <f t="shared" si="7228"/>
        <v>20.399243190166207</v>
      </c>
      <c r="N6853" s="34">
        <f t="shared" si="7229"/>
        <v>74.845912183854168</v>
      </c>
      <c r="O6853" s="34">
        <f t="shared" si="7230"/>
        <v>9.4970811430771391</v>
      </c>
      <c r="P6853">
        <f t="shared" si="7231"/>
        <v>66.745377552726453</v>
      </c>
      <c r="Q6853" s="36">
        <f t="shared" si="7232"/>
        <v>72.50862289756104</v>
      </c>
      <c r="R6853" s="34">
        <f t="shared" si="7233"/>
        <v>66.869774636142509</v>
      </c>
      <c r="S6853" s="34">
        <f t="shared" si="7234"/>
        <v>3.5437563979402418</v>
      </c>
      <c r="T6853" s="36">
        <f t="shared" si="7235"/>
        <v>8.5318070405381297E-14</v>
      </c>
      <c r="U6853" s="36">
        <f t="shared" si="7236"/>
        <v>3446.2876697264714</v>
      </c>
      <c r="V6853" s="36">
        <f t="shared" si="7237"/>
        <v>6.7820492956063491E-4</v>
      </c>
      <c r="W6853" s="68">
        <f t="shared" si="7238"/>
        <v>7.0279885521858727</v>
      </c>
      <c r="X6853">
        <f t="shared" si="7239"/>
        <v>11.640700847283746</v>
      </c>
      <c r="Y6853">
        <f t="shared" si="7240"/>
        <v>5.9191933886892012E-3</v>
      </c>
      <c r="Z6853" s="34">
        <f t="shared" si="7241"/>
        <v>1.8175536138477263E-3</v>
      </c>
      <c r="AA6853" s="36">
        <f t="shared" si="7242"/>
        <v>9.6500574029776553E-5</v>
      </c>
      <c r="AB6853" s="34">
        <f t="shared" si="7243"/>
        <v>2.2083287929023406E-4</v>
      </c>
      <c r="AC6853" s="36">
        <f t="shared" si="7244"/>
        <v>1.4129090601411305E-2</v>
      </c>
      <c r="AD6853" s="34">
        <f t="shared" si="7245"/>
        <v>0</v>
      </c>
      <c r="AE6853">
        <f t="shared" si="7246"/>
        <v>63.980919176631588</v>
      </c>
      <c r="AF6853" s="36">
        <f t="shared" si="7247"/>
        <v>0</v>
      </c>
      <c r="AG6853" s="34">
        <f t="shared" si="7248"/>
        <v>2.205359856292934</v>
      </c>
      <c r="AH6853">
        <f t="shared" si="7249"/>
        <v>3.4064708696908141E-3</v>
      </c>
      <c r="AI6853" s="29">
        <f t="shared" si="7250"/>
        <v>2.205359856292934</v>
      </c>
      <c r="AJ6853">
        <f t="shared" si="7251"/>
        <v>2.205359856292934</v>
      </c>
      <c r="AK6853" s="36">
        <f t="shared" si="7252"/>
        <v>0</v>
      </c>
      <c r="AL6853" s="36">
        <f t="shared" si="7253"/>
        <v>-2.6425260132097441E-7</v>
      </c>
      <c r="AM6853" s="36">
        <f t="shared" si="7254"/>
        <v>-6.2531327601778552E-9</v>
      </c>
      <c r="AN6853" s="37">
        <f t="shared" si="7255"/>
        <v>2.6610477441831696E-306</v>
      </c>
      <c r="AO6853" s="36">
        <f t="shared" si="7256"/>
        <v>4.3590308055662118E-4</v>
      </c>
      <c r="AP6853" s="36">
        <f t="shared" si="7257"/>
        <v>2.8309876581227119E-5</v>
      </c>
      <c r="AQ6853" s="74">
        <f t="shared" si="7258"/>
        <v>0</v>
      </c>
      <c r="AR6853" s="73">
        <f t="shared" si="7259"/>
        <v>0</v>
      </c>
      <c r="AS6853" s="72">
        <f t="shared" si="7260"/>
        <v>8.2826596290103058E-11</v>
      </c>
      <c r="AT6853" s="37">
        <f t="shared" si="7261"/>
        <v>6.5538561893943218E-295</v>
      </c>
      <c r="AU6853" s="37">
        <f t="shared" si="7262"/>
        <v>5.7750005706404305E-4</v>
      </c>
      <c r="AV6853" s="34">
        <f t="shared" si="7263"/>
        <v>3.0338801850107315E-4</v>
      </c>
      <c r="AW6853" s="34">
        <f t="shared" si="7264"/>
        <v>0.66092705755309378</v>
      </c>
      <c r="AX6853" s="37">
        <f t="shared" si="7265"/>
        <v>3.3268347122989055</v>
      </c>
      <c r="AY6853" s="7">
        <f t="shared" si="7266"/>
        <v>11.016053710056374</v>
      </c>
      <c r="AZ6853" s="37">
        <f t="shared" si="7267"/>
        <v>10.354823264484779</v>
      </c>
      <c r="BA6853" s="2">
        <f>BE6853*'mass balance'!$B$17+BF6853*'mass balance'!$C$17+BG6853*'mass balance'!$D$17+BH6853*'mass balance'!$E$17</f>
        <v>1.158286681503288E-4</v>
      </c>
      <c r="BB6853" s="2">
        <f>BE6853*'mass balance'!$B$18+BF6853*'mass balance'!$C$18+BG6853*'mass balance'!$D$18+BH6853*'mass balance'!$E$18</f>
        <v>1.1761064766033386E-4</v>
      </c>
      <c r="BC6853" s="2">
        <f>BE6853*'mass balance'!$B$19+BF6853*'mass balance'!$C$19+BG6853*'mass balance'!$D$19+BH6853*'mass balance'!$E$19</f>
        <v>-1.4701330957541729E-4</v>
      </c>
      <c r="BD6853" s="2">
        <f>BE6853*'mass balance'!$B$20+BF6853*'mass balance'!$C$20+BG6853*'mass balance'!$D$20+BH6853*'mass balance'!$E$20</f>
        <v>5.3459385300151743E-6</v>
      </c>
      <c r="BE6853" s="2">
        <f>N6853*'mass balance'!$H$11+R6853*'mass balance'!$I$11+S6853*'mass balance'!$J$11</f>
        <v>-1.7820455281870038E-4</v>
      </c>
      <c r="BF6853" s="2">
        <f>N6853*'mass balance'!$H$12+R6853*'mass balance'!$I$12+S6853*'mass balance'!$J$12</f>
        <v>8.5130325886272445E-6</v>
      </c>
      <c r="BG6853" s="2">
        <f>N6853*'mass balance'!$H$13+R6853*'mass balance'!$I$13+S6853*'mass balance'!$J$13</f>
        <v>7.6420364651231276E-6</v>
      </c>
      <c r="BH6853" s="2">
        <f>N6853*'mass balance'!$H$14+R6853*'mass balance'!$I$14+S6853*'mass balance'!$J$14</f>
        <v>1.9491122964545352E-5</v>
      </c>
      <c r="BI6853" s="36">
        <f t="shared" si="7268"/>
        <v>1.984873985993231E-16</v>
      </c>
      <c r="BJ6853" s="36">
        <f t="shared" si="7269"/>
        <v>3.9012948855483404E-19</v>
      </c>
      <c r="BK6853" s="36">
        <f t="shared" si="7270"/>
        <v>2.1199322666028676E-15</v>
      </c>
      <c r="BL6853" s="36">
        <f t="shared" si="7271"/>
        <v>1.673509616262062E-15</v>
      </c>
      <c r="BM6853" s="36">
        <f t="shared" si="7272"/>
        <v>4.6261139358928162E-12</v>
      </c>
      <c r="BN6853" s="36">
        <f t="shared" ca="1" si="7284"/>
        <v>0.45416478330257271</v>
      </c>
      <c r="BO6853" s="36">
        <f t="shared" ca="1" si="7273"/>
        <v>1</v>
      </c>
      <c r="BP6853" s="36">
        <f t="shared" si="7274"/>
        <v>-4.6261138913284162E-12</v>
      </c>
      <c r="BQ6853" s="36">
        <f t="shared" si="7275"/>
        <v>0.99999999036677423</v>
      </c>
      <c r="BR6853" s="2">
        <f t="shared" si="7287"/>
        <v>-5</v>
      </c>
      <c r="BS6853">
        <v>0</v>
      </c>
      <c r="BT6853" s="37">
        <f t="shared" si="7276"/>
        <v>0.14738084284935582</v>
      </c>
      <c r="BU6853" s="34">
        <f t="shared" si="7277"/>
        <v>-5</v>
      </c>
      <c r="BV6853" s="34">
        <f t="shared" si="7278"/>
        <v>-5</v>
      </c>
      <c r="BW6853" s="34">
        <f t="shared" si="7279"/>
        <v>-5</v>
      </c>
      <c r="BX6853" s="34">
        <f t="shared" si="7280"/>
        <v>-5</v>
      </c>
      <c r="BY6853" s="34">
        <f t="shared" si="7281"/>
        <v>6.1045758932618908</v>
      </c>
      <c r="BZ6853" s="36">
        <f t="shared" si="7282"/>
        <v>1.4701330957541729E-4</v>
      </c>
      <c r="CA6853" s="34">
        <f t="shared" si="7283"/>
        <v>1.4233062128143334E-2</v>
      </c>
    </row>
    <row r="6854" spans="1:79" x14ac:dyDescent="0.2">
      <c r="A6854" s="75">
        <f t="shared" si="7285"/>
        <v>18.684931506846493</v>
      </c>
      <c r="B6854" s="34">
        <f t="shared" ref="B6854:B6917" si="7288">A6854*365</f>
        <v>6819.9999999989695</v>
      </c>
      <c r="C6854">
        <f t="shared" si="7286"/>
        <v>15</v>
      </c>
      <c r="D6854" s="35">
        <f t="shared" ref="D6854:D6917" si="7289">IF($B$31=1,$B$28,IF(E6854=0,$B$28,0))</f>
        <v>3000</v>
      </c>
      <c r="E6854" s="27">
        <v>0</v>
      </c>
      <c r="F6854" s="64">
        <f t="shared" ref="F6854:F6917" si="7290">EXP($P$24*(1/($P$29)-1/(273+C6854)))/(1+EXP($P$25*(1/(273+C6854)-1/$P$27))+EXP($P$26*(1/$P$28-1/(273+C6854))))</f>
        <v>0.46593146951268899</v>
      </c>
      <c r="G6854" s="34">
        <v>0</v>
      </c>
      <c r="H6854" s="34">
        <f t="shared" ref="H6854:H6917" si="7291">IF(AE6854&gt;$F$24,IF(L6854&gt;0,1,0),1)</f>
        <v>1</v>
      </c>
      <c r="I6854" s="34">
        <f t="shared" ref="I6854:I6917" si="7292">$H$25*F6854</f>
        <v>6192.2292298236371</v>
      </c>
      <c r="J6854" s="34">
        <f t="shared" ref="J6854:J6917" si="7293">IF(AE6854&lt;$F$24,0,I6854*W6854^(2/3))</f>
        <v>22721.081201753328</v>
      </c>
      <c r="K6854" s="34">
        <f t="shared" ref="K6854:K6917" si="7294">IF(AE6854&lt;$F$24,0,IF(E6854&gt;=0,I6854*(D6854/($F$29+D6854))*W6854^(2/3)-1*(M6854/$D$25)*W6854^(2/3),-1*(M6854/$D$25)*W6854^(2/3)))</f>
        <v>20162.972580648482</v>
      </c>
      <c r="L6854" s="36">
        <f t="shared" ref="L6854:L6917" si="7295">IF(L6853+K6854&gt;$F$28*W6854,$F$28*W6854,L6853+K6854)</f>
        <v>2460.0333649904019</v>
      </c>
      <c r="M6854" s="34">
        <f t="shared" ref="M6854:M6917" si="7296">$H$24*F6854</f>
        <v>20.399243190166207</v>
      </c>
      <c r="N6854" s="34">
        <f t="shared" ref="N6854:N6917" si="7297">IF(AE6854&lt;$F$24,0,IF(L6854&gt;0.0000001*$F$28*W6854,H6854*M6854*W6854^(2/3),0))</f>
        <v>74.850727222073601</v>
      </c>
      <c r="O6854" s="34">
        <f t="shared" ref="O6854:O6917" si="7298">$D$29*F6854</f>
        <v>9.4970811430771391</v>
      </c>
      <c r="P6854">
        <f t="shared" ref="P6854:P6917" si="7299">O6854*W6854</f>
        <v>66.751818519974137</v>
      </c>
      <c r="Q6854" s="36">
        <f t="shared" ref="Q6854:Q6917" si="7300">W6854*U6854*($D$30*(Y6854/W6854^(1/3))+O6854)/($D$27*U6854+$D$30)</f>
        <v>72.514151380094205</v>
      </c>
      <c r="R6854" s="34">
        <f t="shared" ref="R6854:R6917" si="7301">IF(AE6854&gt;=$F$25,P6854+AC6854+(1-$D$28)*AG6854,P6854+AC6854+AF6854)</f>
        <v>66.87622406473271</v>
      </c>
      <c r="S6854" s="34">
        <f t="shared" ref="S6854:S6917" si="7302">Q6854-P6854-AC6854-AG6854-AF6854</f>
        <v>3.5426746863753826</v>
      </c>
      <c r="T6854" s="36">
        <f t="shared" ref="T6854:T6917" si="7303">IF(AE6854&lt;$F$24,(M6854*0-U6854*Y6854)/W6854^(1/3),IF(L6854/$F$28&lt;0.0000001,(M6854*0-U6854*Y6854)/W6854^(1/3),(M6854*H6854-U6854*Y6854)/W6854^(1/3)))</f>
        <v>8.5315326167669992E-14</v>
      </c>
      <c r="U6854" s="36">
        <f t="shared" ref="U6854:U6917" si="7304">IF(AE6854&lt;$F$24,AT6854,U6853+T6853)</f>
        <v>3446.2876697264714</v>
      </c>
      <c r="V6854" s="36">
        <f t="shared" ref="V6854:V6917" si="7305">W6854*AA6854</f>
        <v>6.7799791134796536E-4</v>
      </c>
      <c r="W6854" s="68">
        <f t="shared" ref="W6854:W6917" si="7306">IF(AE6854&lt;$F$24,AS6854,W6853+V6853)</f>
        <v>7.0286667571154338</v>
      </c>
      <c r="X6854">
        <f t="shared" ref="X6854:X6917" si="7307">W6854^(1/3)/$L$24</f>
        <v>11.64107528001097</v>
      </c>
      <c r="Y6854">
        <f t="shared" ref="Y6854:Y6917" si="7308">M6854/$H$30</f>
        <v>5.9191933886892012E-3</v>
      </c>
      <c r="Z6854" s="34">
        <f t="shared" ref="Z6854:Z6917" si="7309">$H$28*F6854</f>
        <v>1.8175536138477263E-3</v>
      </c>
      <c r="AA6854" s="36">
        <f t="shared" ref="AA6854:AA6917" si="7310">Y6854*(((U6854/$H$30)/W6854^(1/3)-(1+G6854/W6854^(1/3))/$H$29^(1/3))/(U6854/$H$30+$H$27))</f>
        <v>9.6461809156280997E-5</v>
      </c>
      <c r="AB6854" s="34">
        <f t="shared" ref="AB6854:AB6917" si="7311">$D$31*F6854</f>
        <v>2.2083287929023406E-4</v>
      </c>
      <c r="AC6854" s="36">
        <f t="shared" ref="AC6854:AC6917" si="7312">AB6854*AE6854</f>
        <v>1.4129090601411305E-2</v>
      </c>
      <c r="AD6854" s="34">
        <f t="shared" ref="AD6854:AD6917" si="7313">IF(AE6854&lt;$F$24,AM6854*M6854,IF(AE6854&lt;$F$25,(1-$D$27)*Q6854-AC6854,0))</f>
        <v>0</v>
      </c>
      <c r="AE6854">
        <f t="shared" ref="AE6854:AE6917" si="7314">IF(AE6853&lt;$F$24,AU6854,AE6853+AD6853)</f>
        <v>63.980919176631588</v>
      </c>
      <c r="AF6854" s="36">
        <f t="shared" ref="AF6854:AF6917" si="7315">AD6854</f>
        <v>0</v>
      </c>
      <c r="AG6854" s="34">
        <f t="shared" ref="AG6854:AG6917" si="7316">IF(AE6854&gt;=$F$25,(1-$D$27)*Q6854-AC6854,0)</f>
        <v>2.2055290831432743</v>
      </c>
      <c r="AH6854">
        <f t="shared" ref="AH6854:AH6917" si="7317">IF(AH6853&lt;0,0,AH6853*$D$28+AG6854-AI6853)</f>
        <v>3.4053741765465162E-3</v>
      </c>
      <c r="AI6854" s="29">
        <f t="shared" ref="AI6854:AI6917" si="7318">IF(AE6853&gt;=$F$25,IF(B6853&gt;=$J$29,IF(AH6853&gt;($D$28/$J$30)*((1-$D$27)*($H$30*(Y6854*W6854^(2/3)+Z6854*W6854)/(1+(1/$H$27)))-AC6854),($D$28/$J$30)*((1-$D$27)*($H$30*(Y6854*W6854^(2/3)+Z6854*W6854)/(1+(1/$H$27)))-AC6854),AG6854),0),0)</f>
        <v>2.2055290831432743</v>
      </c>
      <c r="AJ6854">
        <f t="shared" ref="AJ6854:AJ6917" si="7319">IF(AJ6853&gt;$J$27*$J$28,0,AI6854+AJ6853)</f>
        <v>0</v>
      </c>
      <c r="AK6854" s="36">
        <f t="shared" ref="AK6854:AK6917" si="7320">-1*AR6853</f>
        <v>0</v>
      </c>
      <c r="AL6854" s="36">
        <f t="shared" ref="AL6854:AL6917" si="7321">(Y6853*AQ6853-Z6853*$H$27*AO6853)/(3*(AQ6853+$H$27))</f>
        <v>-2.6409240645101447E-7</v>
      </c>
      <c r="AM6854" s="36">
        <f t="shared" ref="AM6854:AM6917" si="7322">(1-$D$27)*AR6853-AB6853*AP6853</f>
        <v>-6.2517515577835526E-9</v>
      </c>
      <c r="AN6854" s="37">
        <f t="shared" ref="AN6854:AN6917" si="7323">AN6853+AK6853</f>
        <v>2.6610477441831696E-306</v>
      </c>
      <c r="AO6854" s="36">
        <f t="shared" ref="AO6854:AO6917" si="7324">AO6853+AL6853</f>
        <v>4.3563882795530021E-4</v>
      </c>
      <c r="AP6854" s="36">
        <f t="shared" ref="AP6854:AP6917" si="7325">AP6853+AM6853</f>
        <v>2.8303623448466941E-5</v>
      </c>
      <c r="AQ6854" s="74">
        <f t="shared" ref="AQ6854:AQ6917" si="7326">(AN6854*Y6854)/AO6854^3</f>
        <v>0</v>
      </c>
      <c r="AR6854" s="73">
        <f t="shared" ref="AR6854:AR6917" si="7327">AO6854^2*(($H$27*AQ6854)/($H$27+AQ6854))*(1+((Z6854*AO6854)/Y6854))</f>
        <v>0</v>
      </c>
      <c r="AS6854" s="72">
        <f t="shared" ref="AS6854:AS6917" si="7328">AO6854^3</f>
        <v>8.2676054492240671E-11</v>
      </c>
      <c r="AT6854" s="37">
        <f t="shared" ref="AT6854:AT6917" si="7329">AN6854*M6854/AS6854</f>
        <v>6.5657898659557205E-295</v>
      </c>
      <c r="AU6854" s="37">
        <f t="shared" ref="AU6854:AU6917" si="7330">AP6854*M6854</f>
        <v>5.773724978881678E-4</v>
      </c>
      <c r="AV6854" s="34">
        <f t="shared" ref="AV6854:AV6917" si="7331">(((AH6854+AJ6854)/$X$27)*$L$29)/(1-$J$24)</f>
        <v>4.6774967137621684E-7</v>
      </c>
      <c r="AW6854" s="34">
        <f t="shared" ref="AW6854:AW6917" si="7332">L6854/$L$25/(1-$L$26)</f>
        <v>0.66099083739353948</v>
      </c>
      <c r="AX6854" s="37">
        <f t="shared" ref="AX6854:AX6917" si="7333">(((U6854*W6854)/$X$27)*$L$29)/$X$24</f>
        <v>3.3271557537583449</v>
      </c>
      <c r="AY6854" s="7">
        <f t="shared" ref="AY6854:AY6917" si="7334">AX6854+W6854+AV6854+AW6854</f>
        <v>11.01681381601699</v>
      </c>
      <c r="AZ6854" s="37">
        <f t="shared" ref="AZ6854:AZ6917" si="7335">AX6854+W6854</f>
        <v>10.355822510873779</v>
      </c>
      <c r="BA6854" s="2">
        <f>BE6854*'mass balance'!$B$17+BF6854*'mass balance'!$C$17+BG6854*'mass balance'!$D$17+BH6854*'mass balance'!$E$17</f>
        <v>1.1583984970218241E-4</v>
      </c>
      <c r="BB6854" s="2">
        <f>BE6854*'mass balance'!$B$18+BF6854*'mass balance'!$C$18+BG6854*'mass balance'!$D$18+BH6854*'mass balance'!$E$18</f>
        <v>1.1762200123606214E-4</v>
      </c>
      <c r="BC6854" s="2">
        <f>BE6854*'mass balance'!$B$19+BF6854*'mass balance'!$C$19+BG6854*'mass balance'!$D$19+BH6854*'mass balance'!$E$19</f>
        <v>-1.4702750154507765E-4</v>
      </c>
      <c r="BD6854" s="2">
        <f>BE6854*'mass balance'!$B$20+BF6854*'mass balance'!$C$20+BG6854*'mass balance'!$D$20+BH6854*'mass balance'!$E$20</f>
        <v>5.3464546016391875E-6</v>
      </c>
      <c r="BE6854" s="2">
        <f>N6854*'mass balance'!$H$11+R6854*'mass balance'!$I$11+S6854*'mass balance'!$J$11</f>
        <v>-1.7821601719541331E-4</v>
      </c>
      <c r="BF6854" s="2">
        <f>N6854*'mass balance'!$H$12+R6854*'mass balance'!$I$12+S6854*'mass balance'!$J$12</f>
        <v>8.510434033656453E-6</v>
      </c>
      <c r="BG6854" s="2">
        <f>N6854*'mass balance'!$H$13+R6854*'mass balance'!$I$13+S6854*'mass balance'!$J$13</f>
        <v>7.6410835706302E-6</v>
      </c>
      <c r="BH6854" s="2">
        <f>N6854*'mass balance'!$H$14+R6854*'mass balance'!$I$14+S6854*'mass balance'!$J$14</f>
        <v>1.9492376880748329E-5</v>
      </c>
      <c r="BI6854" s="36">
        <f t="shared" ref="BI6854:BI6917" si="7336">$F$26*EXP($P$24*(1/(273+$P$29)-1/(273+C6854)))/(1+EXP($P$25*(1/(273+C6854)-1/$P$27))+EXP($P$26*(1/$P$28-1/(273+C6854))))</f>
        <v>1.984873985993231E-16</v>
      </c>
      <c r="BJ6854" s="36">
        <f t="shared" ref="BJ6854:BJ6917" si="7337">($F$27*(W6854/$H$29)*BK6854+BI6854)*(U6854/$H$30)*((Y6854/W6854^(1/3))-AA6854)-AA6854*BK6854</f>
        <v>3.9016212907463534E-19</v>
      </c>
      <c r="BK6854" s="36">
        <f t="shared" ref="BK6854:BK6917" si="7338">IF(AE6854&gt;$F$24,BK6853+BJ6853,0)</f>
        <v>2.1203223960914227E-15</v>
      </c>
      <c r="BL6854" s="36">
        <f t="shared" ref="BL6854:BL6917" si="7339">BK6854-AA6854*BM6854</f>
        <v>1.6739176467068929E-15</v>
      </c>
      <c r="BM6854" s="36">
        <f t="shared" ref="BM6854:BM6917" si="7340">BM6853+BL6853</f>
        <v>4.6277874455090783E-12</v>
      </c>
      <c r="BN6854" s="36">
        <f t="shared" ca="1" si="7284"/>
        <v>4.8283507905464873E-2</v>
      </c>
      <c r="BO6854" s="36">
        <f t="shared" ref="BO6854:BO6917" ca="1" si="7341">IF(BO6853=1,IF(BN6854&lt;BM6854,0,1),0)</f>
        <v>1</v>
      </c>
      <c r="BP6854" s="36">
        <f t="shared" ref="BP6854:BP6917" si="7342">-1*BQ6854*BM6854</f>
        <v>-4.6277874009071483E-12</v>
      </c>
      <c r="BQ6854" s="36">
        <f t="shared" ref="BQ6854:BQ6917" si="7343">BQ6853+BP6853</f>
        <v>0.99999999036214815</v>
      </c>
      <c r="BR6854" s="2">
        <f t="shared" si="7287"/>
        <v>-5</v>
      </c>
      <c r="BS6854">
        <v>0</v>
      </c>
      <c r="BT6854" s="37">
        <f t="shared" ref="BT6854:BT6917" si="7344">IF($B$31=24,(-1*BC6854*(0.082058*(20+273.15))/(0.082058*293.15))*24.06*1000,(-1*BC6854*(0.082058*(20+273.15))/(0.082058*293.15))*24.06*1000/24)</f>
        <v>0.14739507029894033</v>
      </c>
      <c r="BU6854" s="34">
        <f t="shared" ref="BU6854:BU6917" si="7345">IF(AE6854&lt;=$F$25,X6854,-5)</f>
        <v>-5</v>
      </c>
      <c r="BV6854" s="34">
        <f t="shared" ref="BV6854:BV6917" si="7346">IF(AE6854&lt;=$F$25,AY6854,-5)</f>
        <v>-5</v>
      </c>
      <c r="BW6854" s="34">
        <f t="shared" ref="BW6854:BW6917" si="7347">IF(AE6854&lt;=$F$24,X6854,-5)</f>
        <v>-5</v>
      </c>
      <c r="BX6854" s="34">
        <f t="shared" ref="BX6854:BX6917" si="7348">IF(AE6854&lt;=$F$24,AY6854,-5)</f>
        <v>-5</v>
      </c>
      <c r="BY6854" s="34">
        <f t="shared" ref="BY6854:BY6917" si="7349">J6854/$L$25/(1-$L$26)</f>
        <v>6.1049686169976551</v>
      </c>
      <c r="BZ6854" s="36">
        <f t="shared" ref="BZ6854:BZ6917" si="7350">BC6854*-1</f>
        <v>1.4702750154507765E-4</v>
      </c>
      <c r="CA6854" s="34">
        <f t="shared" ref="CA6854:CA6917" si="7351">BT6854/AZ6854</f>
        <v>1.4233062621937867E-2</v>
      </c>
    </row>
    <row r="6855" spans="1:79" x14ac:dyDescent="0.2">
      <c r="A6855" s="75">
        <f t="shared" si="7285"/>
        <v>18.687671232873889</v>
      </c>
      <c r="B6855" s="34">
        <f t="shared" si="7288"/>
        <v>6820.9999999989695</v>
      </c>
      <c r="C6855">
        <f t="shared" si="7286"/>
        <v>15</v>
      </c>
      <c r="D6855" s="35">
        <f t="shared" si="7289"/>
        <v>3000</v>
      </c>
      <c r="E6855" s="27">
        <v>0</v>
      </c>
      <c r="F6855" s="64">
        <f t="shared" si="7290"/>
        <v>0.46593146951268899</v>
      </c>
      <c r="G6855" s="34">
        <v>0</v>
      </c>
      <c r="H6855" s="34">
        <f t="shared" si="7291"/>
        <v>1</v>
      </c>
      <c r="I6855" s="34">
        <f t="shared" si="7292"/>
        <v>6192.2292298236371</v>
      </c>
      <c r="J6855" s="34">
        <f t="shared" si="7293"/>
        <v>22722.542322662703</v>
      </c>
      <c r="K6855" s="34">
        <f t="shared" si="7294"/>
        <v>20164.269197678772</v>
      </c>
      <c r="L6855" s="36">
        <f t="shared" si="7295"/>
        <v>2460.2706642593735</v>
      </c>
      <c r="M6855" s="34">
        <f t="shared" si="7296"/>
        <v>20.399243190166207</v>
      </c>
      <c r="N6855" s="34">
        <f t="shared" si="7297"/>
        <v>74.85554063573359</v>
      </c>
      <c r="O6855" s="34">
        <f t="shared" si="7298"/>
        <v>9.4970811430771391</v>
      </c>
      <c r="P6855">
        <f t="shared" si="7299"/>
        <v>66.758257521153041</v>
      </c>
      <c r="Q6855" s="36">
        <f t="shared" si="7300"/>
        <v>72.51967808066469</v>
      </c>
      <c r="R6855" s="34">
        <f t="shared" si="7301"/>
        <v>66.882671524526842</v>
      </c>
      <c r="S6855" s="34">
        <f t="shared" si="7302"/>
        <v>3.5415932134625008</v>
      </c>
      <c r="T6855" s="36">
        <f t="shared" si="7303"/>
        <v>8.531258312049733E-14</v>
      </c>
      <c r="U6855" s="36">
        <f t="shared" si="7304"/>
        <v>3446.2876697264714</v>
      </c>
      <c r="V6855" s="36">
        <f t="shared" si="7305"/>
        <v>6.7779093880856317E-4</v>
      </c>
      <c r="W6855" s="68">
        <f t="shared" si="7306"/>
        <v>7.0293447550267816</v>
      </c>
      <c r="X6855">
        <f t="shared" si="7307"/>
        <v>11.641449574370203</v>
      </c>
      <c r="Y6855">
        <f t="shared" si="7308"/>
        <v>5.9191933886892012E-3</v>
      </c>
      <c r="Z6855" s="34">
        <f t="shared" si="7309"/>
        <v>1.8175536138477263E-3</v>
      </c>
      <c r="AA6855" s="36">
        <f t="shared" si="7310"/>
        <v>9.642306110023492E-5</v>
      </c>
      <c r="AB6855" s="34">
        <f t="shared" si="7311"/>
        <v>2.2083287929023406E-4</v>
      </c>
      <c r="AC6855" s="36">
        <f t="shared" si="7312"/>
        <v>1.4129090601411305E-2</v>
      </c>
      <c r="AD6855" s="34">
        <f t="shared" si="7313"/>
        <v>0</v>
      </c>
      <c r="AE6855">
        <f t="shared" si="7314"/>
        <v>63.980919176631588</v>
      </c>
      <c r="AF6855" s="36">
        <f t="shared" si="7315"/>
        <v>0</v>
      </c>
      <c r="AG6855" s="34">
        <f t="shared" si="7316"/>
        <v>2.2056982554477367</v>
      </c>
      <c r="AH6855">
        <f t="shared" si="7317"/>
        <v>3.404277772181441E-3</v>
      </c>
      <c r="AI6855" s="29">
        <f t="shared" si="7318"/>
        <v>2.2056982554477367</v>
      </c>
      <c r="AJ6855">
        <f t="shared" si="7319"/>
        <v>2.2056982554477367</v>
      </c>
      <c r="AK6855" s="36">
        <f t="shared" si="7320"/>
        <v>0</v>
      </c>
      <c r="AL6855" s="36">
        <f t="shared" si="7321"/>
        <v>-2.6393230869418126E-7</v>
      </c>
      <c r="AM6855" s="36">
        <f t="shared" si="7322"/>
        <v>-6.2503706604715387E-9</v>
      </c>
      <c r="AN6855" s="37">
        <f t="shared" si="7323"/>
        <v>2.6610477441831696E-306</v>
      </c>
      <c r="AO6855" s="36">
        <f t="shared" si="7324"/>
        <v>4.3537473554884919E-4</v>
      </c>
      <c r="AP6855" s="36">
        <f t="shared" si="7325"/>
        <v>2.8297371696909156E-5</v>
      </c>
      <c r="AQ6855" s="74">
        <f t="shared" si="7326"/>
        <v>0</v>
      </c>
      <c r="AR6855" s="73">
        <f t="shared" si="7327"/>
        <v>0</v>
      </c>
      <c r="AS6855" s="72">
        <f t="shared" si="7328"/>
        <v>8.2525786312200551E-11</v>
      </c>
      <c r="AT6855" s="37">
        <f t="shared" si="7329"/>
        <v>6.5777452721114463E-295</v>
      </c>
      <c r="AU6855" s="37">
        <f t="shared" si="7330"/>
        <v>5.7724496688777609E-4</v>
      </c>
      <c r="AV6855" s="34">
        <f t="shared" si="7331"/>
        <v>3.0343419852848304E-4</v>
      </c>
      <c r="AW6855" s="34">
        <f t="shared" si="7332"/>
        <v>0.6610545977655502</v>
      </c>
      <c r="AX6855" s="37">
        <f t="shared" si="7333"/>
        <v>3.3274766972216971</v>
      </c>
      <c r="AY6855" s="7">
        <f t="shared" si="7334"/>
        <v>11.018179484212558</v>
      </c>
      <c r="AZ6855" s="37">
        <f t="shared" si="7335"/>
        <v>10.356821452248479</v>
      </c>
      <c r="BA6855" s="2">
        <f>BE6855*'mass balance'!$B$17+BF6855*'mass balance'!$C$17+BG6855*'mass balance'!$D$17+BH6855*'mass balance'!$E$17</f>
        <v>1.158510278413057E-4</v>
      </c>
      <c r="BB6855" s="2">
        <f>BE6855*'mass balance'!$B$18+BF6855*'mass balance'!$C$18+BG6855*'mass balance'!$D$18+BH6855*'mass balance'!$E$18</f>
        <v>1.176333513465566E-4</v>
      </c>
      <c r="BC6855" s="2">
        <f>BE6855*'mass balance'!$B$19+BF6855*'mass balance'!$C$19+BG6855*'mass balance'!$D$19+BH6855*'mass balance'!$E$19</f>
        <v>-1.4704168918319572E-4</v>
      </c>
      <c r="BD6855" s="2">
        <f>BE6855*'mass balance'!$B$20+BF6855*'mass balance'!$C$20+BG6855*'mass balance'!$D$20+BH6855*'mass balance'!$E$20</f>
        <v>5.3469705157525715E-6</v>
      </c>
      <c r="BE6855" s="2">
        <f>N6855*'mass balance'!$H$11+R6855*'mass balance'!$I$11+S6855*'mass balance'!$J$11</f>
        <v>-1.7822747770412757E-4</v>
      </c>
      <c r="BF6855" s="2">
        <f>N6855*'mass balance'!$H$12+R6855*'mass balance'!$I$12+S6855*'mass balance'!$J$12</f>
        <v>8.5078360519903218E-6</v>
      </c>
      <c r="BG6855" s="2">
        <f>N6855*'mass balance'!$H$13+R6855*'mass balance'!$I$13+S6855*'mass balance'!$J$13</f>
        <v>7.6401308581797233E-6</v>
      </c>
      <c r="BH6855" s="2">
        <f>N6855*'mass balance'!$H$14+R6855*'mass balance'!$I$14+S6855*'mass balance'!$J$14</f>
        <v>1.9493630373888953E-5</v>
      </c>
      <c r="BI6855" s="36">
        <f t="shared" si="7336"/>
        <v>1.984873985993231E-16</v>
      </c>
      <c r="BJ6855" s="36">
        <f t="shared" si="7337"/>
        <v>3.901947662590361E-19</v>
      </c>
      <c r="BK6855" s="36">
        <f t="shared" si="7338"/>
        <v>2.1207125582204975E-15</v>
      </c>
      <c r="BL6855" s="36">
        <f t="shared" si="7339"/>
        <v>1.6743257223397503E-15</v>
      </c>
      <c r="BM6855" s="36">
        <f t="shared" si="7340"/>
        <v>4.6294613631557853E-12</v>
      </c>
      <c r="BN6855" s="36">
        <f t="shared" ca="1" si="7284"/>
        <v>0.42425179480921071</v>
      </c>
      <c r="BO6855" s="36">
        <f t="shared" ca="1" si="7341"/>
        <v>1</v>
      </c>
      <c r="BP6855" s="36">
        <f t="shared" si="7342"/>
        <v>-4.6294613185162986E-12</v>
      </c>
      <c r="BQ6855" s="36">
        <f t="shared" si="7343"/>
        <v>0.99999999035752041</v>
      </c>
      <c r="BR6855" s="2">
        <f t="shared" si="7287"/>
        <v>-5</v>
      </c>
      <c r="BS6855">
        <v>0</v>
      </c>
      <c r="BT6855" s="37">
        <f t="shared" si="7344"/>
        <v>0.14740929340615369</v>
      </c>
      <c r="BU6855" s="34">
        <f t="shared" si="7345"/>
        <v>-5</v>
      </c>
      <c r="BV6855" s="34">
        <f t="shared" si="7346"/>
        <v>-5</v>
      </c>
      <c r="BW6855" s="34">
        <f t="shared" si="7347"/>
        <v>-5</v>
      </c>
      <c r="BX6855" s="34">
        <f t="shared" si="7348"/>
        <v>-5</v>
      </c>
      <c r="BY6855" s="34">
        <f t="shared" si="7349"/>
        <v>6.1053612082312396</v>
      </c>
      <c r="BZ6855" s="36">
        <f t="shared" si="7350"/>
        <v>1.4704168918319572E-4</v>
      </c>
      <c r="CA6855" s="34">
        <f t="shared" si="7351"/>
        <v>1.4233063115532513E-2</v>
      </c>
    </row>
    <row r="6856" spans="1:79" x14ac:dyDescent="0.2">
      <c r="A6856" s="75">
        <f t="shared" si="7285"/>
        <v>18.690410958901285</v>
      </c>
      <c r="B6856" s="34">
        <f t="shared" si="7288"/>
        <v>6821.9999999989695</v>
      </c>
      <c r="C6856">
        <f t="shared" si="7286"/>
        <v>15</v>
      </c>
      <c r="D6856" s="35">
        <f t="shared" si="7289"/>
        <v>3000</v>
      </c>
      <c r="E6856" s="27">
        <v>0</v>
      </c>
      <c r="F6856" s="64">
        <f t="shared" si="7290"/>
        <v>0.46593146951268899</v>
      </c>
      <c r="G6856" s="34">
        <v>0</v>
      </c>
      <c r="H6856" s="34">
        <f t="shared" si="7291"/>
        <v>1</v>
      </c>
      <c r="I6856" s="34">
        <f t="shared" si="7292"/>
        <v>6192.2292298236371</v>
      </c>
      <c r="J6856" s="34">
        <f t="shared" si="7293"/>
        <v>22724.002950581449</v>
      </c>
      <c r="K6856" s="34">
        <f t="shared" si="7294"/>
        <v>20165.565377222985</v>
      </c>
      <c r="L6856" s="36">
        <f t="shared" si="7295"/>
        <v>2460.5078910879565</v>
      </c>
      <c r="M6856" s="34">
        <f t="shared" si="7296"/>
        <v>20.399243190166207</v>
      </c>
      <c r="N6856" s="34">
        <f t="shared" si="7297"/>
        <v>74.860352425320016</v>
      </c>
      <c r="O6856" s="34">
        <f t="shared" si="7298"/>
        <v>9.4970811430771391</v>
      </c>
      <c r="P6856">
        <f t="shared" si="7299"/>
        <v>66.764694556696938</v>
      </c>
      <c r="Q6856" s="36">
        <f t="shared" si="7300"/>
        <v>72.525202999743414</v>
      </c>
      <c r="R6856" s="34">
        <f t="shared" si="7301"/>
        <v>66.889117015959386</v>
      </c>
      <c r="S6856" s="34">
        <f t="shared" si="7302"/>
        <v>3.5405119792243278</v>
      </c>
      <c r="T6856" s="36">
        <f t="shared" si="7303"/>
        <v>8.5309841263276005E-14</v>
      </c>
      <c r="U6856" s="36">
        <f t="shared" si="7304"/>
        <v>3446.2876697264714</v>
      </c>
      <c r="V6856" s="36">
        <f t="shared" si="7305"/>
        <v>6.7758401194678E-4</v>
      </c>
      <c r="W6856" s="68">
        <f t="shared" si="7306"/>
        <v>7.0300225459655898</v>
      </c>
      <c r="X6856">
        <f t="shared" si="7307"/>
        <v>11.641823730412572</v>
      </c>
      <c r="Y6856">
        <f t="shared" si="7308"/>
        <v>5.9191933886892012E-3</v>
      </c>
      <c r="Z6856" s="34">
        <f t="shared" si="7309"/>
        <v>1.8175536138477263E-3</v>
      </c>
      <c r="AA6856" s="36">
        <f t="shared" si="7310"/>
        <v>9.6384329853342208E-5</v>
      </c>
      <c r="AB6856" s="34">
        <f t="shared" si="7311"/>
        <v>2.2083287929023406E-4</v>
      </c>
      <c r="AC6856" s="36">
        <f t="shared" si="7312"/>
        <v>1.4129090601411305E-2</v>
      </c>
      <c r="AD6856" s="34">
        <f t="shared" si="7313"/>
        <v>0</v>
      </c>
      <c r="AE6856">
        <f t="shared" si="7314"/>
        <v>63.980919176631588</v>
      </c>
      <c r="AF6856" s="36">
        <f t="shared" si="7315"/>
        <v>0</v>
      </c>
      <c r="AG6856" s="34">
        <f t="shared" si="7316"/>
        <v>2.2058673732207366</v>
      </c>
      <c r="AH6856">
        <f t="shared" si="7317"/>
        <v>3.4031816565720518E-3</v>
      </c>
      <c r="AI6856" s="29">
        <f t="shared" si="7318"/>
        <v>2.2058673732207366</v>
      </c>
      <c r="AJ6856">
        <f t="shared" si="7319"/>
        <v>0</v>
      </c>
      <c r="AK6856" s="36">
        <f t="shared" si="7320"/>
        <v>0</v>
      </c>
      <c r="AL6856" s="36">
        <f t="shared" si="7321"/>
        <v>-2.6377230799160299E-7</v>
      </c>
      <c r="AM6856" s="36">
        <f t="shared" si="7322"/>
        <v>-6.2489900681744257E-9</v>
      </c>
      <c r="AN6856" s="37">
        <f t="shared" si="7323"/>
        <v>2.6610477441831696E-306</v>
      </c>
      <c r="AO6856" s="36">
        <f t="shared" si="7324"/>
        <v>4.35110803240155E-4</v>
      </c>
      <c r="AP6856" s="36">
        <f t="shared" si="7325"/>
        <v>2.8291121326248683E-5</v>
      </c>
      <c r="AQ6856" s="74">
        <f t="shared" si="7326"/>
        <v>0</v>
      </c>
      <c r="AR6856" s="73">
        <f t="shared" si="7327"/>
        <v>0</v>
      </c>
      <c r="AS6856" s="72">
        <f t="shared" si="7328"/>
        <v>8.2375791252667589E-11</v>
      </c>
      <c r="AT6856" s="37">
        <f t="shared" si="7329"/>
        <v>6.5897224474281208E-295</v>
      </c>
      <c r="AU6856" s="37">
        <f t="shared" si="7330"/>
        <v>5.7711746405664439E-4</v>
      </c>
      <c r="AV6856" s="34">
        <f t="shared" si="7331"/>
        <v>4.6744851489696573E-7</v>
      </c>
      <c r="AW6856" s="34">
        <f t="shared" si="7332"/>
        <v>0.66111833867342107</v>
      </c>
      <c r="AX6856" s="37">
        <f t="shared" si="7333"/>
        <v>3.327797542710583</v>
      </c>
      <c r="AY6856" s="7">
        <f t="shared" si="7334"/>
        <v>11.01893889479811</v>
      </c>
      <c r="AZ6856" s="37">
        <f t="shared" si="7335"/>
        <v>10.357820088676172</v>
      </c>
      <c r="BA6856" s="2">
        <f>BE6856*'mass balance'!$B$17+BF6856*'mass balance'!$C$17+BG6856*'mass balance'!$D$17+BH6856*'mass balance'!$E$17</f>
        <v>1.1586220256845131E-4</v>
      </c>
      <c r="BB6856" s="2">
        <f>BE6856*'mass balance'!$B$18+BF6856*'mass balance'!$C$18+BG6856*'mass balance'!$D$18+BH6856*'mass balance'!$E$18</f>
        <v>1.1764469799258134E-4</v>
      </c>
      <c r="BC6856" s="2">
        <f>BE6856*'mass balance'!$B$19+BF6856*'mass balance'!$C$19+BG6856*'mass balance'!$D$19+BH6856*'mass balance'!$E$19</f>
        <v>-1.4705587249072663E-4</v>
      </c>
      <c r="BD6856" s="2">
        <f>BE6856*'mass balance'!$B$20+BF6856*'mass balance'!$C$20+BG6856*'mass balance'!$D$20+BH6856*'mass balance'!$E$20</f>
        <v>5.3474862723900597E-6</v>
      </c>
      <c r="BE6856" s="2">
        <f>N6856*'mass balance'!$H$11+R6856*'mass balance'!$I$11+S6856*'mass balance'!$J$11</f>
        <v>-1.7823893434600003E-4</v>
      </c>
      <c r="BF6856" s="2">
        <f>N6856*'mass balance'!$H$12+R6856*'mass balance'!$I$12+S6856*'mass balance'!$J$12</f>
        <v>8.5052386436834607E-6</v>
      </c>
      <c r="BG6856" s="2">
        <f>N6856*'mass balance'!$H$13+R6856*'mass balance'!$I$13+S6856*'mass balance'!$J$13</f>
        <v>7.6391783278212216E-6</v>
      </c>
      <c r="BH6856" s="2">
        <f>N6856*'mass balance'!$H$14+R6856*'mass balance'!$I$14+S6856*'mass balance'!$J$14</f>
        <v>1.9494883444093752E-5</v>
      </c>
      <c r="BI6856" s="36">
        <f t="shared" si="7336"/>
        <v>1.984873985993231E-16</v>
      </c>
      <c r="BJ6856" s="36">
        <f t="shared" si="7337"/>
        <v>3.9022740010748657E-19</v>
      </c>
      <c r="BK6856" s="36">
        <f t="shared" si="7338"/>
        <v>2.1211027529867564E-15</v>
      </c>
      <c r="BL6856" s="36">
        <f t="shared" si="7339"/>
        <v>1.674733843154342E-15</v>
      </c>
      <c r="BM6856" s="36">
        <f t="shared" si="7340"/>
        <v>4.6311356888781252E-12</v>
      </c>
      <c r="BN6856" s="36">
        <f t="shared" ca="1" si="7284"/>
        <v>0.98612171028682227</v>
      </c>
      <c r="BO6856" s="36">
        <f t="shared" ca="1" si="7341"/>
        <v>1</v>
      </c>
      <c r="BP6856" s="36">
        <f t="shared" si="7342"/>
        <v>-4.6311356442010543E-12</v>
      </c>
      <c r="BQ6856" s="36">
        <f t="shared" si="7343"/>
        <v>0.999999990352891</v>
      </c>
      <c r="BR6856" s="2">
        <f t="shared" si="7287"/>
        <v>-5</v>
      </c>
      <c r="BS6856">
        <v>0</v>
      </c>
      <c r="BT6856" s="37">
        <f t="shared" si="7344"/>
        <v>0.14742351217195343</v>
      </c>
      <c r="BU6856" s="34">
        <f t="shared" si="7345"/>
        <v>-5</v>
      </c>
      <c r="BV6856" s="34">
        <f t="shared" si="7346"/>
        <v>-5</v>
      </c>
      <c r="BW6856" s="34">
        <f t="shared" si="7347"/>
        <v>-5</v>
      </c>
      <c r="BX6856" s="34">
        <f t="shared" si="7348"/>
        <v>-5</v>
      </c>
      <c r="BY6856" s="34">
        <f t="shared" si="7349"/>
        <v>6.1057536670022756</v>
      </c>
      <c r="BZ6856" s="36">
        <f t="shared" si="7350"/>
        <v>1.4705587249072663E-4</v>
      </c>
      <c r="CA6856" s="34">
        <f t="shared" si="7351"/>
        <v>1.4233063608927345E-2</v>
      </c>
    </row>
    <row r="6857" spans="1:79" x14ac:dyDescent="0.2">
      <c r="A6857" s="75">
        <f t="shared" si="7285"/>
        <v>18.693150684928682</v>
      </c>
      <c r="B6857" s="34">
        <f t="shared" si="7288"/>
        <v>6822.9999999989686</v>
      </c>
      <c r="C6857">
        <f t="shared" si="7286"/>
        <v>15</v>
      </c>
      <c r="D6857" s="35">
        <f t="shared" si="7289"/>
        <v>3000</v>
      </c>
      <c r="E6857" s="27">
        <v>0</v>
      </c>
      <c r="F6857" s="64">
        <f t="shared" si="7290"/>
        <v>0.46593146951268899</v>
      </c>
      <c r="G6857" s="34">
        <v>0</v>
      </c>
      <c r="H6857" s="34">
        <f t="shared" si="7291"/>
        <v>1</v>
      </c>
      <c r="I6857" s="34">
        <f t="shared" si="7292"/>
        <v>6192.2292298236371</v>
      </c>
      <c r="J6857" s="34">
        <f t="shared" si="7293"/>
        <v>22725.46308565704</v>
      </c>
      <c r="K6857" s="34">
        <f t="shared" si="7294"/>
        <v>20166.861119412002</v>
      </c>
      <c r="L6857" s="36">
        <f t="shared" si="7295"/>
        <v>2460.7450454921377</v>
      </c>
      <c r="M6857" s="34">
        <f t="shared" si="7296"/>
        <v>20.399243190166207</v>
      </c>
      <c r="N6857" s="34">
        <f t="shared" si="7297"/>
        <v>74.865162591318722</v>
      </c>
      <c r="O6857" s="34">
        <f t="shared" si="7298"/>
        <v>9.4970811430771391</v>
      </c>
      <c r="P6857">
        <f t="shared" si="7299"/>
        <v>66.771129627039656</v>
      </c>
      <c r="Q6857" s="36">
        <f t="shared" si="7300"/>
        <v>72.530726137801238</v>
      </c>
      <c r="R6857" s="34">
        <f t="shared" si="7301"/>
        <v>66.89556053946491</v>
      </c>
      <c r="S6857" s="34">
        <f t="shared" si="7302"/>
        <v>3.5394309836834847</v>
      </c>
      <c r="T6857" s="36">
        <f t="shared" si="7303"/>
        <v>8.5307100595419069E-14</v>
      </c>
      <c r="U6857" s="36">
        <f t="shared" si="7304"/>
        <v>3446.2876697264714</v>
      </c>
      <c r="V6857" s="36">
        <f t="shared" si="7305"/>
        <v>6.7737713076695526E-4</v>
      </c>
      <c r="W6857" s="68">
        <f t="shared" si="7306"/>
        <v>7.0307001299775367</v>
      </c>
      <c r="X6857">
        <f t="shared" si="7307"/>
        <v>11.642197748189187</v>
      </c>
      <c r="Y6857">
        <f t="shared" si="7308"/>
        <v>5.9191933886892012E-3</v>
      </c>
      <c r="Z6857" s="34">
        <f t="shared" si="7309"/>
        <v>1.8175536138477263E-3</v>
      </c>
      <c r="AA6857" s="36">
        <f t="shared" si="7310"/>
        <v>9.6345615407312146E-5</v>
      </c>
      <c r="AB6857" s="34">
        <f t="shared" si="7311"/>
        <v>2.2083287929023406E-4</v>
      </c>
      <c r="AC6857" s="36">
        <f t="shared" si="7312"/>
        <v>1.4129090601411305E-2</v>
      </c>
      <c r="AD6857" s="34">
        <f t="shared" si="7313"/>
        <v>0</v>
      </c>
      <c r="AE6857">
        <f t="shared" si="7314"/>
        <v>63.980919176631588</v>
      </c>
      <c r="AF6857" s="36">
        <f t="shared" si="7315"/>
        <v>0</v>
      </c>
      <c r="AG6857" s="34">
        <f t="shared" si="7316"/>
        <v>2.2060364364766865</v>
      </c>
      <c r="AH6857">
        <f t="shared" si="7317"/>
        <v>3.4020858296934797E-3</v>
      </c>
      <c r="AI6857" s="29">
        <f t="shared" si="7318"/>
        <v>2.2060364364766865</v>
      </c>
      <c r="AJ6857">
        <f t="shared" si="7319"/>
        <v>2.2060364364766865</v>
      </c>
      <c r="AK6857" s="36">
        <f t="shared" si="7320"/>
        <v>0</v>
      </c>
      <c r="AL6857" s="36">
        <f t="shared" si="7321"/>
        <v>-2.6361240428444362E-7</v>
      </c>
      <c r="AM6857" s="36">
        <f t="shared" si="7322"/>
        <v>-6.2476097808248421E-9</v>
      </c>
      <c r="AN6857" s="37">
        <f t="shared" si="7323"/>
        <v>2.6610477441831696E-306</v>
      </c>
      <c r="AO6857" s="36">
        <f t="shared" si="7324"/>
        <v>4.3484703093216338E-4</v>
      </c>
      <c r="AP6857" s="36">
        <f t="shared" si="7325"/>
        <v>2.828487233618051E-5</v>
      </c>
      <c r="AQ6857" s="74">
        <f t="shared" si="7326"/>
        <v>0</v>
      </c>
      <c r="AR6857" s="73">
        <f t="shared" si="7327"/>
        <v>0</v>
      </c>
      <c r="AS6857" s="72">
        <f t="shared" si="7328"/>
        <v>8.2226068817230549E-11</v>
      </c>
      <c r="AT6857" s="37">
        <f t="shared" si="7329"/>
        <v>6.6017214315444135E-295</v>
      </c>
      <c r="AU6857" s="37">
        <f t="shared" si="7330"/>
        <v>5.7698998938855077E-4</v>
      </c>
      <c r="AV6857" s="34">
        <f t="shared" si="7331"/>
        <v>3.0348034875357746E-4</v>
      </c>
      <c r="AW6857" s="34">
        <f t="shared" si="7332"/>
        <v>0.66118206012144787</v>
      </c>
      <c r="AX6857" s="37">
        <f t="shared" si="7333"/>
        <v>3.3281182902466249</v>
      </c>
      <c r="AY6857" s="7">
        <f t="shared" si="7334"/>
        <v>11.020303960694362</v>
      </c>
      <c r="AZ6857" s="37">
        <f t="shared" si="7335"/>
        <v>10.358818420224161</v>
      </c>
      <c r="BA6857" s="2">
        <f>BE6857*'mass balance'!$B$17+BF6857*'mass balance'!$C$17+BG6857*'mass balance'!$D$17+BH6857*'mass balance'!$E$17</f>
        <v>1.1587337388437191E-4</v>
      </c>
      <c r="BB6857" s="2">
        <f>BE6857*'mass balance'!$B$18+BF6857*'mass balance'!$C$18+BG6857*'mass balance'!$D$18+BH6857*'mass balance'!$E$18</f>
        <v>1.1765604117490074E-4</v>
      </c>
      <c r="BC6857" s="2">
        <f>BE6857*'mass balance'!$B$19+BF6857*'mass balance'!$C$19+BG6857*'mass balance'!$D$19+BH6857*'mass balance'!$E$19</f>
        <v>-1.4707005146862592E-4</v>
      </c>
      <c r="BD6857" s="2">
        <f>BE6857*'mass balance'!$B$20+BF6857*'mass balance'!$C$20+BG6857*'mass balance'!$D$20+BH6857*'mass balance'!$E$20</f>
        <v>5.3480018715863967E-6</v>
      </c>
      <c r="BE6857" s="2">
        <f>N6857*'mass balance'!$H$11+R6857*'mass balance'!$I$11+S6857*'mass balance'!$J$11</f>
        <v>-1.7825038712218741E-4</v>
      </c>
      <c r="BF6857" s="2">
        <f>N6857*'mass balance'!$H$12+R6857*'mass balance'!$I$12+S6857*'mass balance'!$J$12</f>
        <v>8.5026418087902086E-6</v>
      </c>
      <c r="BG6857" s="2">
        <f>N6857*'mass balance'!$H$13+R6857*'mass balance'!$I$13+S6857*'mass balance'!$J$13</f>
        <v>7.638225979604028E-6</v>
      </c>
      <c r="BH6857" s="2">
        <f>N6857*'mass balance'!$H$14+R6857*'mass balance'!$I$14+S6857*'mass balance'!$J$14</f>
        <v>1.9496136091489248E-5</v>
      </c>
      <c r="BI6857" s="36">
        <f t="shared" si="7336"/>
        <v>1.984873985993231E-16</v>
      </c>
      <c r="BJ6857" s="36">
        <f t="shared" si="7337"/>
        <v>3.9026003061943558E-19</v>
      </c>
      <c r="BK6857" s="36">
        <f t="shared" si="7338"/>
        <v>2.121492980386864E-15</v>
      </c>
      <c r="BL6857" s="36">
        <f t="shared" si="7339"/>
        <v>1.6751420091443725E-15</v>
      </c>
      <c r="BM6857" s="36">
        <f t="shared" si="7340"/>
        <v>4.6328104227212795E-12</v>
      </c>
      <c r="BN6857" s="36">
        <f t="shared" ca="1" si="7284"/>
        <v>0.55771409538359273</v>
      </c>
      <c r="BO6857" s="36">
        <f t="shared" ca="1" si="7341"/>
        <v>1</v>
      </c>
      <c r="BP6857" s="36">
        <f t="shared" si="7342"/>
        <v>-4.6328103780065969E-12</v>
      </c>
      <c r="BQ6857" s="36">
        <f t="shared" si="7343"/>
        <v>0.99999999034825982</v>
      </c>
      <c r="BR6857" s="2">
        <f t="shared" si="7287"/>
        <v>-5</v>
      </c>
      <c r="BS6857">
        <v>0</v>
      </c>
      <c r="BT6857" s="37">
        <f t="shared" si="7344"/>
        <v>0.14743772659729748</v>
      </c>
      <c r="BU6857" s="34">
        <f t="shared" si="7345"/>
        <v>-5</v>
      </c>
      <c r="BV6857" s="34">
        <f t="shared" si="7346"/>
        <v>-5</v>
      </c>
      <c r="BW6857" s="34">
        <f t="shared" si="7347"/>
        <v>-5</v>
      </c>
      <c r="BX6857" s="34">
        <f t="shared" si="7348"/>
        <v>-5</v>
      </c>
      <c r="BY6857" s="34">
        <f t="shared" si="7349"/>
        <v>6.1061459933503883</v>
      </c>
      <c r="BZ6857" s="36">
        <f t="shared" si="7350"/>
        <v>1.4707005146862592E-4</v>
      </c>
      <c r="CA6857" s="34">
        <f t="shared" si="7351"/>
        <v>1.4233064102122469E-2</v>
      </c>
    </row>
    <row r="6858" spans="1:79" x14ac:dyDescent="0.2">
      <c r="A6858" s="75">
        <f t="shared" si="7285"/>
        <v>18.695890410956078</v>
      </c>
      <c r="B6858" s="34">
        <f t="shared" si="7288"/>
        <v>6823.9999999989686</v>
      </c>
      <c r="C6858">
        <f t="shared" si="7286"/>
        <v>15</v>
      </c>
      <c r="D6858" s="35">
        <f t="shared" si="7289"/>
        <v>3000</v>
      </c>
      <c r="E6858" s="27">
        <v>0</v>
      </c>
      <c r="F6858" s="64">
        <f t="shared" si="7290"/>
        <v>0.46593146951268899</v>
      </c>
      <c r="G6858" s="34">
        <v>0</v>
      </c>
      <c r="H6858" s="34">
        <f t="shared" si="7291"/>
        <v>1</v>
      </c>
      <c r="I6858" s="34">
        <f t="shared" si="7292"/>
        <v>6192.2292298236371</v>
      </c>
      <c r="J6858" s="34">
        <f t="shared" si="7293"/>
        <v>22726.922728036909</v>
      </c>
      <c r="K6858" s="34">
        <f t="shared" si="7294"/>
        <v>20168.156424376655</v>
      </c>
      <c r="L6858" s="36">
        <f t="shared" si="7295"/>
        <v>2460.9821274879064</v>
      </c>
      <c r="M6858" s="34">
        <f t="shared" si="7296"/>
        <v>20.399243190166207</v>
      </c>
      <c r="N6858" s="34">
        <f t="shared" si="7297"/>
        <v>74.86997113421539</v>
      </c>
      <c r="O6858" s="34">
        <f t="shared" si="7298"/>
        <v>9.4970811430771391</v>
      </c>
      <c r="P6858">
        <f t="shared" si="7299"/>
        <v>66.77756273261501</v>
      </c>
      <c r="Q6858" s="36">
        <f t="shared" si="7300"/>
        <v>72.536247495309013</v>
      </c>
      <c r="R6858" s="34">
        <f t="shared" si="7301"/>
        <v>66.902002095477926</v>
      </c>
      <c r="S6858" s="34">
        <f t="shared" si="7302"/>
        <v>3.5383502268625922</v>
      </c>
      <c r="T6858" s="36">
        <f t="shared" si="7303"/>
        <v>8.5304361116339885E-14</v>
      </c>
      <c r="U6858" s="36">
        <f t="shared" si="7304"/>
        <v>3446.2876697264714</v>
      </c>
      <c r="V6858" s="36">
        <f t="shared" si="7305"/>
        <v>6.7717029527340376E-4</v>
      </c>
      <c r="W6858" s="68">
        <f t="shared" si="7306"/>
        <v>7.0313775071083038</v>
      </c>
      <c r="X6858">
        <f t="shared" si="7307"/>
        <v>11.64257162775114</v>
      </c>
      <c r="Y6858">
        <f t="shared" si="7308"/>
        <v>5.9191933886892012E-3</v>
      </c>
      <c r="Z6858" s="34">
        <f t="shared" si="7309"/>
        <v>1.8175536138477263E-3</v>
      </c>
      <c r="AA6858" s="36">
        <f t="shared" si="7310"/>
        <v>9.6306917753857606E-5</v>
      </c>
      <c r="AB6858" s="34">
        <f t="shared" si="7311"/>
        <v>2.2083287929023406E-4</v>
      </c>
      <c r="AC6858" s="36">
        <f t="shared" si="7312"/>
        <v>1.4129090601411305E-2</v>
      </c>
      <c r="AD6858" s="34">
        <f t="shared" si="7313"/>
        <v>0</v>
      </c>
      <c r="AE6858">
        <f t="shared" si="7314"/>
        <v>63.980919176631588</v>
      </c>
      <c r="AF6858" s="36">
        <f t="shared" si="7315"/>
        <v>0</v>
      </c>
      <c r="AG6858" s="34">
        <f t="shared" si="7316"/>
        <v>2.2062054452299993</v>
      </c>
      <c r="AH6858">
        <f t="shared" si="7317"/>
        <v>3.4009902915217438E-3</v>
      </c>
      <c r="AI6858" s="29">
        <f t="shared" si="7318"/>
        <v>2.2062054452299993</v>
      </c>
      <c r="AJ6858">
        <f t="shared" si="7319"/>
        <v>0</v>
      </c>
      <c r="AK6858" s="36">
        <f t="shared" si="7320"/>
        <v>0</v>
      </c>
      <c r="AL6858" s="36">
        <f t="shared" si="7321"/>
        <v>-2.634525975139025E-7</v>
      </c>
      <c r="AM6858" s="36">
        <f t="shared" si="7322"/>
        <v>-6.2462297983554315E-9</v>
      </c>
      <c r="AN6858" s="37">
        <f t="shared" si="7323"/>
        <v>2.6610477441831696E-306</v>
      </c>
      <c r="AO6858" s="36">
        <f t="shared" si="7324"/>
        <v>4.3458341852787896E-4</v>
      </c>
      <c r="AP6858" s="36">
        <f t="shared" si="7325"/>
        <v>2.8278624726399687E-5</v>
      </c>
      <c r="AQ6858" s="74">
        <f t="shared" si="7326"/>
        <v>0</v>
      </c>
      <c r="AR6858" s="73">
        <f t="shared" si="7327"/>
        <v>0</v>
      </c>
      <c r="AS6858" s="72">
        <f t="shared" si="7328"/>
        <v>8.2076618510380495E-11</v>
      </c>
      <c r="AT6858" s="37">
        <f t="shared" si="7329"/>
        <v>6.6137422641711626E-295</v>
      </c>
      <c r="AU6858" s="37">
        <f t="shared" si="7330"/>
        <v>5.7686254287727453E-4</v>
      </c>
      <c r="AV6858" s="34">
        <f t="shared" si="7331"/>
        <v>4.6714751705384868E-7</v>
      </c>
      <c r="AW6858" s="34">
        <f t="shared" si="7332"/>
        <v>0.66124576211392661</v>
      </c>
      <c r="AX6858" s="37">
        <f t="shared" si="7333"/>
        <v>3.3284389398514471</v>
      </c>
      <c r="AY6858" s="7">
        <f t="shared" si="7334"/>
        <v>11.021062676221195</v>
      </c>
      <c r="AZ6858" s="37">
        <f t="shared" si="7335"/>
        <v>10.359816446959751</v>
      </c>
      <c r="BA6858" s="2">
        <f>BE6858*'mass balance'!$B$17+BF6858*'mass balance'!$C$17+BG6858*'mass balance'!$D$17+BH6858*'mass balance'!$E$17</f>
        <v>1.1588454178982034E-4</v>
      </c>
      <c r="BB6858" s="2">
        <f>BE6858*'mass balance'!$B$18+BF6858*'mass balance'!$C$18+BG6858*'mass balance'!$D$18+BH6858*'mass balance'!$E$18</f>
        <v>1.1766738089427913E-4</v>
      </c>
      <c r="BC6858" s="2">
        <f>BE6858*'mass balance'!$B$19+BF6858*'mass balance'!$C$19+BG6858*'mass balance'!$D$19+BH6858*'mass balance'!$E$19</f>
        <v>-1.4708422611784894E-4</v>
      </c>
      <c r="BD6858" s="2">
        <f>BE6858*'mass balance'!$B$20+BF6858*'mass balance'!$C$20+BG6858*'mass balance'!$D$20+BH6858*'mass balance'!$E$20</f>
        <v>5.3485173133763242E-6</v>
      </c>
      <c r="BE6858" s="2">
        <f>N6858*'mass balance'!$H$11+R6858*'mass balance'!$I$11+S6858*'mass balance'!$J$11</f>
        <v>-1.7826183603384616E-4</v>
      </c>
      <c r="BF6858" s="2">
        <f>N6858*'mass balance'!$H$12+R6858*'mass balance'!$I$12+S6858*'mass balance'!$J$12</f>
        <v>8.5000455473649061E-6</v>
      </c>
      <c r="BG6858" s="2">
        <f>N6858*'mass balance'!$H$13+R6858*'mass balance'!$I$13+S6858*'mass balance'!$J$13</f>
        <v>7.6372738135773532E-6</v>
      </c>
      <c r="BH6858" s="2">
        <f>N6858*'mass balance'!$H$14+R6858*'mass balance'!$I$14+S6858*'mass balance'!$J$14</f>
        <v>1.949738831620192E-5</v>
      </c>
      <c r="BI6858" s="36">
        <f t="shared" si="7336"/>
        <v>1.984873985993231E-16</v>
      </c>
      <c r="BJ6858" s="36">
        <f t="shared" si="7337"/>
        <v>3.9029265779433575E-19</v>
      </c>
      <c r="BK6858" s="36">
        <f t="shared" si="7338"/>
        <v>2.1218832404174836E-15</v>
      </c>
      <c r="BL6858" s="36">
        <f t="shared" si="7339"/>
        <v>1.6755502203035503E-15</v>
      </c>
      <c r="BM6858" s="36">
        <f t="shared" si="7340"/>
        <v>4.6344855647304241E-12</v>
      </c>
      <c r="BN6858" s="36">
        <f t="shared" ca="1" si="7284"/>
        <v>0.561137023134471</v>
      </c>
      <c r="BO6858" s="36">
        <f t="shared" ca="1" si="7341"/>
        <v>1</v>
      </c>
      <c r="BP6858" s="36">
        <f t="shared" si="7342"/>
        <v>-4.6344855199781023E-12</v>
      </c>
      <c r="BQ6858" s="36">
        <f t="shared" si="7343"/>
        <v>0.99999999034362697</v>
      </c>
      <c r="BR6858" s="2">
        <f t="shared" si="7287"/>
        <v>-5</v>
      </c>
      <c r="BS6858">
        <v>0</v>
      </c>
      <c r="BT6858" s="37">
        <f t="shared" si="7344"/>
        <v>0.14745193668314355</v>
      </c>
      <c r="BU6858" s="34">
        <f t="shared" si="7345"/>
        <v>-5</v>
      </c>
      <c r="BV6858" s="34">
        <f t="shared" si="7346"/>
        <v>-5</v>
      </c>
      <c r="BW6858" s="34">
        <f t="shared" si="7347"/>
        <v>-5</v>
      </c>
      <c r="BX6858" s="34">
        <f t="shared" si="7348"/>
        <v>-5</v>
      </c>
      <c r="BY6858" s="34">
        <f t="shared" si="7349"/>
        <v>6.1065381873151923</v>
      </c>
      <c r="BZ6858" s="36">
        <f t="shared" si="7350"/>
        <v>1.4708422611784894E-4</v>
      </c>
      <c r="CA6858" s="34">
        <f t="shared" si="7351"/>
        <v>1.4233064595117957E-2</v>
      </c>
    </row>
    <row r="6859" spans="1:79" x14ac:dyDescent="0.2">
      <c r="A6859" s="75">
        <f t="shared" si="7285"/>
        <v>18.698630136983475</v>
      </c>
      <c r="B6859" s="34">
        <f t="shared" si="7288"/>
        <v>6824.9999999989686</v>
      </c>
      <c r="C6859">
        <f t="shared" si="7286"/>
        <v>15</v>
      </c>
      <c r="D6859" s="35">
        <f t="shared" si="7289"/>
        <v>3000</v>
      </c>
      <c r="E6859" s="27">
        <v>0</v>
      </c>
      <c r="F6859" s="64">
        <f t="shared" si="7290"/>
        <v>0.46593146951268899</v>
      </c>
      <c r="G6859" s="34">
        <v>0</v>
      </c>
      <c r="H6859" s="34">
        <f t="shared" si="7291"/>
        <v>1</v>
      </c>
      <c r="I6859" s="34">
        <f t="shared" si="7292"/>
        <v>6192.2292298236371</v>
      </c>
      <c r="J6859" s="34">
        <f t="shared" si="7293"/>
        <v>22728.381877868476</v>
      </c>
      <c r="K6859" s="34">
        <f t="shared" si="7294"/>
        <v>20169.451292247762</v>
      </c>
      <c r="L6859" s="36">
        <f t="shared" si="7295"/>
        <v>2461.2191370912519</v>
      </c>
      <c r="M6859" s="34">
        <f t="shared" si="7296"/>
        <v>20.399243190166207</v>
      </c>
      <c r="N6859" s="34">
        <f t="shared" si="7297"/>
        <v>74.874778054495678</v>
      </c>
      <c r="O6859" s="34">
        <f t="shared" si="7298"/>
        <v>9.4970811430771391</v>
      </c>
      <c r="P6859">
        <f t="shared" si="7299"/>
        <v>66.783993873856915</v>
      </c>
      <c r="Q6859" s="36">
        <f t="shared" si="7300"/>
        <v>72.541767072737528</v>
      </c>
      <c r="R6859" s="34">
        <f t="shared" si="7301"/>
        <v>66.908441684433086</v>
      </c>
      <c r="S6859" s="34">
        <f t="shared" si="7302"/>
        <v>3.5372697087841161</v>
      </c>
      <c r="T6859" s="36">
        <f t="shared" si="7303"/>
        <v>8.530162282545221E-14</v>
      </c>
      <c r="U6859" s="36">
        <f t="shared" si="7304"/>
        <v>3446.2876697264714</v>
      </c>
      <c r="V6859" s="36">
        <f t="shared" si="7305"/>
        <v>6.7696350547043313E-4</v>
      </c>
      <c r="W6859" s="68">
        <f t="shared" si="7306"/>
        <v>7.0320546774035773</v>
      </c>
      <c r="X6859">
        <f t="shared" si="7307"/>
        <v>11.642945369149501</v>
      </c>
      <c r="Y6859">
        <f t="shared" si="7308"/>
        <v>5.9191933886892012E-3</v>
      </c>
      <c r="Z6859" s="34">
        <f t="shared" si="7309"/>
        <v>1.8175536138477263E-3</v>
      </c>
      <c r="AA6859" s="36">
        <f t="shared" si="7310"/>
        <v>9.6268236884697575E-5</v>
      </c>
      <c r="AB6859" s="34">
        <f t="shared" si="7311"/>
        <v>2.2083287929023406E-4</v>
      </c>
      <c r="AC6859" s="36">
        <f t="shared" si="7312"/>
        <v>1.4129090601411305E-2</v>
      </c>
      <c r="AD6859" s="34">
        <f t="shared" si="7313"/>
        <v>0</v>
      </c>
      <c r="AE6859">
        <f t="shared" si="7314"/>
        <v>63.980919176631588</v>
      </c>
      <c r="AF6859" s="36">
        <f t="shared" si="7315"/>
        <v>0</v>
      </c>
      <c r="AG6859" s="34">
        <f t="shared" si="7316"/>
        <v>2.2063743994950862</v>
      </c>
      <c r="AH6859">
        <f t="shared" si="7317"/>
        <v>3.3998950420324192E-3</v>
      </c>
      <c r="AI6859" s="29">
        <f t="shared" si="7318"/>
        <v>2.2063743994950862</v>
      </c>
      <c r="AJ6859">
        <f t="shared" si="7319"/>
        <v>2.2063743994950862</v>
      </c>
      <c r="AK6859" s="36">
        <f t="shared" si="7320"/>
        <v>0</v>
      </c>
      <c r="AL6859" s="36">
        <f t="shared" si="7321"/>
        <v>-2.6329288762121514E-7</v>
      </c>
      <c r="AM6859" s="36">
        <f t="shared" si="7322"/>
        <v>-6.2448501206988507E-9</v>
      </c>
      <c r="AN6859" s="37">
        <f t="shared" si="7323"/>
        <v>2.6610477441831696E-306</v>
      </c>
      <c r="AO6859" s="36">
        <f t="shared" si="7324"/>
        <v>4.3431996593036506E-4</v>
      </c>
      <c r="AP6859" s="36">
        <f t="shared" si="7325"/>
        <v>2.8272378496601333E-5</v>
      </c>
      <c r="AQ6859" s="74">
        <f t="shared" si="7326"/>
        <v>0</v>
      </c>
      <c r="AR6859" s="73">
        <f t="shared" si="7327"/>
        <v>0</v>
      </c>
      <c r="AS6859" s="72">
        <f t="shared" si="7328"/>
        <v>8.1927439837509032E-11</v>
      </c>
      <c r="AT6859" s="37">
        <f t="shared" si="7329"/>
        <v>6.625784985091526E-295</v>
      </c>
      <c r="AU6859" s="37">
        <f t="shared" si="7330"/>
        <v>5.7673512451659624E-4</v>
      </c>
      <c r="AV6859" s="34">
        <f t="shared" si="7331"/>
        <v>3.0352646919216741E-4</v>
      </c>
      <c r="AW6859" s="34">
        <f t="shared" si="7332"/>
        <v>0.66130944465515351</v>
      </c>
      <c r="AX6859" s="37">
        <f t="shared" si="7333"/>
        <v>3.3287594915466765</v>
      </c>
      <c r="AY6859" s="7">
        <f t="shared" si="7334"/>
        <v>11.022427140074599</v>
      </c>
      <c r="AZ6859" s="37">
        <f t="shared" si="7335"/>
        <v>10.360814168950254</v>
      </c>
      <c r="BA6859" s="2">
        <f>BE6859*'mass balance'!$B$17+BF6859*'mass balance'!$C$17+BG6859*'mass balance'!$D$17+BH6859*'mass balance'!$E$17</f>
        <v>1.1589570628554937E-4</v>
      </c>
      <c r="BB6859" s="2">
        <f>BE6859*'mass balance'!$B$18+BF6859*'mass balance'!$C$18+BG6859*'mass balance'!$D$18+BH6859*'mass balance'!$E$18</f>
        <v>1.1767871715148089E-4</v>
      </c>
      <c r="BC6859" s="2">
        <f>BE6859*'mass balance'!$B$19+BF6859*'mass balance'!$C$19+BG6859*'mass balance'!$D$19+BH6859*'mass balance'!$E$19</f>
        <v>-1.4709839643935115E-4</v>
      </c>
      <c r="BD6859" s="2">
        <f>BE6859*'mass balance'!$B$20+BF6859*'mass balance'!$C$20+BG6859*'mass balance'!$D$20+BH6859*'mass balance'!$E$20</f>
        <v>5.3490325977945859E-6</v>
      </c>
      <c r="BE6859" s="2">
        <f>N6859*'mass balance'!$H$11+R6859*'mass balance'!$I$11+S6859*'mass balance'!$J$11</f>
        <v>-1.7827328108213256E-4</v>
      </c>
      <c r="BF6859" s="2">
        <f>N6859*'mass balance'!$H$12+R6859*'mass balance'!$I$12+S6859*'mass balance'!$J$12</f>
        <v>8.4974498594615227E-6</v>
      </c>
      <c r="BG6859" s="2">
        <f>N6859*'mass balance'!$H$13+R6859*'mass balance'!$I$13+S6859*'mass balance'!$J$13</f>
        <v>7.6363218297904879E-6</v>
      </c>
      <c r="BH6859" s="2">
        <f>N6859*'mass balance'!$H$14+R6859*'mass balance'!$I$14+S6859*'mass balance'!$J$14</f>
        <v>1.9498640118358248E-5</v>
      </c>
      <c r="BI6859" s="36">
        <f t="shared" si="7336"/>
        <v>1.984873985993231E-16</v>
      </c>
      <c r="BJ6859" s="36">
        <f t="shared" si="7337"/>
        <v>3.9032528163163716E-19</v>
      </c>
      <c r="BK6859" s="36">
        <f t="shared" si="7338"/>
        <v>2.1222735330752778E-15</v>
      </c>
      <c r="BL6859" s="36">
        <f t="shared" si="7339"/>
        <v>1.6759584766255777E-15</v>
      </c>
      <c r="BM6859" s="36">
        <f t="shared" si="7340"/>
        <v>4.6361611149507275E-12</v>
      </c>
      <c r="BN6859" s="36">
        <f t="shared" ca="1" si="7284"/>
        <v>0.58035249943926659</v>
      </c>
      <c r="BO6859" s="36">
        <f t="shared" ca="1" si="7341"/>
        <v>1</v>
      </c>
      <c r="BP6859" s="36">
        <f t="shared" si="7342"/>
        <v>-4.6361610701607399E-12</v>
      </c>
      <c r="BQ6859" s="36">
        <f t="shared" si="7343"/>
        <v>0.99999999033899245</v>
      </c>
      <c r="BR6859" s="2">
        <f t="shared" si="7287"/>
        <v>-5</v>
      </c>
      <c r="BS6859">
        <v>0</v>
      </c>
      <c r="BT6859" s="37">
        <f t="shared" si="7344"/>
        <v>0.1474661424304495</v>
      </c>
      <c r="BU6859" s="34">
        <f t="shared" si="7345"/>
        <v>-5</v>
      </c>
      <c r="BV6859" s="34">
        <f t="shared" si="7346"/>
        <v>-5</v>
      </c>
      <c r="BW6859" s="34">
        <f t="shared" si="7347"/>
        <v>-5</v>
      </c>
      <c r="BX6859" s="34">
        <f t="shared" si="7348"/>
        <v>-5</v>
      </c>
      <c r="BY6859" s="34">
        <f t="shared" si="7349"/>
        <v>6.1069302489362967</v>
      </c>
      <c r="BZ6859" s="36">
        <f t="shared" si="7350"/>
        <v>1.4709839643935115E-4</v>
      </c>
      <c r="CA6859" s="34">
        <f t="shared" si="7351"/>
        <v>1.4233065087913898E-2</v>
      </c>
    </row>
    <row r="6860" spans="1:79" x14ac:dyDescent="0.2">
      <c r="A6860" s="75">
        <f t="shared" si="7285"/>
        <v>18.701369863010871</v>
      </c>
      <c r="B6860" s="34">
        <f t="shared" si="7288"/>
        <v>6825.9999999989677</v>
      </c>
      <c r="C6860">
        <f t="shared" si="7286"/>
        <v>15</v>
      </c>
      <c r="D6860" s="35">
        <f t="shared" si="7289"/>
        <v>3000</v>
      </c>
      <c r="E6860" s="27">
        <v>0</v>
      </c>
      <c r="F6860" s="64">
        <f t="shared" si="7290"/>
        <v>0.46593146951268899</v>
      </c>
      <c r="G6860" s="34">
        <v>0</v>
      </c>
      <c r="H6860" s="34">
        <f t="shared" si="7291"/>
        <v>1</v>
      </c>
      <c r="I6860" s="34">
        <f t="shared" si="7292"/>
        <v>6192.2292298236371</v>
      </c>
      <c r="J6860" s="34">
        <f t="shared" si="7293"/>
        <v>22729.840535299121</v>
      </c>
      <c r="K6860" s="34">
        <f t="shared" si="7294"/>
        <v>20170.745723156109</v>
      </c>
      <c r="L6860" s="36">
        <f t="shared" si="7295"/>
        <v>2461.4560743181669</v>
      </c>
      <c r="M6860" s="34">
        <f t="shared" si="7296"/>
        <v>20.399243190166207</v>
      </c>
      <c r="N6860" s="34">
        <f t="shared" si="7297"/>
        <v>74.879583352645099</v>
      </c>
      <c r="O6860" s="34">
        <f t="shared" si="7298"/>
        <v>9.4970811430771391</v>
      </c>
      <c r="P6860">
        <f t="shared" si="7299"/>
        <v>66.790423051199269</v>
      </c>
      <c r="Q6860" s="36">
        <f t="shared" si="7300"/>
        <v>72.547284870557505</v>
      </c>
      <c r="R6860" s="34">
        <f t="shared" si="7301"/>
        <v>66.914879306765002</v>
      </c>
      <c r="S6860" s="34">
        <f t="shared" si="7302"/>
        <v>3.5361894294704683</v>
      </c>
      <c r="T6860" s="36">
        <f t="shared" si="7303"/>
        <v>8.5298885722170155E-14</v>
      </c>
      <c r="U6860" s="36">
        <f t="shared" si="7304"/>
        <v>3446.2876697264714</v>
      </c>
      <c r="V6860" s="36">
        <f t="shared" si="7305"/>
        <v>6.7675676136233064E-4</v>
      </c>
      <c r="W6860" s="68">
        <f t="shared" si="7306"/>
        <v>7.0327316409090477</v>
      </c>
      <c r="X6860">
        <f t="shared" si="7307"/>
        <v>11.643318972435324</v>
      </c>
      <c r="Y6860">
        <f t="shared" si="7308"/>
        <v>5.9191933886892012E-3</v>
      </c>
      <c r="Z6860" s="34">
        <f t="shared" si="7309"/>
        <v>1.8175536138477263E-3</v>
      </c>
      <c r="AA6860" s="36">
        <f t="shared" si="7310"/>
        <v>9.6229572791555197E-5</v>
      </c>
      <c r="AB6860" s="34">
        <f t="shared" si="7311"/>
        <v>2.2083287929023406E-4</v>
      </c>
      <c r="AC6860" s="36">
        <f t="shared" si="7312"/>
        <v>1.4129090601411305E-2</v>
      </c>
      <c r="AD6860" s="34">
        <f t="shared" si="7313"/>
        <v>0</v>
      </c>
      <c r="AE6860">
        <f t="shared" si="7314"/>
        <v>63.980919176631588</v>
      </c>
      <c r="AF6860" s="36">
        <f t="shared" si="7315"/>
        <v>0</v>
      </c>
      <c r="AG6860" s="34">
        <f t="shared" si="7316"/>
        <v>2.2065432992863556</v>
      </c>
      <c r="AH6860">
        <f t="shared" si="7317"/>
        <v>3.3988000812001928E-3</v>
      </c>
      <c r="AI6860" s="29">
        <f t="shared" si="7318"/>
        <v>2.2065432992863556</v>
      </c>
      <c r="AJ6860">
        <f t="shared" si="7319"/>
        <v>0</v>
      </c>
      <c r="AK6860" s="36">
        <f t="shared" si="7320"/>
        <v>0</v>
      </c>
      <c r="AL6860" s="36">
        <f t="shared" si="7321"/>
        <v>-2.6313327454765214E-7</v>
      </c>
      <c r="AM6860" s="36">
        <f t="shared" si="7322"/>
        <v>-6.2434707477877712E-9</v>
      </c>
      <c r="AN6860" s="37">
        <f t="shared" si="7323"/>
        <v>2.6610477441831696E-306</v>
      </c>
      <c r="AO6860" s="36">
        <f t="shared" si="7324"/>
        <v>4.3405667304274382E-4</v>
      </c>
      <c r="AP6860" s="36">
        <f t="shared" si="7325"/>
        <v>2.8266133646480635E-5</v>
      </c>
      <c r="AQ6860" s="74">
        <f t="shared" si="7326"/>
        <v>0</v>
      </c>
      <c r="AR6860" s="73">
        <f t="shared" si="7327"/>
        <v>0</v>
      </c>
      <c r="AS6860" s="72">
        <f t="shared" si="7328"/>
        <v>8.1778532304906768E-11</v>
      </c>
      <c r="AT6860" s="37">
        <f t="shared" si="7329"/>
        <v>6.6378496341610952E-295</v>
      </c>
      <c r="AU6860" s="37">
        <f t="shared" si="7330"/>
        <v>5.7660773430029801E-4</v>
      </c>
      <c r="AV6860" s="34">
        <f t="shared" si="7331"/>
        <v>4.6684667782002646E-7</v>
      </c>
      <c r="AW6860" s="34">
        <f t="shared" si="7332"/>
        <v>0.66137310774942581</v>
      </c>
      <c r="AX6860" s="37">
        <f t="shared" si="7333"/>
        <v>3.3290799453539406</v>
      </c>
      <c r="AY6860" s="7">
        <f t="shared" si="7334"/>
        <v>11.023185160859093</v>
      </c>
      <c r="AZ6860" s="37">
        <f t="shared" si="7335"/>
        <v>10.361811586262988</v>
      </c>
      <c r="BA6860" s="2">
        <f>BE6860*'mass balance'!$B$17+BF6860*'mass balance'!$C$17+BG6860*'mass balance'!$D$17+BH6860*'mass balance'!$E$17</f>
        <v>1.159068673723119E-4</v>
      </c>
      <c r="BB6860" s="2">
        <f>BE6860*'mass balance'!$B$18+BF6860*'mass balance'!$C$18+BG6860*'mass balance'!$D$18+BH6860*'mass balance'!$E$18</f>
        <v>1.1769004994727056E-4</v>
      </c>
      <c r="BC6860" s="2">
        <f>BE6860*'mass balance'!$B$19+BF6860*'mass balance'!$C$19+BG6860*'mass balance'!$D$19+BH6860*'mass balance'!$E$19</f>
        <v>-1.4711256243408818E-4</v>
      </c>
      <c r="BD6860" s="2">
        <f>BE6860*'mass balance'!$B$20+BF6860*'mass balance'!$C$20+BG6860*'mass balance'!$D$20+BH6860*'mass balance'!$E$20</f>
        <v>5.3495477248759338E-6</v>
      </c>
      <c r="BE6860" s="2">
        <f>N6860*'mass balance'!$H$11+R6860*'mass balance'!$I$11+S6860*'mass balance'!$J$11</f>
        <v>-1.7828472226820259E-4</v>
      </c>
      <c r="BF6860" s="2">
        <f>N6860*'mass balance'!$H$12+R6860*'mass balance'!$I$12+S6860*'mass balance'!$J$12</f>
        <v>8.4948547451338992E-6</v>
      </c>
      <c r="BG6860" s="2">
        <f>N6860*'mass balance'!$H$13+R6860*'mass balance'!$I$13+S6860*'mass balance'!$J$13</f>
        <v>7.6353700282924651E-6</v>
      </c>
      <c r="BH6860" s="2">
        <f>N6860*'mass balance'!$H$14+R6860*'mass balance'!$I$14+S6860*'mass balance'!$J$14</f>
        <v>1.9499891498084658E-5</v>
      </c>
      <c r="BI6860" s="36">
        <f t="shared" si="7336"/>
        <v>1.984873985993231E-16</v>
      </c>
      <c r="BJ6860" s="36">
        <f t="shared" si="7337"/>
        <v>3.903579021307921E-19</v>
      </c>
      <c r="BK6860" s="36">
        <f t="shared" si="7338"/>
        <v>2.1226638583569094E-15</v>
      </c>
      <c r="BL6860" s="36">
        <f t="shared" si="7339"/>
        <v>1.6763667781041584E-15</v>
      </c>
      <c r="BM6860" s="36">
        <f t="shared" si="7340"/>
        <v>4.6378370734273534E-12</v>
      </c>
      <c r="BN6860" s="36">
        <f t="shared" ca="1" si="7284"/>
        <v>0.41424632365189729</v>
      </c>
      <c r="BO6860" s="36">
        <f t="shared" ca="1" si="7341"/>
        <v>1</v>
      </c>
      <c r="BP6860" s="36">
        <f t="shared" si="7342"/>
        <v>-4.6378370285996726E-12</v>
      </c>
      <c r="BQ6860" s="36">
        <f t="shared" si="7343"/>
        <v>0.99999999033435627</v>
      </c>
      <c r="BR6860" s="2">
        <f t="shared" si="7287"/>
        <v>-5</v>
      </c>
      <c r="BS6860">
        <v>0</v>
      </c>
      <c r="BT6860" s="37">
        <f t="shared" si="7344"/>
        <v>0.14748034384017339</v>
      </c>
      <c r="BU6860" s="34">
        <f t="shared" si="7345"/>
        <v>-5</v>
      </c>
      <c r="BV6860" s="34">
        <f t="shared" si="7346"/>
        <v>-5</v>
      </c>
      <c r="BW6860" s="34">
        <f t="shared" si="7347"/>
        <v>-5</v>
      </c>
      <c r="BX6860" s="34">
        <f t="shared" si="7348"/>
        <v>-5</v>
      </c>
      <c r="BY6860" s="34">
        <f t="shared" si="7349"/>
        <v>6.1073221782533036</v>
      </c>
      <c r="BZ6860" s="36">
        <f t="shared" si="7350"/>
        <v>1.4711256243408818E-4</v>
      </c>
      <c r="CA6860" s="34">
        <f t="shared" si="7351"/>
        <v>1.4233065580510379E-2</v>
      </c>
    </row>
    <row r="6861" spans="1:79" x14ac:dyDescent="0.2">
      <c r="A6861" s="75">
        <f t="shared" si="7285"/>
        <v>18.704109589038268</v>
      </c>
      <c r="B6861" s="34">
        <f t="shared" si="7288"/>
        <v>6826.9999999989677</v>
      </c>
      <c r="C6861">
        <f t="shared" si="7286"/>
        <v>15</v>
      </c>
      <c r="D6861" s="35">
        <f t="shared" si="7289"/>
        <v>3000</v>
      </c>
      <c r="E6861" s="27">
        <v>0</v>
      </c>
      <c r="F6861" s="64">
        <f t="shared" si="7290"/>
        <v>0.46593146951268899</v>
      </c>
      <c r="G6861" s="34">
        <v>0</v>
      </c>
      <c r="H6861" s="34">
        <f t="shared" si="7291"/>
        <v>1</v>
      </c>
      <c r="I6861" s="34">
        <f t="shared" si="7292"/>
        <v>6192.2292298236371</v>
      </c>
      <c r="J6861" s="34">
        <f t="shared" si="7293"/>
        <v>22731.298700476204</v>
      </c>
      <c r="K6861" s="34">
        <f t="shared" si="7294"/>
        <v>20172.03971723247</v>
      </c>
      <c r="L6861" s="36">
        <f t="shared" si="7295"/>
        <v>2461.6929391846434</v>
      </c>
      <c r="M6861" s="34">
        <f t="shared" si="7296"/>
        <v>20.399243190166207</v>
      </c>
      <c r="N6861" s="34">
        <f t="shared" si="7297"/>
        <v>74.88438702914911</v>
      </c>
      <c r="O6861" s="34">
        <f t="shared" si="7298"/>
        <v>9.4970811430771391</v>
      </c>
      <c r="P6861">
        <f t="shared" si="7299"/>
        <v>66.796850265076046</v>
      </c>
      <c r="Q6861" s="36">
        <f t="shared" si="7300"/>
        <v>72.55280088923962</v>
      </c>
      <c r="R6861" s="34">
        <f t="shared" si="7301"/>
        <v>66.921314962908369</v>
      </c>
      <c r="S6861" s="34">
        <f t="shared" si="7302"/>
        <v>3.535109388943948</v>
      </c>
      <c r="T6861" s="36">
        <f t="shared" si="7303"/>
        <v>8.5296149805908081E-14</v>
      </c>
      <c r="U6861" s="36">
        <f t="shared" si="7304"/>
        <v>3446.2876697264714</v>
      </c>
      <c r="V6861" s="36">
        <f t="shared" si="7305"/>
        <v>6.7655006295336923E-4</v>
      </c>
      <c r="W6861" s="68">
        <f t="shared" si="7306"/>
        <v>7.03340839767041</v>
      </c>
      <c r="X6861">
        <f t="shared" si="7307"/>
        <v>11.643692437659647</v>
      </c>
      <c r="Y6861">
        <f t="shared" si="7308"/>
        <v>5.9191933886892012E-3</v>
      </c>
      <c r="Z6861" s="34">
        <f t="shared" si="7309"/>
        <v>1.8175536138477263E-3</v>
      </c>
      <c r="AA6861" s="36">
        <f t="shared" si="7310"/>
        <v>9.6190925466158717E-5</v>
      </c>
      <c r="AB6861" s="34">
        <f t="shared" si="7311"/>
        <v>2.2083287929023406E-4</v>
      </c>
      <c r="AC6861" s="36">
        <f t="shared" si="7312"/>
        <v>1.4129090601411305E-2</v>
      </c>
      <c r="AD6861" s="34">
        <f t="shared" si="7313"/>
        <v>0</v>
      </c>
      <c r="AE6861">
        <f t="shared" si="7314"/>
        <v>63.980919176631588</v>
      </c>
      <c r="AF6861" s="36">
        <f t="shared" si="7315"/>
        <v>0</v>
      </c>
      <c r="AG6861" s="34">
        <f t="shared" si="7316"/>
        <v>2.2067121446182152</v>
      </c>
      <c r="AH6861">
        <f t="shared" si="7317"/>
        <v>3.3977054089997516E-3</v>
      </c>
      <c r="AI6861" s="29">
        <f t="shared" si="7318"/>
        <v>2.2067121446182152</v>
      </c>
      <c r="AJ6861">
        <f t="shared" si="7319"/>
        <v>2.2067121446182152</v>
      </c>
      <c r="AK6861" s="36">
        <f t="shared" si="7320"/>
        <v>0</v>
      </c>
      <c r="AL6861" s="36">
        <f t="shared" si="7321"/>
        <v>-2.6297375823451998E-7</v>
      </c>
      <c r="AM6861" s="36">
        <f t="shared" si="7322"/>
        <v>-6.2420916795548821E-9</v>
      </c>
      <c r="AN6861" s="37">
        <f t="shared" si="7323"/>
        <v>2.6610477441831696E-306</v>
      </c>
      <c r="AO6861" s="36">
        <f t="shared" si="7324"/>
        <v>4.3379353976819615E-4</v>
      </c>
      <c r="AP6861" s="36">
        <f t="shared" si="7325"/>
        <v>2.8259890175732848E-5</v>
      </c>
      <c r="AQ6861" s="74">
        <f t="shared" si="7326"/>
        <v>0</v>
      </c>
      <c r="AR6861" s="73">
        <f t="shared" si="7327"/>
        <v>0</v>
      </c>
      <c r="AS6861" s="72">
        <f t="shared" si="7328"/>
        <v>8.1629895419761685E-11</v>
      </c>
      <c r="AT6861" s="37">
        <f t="shared" si="7329"/>
        <v>6.6499362513080313E-295</v>
      </c>
      <c r="AU6861" s="37">
        <f t="shared" si="7330"/>
        <v>5.7648037222216312E-4</v>
      </c>
      <c r="AV6861" s="34">
        <f t="shared" si="7331"/>
        <v>3.0357255986005995E-4</v>
      </c>
      <c r="AW6861" s="34">
        <f t="shared" si="7332"/>
        <v>0.6614367514010403</v>
      </c>
      <c r="AX6861" s="37">
        <f t="shared" si="7333"/>
        <v>3.3294003012948705</v>
      </c>
      <c r="AY6861" s="7">
        <f t="shared" si="7334"/>
        <v>11.024549022926182</v>
      </c>
      <c r="AZ6861" s="37">
        <f t="shared" si="7335"/>
        <v>10.362808698965281</v>
      </c>
      <c r="BA6861" s="2">
        <f>BE6861*'mass balance'!$B$17+BF6861*'mass balance'!$C$17+BG6861*'mass balance'!$D$17+BH6861*'mass balance'!$E$17</f>
        <v>1.1591802505086097E-4</v>
      </c>
      <c r="BB6861" s="2">
        <f>BE6861*'mass balance'!$B$18+BF6861*'mass balance'!$C$18+BG6861*'mass balance'!$D$18+BH6861*'mass balance'!$E$18</f>
        <v>1.1770137928241266E-4</v>
      </c>
      <c r="BC6861" s="2">
        <f>BE6861*'mass balance'!$B$19+BF6861*'mass balance'!$C$19+BG6861*'mass balance'!$D$19+BH6861*'mass balance'!$E$19</f>
        <v>-1.4712672410301586E-4</v>
      </c>
      <c r="BD6861" s="2">
        <f>BE6861*'mass balance'!$B$20+BF6861*'mass balance'!$C$20+BG6861*'mass balance'!$D$20+BH6861*'mass balance'!$E$20</f>
        <v>5.3500626946551209E-6</v>
      </c>
      <c r="BE6861" s="2">
        <f>N6861*'mass balance'!$H$11+R6861*'mass balance'!$I$11+S6861*'mass balance'!$J$11</f>
        <v>-1.7829615959321214E-4</v>
      </c>
      <c r="BF6861" s="2">
        <f>N6861*'mass balance'!$H$12+R6861*'mass balance'!$I$12+S6861*'mass balance'!$J$12</f>
        <v>8.492260204435602E-6</v>
      </c>
      <c r="BG6861" s="2">
        <f>N6861*'mass balance'!$H$13+R6861*'mass balance'!$I$13+S6861*'mass balance'!$J$13</f>
        <v>7.6344184091323958E-6</v>
      </c>
      <c r="BH6861" s="2">
        <f>N6861*'mass balance'!$H$14+R6861*'mass balance'!$I$14+S6861*'mass balance'!$J$14</f>
        <v>1.9501142455507577E-5</v>
      </c>
      <c r="BI6861" s="36">
        <f t="shared" si="7336"/>
        <v>1.984873985993231E-16</v>
      </c>
      <c r="BJ6861" s="36">
        <f t="shared" si="7337"/>
        <v>3.9039051929125166E-19</v>
      </c>
      <c r="BK6861" s="36">
        <f t="shared" si="7338"/>
        <v>2.1230542162590402E-15</v>
      </c>
      <c r="BL6861" s="36">
        <f t="shared" si="7339"/>
        <v>1.6767751247329955E-15</v>
      </c>
      <c r="BM6861" s="36">
        <f t="shared" si="7340"/>
        <v>4.6395134402054576E-12</v>
      </c>
      <c r="BN6861" s="36">
        <f t="shared" ca="1" si="7284"/>
        <v>0.27903927937259654</v>
      </c>
      <c r="BO6861" s="36">
        <f t="shared" ca="1" si="7341"/>
        <v>1</v>
      </c>
      <c r="BP6861" s="36">
        <f t="shared" si="7342"/>
        <v>-4.639513395340056E-12</v>
      </c>
      <c r="BQ6861" s="36">
        <f t="shared" si="7343"/>
        <v>0.99999999032971842</v>
      </c>
      <c r="BR6861" s="2">
        <f t="shared" si="7287"/>
        <v>-5</v>
      </c>
      <c r="BS6861">
        <v>0</v>
      </c>
      <c r="BT6861" s="37">
        <f t="shared" si="7344"/>
        <v>0.14749454091327338</v>
      </c>
      <c r="BU6861" s="34">
        <f t="shared" si="7345"/>
        <v>-5</v>
      </c>
      <c r="BV6861" s="34">
        <f t="shared" si="7346"/>
        <v>-5</v>
      </c>
      <c r="BW6861" s="34">
        <f t="shared" si="7347"/>
        <v>-5</v>
      </c>
      <c r="BX6861" s="34">
        <f t="shared" si="7348"/>
        <v>-5</v>
      </c>
      <c r="BY6861" s="34">
        <f t="shared" si="7349"/>
        <v>6.1077139753058045</v>
      </c>
      <c r="BZ6861" s="36">
        <f t="shared" si="7350"/>
        <v>1.4712672410301586E-4</v>
      </c>
      <c r="CA6861" s="34">
        <f t="shared" si="7351"/>
        <v>1.4233066072907493E-2</v>
      </c>
    </row>
    <row r="6862" spans="1:79" x14ac:dyDescent="0.2">
      <c r="A6862" s="75">
        <f t="shared" si="7285"/>
        <v>18.706849315065664</v>
      </c>
      <c r="B6862" s="34">
        <f t="shared" si="7288"/>
        <v>6827.9999999989677</v>
      </c>
      <c r="C6862">
        <f t="shared" si="7286"/>
        <v>15</v>
      </c>
      <c r="D6862" s="35">
        <f t="shared" si="7289"/>
        <v>3000</v>
      </c>
      <c r="E6862" s="27">
        <v>0</v>
      </c>
      <c r="F6862" s="64">
        <f t="shared" si="7290"/>
        <v>0.46593146951268899</v>
      </c>
      <c r="G6862" s="34">
        <v>0</v>
      </c>
      <c r="H6862" s="34">
        <f t="shared" si="7291"/>
        <v>1</v>
      </c>
      <c r="I6862" s="34">
        <f t="shared" si="7292"/>
        <v>6192.2292298236371</v>
      </c>
      <c r="J6862" s="34">
        <f t="shared" si="7293"/>
        <v>22732.756373547039</v>
      </c>
      <c r="K6862" s="34">
        <f t="shared" si="7294"/>
        <v>20173.333274607568</v>
      </c>
      <c r="L6862" s="36">
        <f t="shared" si="7295"/>
        <v>2461.9297317066771</v>
      </c>
      <c r="M6862" s="34">
        <f t="shared" si="7296"/>
        <v>20.399243190166207</v>
      </c>
      <c r="N6862" s="34">
        <f t="shared" si="7297"/>
        <v>74.889189084493012</v>
      </c>
      <c r="O6862" s="34">
        <f t="shared" si="7298"/>
        <v>9.4970811430771391</v>
      </c>
      <c r="P6862">
        <f t="shared" si="7299"/>
        <v>66.803275515921271</v>
      </c>
      <c r="Q6862" s="36">
        <f t="shared" si="7300"/>
        <v>72.558315129254623</v>
      </c>
      <c r="R6862" s="34">
        <f t="shared" si="7301"/>
        <v>66.92774865329794</v>
      </c>
      <c r="S6862" s="34">
        <f t="shared" si="7302"/>
        <v>3.5340295872268661</v>
      </c>
      <c r="T6862" s="36">
        <f t="shared" si="7303"/>
        <v>8.5293415076080818E-14</v>
      </c>
      <c r="U6862" s="36">
        <f t="shared" si="7304"/>
        <v>3446.2876697264714</v>
      </c>
      <c r="V6862" s="36">
        <f t="shared" si="7305"/>
        <v>6.7634341024780831E-4</v>
      </c>
      <c r="W6862" s="68">
        <f t="shared" si="7306"/>
        <v>7.0340849477333638</v>
      </c>
      <c r="X6862">
        <f t="shared" si="7307"/>
        <v>11.64406576487348</v>
      </c>
      <c r="Y6862">
        <f t="shared" si="7308"/>
        <v>5.9191933886892012E-3</v>
      </c>
      <c r="Z6862" s="34">
        <f t="shared" si="7309"/>
        <v>1.8175536138477263E-3</v>
      </c>
      <c r="AA6862" s="36">
        <f t="shared" si="7310"/>
        <v>9.6152294900241512E-5</v>
      </c>
      <c r="AB6862" s="34">
        <f t="shared" si="7311"/>
        <v>2.2083287929023406E-4</v>
      </c>
      <c r="AC6862" s="36">
        <f t="shared" si="7312"/>
        <v>1.4129090601411305E-2</v>
      </c>
      <c r="AD6862" s="34">
        <f t="shared" si="7313"/>
        <v>0</v>
      </c>
      <c r="AE6862">
        <f t="shared" si="7314"/>
        <v>63.980919176631588</v>
      </c>
      <c r="AF6862" s="36">
        <f t="shared" si="7315"/>
        <v>0</v>
      </c>
      <c r="AG6862" s="34">
        <f t="shared" si="7316"/>
        <v>2.2068809355050747</v>
      </c>
      <c r="AH6862">
        <f t="shared" si="7317"/>
        <v>3.3966110254093351E-3</v>
      </c>
      <c r="AI6862" s="29">
        <f t="shared" si="7318"/>
        <v>2.2068809355050747</v>
      </c>
      <c r="AJ6862">
        <f t="shared" si="7319"/>
        <v>0</v>
      </c>
      <c r="AK6862" s="36">
        <f t="shared" si="7320"/>
        <v>0</v>
      </c>
      <c r="AL6862" s="36">
        <f t="shared" si="7321"/>
        <v>-2.6281433862316078E-7</v>
      </c>
      <c r="AM6862" s="36">
        <f t="shared" si="7322"/>
        <v>-6.2407129159328839E-9</v>
      </c>
      <c r="AN6862" s="37">
        <f t="shared" si="7323"/>
        <v>2.6610477441831696E-306</v>
      </c>
      <c r="AO6862" s="36">
        <f t="shared" si="7324"/>
        <v>4.3353056600996162E-4</v>
      </c>
      <c r="AP6862" s="36">
        <f t="shared" si="7325"/>
        <v>2.8253648084053293E-5</v>
      </c>
      <c r="AQ6862" s="74">
        <f t="shared" si="7326"/>
        <v>0</v>
      </c>
      <c r="AR6862" s="73">
        <f t="shared" si="7327"/>
        <v>0</v>
      </c>
      <c r="AS6862" s="72">
        <f t="shared" si="7328"/>
        <v>8.1481528690157487E-11</v>
      </c>
      <c r="AT6862" s="37">
        <f t="shared" si="7329"/>
        <v>6.6620448765332008E-295</v>
      </c>
      <c r="AU6862" s="37">
        <f t="shared" si="7330"/>
        <v>5.7635303827597662E-4</v>
      </c>
      <c r="AV6862" s="34">
        <f t="shared" si="7331"/>
        <v>4.6654599716829374E-7</v>
      </c>
      <c r="AW6862" s="34">
        <f t="shared" si="7332"/>
        <v>0.66150037561429487</v>
      </c>
      <c r="AX6862" s="37">
        <f t="shared" si="7333"/>
        <v>3.3297205593911001</v>
      </c>
      <c r="AY6862" s="7">
        <f t="shared" si="7334"/>
        <v>11.025306349284756</v>
      </c>
      <c r="AZ6862" s="37">
        <f t="shared" si="7335"/>
        <v>10.363805507124464</v>
      </c>
      <c r="BA6862" s="2">
        <f>BE6862*'mass balance'!$B$17+BF6862*'mass balance'!$C$17+BG6862*'mass balance'!$D$17+BH6862*'mass balance'!$E$17</f>
        <v>1.1592917932194956E-4</v>
      </c>
      <c r="BB6862" s="2">
        <f>BE6862*'mass balance'!$B$18+BF6862*'mass balance'!$C$18+BG6862*'mass balance'!$D$18+BH6862*'mass balance'!$E$18</f>
        <v>1.1771270515767188E-4</v>
      </c>
      <c r="BC6862" s="2">
        <f>BE6862*'mass balance'!$B$19+BF6862*'mass balance'!$C$19+BG6862*'mass balance'!$D$19+BH6862*'mass balance'!$E$19</f>
        <v>-1.4714088144708983E-4</v>
      </c>
      <c r="BD6862" s="2">
        <f>BE6862*'mass balance'!$B$20+BF6862*'mass balance'!$C$20+BG6862*'mass balance'!$D$20+BH6862*'mass balance'!$E$20</f>
        <v>5.3505775071669027E-6</v>
      </c>
      <c r="BE6862" s="2">
        <f>N6862*'mass balance'!$H$11+R6862*'mass balance'!$I$11+S6862*'mass balance'!$J$11</f>
        <v>-1.7830759305831667E-4</v>
      </c>
      <c r="BF6862" s="2">
        <f>N6862*'mass balance'!$H$12+R6862*'mass balance'!$I$12+S6862*'mass balance'!$J$12</f>
        <v>8.4896662374202296E-6</v>
      </c>
      <c r="BG6862" s="2">
        <f>N6862*'mass balance'!$H$13+R6862*'mass balance'!$I$13+S6862*'mass balance'!$J$13</f>
        <v>7.633466972358986E-6</v>
      </c>
      <c r="BH6862" s="2">
        <f>N6862*'mass balance'!$H$14+R6862*'mass balance'!$I$14+S6862*'mass balance'!$J$14</f>
        <v>1.9502392990753384E-5</v>
      </c>
      <c r="BI6862" s="36">
        <f t="shared" si="7336"/>
        <v>1.984873985993231E-16</v>
      </c>
      <c r="BJ6862" s="36">
        <f t="shared" si="7337"/>
        <v>3.904231331124683E-19</v>
      </c>
      <c r="BK6862" s="36">
        <f t="shared" si="7338"/>
        <v>2.1234446067783315E-15</v>
      </c>
      <c r="BL6862" s="36">
        <f t="shared" si="7339"/>
        <v>1.6771835165057875E-15</v>
      </c>
      <c r="BM6862" s="36">
        <f t="shared" si="7340"/>
        <v>4.6411902153301909E-12</v>
      </c>
      <c r="BN6862" s="36">
        <f t="shared" ca="1" si="7284"/>
        <v>5.8393116116780774E-2</v>
      </c>
      <c r="BO6862" s="36">
        <f t="shared" ca="1" si="7341"/>
        <v>1</v>
      </c>
      <c r="BP6862" s="36">
        <f t="shared" si="7342"/>
        <v>-4.6411901704270419E-12</v>
      </c>
      <c r="BQ6862" s="36">
        <f t="shared" si="7343"/>
        <v>0.99999999032507891</v>
      </c>
      <c r="BR6862" s="2">
        <f t="shared" si="7287"/>
        <v>-5</v>
      </c>
      <c r="BS6862">
        <v>0</v>
      </c>
      <c r="BT6862" s="37">
        <f t="shared" si="7344"/>
        <v>0.14750873365070755</v>
      </c>
      <c r="BU6862" s="34">
        <f t="shared" si="7345"/>
        <v>-5</v>
      </c>
      <c r="BV6862" s="34">
        <f t="shared" si="7346"/>
        <v>-5</v>
      </c>
      <c r="BW6862" s="34">
        <f t="shared" si="7347"/>
        <v>-5</v>
      </c>
      <c r="BX6862" s="34">
        <f t="shared" si="7348"/>
        <v>-5</v>
      </c>
      <c r="BY6862" s="34">
        <f t="shared" si="7349"/>
        <v>6.1081056401333829</v>
      </c>
      <c r="BZ6862" s="36">
        <f t="shared" si="7350"/>
        <v>1.4714088144708983E-4</v>
      </c>
      <c r="CA6862" s="34">
        <f t="shared" si="7351"/>
        <v>1.4233066565105316E-2</v>
      </c>
    </row>
    <row r="6863" spans="1:79" x14ac:dyDescent="0.2">
      <c r="A6863" s="75">
        <f t="shared" si="7285"/>
        <v>18.709589041093061</v>
      </c>
      <c r="B6863" s="34">
        <f t="shared" si="7288"/>
        <v>6828.9999999989668</v>
      </c>
      <c r="C6863">
        <f t="shared" si="7286"/>
        <v>15</v>
      </c>
      <c r="D6863" s="35">
        <f t="shared" si="7289"/>
        <v>3000</v>
      </c>
      <c r="E6863" s="27">
        <v>0</v>
      </c>
      <c r="F6863" s="64">
        <f t="shared" si="7290"/>
        <v>0.46593146951268899</v>
      </c>
      <c r="G6863" s="34">
        <v>0</v>
      </c>
      <c r="H6863" s="34">
        <f t="shared" si="7291"/>
        <v>1</v>
      </c>
      <c r="I6863" s="34">
        <f t="shared" si="7292"/>
        <v>6192.2292298236371</v>
      </c>
      <c r="J6863" s="34">
        <f t="shared" si="7293"/>
        <v>22734.213554658927</v>
      </c>
      <c r="K6863" s="34">
        <f t="shared" si="7294"/>
        <v>20174.626395412131</v>
      </c>
      <c r="L6863" s="36">
        <f t="shared" si="7295"/>
        <v>2462.1664519002643</v>
      </c>
      <c r="M6863" s="34">
        <f t="shared" si="7296"/>
        <v>20.399243190166207</v>
      </c>
      <c r="N6863" s="34">
        <f t="shared" si="7297"/>
        <v>74.893989519162062</v>
      </c>
      <c r="O6863" s="34">
        <f t="shared" si="7298"/>
        <v>9.4970811430771391</v>
      </c>
      <c r="P6863">
        <f t="shared" si="7299"/>
        <v>66.809698804168988</v>
      </c>
      <c r="Q6863" s="36">
        <f t="shared" si="7300"/>
        <v>72.563827591073078</v>
      </c>
      <c r="R6863" s="34">
        <f t="shared" si="7301"/>
        <v>66.934180378368467</v>
      </c>
      <c r="S6863" s="34">
        <f t="shared" si="7302"/>
        <v>3.5329500243413414</v>
      </c>
      <c r="T6863" s="36">
        <f t="shared" si="7303"/>
        <v>8.5290681532103486E-14</v>
      </c>
      <c r="U6863" s="36">
        <f t="shared" si="7304"/>
        <v>3446.2876697264714</v>
      </c>
      <c r="V6863" s="36">
        <f t="shared" si="7305"/>
        <v>6.7613680324989133E-4</v>
      </c>
      <c r="W6863" s="68">
        <f t="shared" si="7306"/>
        <v>7.0347612911436119</v>
      </c>
      <c r="X6863">
        <f t="shared" si="7307"/>
        <v>11.644438954127821</v>
      </c>
      <c r="Y6863">
        <f t="shared" si="7308"/>
        <v>5.9191933886892012E-3</v>
      </c>
      <c r="Z6863" s="34">
        <f t="shared" si="7309"/>
        <v>1.8175536138477263E-3</v>
      </c>
      <c r="AA6863" s="36">
        <f t="shared" si="7310"/>
        <v>9.6113681085541785E-5</v>
      </c>
      <c r="AB6863" s="34">
        <f t="shared" si="7311"/>
        <v>2.2083287929023406E-4</v>
      </c>
      <c r="AC6863" s="36">
        <f t="shared" si="7312"/>
        <v>1.4129090601411305E-2</v>
      </c>
      <c r="AD6863" s="34">
        <f t="shared" si="7313"/>
        <v>0</v>
      </c>
      <c r="AE6863">
        <f t="shared" si="7314"/>
        <v>63.980919176631588</v>
      </c>
      <c r="AF6863" s="36">
        <f t="shared" si="7315"/>
        <v>0</v>
      </c>
      <c r="AG6863" s="34">
        <f t="shared" si="7316"/>
        <v>2.2070496719613373</v>
      </c>
      <c r="AH6863">
        <f t="shared" si="7317"/>
        <v>3.3955169304014099E-3</v>
      </c>
      <c r="AI6863" s="29">
        <f t="shared" si="7318"/>
        <v>2.2070496719613373</v>
      </c>
      <c r="AJ6863">
        <f t="shared" si="7319"/>
        <v>2.2070496719613373</v>
      </c>
      <c r="AK6863" s="36">
        <f t="shared" si="7320"/>
        <v>0</v>
      </c>
      <c r="AL6863" s="36">
        <f t="shared" si="7321"/>
        <v>-2.6265501565495205E-7</v>
      </c>
      <c r="AM6863" s="36">
        <f t="shared" si="7322"/>
        <v>-6.2393344568544937E-9</v>
      </c>
      <c r="AN6863" s="37">
        <f t="shared" si="7323"/>
        <v>2.6610477441831696E-306</v>
      </c>
      <c r="AO6863" s="36">
        <f t="shared" si="7324"/>
        <v>4.3326775167133844E-4</v>
      </c>
      <c r="AP6863" s="36">
        <f t="shared" si="7325"/>
        <v>2.8247407371137361E-5</v>
      </c>
      <c r="AQ6863" s="74">
        <f t="shared" si="7326"/>
        <v>0</v>
      </c>
      <c r="AR6863" s="73">
        <f t="shared" si="7327"/>
        <v>0</v>
      </c>
      <c r="AS6863" s="72">
        <f t="shared" si="7328"/>
        <v>8.1333431625071892E-11</v>
      </c>
      <c r="AT6863" s="37">
        <f t="shared" si="7329"/>
        <v>6.6741755499103089E-295</v>
      </c>
      <c r="AU6863" s="37">
        <f t="shared" si="7330"/>
        <v>5.7622573245552449E-4</v>
      </c>
      <c r="AV6863" s="34">
        <f t="shared" si="7331"/>
        <v>3.0361862077306063E-4</v>
      </c>
      <c r="AW6863" s="34">
        <f t="shared" si="7332"/>
        <v>0.66156398039348763</v>
      </c>
      <c r="AX6863" s="37">
        <f t="shared" si="7333"/>
        <v>3.3300407196642623</v>
      </c>
      <c r="AY6863" s="7">
        <f t="shared" si="7334"/>
        <v>11.026669609822136</v>
      </c>
      <c r="AZ6863" s="37">
        <f t="shared" si="7335"/>
        <v>10.364802010807875</v>
      </c>
      <c r="BA6863" s="2">
        <f>BE6863*'mass balance'!$B$17+BF6863*'mass balance'!$C$17+BG6863*'mass balance'!$D$17+BH6863*'mass balance'!$E$17</f>
        <v>1.1594033018633089E-4</v>
      </c>
      <c r="BB6863" s="2">
        <f>BE6863*'mass balance'!$B$18+BF6863*'mass balance'!$C$18+BG6863*'mass balance'!$D$18+BH6863*'mass balance'!$E$18</f>
        <v>1.177240275738129E-4</v>
      </c>
      <c r="BC6863" s="2">
        <f>BE6863*'mass balance'!$B$19+BF6863*'mass balance'!$C$19+BG6863*'mass balance'!$D$19+BH6863*'mass balance'!$E$19</f>
        <v>-1.4715503446726611E-4</v>
      </c>
      <c r="BD6863" s="2">
        <f>BE6863*'mass balance'!$B$20+BF6863*'mass balance'!$C$20+BG6863*'mass balance'!$D$20+BH6863*'mass balance'!$E$20</f>
        <v>5.3510921624460404E-6</v>
      </c>
      <c r="BE6863" s="2">
        <f>N6863*'mass balance'!$H$11+R6863*'mass balance'!$I$11+S6863*'mass balance'!$J$11</f>
        <v>-1.7831902266467157E-4</v>
      </c>
      <c r="BF6863" s="2">
        <f>N6863*'mass balance'!$H$12+R6863*'mass balance'!$I$12+S6863*'mass balance'!$J$12</f>
        <v>8.4870728441409164E-6</v>
      </c>
      <c r="BG6863" s="2">
        <f>N6863*'mass balance'!$H$13+R6863*'mass balance'!$I$13+S6863*'mass balance'!$J$13</f>
        <v>7.6325157180211197E-6</v>
      </c>
      <c r="BH6863" s="2">
        <f>N6863*'mass balance'!$H$14+R6863*'mass balance'!$I$14+S6863*'mass balance'!$J$14</f>
        <v>1.9503643103948451E-5</v>
      </c>
      <c r="BI6863" s="36">
        <f t="shared" si="7336"/>
        <v>1.984873985993231E-16</v>
      </c>
      <c r="BJ6863" s="36">
        <f t="shared" si="7337"/>
        <v>3.9045574359389343E-19</v>
      </c>
      <c r="BK6863" s="36">
        <f t="shared" si="7338"/>
        <v>2.123835029911444E-15</v>
      </c>
      <c r="BL6863" s="36">
        <f t="shared" si="7339"/>
        <v>1.6775919534162337E-15</v>
      </c>
      <c r="BM6863" s="36">
        <f t="shared" si="7340"/>
        <v>4.6428673988466967E-12</v>
      </c>
      <c r="BN6863" s="36">
        <f t="shared" ca="1" si="7284"/>
        <v>0.18509700860962564</v>
      </c>
      <c r="BO6863" s="36">
        <f t="shared" ca="1" si="7341"/>
        <v>1</v>
      </c>
      <c r="BP6863" s="36">
        <f t="shared" si="7342"/>
        <v>-4.6428673539057728E-12</v>
      </c>
      <c r="BQ6863" s="36">
        <f t="shared" si="7343"/>
        <v>0.99999999032043774</v>
      </c>
      <c r="BR6863" s="2">
        <f t="shared" si="7287"/>
        <v>-5</v>
      </c>
      <c r="BS6863">
        <v>0</v>
      </c>
      <c r="BT6863" s="37">
        <f t="shared" si="7344"/>
        <v>0.14752292205343426</v>
      </c>
      <c r="BU6863" s="34">
        <f t="shared" si="7345"/>
        <v>-5</v>
      </c>
      <c r="BV6863" s="34">
        <f t="shared" si="7346"/>
        <v>-5</v>
      </c>
      <c r="BW6863" s="34">
        <f t="shared" si="7347"/>
        <v>-5</v>
      </c>
      <c r="BX6863" s="34">
        <f t="shared" si="7348"/>
        <v>-5</v>
      </c>
      <c r="BY6863" s="34">
        <f t="shared" si="7349"/>
        <v>6.1084971727756177</v>
      </c>
      <c r="BZ6863" s="36">
        <f t="shared" si="7350"/>
        <v>1.4715503446726611E-4</v>
      </c>
      <c r="CA6863" s="34">
        <f t="shared" si="7351"/>
        <v>1.4233067057103942E-2</v>
      </c>
    </row>
    <row r="6864" spans="1:79" x14ac:dyDescent="0.2">
      <c r="A6864" s="75">
        <f t="shared" si="7285"/>
        <v>18.712328767120457</v>
      </c>
      <c r="B6864" s="34">
        <f t="shared" si="7288"/>
        <v>6829.9999999989668</v>
      </c>
      <c r="C6864">
        <f t="shared" si="7286"/>
        <v>15</v>
      </c>
      <c r="D6864" s="35">
        <f t="shared" si="7289"/>
        <v>3000</v>
      </c>
      <c r="E6864" s="27">
        <v>0</v>
      </c>
      <c r="F6864" s="64">
        <f t="shared" si="7290"/>
        <v>0.46593146951268899</v>
      </c>
      <c r="G6864" s="34">
        <v>0</v>
      </c>
      <c r="H6864" s="34">
        <f t="shared" si="7291"/>
        <v>1</v>
      </c>
      <c r="I6864" s="34">
        <f t="shared" si="7292"/>
        <v>6192.2292298236371</v>
      </c>
      <c r="J6864" s="34">
        <f t="shared" si="7293"/>
        <v>22735.670243959139</v>
      </c>
      <c r="K6864" s="34">
        <f t="shared" si="7294"/>
        <v>20175.919079776835</v>
      </c>
      <c r="L6864" s="36">
        <f t="shared" si="7295"/>
        <v>2462.4030997814016</v>
      </c>
      <c r="M6864" s="34">
        <f t="shared" si="7296"/>
        <v>20.399243190166207</v>
      </c>
      <c r="N6864" s="34">
        <f t="shared" si="7297"/>
        <v>74.898788333641406</v>
      </c>
      <c r="O6864" s="34">
        <f t="shared" si="7298"/>
        <v>9.4970811430771391</v>
      </c>
      <c r="P6864">
        <f t="shared" si="7299"/>
        <v>66.816120130253267</v>
      </c>
      <c r="Q6864" s="36">
        <f t="shared" si="7300"/>
        <v>72.569338275165563</v>
      </c>
      <c r="R6864" s="34">
        <f t="shared" si="7301"/>
        <v>66.940610138554746</v>
      </c>
      <c r="S6864" s="34">
        <f t="shared" si="7302"/>
        <v>3.5318707003094763</v>
      </c>
      <c r="T6864" s="36">
        <f t="shared" si="7303"/>
        <v>8.5287949173391531E-14</v>
      </c>
      <c r="U6864" s="36">
        <f t="shared" si="7304"/>
        <v>3446.2876697264714</v>
      </c>
      <c r="V6864" s="36">
        <f t="shared" si="7305"/>
        <v>6.7593024196384299E-4</v>
      </c>
      <c r="W6864" s="68">
        <f t="shared" si="7306"/>
        <v>7.0354374279468619</v>
      </c>
      <c r="X6864">
        <f t="shared" si="7307"/>
        <v>11.64481200547365</v>
      </c>
      <c r="Y6864">
        <f t="shared" si="7308"/>
        <v>5.9191933886892012E-3</v>
      </c>
      <c r="Z6864" s="34">
        <f t="shared" si="7309"/>
        <v>1.8175536138477263E-3</v>
      </c>
      <c r="AA6864" s="36">
        <f t="shared" si="7310"/>
        <v>9.6075084013802172E-5</v>
      </c>
      <c r="AB6864" s="34">
        <f t="shared" si="7311"/>
        <v>2.2083287929023406E-4</v>
      </c>
      <c r="AC6864" s="36">
        <f t="shared" si="7312"/>
        <v>1.4129090601411305E-2</v>
      </c>
      <c r="AD6864" s="34">
        <f t="shared" si="7313"/>
        <v>0</v>
      </c>
      <c r="AE6864">
        <f t="shared" si="7314"/>
        <v>63.980919176631588</v>
      </c>
      <c r="AF6864" s="36">
        <f t="shared" si="7315"/>
        <v>0</v>
      </c>
      <c r="AG6864" s="34">
        <f t="shared" si="7316"/>
        <v>2.2072183540014083</v>
      </c>
      <c r="AH6864">
        <f t="shared" si="7317"/>
        <v>3.3944231239524392E-3</v>
      </c>
      <c r="AI6864" s="29">
        <f t="shared" si="7318"/>
        <v>2.2072183540014083</v>
      </c>
      <c r="AJ6864">
        <f t="shared" si="7319"/>
        <v>0</v>
      </c>
      <c r="AK6864" s="36">
        <f t="shared" si="7320"/>
        <v>0</v>
      </c>
      <c r="AL6864" s="36">
        <f t="shared" si="7321"/>
        <v>-2.6249578927130682E-7</v>
      </c>
      <c r="AM6864" s="36">
        <f t="shared" si="7322"/>
        <v>-6.2379563022524445E-9</v>
      </c>
      <c r="AN6864" s="37">
        <f t="shared" si="7323"/>
        <v>2.6610477441831696E-306</v>
      </c>
      <c r="AO6864" s="36">
        <f t="shared" si="7324"/>
        <v>4.3300509665568349E-4</v>
      </c>
      <c r="AP6864" s="36">
        <f t="shared" si="7325"/>
        <v>2.8241168036680507E-5</v>
      </c>
      <c r="AQ6864" s="74">
        <f t="shared" si="7326"/>
        <v>0</v>
      </c>
      <c r="AR6864" s="73">
        <f t="shared" si="7327"/>
        <v>0</v>
      </c>
      <c r="AS6864" s="72">
        <f t="shared" si="7328"/>
        <v>8.1185603734375156E-11</v>
      </c>
      <c r="AT6864" s="37">
        <f t="shared" si="7329"/>
        <v>6.6863283115860244E-295</v>
      </c>
      <c r="AU6864" s="37">
        <f t="shared" si="7330"/>
        <v>5.7609845475459437E-4</v>
      </c>
      <c r="AV6864" s="34">
        <f t="shared" si="7331"/>
        <v>4.662454750716281E-7</v>
      </c>
      <c r="AW6864" s="34">
        <f t="shared" si="7332"/>
        <v>0.66162756574291681</v>
      </c>
      <c r="AX6864" s="37">
        <f t="shared" si="7333"/>
        <v>3.3303607821359935</v>
      </c>
      <c r="AY6864" s="7">
        <f t="shared" si="7334"/>
        <v>11.027426242071247</v>
      </c>
      <c r="AZ6864" s="37">
        <f t="shared" si="7335"/>
        <v>10.365798210082856</v>
      </c>
      <c r="BA6864" s="2">
        <f>BE6864*'mass balance'!$B$17+BF6864*'mass balance'!$C$17+BG6864*'mass balance'!$D$17+BH6864*'mass balance'!$E$17</f>
        <v>1.1595147764475802E-4</v>
      </c>
      <c r="BB6864" s="2">
        <f>BE6864*'mass balance'!$B$18+BF6864*'mass balance'!$C$18+BG6864*'mass balance'!$D$18+BH6864*'mass balance'!$E$18</f>
        <v>1.1773534653160045E-4</v>
      </c>
      <c r="BC6864" s="2">
        <f>BE6864*'mass balance'!$B$19+BF6864*'mass balance'!$C$19+BG6864*'mass balance'!$D$19+BH6864*'mass balance'!$E$19</f>
        <v>-1.4716918316450055E-4</v>
      </c>
      <c r="BD6864" s="2">
        <f>BE6864*'mass balance'!$B$20+BF6864*'mass balance'!$C$20+BG6864*'mass balance'!$D$20+BH6864*'mass balance'!$E$20</f>
        <v>5.351606660527293E-6</v>
      </c>
      <c r="BE6864" s="2">
        <f>N6864*'mass balance'!$H$11+R6864*'mass balance'!$I$11+S6864*'mass balance'!$J$11</f>
        <v>-1.7833044841343191E-4</v>
      </c>
      <c r="BF6864" s="2">
        <f>N6864*'mass balance'!$H$12+R6864*'mass balance'!$I$12+S6864*'mass balance'!$J$12</f>
        <v>8.4844800246507561E-6</v>
      </c>
      <c r="BG6864" s="2">
        <f>N6864*'mass balance'!$H$13+R6864*'mass balance'!$I$13+S6864*'mass balance'!$J$13</f>
        <v>7.6315646461675607E-6</v>
      </c>
      <c r="BH6864" s="2">
        <f>N6864*'mass balance'!$H$14+R6864*'mass balance'!$I$14+S6864*'mass balance'!$J$14</f>
        <v>1.9504892795219113E-5</v>
      </c>
      <c r="BI6864" s="36">
        <f t="shared" si="7336"/>
        <v>1.984873985993231E-16</v>
      </c>
      <c r="BJ6864" s="36">
        <f t="shared" si="7337"/>
        <v>3.904883507349807E-19</v>
      </c>
      <c r="BK6864" s="36">
        <f t="shared" si="7338"/>
        <v>2.124225485655038E-15</v>
      </c>
      <c r="BL6864" s="36">
        <f t="shared" si="7339"/>
        <v>1.6780004354580331E-15</v>
      </c>
      <c r="BM6864" s="36">
        <f t="shared" si="7340"/>
        <v>4.644544990800113E-12</v>
      </c>
      <c r="BN6864" s="36">
        <f t="shared" ca="1" si="7284"/>
        <v>0.10632132461468236</v>
      </c>
      <c r="BO6864" s="36">
        <f t="shared" ca="1" si="7341"/>
        <v>1</v>
      </c>
      <c r="BP6864" s="36">
        <f t="shared" si="7342"/>
        <v>-4.6445449458213868E-12</v>
      </c>
      <c r="BQ6864" s="36">
        <f t="shared" si="7343"/>
        <v>0.9999999903157949</v>
      </c>
      <c r="BR6864" s="2">
        <f t="shared" si="7287"/>
        <v>-5</v>
      </c>
      <c r="BS6864">
        <v>0</v>
      </c>
      <c r="BT6864" s="37">
        <f t="shared" si="7344"/>
        <v>0.1475371061224118</v>
      </c>
      <c r="BU6864" s="34">
        <f t="shared" si="7345"/>
        <v>-5</v>
      </c>
      <c r="BV6864" s="34">
        <f t="shared" si="7346"/>
        <v>-5</v>
      </c>
      <c r="BW6864" s="34">
        <f t="shared" si="7347"/>
        <v>-5</v>
      </c>
      <c r="BX6864" s="34">
        <f t="shared" si="7348"/>
        <v>-5</v>
      </c>
      <c r="BY6864" s="34">
        <f t="shared" si="7349"/>
        <v>6.1088885732720799</v>
      </c>
      <c r="BZ6864" s="36">
        <f t="shared" si="7350"/>
        <v>1.4716918316450055E-4</v>
      </c>
      <c r="CA6864" s="34">
        <f t="shared" si="7351"/>
        <v>1.4233067548903454E-2</v>
      </c>
    </row>
    <row r="6865" spans="1:79" x14ac:dyDescent="0.2">
      <c r="A6865" s="75">
        <f t="shared" si="7285"/>
        <v>18.715068493147854</v>
      </c>
      <c r="B6865" s="34">
        <f t="shared" si="7288"/>
        <v>6830.9999999989668</v>
      </c>
      <c r="C6865">
        <f t="shared" si="7286"/>
        <v>15</v>
      </c>
      <c r="D6865" s="35">
        <f t="shared" si="7289"/>
        <v>3000</v>
      </c>
      <c r="E6865" s="27">
        <v>0</v>
      </c>
      <c r="F6865" s="64">
        <f t="shared" si="7290"/>
        <v>0.46593146951268899</v>
      </c>
      <c r="G6865" s="34">
        <v>0</v>
      </c>
      <c r="H6865" s="34">
        <f t="shared" si="7291"/>
        <v>1</v>
      </c>
      <c r="I6865" s="34">
        <f t="shared" si="7292"/>
        <v>6192.2292298236371</v>
      </c>
      <c r="J6865" s="34">
        <f t="shared" si="7293"/>
        <v>22737.126441594908</v>
      </c>
      <c r="K6865" s="34">
        <f t="shared" si="7294"/>
        <v>20177.211327832341</v>
      </c>
      <c r="L6865" s="36">
        <f t="shared" si="7295"/>
        <v>2462.6396753660888</v>
      </c>
      <c r="M6865" s="34">
        <f t="shared" si="7296"/>
        <v>20.399243190166207</v>
      </c>
      <c r="N6865" s="34">
        <f t="shared" si="7297"/>
        <v>74.903585528416087</v>
      </c>
      <c r="O6865" s="34">
        <f t="shared" si="7298"/>
        <v>9.4970811430771391</v>
      </c>
      <c r="P6865">
        <f t="shared" si="7299"/>
        <v>66.822539494608264</v>
      </c>
      <c r="Q6865" s="36">
        <f t="shared" si="7300"/>
        <v>72.574847182002642</v>
      </c>
      <c r="R6865" s="34">
        <f t="shared" si="7301"/>
        <v>66.947037934291657</v>
      </c>
      <c r="S6865" s="34">
        <f t="shared" si="7302"/>
        <v>3.5307916151532752</v>
      </c>
      <c r="T6865" s="36">
        <f t="shared" si="7303"/>
        <v>8.5285217999360794E-14</v>
      </c>
      <c r="U6865" s="36">
        <f t="shared" si="7304"/>
        <v>3446.2876697264714</v>
      </c>
      <c r="V6865" s="36">
        <f t="shared" si="7305"/>
        <v>6.7572372639387607E-4</v>
      </c>
      <c r="W6865" s="68">
        <f t="shared" si="7306"/>
        <v>7.0361133581888256</v>
      </c>
      <c r="X6865">
        <f t="shared" si="7307"/>
        <v>11.645184918961922</v>
      </c>
      <c r="Y6865">
        <f t="shared" si="7308"/>
        <v>5.9191933886892012E-3</v>
      </c>
      <c r="Z6865" s="34">
        <f t="shared" si="7309"/>
        <v>1.8175536138477263E-3</v>
      </c>
      <c r="AA6865" s="36">
        <f t="shared" si="7310"/>
        <v>9.6036503676770634E-5</v>
      </c>
      <c r="AB6865" s="34">
        <f t="shared" si="7311"/>
        <v>2.2083287929023406E-4</v>
      </c>
      <c r="AC6865" s="36">
        <f t="shared" si="7312"/>
        <v>1.4129090601411305E-2</v>
      </c>
      <c r="AD6865" s="34">
        <f t="shared" si="7313"/>
        <v>0</v>
      </c>
      <c r="AE6865">
        <f t="shared" si="7314"/>
        <v>63.980919176631588</v>
      </c>
      <c r="AF6865" s="36">
        <f t="shared" si="7315"/>
        <v>0</v>
      </c>
      <c r="AG6865" s="34">
        <f t="shared" si="7316"/>
        <v>2.2073869816396914</v>
      </c>
      <c r="AH6865">
        <f t="shared" si="7317"/>
        <v>3.393329606037998E-3</v>
      </c>
      <c r="AI6865" s="29">
        <f t="shared" si="7318"/>
        <v>2.2073869816396914</v>
      </c>
      <c r="AJ6865">
        <f t="shared" si="7319"/>
        <v>2.2073869816396914</v>
      </c>
      <c r="AK6865" s="36">
        <f t="shared" si="7320"/>
        <v>0</v>
      </c>
      <c r="AL6865" s="36">
        <f t="shared" si="7321"/>
        <v>-2.6233665941367385E-7</v>
      </c>
      <c r="AM6865" s="36">
        <f t="shared" si="7322"/>
        <v>-6.2365784520594832E-9</v>
      </c>
      <c r="AN6865" s="37">
        <f t="shared" si="7323"/>
        <v>2.6610477441831696E-306</v>
      </c>
      <c r="AO6865" s="36">
        <f t="shared" si="7324"/>
        <v>4.3274260086641219E-4</v>
      </c>
      <c r="AP6865" s="36">
        <f t="shared" si="7325"/>
        <v>2.8234930080378255E-5</v>
      </c>
      <c r="AQ6865" s="74">
        <f t="shared" si="7326"/>
        <v>0</v>
      </c>
      <c r="AR6865" s="73">
        <f t="shared" si="7327"/>
        <v>0</v>
      </c>
      <c r="AS6865" s="72">
        <f t="shared" si="7328"/>
        <v>8.1038044528828321E-11</v>
      </c>
      <c r="AT6865" s="37">
        <f t="shared" si="7329"/>
        <v>6.6985032017801225E-295</v>
      </c>
      <c r="AU6865" s="37">
        <f t="shared" si="7330"/>
        <v>5.7597120516697509E-4</v>
      </c>
      <c r="AV6865" s="34">
        <f t="shared" si="7331"/>
        <v>3.0366465194697084E-4</v>
      </c>
      <c r="AW6865" s="34">
        <f t="shared" si="7332"/>
        <v>0.66169113166688143</v>
      </c>
      <c r="AX6865" s="37">
        <f t="shared" si="7333"/>
        <v>3.3306807468279334</v>
      </c>
      <c r="AY6865" s="7">
        <f t="shared" si="7334"/>
        <v>11.028788901335586</v>
      </c>
      <c r="AZ6865" s="37">
        <f t="shared" si="7335"/>
        <v>10.366794105016758</v>
      </c>
      <c r="BA6865" s="2">
        <f>BE6865*'mass balance'!$B$17+BF6865*'mass balance'!$C$17+BG6865*'mass balance'!$D$17+BH6865*'mass balance'!$E$17</f>
        <v>1.1596262169798431E-4</v>
      </c>
      <c r="BB6865" s="2">
        <f>BE6865*'mass balance'!$B$18+BF6865*'mass balance'!$C$18+BG6865*'mass balance'!$D$18+BH6865*'mass balance'!$E$18</f>
        <v>1.1774666203179948E-4</v>
      </c>
      <c r="BC6865" s="2">
        <f>BE6865*'mass balance'!$B$19+BF6865*'mass balance'!$C$19+BG6865*'mass balance'!$D$19+BH6865*'mass balance'!$E$19</f>
        <v>-1.4718332753974931E-4</v>
      </c>
      <c r="BD6865" s="2">
        <f>BE6865*'mass balance'!$B$20+BF6865*'mass balance'!$C$20+BG6865*'mass balance'!$D$20+BH6865*'mass balance'!$E$20</f>
        <v>5.3521210014454295E-6</v>
      </c>
      <c r="BE6865" s="2">
        <f>N6865*'mass balance'!$H$11+R6865*'mass balance'!$I$11+S6865*'mass balance'!$J$11</f>
        <v>-1.7834187030575259E-4</v>
      </c>
      <c r="BF6865" s="2">
        <f>N6865*'mass balance'!$H$12+R6865*'mass balance'!$I$12+S6865*'mass balance'!$J$12</f>
        <v>8.4818877790026121E-6</v>
      </c>
      <c r="BG6865" s="2">
        <f>N6865*'mass balance'!$H$13+R6865*'mass balance'!$I$13+S6865*'mass balance'!$J$13</f>
        <v>7.6306137568468218E-6</v>
      </c>
      <c r="BH6865" s="2">
        <f>N6865*'mass balance'!$H$14+R6865*'mass balance'!$I$14+S6865*'mass balance'!$J$14</f>
        <v>1.9506142064691685E-5</v>
      </c>
      <c r="BI6865" s="36">
        <f t="shared" si="7336"/>
        <v>1.984873985993231E-16</v>
      </c>
      <c r="BJ6865" s="36">
        <f t="shared" si="7337"/>
        <v>3.9052095453518282E-19</v>
      </c>
      <c r="BK6865" s="36">
        <f t="shared" si="7338"/>
        <v>2.1246159740057731E-15</v>
      </c>
      <c r="BL6865" s="36">
        <f t="shared" si="7339"/>
        <v>1.678408962624882E-15</v>
      </c>
      <c r="BM6865" s="36">
        <f t="shared" si="7340"/>
        <v>4.6462229912355711E-12</v>
      </c>
      <c r="BN6865" s="36">
        <f t="shared" ca="1" si="7284"/>
        <v>0.25209778627009938</v>
      </c>
      <c r="BO6865" s="36">
        <f t="shared" ca="1" si="7341"/>
        <v>1</v>
      </c>
      <c r="BP6865" s="36">
        <f t="shared" si="7342"/>
        <v>-4.6462229462190152E-12</v>
      </c>
      <c r="BQ6865" s="36">
        <f t="shared" si="7343"/>
        <v>0.99999999031115039</v>
      </c>
      <c r="BR6865" s="2">
        <f t="shared" si="7287"/>
        <v>-5</v>
      </c>
      <c r="BS6865">
        <v>0</v>
      </c>
      <c r="BT6865" s="37">
        <f t="shared" si="7344"/>
        <v>0.14755128585859867</v>
      </c>
      <c r="BU6865" s="34">
        <f t="shared" si="7345"/>
        <v>-5</v>
      </c>
      <c r="BV6865" s="34">
        <f t="shared" si="7346"/>
        <v>-5</v>
      </c>
      <c r="BW6865" s="34">
        <f t="shared" si="7347"/>
        <v>-5</v>
      </c>
      <c r="BX6865" s="34">
        <f t="shared" si="7348"/>
        <v>-5</v>
      </c>
      <c r="BY6865" s="34">
        <f t="shared" si="7349"/>
        <v>6.1092798416623291</v>
      </c>
      <c r="BZ6865" s="36">
        <f t="shared" si="7350"/>
        <v>1.4718332753974931E-4</v>
      </c>
      <c r="CA6865" s="34">
        <f t="shared" si="7351"/>
        <v>1.423306804050394E-2</v>
      </c>
    </row>
    <row r="6866" spans="1:79" x14ac:dyDescent="0.2">
      <c r="A6866" s="75">
        <f t="shared" si="7285"/>
        <v>18.71780821917525</v>
      </c>
      <c r="B6866" s="34">
        <f t="shared" si="7288"/>
        <v>6831.9999999989659</v>
      </c>
      <c r="C6866">
        <f t="shared" si="7286"/>
        <v>15</v>
      </c>
      <c r="D6866" s="35">
        <f t="shared" si="7289"/>
        <v>3000</v>
      </c>
      <c r="E6866" s="27">
        <v>0</v>
      </c>
      <c r="F6866" s="64">
        <f t="shared" si="7290"/>
        <v>0.46593146951268899</v>
      </c>
      <c r="G6866" s="34">
        <v>0</v>
      </c>
      <c r="H6866" s="34">
        <f t="shared" si="7291"/>
        <v>1</v>
      </c>
      <c r="I6866" s="34">
        <f t="shared" si="7292"/>
        <v>6192.2292298236371</v>
      </c>
      <c r="J6866" s="34">
        <f t="shared" si="7293"/>
        <v>22738.582147713449</v>
      </c>
      <c r="K6866" s="34">
        <f t="shared" si="7294"/>
        <v>20178.503139709293</v>
      </c>
      <c r="L6866" s="36">
        <f t="shared" si="7295"/>
        <v>2462.8761786703267</v>
      </c>
      <c r="M6866" s="34">
        <f t="shared" si="7296"/>
        <v>20.399243190166207</v>
      </c>
      <c r="N6866" s="34">
        <f t="shared" si="7297"/>
        <v>74.908381103971095</v>
      </c>
      <c r="O6866" s="34">
        <f t="shared" si="7298"/>
        <v>9.4970811430771391</v>
      </c>
      <c r="P6866">
        <f t="shared" si="7299"/>
        <v>66.828956897668121</v>
      </c>
      <c r="Q6866" s="36">
        <f t="shared" si="7300"/>
        <v>72.580354312054808</v>
      </c>
      <c r="R6866" s="34">
        <f t="shared" si="7301"/>
        <v>66.953463766014067</v>
      </c>
      <c r="S6866" s="34">
        <f t="shared" si="7302"/>
        <v>3.5297127688946879</v>
      </c>
      <c r="T6866" s="36">
        <f t="shared" si="7303"/>
        <v>8.528248800942739E-14</v>
      </c>
      <c r="U6866" s="36">
        <f t="shared" si="7304"/>
        <v>3446.2876697264714</v>
      </c>
      <c r="V6866" s="36">
        <f t="shared" si="7305"/>
        <v>6.7551725654418438E-4</v>
      </c>
      <c r="W6866" s="68">
        <f t="shared" si="7306"/>
        <v>7.0367890819152192</v>
      </c>
      <c r="X6866">
        <f t="shared" si="7307"/>
        <v>11.645557694643582</v>
      </c>
      <c r="Y6866">
        <f t="shared" si="7308"/>
        <v>5.9191933886892012E-3</v>
      </c>
      <c r="Z6866" s="34">
        <f t="shared" si="7309"/>
        <v>1.8175536138477263E-3</v>
      </c>
      <c r="AA6866" s="36">
        <f t="shared" si="7310"/>
        <v>9.5997940066199522E-5</v>
      </c>
      <c r="AB6866" s="34">
        <f t="shared" si="7311"/>
        <v>2.2083287929023406E-4</v>
      </c>
      <c r="AC6866" s="36">
        <f t="shared" si="7312"/>
        <v>1.4129090601411305E-2</v>
      </c>
      <c r="AD6866" s="34">
        <f t="shared" si="7313"/>
        <v>0</v>
      </c>
      <c r="AE6866">
        <f t="shared" si="7314"/>
        <v>63.980919176631588</v>
      </c>
      <c r="AF6866" s="36">
        <f t="shared" si="7315"/>
        <v>0</v>
      </c>
      <c r="AG6866" s="34">
        <f t="shared" si="7316"/>
        <v>2.2075555548905883</v>
      </c>
      <c r="AH6866">
        <f t="shared" si="7317"/>
        <v>3.3922363766332175E-3</v>
      </c>
      <c r="AI6866" s="29">
        <f t="shared" si="7318"/>
        <v>2.2075555548905883</v>
      </c>
      <c r="AJ6866">
        <f t="shared" si="7319"/>
        <v>0</v>
      </c>
      <c r="AK6866" s="36">
        <f t="shared" si="7320"/>
        <v>0</v>
      </c>
      <c r="AL6866" s="36">
        <f t="shared" si="7321"/>
        <v>-2.6217762602353725E-7</v>
      </c>
      <c r="AM6866" s="36">
        <f t="shared" si="7322"/>
        <v>-6.2352009062083698E-9</v>
      </c>
      <c r="AN6866" s="37">
        <f t="shared" si="7323"/>
        <v>2.6610477441831696E-306</v>
      </c>
      <c r="AO6866" s="36">
        <f t="shared" si="7324"/>
        <v>4.3248026420699852E-4</v>
      </c>
      <c r="AP6866" s="36">
        <f t="shared" si="7325"/>
        <v>2.8228693501926195E-5</v>
      </c>
      <c r="AQ6866" s="74">
        <f t="shared" si="7326"/>
        <v>0</v>
      </c>
      <c r="AR6866" s="73">
        <f t="shared" si="7327"/>
        <v>0</v>
      </c>
      <c r="AS6866" s="72">
        <f t="shared" si="7328"/>
        <v>8.0890753520081635E-11</v>
      </c>
      <c r="AT6866" s="37">
        <f t="shared" si="7329"/>
        <v>6.7107002607856141E-295</v>
      </c>
      <c r="AU6866" s="37">
        <f t="shared" si="7330"/>
        <v>5.7584398368645698E-4</v>
      </c>
      <c r="AV6866" s="34">
        <f t="shared" si="7331"/>
        <v>4.6594511150306839E-7</v>
      </c>
      <c r="AW6866" s="34">
        <f t="shared" si="7332"/>
        <v>0.66175467816968059</v>
      </c>
      <c r="AX6866" s="37">
        <f t="shared" si="7333"/>
        <v>3.3310006137617227</v>
      </c>
      <c r="AY6866" s="7">
        <f t="shared" si="7334"/>
        <v>11.029544839791734</v>
      </c>
      <c r="AZ6866" s="37">
        <f t="shared" si="7335"/>
        <v>10.367789695676942</v>
      </c>
      <c r="BA6866" s="2">
        <f>BE6866*'mass balance'!$B$17+BF6866*'mass balance'!$C$17+BG6866*'mass balance'!$D$17+BH6866*'mass balance'!$E$17</f>
        <v>1.1597376234676305E-4</v>
      </c>
      <c r="BB6866" s="2">
        <f>BE6866*'mass balance'!$B$18+BF6866*'mass balance'!$C$18+BG6866*'mass balance'!$D$18+BH6866*'mass balance'!$E$18</f>
        <v>1.177579740751748E-4</v>
      </c>
      <c r="BC6866" s="2">
        <f>BE6866*'mass balance'!$B$19+BF6866*'mass balance'!$C$19+BG6866*'mass balance'!$D$19+BH6866*'mass balance'!$E$19</f>
        <v>-1.4719746759396849E-4</v>
      </c>
      <c r="BD6866" s="2">
        <f>BE6866*'mass balance'!$B$20+BF6866*'mass balance'!$C$20+BG6866*'mass balance'!$D$20+BH6866*'mass balance'!$E$20</f>
        <v>5.3526351852352179E-6</v>
      </c>
      <c r="BE6866" s="2">
        <f>N6866*'mass balance'!$H$11+R6866*'mass balance'!$I$11+S6866*'mass balance'!$J$11</f>
        <v>-1.783532883427883E-4</v>
      </c>
      <c r="BF6866" s="2">
        <f>N6866*'mass balance'!$H$12+R6866*'mass balance'!$I$12+S6866*'mass balance'!$J$12</f>
        <v>8.4792961072492122E-6</v>
      </c>
      <c r="BG6866" s="2">
        <f>N6866*'mass balance'!$H$13+R6866*'mass balance'!$I$13+S6866*'mass balance'!$J$13</f>
        <v>7.6296630501074838E-6</v>
      </c>
      <c r="BH6866" s="2">
        <f>N6866*'mass balance'!$H$14+R6866*'mass balance'!$I$14+S6866*'mass balance'!$J$14</f>
        <v>1.9507390912492468E-5</v>
      </c>
      <c r="BI6866" s="36">
        <f t="shared" si="7336"/>
        <v>1.984873985993231E-16</v>
      </c>
      <c r="BJ6866" s="36">
        <f t="shared" si="7337"/>
        <v>3.9055355499395364E-19</v>
      </c>
      <c r="BK6866" s="36">
        <f t="shared" si="7338"/>
        <v>2.1250064949603081E-15</v>
      </c>
      <c r="BL6866" s="36">
        <f t="shared" si="7339"/>
        <v>1.6788175349104769E-15</v>
      </c>
      <c r="BM6866" s="36">
        <f t="shared" si="7340"/>
        <v>4.6479014001981962E-12</v>
      </c>
      <c r="BN6866" s="36">
        <f t="shared" ca="1" si="7284"/>
        <v>0.91890758558281271</v>
      </c>
      <c r="BO6866" s="36">
        <f t="shared" ca="1" si="7341"/>
        <v>1</v>
      </c>
      <c r="BP6866" s="36">
        <f t="shared" si="7342"/>
        <v>-4.6479013551437839E-12</v>
      </c>
      <c r="BQ6866" s="36">
        <f t="shared" si="7343"/>
        <v>0.99999999030650422</v>
      </c>
      <c r="BR6866" s="2">
        <f t="shared" si="7287"/>
        <v>-5</v>
      </c>
      <c r="BS6866">
        <v>0</v>
      </c>
      <c r="BT6866" s="37">
        <f t="shared" si="7344"/>
        <v>0.14756546126295339</v>
      </c>
      <c r="BU6866" s="34">
        <f t="shared" si="7345"/>
        <v>-5</v>
      </c>
      <c r="BV6866" s="34">
        <f t="shared" si="7346"/>
        <v>-5</v>
      </c>
      <c r="BW6866" s="34">
        <f t="shared" si="7347"/>
        <v>-5</v>
      </c>
      <c r="BX6866" s="34">
        <f t="shared" si="7348"/>
        <v>-5</v>
      </c>
      <c r="BY6866" s="34">
        <f t="shared" si="7349"/>
        <v>6.1096709779859193</v>
      </c>
      <c r="BZ6866" s="36">
        <f t="shared" si="7350"/>
        <v>1.4719746759396849E-4</v>
      </c>
      <c r="CA6866" s="34">
        <f t="shared" si="7351"/>
        <v>1.4233068531905481E-2</v>
      </c>
    </row>
    <row r="6867" spans="1:79" x14ac:dyDescent="0.2">
      <c r="A6867" s="75">
        <f t="shared" si="7285"/>
        <v>18.720547945202647</v>
      </c>
      <c r="B6867" s="34">
        <f t="shared" si="7288"/>
        <v>6832.9999999989659</v>
      </c>
      <c r="C6867">
        <f t="shared" si="7286"/>
        <v>15</v>
      </c>
      <c r="D6867" s="35">
        <f t="shared" si="7289"/>
        <v>3000</v>
      </c>
      <c r="E6867" s="27">
        <v>0</v>
      </c>
      <c r="F6867" s="64">
        <f t="shared" si="7290"/>
        <v>0.46593146951268899</v>
      </c>
      <c r="G6867" s="34">
        <v>0</v>
      </c>
      <c r="H6867" s="34">
        <f t="shared" si="7291"/>
        <v>1</v>
      </c>
      <c r="I6867" s="34">
        <f t="shared" si="7292"/>
        <v>6192.2292298236371</v>
      </c>
      <c r="J6867" s="34">
        <f t="shared" si="7293"/>
        <v>22740.037362461935</v>
      </c>
      <c r="K6867" s="34">
        <f t="shared" si="7294"/>
        <v>20179.794515538295</v>
      </c>
      <c r="L6867" s="36">
        <f t="shared" si="7295"/>
        <v>2463.1126097101173</v>
      </c>
      <c r="M6867" s="34">
        <f t="shared" si="7296"/>
        <v>20.399243190166207</v>
      </c>
      <c r="N6867" s="34">
        <f t="shared" si="7297"/>
        <v>74.913175060791261</v>
      </c>
      <c r="O6867" s="34">
        <f t="shared" si="7298"/>
        <v>9.4970811430771391</v>
      </c>
      <c r="P6867">
        <f t="shared" si="7299"/>
        <v>66.835372339867078</v>
      </c>
      <c r="Q6867" s="36">
        <f t="shared" si="7300"/>
        <v>72.585859665792498</v>
      </c>
      <c r="R6867" s="34">
        <f t="shared" si="7301"/>
        <v>66.959887634156914</v>
      </c>
      <c r="S6867" s="34">
        <f t="shared" si="7302"/>
        <v>3.5286341615555092</v>
      </c>
      <c r="T6867" s="36">
        <f t="shared" si="7303"/>
        <v>8.5279759203007854E-14</v>
      </c>
      <c r="U6867" s="36">
        <f t="shared" si="7304"/>
        <v>3446.2876697264714</v>
      </c>
      <c r="V6867" s="36">
        <f t="shared" si="7305"/>
        <v>6.753108324189513E-4</v>
      </c>
      <c r="W6867" s="68">
        <f t="shared" si="7306"/>
        <v>7.0374645991717637</v>
      </c>
      <c r="X6867">
        <f t="shared" si="7307"/>
        <v>11.645930332569549</v>
      </c>
      <c r="Y6867">
        <f t="shared" si="7308"/>
        <v>5.9191933886892012E-3</v>
      </c>
      <c r="Z6867" s="34">
        <f t="shared" si="7309"/>
        <v>1.8175536138477263E-3</v>
      </c>
      <c r="AA6867" s="36">
        <f t="shared" si="7310"/>
        <v>9.5959393173846772E-5</v>
      </c>
      <c r="AB6867" s="34">
        <f t="shared" si="7311"/>
        <v>2.2083287929023406E-4</v>
      </c>
      <c r="AC6867" s="36">
        <f t="shared" si="7312"/>
        <v>1.4129090601411305E-2</v>
      </c>
      <c r="AD6867" s="34">
        <f t="shared" si="7313"/>
        <v>0</v>
      </c>
      <c r="AE6867">
        <f t="shared" si="7314"/>
        <v>63.980919176631588</v>
      </c>
      <c r="AF6867" s="36">
        <f t="shared" si="7315"/>
        <v>0</v>
      </c>
      <c r="AG6867" s="34">
        <f t="shared" si="7316"/>
        <v>2.2077240737684991</v>
      </c>
      <c r="AH6867">
        <f t="shared" si="7317"/>
        <v>3.3911434357123404E-3</v>
      </c>
      <c r="AI6867" s="29">
        <f t="shared" si="7318"/>
        <v>2.2077240737684991</v>
      </c>
      <c r="AJ6867">
        <f t="shared" si="7319"/>
        <v>2.2077240737684991</v>
      </c>
      <c r="AK6867" s="36">
        <f t="shared" si="7320"/>
        <v>0</v>
      </c>
      <c r="AL6867" s="36">
        <f t="shared" si="7321"/>
        <v>-2.6201868904241657E-7</v>
      </c>
      <c r="AM6867" s="36">
        <f t="shared" si="7322"/>
        <v>-6.2338236646318819E-9</v>
      </c>
      <c r="AN6867" s="37">
        <f t="shared" si="7323"/>
        <v>2.6610477441831696E-306</v>
      </c>
      <c r="AO6867" s="36">
        <f t="shared" si="7324"/>
        <v>4.3221808658097498E-4</v>
      </c>
      <c r="AP6867" s="36">
        <f t="shared" si="7325"/>
        <v>2.8222458301019986E-5</v>
      </c>
      <c r="AQ6867" s="74">
        <f t="shared" si="7326"/>
        <v>0</v>
      </c>
      <c r="AR6867" s="73">
        <f t="shared" si="7327"/>
        <v>0</v>
      </c>
      <c r="AS6867" s="72">
        <f t="shared" si="7328"/>
        <v>8.0743730220673013E-11</v>
      </c>
      <c r="AT6867" s="37">
        <f t="shared" si="7329"/>
        <v>6.7229195289688721E-295</v>
      </c>
      <c r="AU6867" s="37">
        <f t="shared" si="7330"/>
        <v>5.7571679030683168E-4</v>
      </c>
      <c r="AV6867" s="34">
        <f t="shared" si="7331"/>
        <v>3.0371065339758994E-4</v>
      </c>
      <c r="AW6867" s="34">
        <f t="shared" si="7332"/>
        <v>0.66181820525561408</v>
      </c>
      <c r="AX6867" s="37">
        <f t="shared" si="7333"/>
        <v>3.331320382959003</v>
      </c>
      <c r="AY6867" s="7">
        <f t="shared" si="7334"/>
        <v>11.030906898039778</v>
      </c>
      <c r="AZ6867" s="37">
        <f t="shared" si="7335"/>
        <v>10.368784982130766</v>
      </c>
      <c r="BA6867" s="2">
        <f>BE6867*'mass balance'!$B$17+BF6867*'mass balance'!$C$17+BG6867*'mass balance'!$D$17+BH6867*'mass balance'!$E$17</f>
        <v>1.1598489959184768E-4</v>
      </c>
      <c r="BB6867" s="2">
        <f>BE6867*'mass balance'!$B$18+BF6867*'mass balance'!$C$18+BG6867*'mass balance'!$D$18+BH6867*'mass balance'!$E$18</f>
        <v>1.1776928266249151E-4</v>
      </c>
      <c r="BC6867" s="2">
        <f>BE6867*'mass balance'!$B$19+BF6867*'mass balance'!$C$19+BG6867*'mass balance'!$D$19+BH6867*'mass balance'!$E$19</f>
        <v>-1.4721160332811431E-4</v>
      </c>
      <c r="BD6867" s="2">
        <f>BE6867*'mass balance'!$B$20+BF6867*'mass balance'!$C$20+BG6867*'mass balance'!$D$20+BH6867*'mass balance'!$E$20</f>
        <v>5.3531492119314308E-6</v>
      </c>
      <c r="BE6867" s="2">
        <f>N6867*'mass balance'!$H$11+R6867*'mass balance'!$I$11+S6867*'mass balance'!$J$11</f>
        <v>-1.7836470252569346E-4</v>
      </c>
      <c r="BF6867" s="2">
        <f>N6867*'mass balance'!$H$12+R6867*'mass balance'!$I$12+S6867*'mass balance'!$J$12</f>
        <v>8.476705009442913E-6</v>
      </c>
      <c r="BG6867" s="2">
        <f>N6867*'mass balance'!$H$13+R6867*'mass balance'!$I$13+S6867*'mass balance'!$J$13</f>
        <v>7.6287125259980012E-6</v>
      </c>
      <c r="BH6867" s="2">
        <f>N6867*'mass balance'!$H$14+R6867*'mass balance'!$I$14+S6867*'mass balance'!$J$14</f>
        <v>1.9508639338747722E-5</v>
      </c>
      <c r="BI6867" s="36">
        <f t="shared" si="7336"/>
        <v>1.984873985993231E-16</v>
      </c>
      <c r="BJ6867" s="36">
        <f t="shared" si="7337"/>
        <v>3.9058615211074594E-19</v>
      </c>
      <c r="BK6867" s="36">
        <f t="shared" si="7338"/>
        <v>2.1253970485153022E-15</v>
      </c>
      <c r="BL6867" s="36">
        <f t="shared" si="7339"/>
        <v>1.6792261523085109E-15</v>
      </c>
      <c r="BM6867" s="36">
        <f t="shared" si="7340"/>
        <v>4.6495802177331066E-12</v>
      </c>
      <c r="BN6867" s="36">
        <f t="shared" ca="1" si="7284"/>
        <v>0.44479773361564912</v>
      </c>
      <c r="BO6867" s="36">
        <f t="shared" ca="1" si="7341"/>
        <v>1</v>
      </c>
      <c r="BP6867" s="36">
        <f t="shared" si="7342"/>
        <v>-4.6495801726408096E-12</v>
      </c>
      <c r="BQ6867" s="36">
        <f t="shared" si="7343"/>
        <v>0.99999999030185627</v>
      </c>
      <c r="BR6867" s="2">
        <f t="shared" si="7287"/>
        <v>-5</v>
      </c>
      <c r="BS6867">
        <v>0</v>
      </c>
      <c r="BT6867" s="37">
        <f t="shared" si="7344"/>
        <v>0.14757963233643459</v>
      </c>
      <c r="BU6867" s="34">
        <f t="shared" si="7345"/>
        <v>-5</v>
      </c>
      <c r="BV6867" s="34">
        <f t="shared" si="7346"/>
        <v>-5</v>
      </c>
      <c r="BW6867" s="34">
        <f t="shared" si="7347"/>
        <v>-5</v>
      </c>
      <c r="BX6867" s="34">
        <f t="shared" si="7348"/>
        <v>-5</v>
      </c>
      <c r="BY6867" s="34">
        <f t="shared" si="7349"/>
        <v>6.1100619822823967</v>
      </c>
      <c r="BZ6867" s="36">
        <f t="shared" si="7350"/>
        <v>1.4721160332811431E-4</v>
      </c>
      <c r="CA6867" s="34">
        <f t="shared" si="7351"/>
        <v>1.4233069023108169E-2</v>
      </c>
    </row>
    <row r="6868" spans="1:79" x14ac:dyDescent="0.2">
      <c r="A6868" s="75">
        <f t="shared" si="7285"/>
        <v>18.723287671230043</v>
      </c>
      <c r="B6868" s="34">
        <f t="shared" si="7288"/>
        <v>6833.9999999989659</v>
      </c>
      <c r="C6868">
        <f t="shared" si="7286"/>
        <v>15</v>
      </c>
      <c r="D6868" s="35">
        <f t="shared" si="7289"/>
        <v>3000</v>
      </c>
      <c r="E6868" s="27">
        <v>0</v>
      </c>
      <c r="F6868" s="64">
        <f t="shared" si="7290"/>
        <v>0.46593146951268899</v>
      </c>
      <c r="G6868" s="34">
        <v>0</v>
      </c>
      <c r="H6868" s="34">
        <f t="shared" si="7291"/>
        <v>1</v>
      </c>
      <c r="I6868" s="34">
        <f t="shared" si="7292"/>
        <v>6192.2292298236371</v>
      </c>
      <c r="J6868" s="34">
        <f t="shared" si="7293"/>
        <v>22741.492085987524</v>
      </c>
      <c r="K6868" s="34">
        <f t="shared" si="7294"/>
        <v>20181.085455449931</v>
      </c>
      <c r="L6868" s="36">
        <f t="shared" si="7295"/>
        <v>2463.3489685014638</v>
      </c>
      <c r="M6868" s="34">
        <f t="shared" si="7296"/>
        <v>20.399243190166207</v>
      </c>
      <c r="N6868" s="34">
        <f t="shared" si="7297"/>
        <v>74.917967399361345</v>
      </c>
      <c r="O6868" s="34">
        <f t="shared" si="7298"/>
        <v>9.4970811430771391</v>
      </c>
      <c r="P6868">
        <f t="shared" si="7299"/>
        <v>66.841785821639348</v>
      </c>
      <c r="Q6868" s="36">
        <f t="shared" si="7300"/>
        <v>72.591363243686118</v>
      </c>
      <c r="R6868" s="34">
        <f t="shared" si="7301"/>
        <v>66.966309539155148</v>
      </c>
      <c r="S6868" s="34">
        <f t="shared" si="7302"/>
        <v>3.5275557931575356</v>
      </c>
      <c r="T6868" s="36">
        <f t="shared" si="7303"/>
        <v>8.5277031579519008E-14</v>
      </c>
      <c r="U6868" s="36">
        <f t="shared" si="7304"/>
        <v>3446.2876697264714</v>
      </c>
      <c r="V6868" s="36">
        <f t="shared" si="7305"/>
        <v>6.7510445402233995E-4</v>
      </c>
      <c r="W6868" s="68">
        <f t="shared" si="7306"/>
        <v>7.0381399100041824</v>
      </c>
      <c r="X6868">
        <f t="shared" si="7307"/>
        <v>11.646302832790724</v>
      </c>
      <c r="Y6868">
        <f t="shared" si="7308"/>
        <v>5.9191933886892012E-3</v>
      </c>
      <c r="Z6868" s="34">
        <f t="shared" si="7309"/>
        <v>1.8175536138477263E-3</v>
      </c>
      <c r="AA6868" s="36">
        <f t="shared" si="7310"/>
        <v>9.5920862991474509E-5</v>
      </c>
      <c r="AB6868" s="34">
        <f t="shared" si="7311"/>
        <v>2.2083287929023406E-4</v>
      </c>
      <c r="AC6868" s="36">
        <f t="shared" si="7312"/>
        <v>1.4129090601411305E-2</v>
      </c>
      <c r="AD6868" s="34">
        <f t="shared" si="7313"/>
        <v>0</v>
      </c>
      <c r="AE6868">
        <f t="shared" si="7314"/>
        <v>63.980919176631588</v>
      </c>
      <c r="AF6868" s="36">
        <f t="shared" si="7315"/>
        <v>0</v>
      </c>
      <c r="AG6868" s="34">
        <f t="shared" si="7316"/>
        <v>2.2078925382878225</v>
      </c>
      <c r="AH6868">
        <f t="shared" si="7317"/>
        <v>3.3900507832500537E-3</v>
      </c>
      <c r="AI6868" s="29">
        <f t="shared" si="7318"/>
        <v>2.2078925382878225</v>
      </c>
      <c r="AJ6868">
        <f t="shared" si="7319"/>
        <v>0</v>
      </c>
      <c r="AK6868" s="36">
        <f t="shared" si="7320"/>
        <v>0</v>
      </c>
      <c r="AL6868" s="36">
        <f t="shared" si="7321"/>
        <v>-2.6185984841186688E-7</v>
      </c>
      <c r="AM6868" s="36">
        <f t="shared" si="7322"/>
        <v>-6.232446727262811E-9</v>
      </c>
      <c r="AN6868" s="37">
        <f t="shared" si="7323"/>
        <v>2.6610477441831696E-306</v>
      </c>
      <c r="AO6868" s="36">
        <f t="shared" si="7324"/>
        <v>4.3195606789193258E-4</v>
      </c>
      <c r="AP6868" s="36">
        <f t="shared" si="7325"/>
        <v>2.8216224477355353E-5</v>
      </c>
      <c r="AQ6868" s="74">
        <f t="shared" si="7326"/>
        <v>0</v>
      </c>
      <c r="AR6868" s="73">
        <f t="shared" si="7327"/>
        <v>0</v>
      </c>
      <c r="AS6868" s="72">
        <f t="shared" si="7328"/>
        <v>8.0596974144026319E-11</v>
      </c>
      <c r="AT6868" s="37">
        <f t="shared" si="7329"/>
        <v>6.7351610467697733E-295</v>
      </c>
      <c r="AU6868" s="37">
        <f t="shared" si="7330"/>
        <v>5.7558962502189226E-4</v>
      </c>
      <c r="AV6868" s="34">
        <f t="shared" si="7331"/>
        <v>4.6564490643492113E-7</v>
      </c>
      <c r="AW6868" s="34">
        <f t="shared" si="7332"/>
        <v>0.66188171292898179</v>
      </c>
      <c r="AX6868" s="37">
        <f t="shared" si="7333"/>
        <v>3.3316400544414191</v>
      </c>
      <c r="AY6868" s="7">
        <f t="shared" si="7334"/>
        <v>11.031662143019489</v>
      </c>
      <c r="AZ6868" s="37">
        <f t="shared" si="7335"/>
        <v>10.369779964445602</v>
      </c>
      <c r="BA6868" s="2">
        <f>BE6868*'mass balance'!$B$17+BF6868*'mass balance'!$C$17+BG6868*'mass balance'!$D$17+BH6868*'mass balance'!$E$17</f>
        <v>1.159960334339916E-4</v>
      </c>
      <c r="BB6868" s="2">
        <f>BE6868*'mass balance'!$B$18+BF6868*'mass balance'!$C$18+BG6868*'mass balance'!$D$18+BH6868*'mass balance'!$E$18</f>
        <v>1.1778058779451456E-4</v>
      </c>
      <c r="BC6868" s="2">
        <f>BE6868*'mass balance'!$B$19+BF6868*'mass balance'!$C$19+BG6868*'mass balance'!$D$19+BH6868*'mass balance'!$E$19</f>
        <v>-1.4722573474314321E-4</v>
      </c>
      <c r="BD6868" s="2">
        <f>BE6868*'mass balance'!$B$20+BF6868*'mass balance'!$C$20+BG6868*'mass balance'!$D$20+BH6868*'mass balance'!$E$20</f>
        <v>5.3536630815688422E-6</v>
      </c>
      <c r="BE6868" s="2">
        <f>N6868*'mass balance'!$H$11+R6868*'mass balance'!$I$11+S6868*'mass balance'!$J$11</f>
        <v>-1.7837611285562223E-4</v>
      </c>
      <c r="BF6868" s="2">
        <f>N6868*'mass balance'!$H$12+R6868*'mass balance'!$I$12+S6868*'mass balance'!$J$12</f>
        <v>8.4741144856360767E-6</v>
      </c>
      <c r="BG6868" s="2">
        <f>N6868*'mass balance'!$H$13+R6868*'mass balance'!$I$13+S6868*'mass balance'!$J$13</f>
        <v>7.6277621845666473E-6</v>
      </c>
      <c r="BH6868" s="2">
        <f>N6868*'mass balance'!$H$14+R6868*'mass balance'!$I$14+S6868*'mass balance'!$J$14</f>
        <v>1.9509887343583681E-5</v>
      </c>
      <c r="BI6868" s="36">
        <f t="shared" si="7336"/>
        <v>1.984873985993231E-16</v>
      </c>
      <c r="BJ6868" s="36">
        <f t="shared" si="7337"/>
        <v>3.9061874588501442E-19</v>
      </c>
      <c r="BK6868" s="36">
        <f t="shared" si="7338"/>
        <v>2.1257876346674129E-15</v>
      </c>
      <c r="BL6868" s="36">
        <f t="shared" si="7339"/>
        <v>1.679634814812678E-15</v>
      </c>
      <c r="BM6868" s="36">
        <f t="shared" si="7340"/>
        <v>4.6512594438854153E-12</v>
      </c>
      <c r="BN6868" s="36">
        <f t="shared" ca="1" si="7284"/>
        <v>0.86068752999067311</v>
      </c>
      <c r="BO6868" s="36">
        <f t="shared" ca="1" si="7341"/>
        <v>1</v>
      </c>
      <c r="BP6868" s="36">
        <f t="shared" si="7342"/>
        <v>-4.651259398755206E-12</v>
      </c>
      <c r="BQ6868" s="36">
        <f t="shared" si="7343"/>
        <v>0.99999999029720665</v>
      </c>
      <c r="BR6868" s="2">
        <f t="shared" si="7287"/>
        <v>-5</v>
      </c>
      <c r="BS6868">
        <v>0</v>
      </c>
      <c r="BT6868" s="37">
        <f t="shared" si="7344"/>
        <v>0.14759379908000106</v>
      </c>
      <c r="BU6868" s="34">
        <f t="shared" si="7345"/>
        <v>-5</v>
      </c>
      <c r="BV6868" s="34">
        <f t="shared" si="7346"/>
        <v>-5</v>
      </c>
      <c r="BW6868" s="34">
        <f t="shared" si="7347"/>
        <v>-5</v>
      </c>
      <c r="BX6868" s="34">
        <f t="shared" si="7348"/>
        <v>-5</v>
      </c>
      <c r="BY6868" s="34">
        <f t="shared" si="7349"/>
        <v>6.1104528545913013</v>
      </c>
      <c r="BZ6868" s="36">
        <f t="shared" si="7350"/>
        <v>1.4722573474314321E-4</v>
      </c>
      <c r="CA6868" s="34">
        <f t="shared" si="7351"/>
        <v>1.4233069514112091E-2</v>
      </c>
    </row>
    <row r="6869" spans="1:79" x14ac:dyDescent="0.2">
      <c r="A6869" s="75">
        <f t="shared" si="7285"/>
        <v>18.72602739725744</v>
      </c>
      <c r="B6869" s="34">
        <f t="shared" si="7288"/>
        <v>6834.999999998965</v>
      </c>
      <c r="C6869">
        <f t="shared" si="7286"/>
        <v>15</v>
      </c>
      <c r="D6869" s="35">
        <f t="shared" si="7289"/>
        <v>3000</v>
      </c>
      <c r="E6869" s="27">
        <v>0</v>
      </c>
      <c r="F6869" s="64">
        <f t="shared" si="7290"/>
        <v>0.46593146951268899</v>
      </c>
      <c r="G6869" s="34">
        <v>0</v>
      </c>
      <c r="H6869" s="34">
        <f t="shared" si="7291"/>
        <v>1</v>
      </c>
      <c r="I6869" s="34">
        <f t="shared" si="7292"/>
        <v>6192.2292298236371</v>
      </c>
      <c r="J6869" s="34">
        <f t="shared" si="7293"/>
        <v>22742.946318437342</v>
      </c>
      <c r="K6869" s="34">
        <f t="shared" si="7294"/>
        <v>20182.375959574762</v>
      </c>
      <c r="L6869" s="36">
        <f t="shared" si="7295"/>
        <v>2463.5852550603718</v>
      </c>
      <c r="M6869" s="34">
        <f t="shared" si="7296"/>
        <v>20.399243190166207</v>
      </c>
      <c r="N6869" s="34">
        <f t="shared" si="7297"/>
        <v>74.922758120166066</v>
      </c>
      <c r="O6869" s="34">
        <f t="shared" si="7298"/>
        <v>9.4970811430771391</v>
      </c>
      <c r="P6869">
        <f t="shared" si="7299"/>
        <v>66.848197343419258</v>
      </c>
      <c r="Q6869" s="36">
        <f t="shared" si="7300"/>
        <v>72.596865046206091</v>
      </c>
      <c r="R6869" s="34">
        <f t="shared" si="7301"/>
        <v>66.972729481443821</v>
      </c>
      <c r="S6869" s="34">
        <f t="shared" si="7302"/>
        <v>3.5264776637224622</v>
      </c>
      <c r="T6869" s="36">
        <f t="shared" si="7303"/>
        <v>8.5274305138378055E-14</v>
      </c>
      <c r="U6869" s="36">
        <f t="shared" si="7304"/>
        <v>3446.2876697264714</v>
      </c>
      <c r="V6869" s="36">
        <f t="shared" si="7305"/>
        <v>6.7489812135850143E-4</v>
      </c>
      <c r="W6869" s="68">
        <f t="shared" si="7306"/>
        <v>7.0388150144582049</v>
      </c>
      <c r="X6869">
        <f t="shared" si="7307"/>
        <v>11.646675195357993</v>
      </c>
      <c r="Y6869">
        <f t="shared" si="7308"/>
        <v>5.9191933886892012E-3</v>
      </c>
      <c r="Z6869" s="34">
        <f t="shared" si="7309"/>
        <v>1.8175536138477263E-3</v>
      </c>
      <c r="AA6869" s="36">
        <f t="shared" si="7310"/>
        <v>9.5882349510850167E-5</v>
      </c>
      <c r="AB6869" s="34">
        <f t="shared" si="7311"/>
        <v>2.2083287929023406E-4</v>
      </c>
      <c r="AC6869" s="36">
        <f t="shared" si="7312"/>
        <v>1.4129090601411305E-2</v>
      </c>
      <c r="AD6869" s="34">
        <f t="shared" si="7313"/>
        <v>0</v>
      </c>
      <c r="AE6869">
        <f t="shared" si="7314"/>
        <v>63.980919176631588</v>
      </c>
      <c r="AF6869" s="36">
        <f t="shared" si="7315"/>
        <v>0</v>
      </c>
      <c r="AG6869" s="34">
        <f t="shared" si="7316"/>
        <v>2.208060948462959</v>
      </c>
      <c r="AH6869">
        <f t="shared" si="7317"/>
        <v>3.3889584192241529E-3</v>
      </c>
      <c r="AI6869" s="29">
        <f t="shared" si="7318"/>
        <v>2.208060948462959</v>
      </c>
      <c r="AJ6869">
        <f t="shared" si="7319"/>
        <v>2.208060948462959</v>
      </c>
      <c r="AK6869" s="36">
        <f t="shared" si="7320"/>
        <v>0</v>
      </c>
      <c r="AL6869" s="36">
        <f t="shared" si="7321"/>
        <v>-2.6170110407347863E-7</v>
      </c>
      <c r="AM6869" s="36">
        <f t="shared" si="7322"/>
        <v>-6.2310700940339628E-9</v>
      </c>
      <c r="AN6869" s="37">
        <f t="shared" si="7323"/>
        <v>2.6610477441831696E-306</v>
      </c>
      <c r="AO6869" s="36">
        <f t="shared" si="7324"/>
        <v>4.3169420804352072E-4</v>
      </c>
      <c r="AP6869" s="36">
        <f t="shared" si="7325"/>
        <v>2.8209992030628089E-5</v>
      </c>
      <c r="AQ6869" s="74">
        <f t="shared" si="7326"/>
        <v>0</v>
      </c>
      <c r="AR6869" s="73">
        <f t="shared" si="7327"/>
        <v>0</v>
      </c>
      <c r="AS6869" s="72">
        <f t="shared" si="7328"/>
        <v>8.0450484804449779E-11</v>
      </c>
      <c r="AT6869" s="37">
        <f t="shared" si="7329"/>
        <v>6.7474248547018343E-295</v>
      </c>
      <c r="AU6869" s="37">
        <f t="shared" si="7330"/>
        <v>5.7546248782543304E-4</v>
      </c>
      <c r="AV6869" s="34">
        <f t="shared" si="7331"/>
        <v>3.0375662514071363E-4</v>
      </c>
      <c r="AW6869" s="34">
        <f t="shared" si="7332"/>
        <v>0.66194520119408429</v>
      </c>
      <c r="AX6869" s="37">
        <f t="shared" si="7333"/>
        <v>3.3319596282306185</v>
      </c>
      <c r="AY6869" s="7">
        <f t="shared" si="7334"/>
        <v>11.033023600508049</v>
      </c>
      <c r="AZ6869" s="37">
        <f t="shared" si="7335"/>
        <v>10.370774642688824</v>
      </c>
      <c r="BA6869" s="2">
        <f>BE6869*'mass balance'!$B$17+BF6869*'mass balance'!$C$17+BG6869*'mass balance'!$D$17+BH6869*'mass balance'!$E$17</f>
        <v>1.1600716387394842E-4</v>
      </c>
      <c r="BB6869" s="2">
        <f>BE6869*'mass balance'!$B$18+BF6869*'mass balance'!$C$18+BG6869*'mass balance'!$D$18+BH6869*'mass balance'!$E$18</f>
        <v>1.1779188947200917E-4</v>
      </c>
      <c r="BC6869" s="2">
        <f>BE6869*'mass balance'!$B$19+BF6869*'mass balance'!$C$19+BG6869*'mass balance'!$D$19+BH6869*'mass balance'!$E$19</f>
        <v>-1.4723986184001148E-4</v>
      </c>
      <c r="BD6869" s="2">
        <f>BE6869*'mass balance'!$B$20+BF6869*'mass balance'!$C$20+BG6869*'mass balance'!$D$20+BH6869*'mass balance'!$E$20</f>
        <v>5.3541767941822356E-6</v>
      </c>
      <c r="BE6869" s="2">
        <f>N6869*'mass balance'!$H$11+R6869*'mass balance'!$I$11+S6869*'mass balance'!$J$11</f>
        <v>-1.783875193337287E-4</v>
      </c>
      <c r="BF6869" s="2">
        <f>N6869*'mass balance'!$H$12+R6869*'mass balance'!$I$12+S6869*'mass balance'!$J$12</f>
        <v>8.4715245358808193E-6</v>
      </c>
      <c r="BG6869" s="2">
        <f>N6869*'mass balance'!$H$13+R6869*'mass balance'!$I$13+S6869*'mass balance'!$J$13</f>
        <v>7.6268120258616979E-6</v>
      </c>
      <c r="BH6869" s="2">
        <f>N6869*'mass balance'!$H$14+R6869*'mass balance'!$I$14+S6869*'mass balance'!$J$14</f>
        <v>1.9511134927126577E-5</v>
      </c>
      <c r="BI6869" s="36">
        <f t="shared" si="7336"/>
        <v>1.984873985993231E-16</v>
      </c>
      <c r="BJ6869" s="36">
        <f t="shared" si="7337"/>
        <v>3.9065133631621292E-19</v>
      </c>
      <c r="BK6869" s="36">
        <f t="shared" si="7338"/>
        <v>2.1261782534132979E-15</v>
      </c>
      <c r="BL6869" s="36">
        <f t="shared" si="7339"/>
        <v>1.6800435224166696E-15</v>
      </c>
      <c r="BM6869" s="36">
        <f t="shared" si="7340"/>
        <v>4.6529390787002277E-12</v>
      </c>
      <c r="BN6869" s="36">
        <f t="shared" ca="1" si="7284"/>
        <v>0.77075762906412593</v>
      </c>
      <c r="BO6869" s="36">
        <f t="shared" ca="1" si="7341"/>
        <v>1</v>
      </c>
      <c r="BP6869" s="36">
        <f t="shared" si="7342"/>
        <v>-4.6529390335320796E-12</v>
      </c>
      <c r="BQ6869" s="36">
        <f t="shared" si="7343"/>
        <v>0.99999999029255537</v>
      </c>
      <c r="BR6869" s="2">
        <f t="shared" si="7287"/>
        <v>-5</v>
      </c>
      <c r="BS6869">
        <v>0</v>
      </c>
      <c r="BT6869" s="37">
        <f t="shared" si="7344"/>
        <v>0.1476079614946115</v>
      </c>
      <c r="BU6869" s="34">
        <f t="shared" si="7345"/>
        <v>-5</v>
      </c>
      <c r="BV6869" s="34">
        <f t="shared" si="7346"/>
        <v>-5</v>
      </c>
      <c r="BW6869" s="34">
        <f t="shared" si="7347"/>
        <v>-5</v>
      </c>
      <c r="BX6869" s="34">
        <f t="shared" si="7348"/>
        <v>-5</v>
      </c>
      <c r="BY6869" s="34">
        <f t="shared" si="7349"/>
        <v>6.1108435949521631</v>
      </c>
      <c r="BZ6869" s="36">
        <f t="shared" si="7350"/>
        <v>1.4723986184001148E-4</v>
      </c>
      <c r="CA6869" s="34">
        <f t="shared" si="7351"/>
        <v>1.4233070004917326E-2</v>
      </c>
    </row>
    <row r="6870" spans="1:79" x14ac:dyDescent="0.2">
      <c r="A6870" s="75">
        <f t="shared" si="7285"/>
        <v>18.728767123284836</v>
      </c>
      <c r="B6870" s="34">
        <f t="shared" si="7288"/>
        <v>6835.999999998965</v>
      </c>
      <c r="C6870">
        <f t="shared" si="7286"/>
        <v>15</v>
      </c>
      <c r="D6870" s="35">
        <f t="shared" si="7289"/>
        <v>3000</v>
      </c>
      <c r="E6870" s="27">
        <v>0</v>
      </c>
      <c r="F6870" s="64">
        <f t="shared" si="7290"/>
        <v>0.46593146951268899</v>
      </c>
      <c r="G6870" s="34">
        <v>0</v>
      </c>
      <c r="H6870" s="34">
        <f t="shared" si="7291"/>
        <v>1</v>
      </c>
      <c r="I6870" s="34">
        <f t="shared" si="7292"/>
        <v>6192.2292298236371</v>
      </c>
      <c r="J6870" s="34">
        <f t="shared" si="7293"/>
        <v>22744.400059958472</v>
      </c>
      <c r="K6870" s="34">
        <f t="shared" si="7294"/>
        <v>20183.666028043321</v>
      </c>
      <c r="L6870" s="36">
        <f t="shared" si="7295"/>
        <v>2463.8214694028475</v>
      </c>
      <c r="M6870" s="34">
        <f t="shared" si="7296"/>
        <v>20.399243190166207</v>
      </c>
      <c r="N6870" s="34">
        <f t="shared" si="7297"/>
        <v>74.927547223689942</v>
      </c>
      <c r="O6870" s="34">
        <f t="shared" si="7298"/>
        <v>9.4970811430771391</v>
      </c>
      <c r="P6870">
        <f t="shared" si="7299"/>
        <v>66.854606905641106</v>
      </c>
      <c r="Q6870" s="36">
        <f t="shared" si="7300"/>
        <v>72.602365073822668</v>
      </c>
      <c r="R6870" s="34">
        <f t="shared" si="7301"/>
        <v>66.979147461457941</v>
      </c>
      <c r="S6870" s="34">
        <f t="shared" si="7302"/>
        <v>3.5253997732718485</v>
      </c>
      <c r="T6870" s="36">
        <f t="shared" si="7303"/>
        <v>8.5271579879002525E-14</v>
      </c>
      <c r="U6870" s="36">
        <f t="shared" si="7304"/>
        <v>3446.2876697264714</v>
      </c>
      <c r="V6870" s="36">
        <f t="shared" si="7305"/>
        <v>6.7469183443157163E-4</v>
      </c>
      <c r="W6870" s="68">
        <f t="shared" si="7306"/>
        <v>7.0394899125795636</v>
      </c>
      <c r="X6870">
        <f t="shared" si="7307"/>
        <v>11.647047420322217</v>
      </c>
      <c r="Y6870">
        <f t="shared" si="7308"/>
        <v>5.9191933886892012E-3</v>
      </c>
      <c r="Z6870" s="34">
        <f t="shared" si="7309"/>
        <v>1.8175536138477263E-3</v>
      </c>
      <c r="AA6870" s="36">
        <f t="shared" si="7310"/>
        <v>9.5843852723746049E-5</v>
      </c>
      <c r="AB6870" s="34">
        <f t="shared" si="7311"/>
        <v>2.2083287929023406E-4</v>
      </c>
      <c r="AC6870" s="36">
        <f t="shared" si="7312"/>
        <v>1.4129090601411305E-2</v>
      </c>
      <c r="AD6870" s="34">
        <f t="shared" si="7313"/>
        <v>0</v>
      </c>
      <c r="AE6870">
        <f t="shared" si="7314"/>
        <v>63.980919176631588</v>
      </c>
      <c r="AF6870" s="36">
        <f t="shared" si="7315"/>
        <v>0</v>
      </c>
      <c r="AG6870" s="34">
        <f t="shared" si="7316"/>
        <v>2.2082293043083023</v>
      </c>
      <c r="AH6870">
        <f t="shared" si="7317"/>
        <v>3.3878663436062162E-3</v>
      </c>
      <c r="AI6870" s="29">
        <f t="shared" si="7318"/>
        <v>2.2082293043083023</v>
      </c>
      <c r="AJ6870">
        <f t="shared" si="7319"/>
        <v>0</v>
      </c>
      <c r="AK6870" s="36">
        <f t="shared" si="7320"/>
        <v>0</v>
      </c>
      <c r="AL6870" s="36">
        <f t="shared" si="7321"/>
        <v>-2.6154245596887775E-7</v>
      </c>
      <c r="AM6870" s="36">
        <f t="shared" si="7322"/>
        <v>-6.2296937648781579E-9</v>
      </c>
      <c r="AN6870" s="37">
        <f t="shared" si="7323"/>
        <v>2.6610477441831696E-306</v>
      </c>
      <c r="AO6870" s="36">
        <f t="shared" si="7324"/>
        <v>4.3143250693944722E-4</v>
      </c>
      <c r="AP6870" s="36">
        <f t="shared" si="7325"/>
        <v>2.8203760960534054E-5</v>
      </c>
      <c r="AQ6870" s="74">
        <f t="shared" si="7326"/>
        <v>0</v>
      </c>
      <c r="AR6870" s="73">
        <f t="shared" si="7327"/>
        <v>0</v>
      </c>
      <c r="AS6870" s="72">
        <f t="shared" si="7328"/>
        <v>8.0304261717134385E-11</v>
      </c>
      <c r="AT6870" s="37">
        <f t="shared" si="7329"/>
        <v>6.7597109933523394E-295</v>
      </c>
      <c r="AU6870" s="37">
        <f t="shared" si="7330"/>
        <v>5.7533537871124981E-4</v>
      </c>
      <c r="AV6870" s="34">
        <f t="shared" si="7331"/>
        <v>4.653448598401641E-7</v>
      </c>
      <c r="AW6870" s="34">
        <f t="shared" si="7332"/>
        <v>0.66200867005522224</v>
      </c>
      <c r="AX6870" s="37">
        <f t="shared" si="7333"/>
        <v>3.332279104348248</v>
      </c>
      <c r="AY6870" s="7">
        <f t="shared" si="7334"/>
        <v>11.033778152327892</v>
      </c>
      <c r="AZ6870" s="37">
        <f t="shared" si="7335"/>
        <v>10.371769016927811</v>
      </c>
      <c r="BA6870" s="2">
        <f>BE6870*'mass balance'!$B$17+BF6870*'mass balance'!$C$17+BG6870*'mass balance'!$D$17+BH6870*'mass balance'!$E$17</f>
        <v>1.1601829091247176E-4</v>
      </c>
      <c r="BB6870" s="2">
        <f>BE6870*'mass balance'!$B$18+BF6870*'mass balance'!$C$18+BG6870*'mass balance'!$D$18+BH6870*'mass balance'!$E$18</f>
        <v>1.1780318769574057E-4</v>
      </c>
      <c r="BC6870" s="2">
        <f>BE6870*'mass balance'!$B$19+BF6870*'mass balance'!$C$19+BG6870*'mass balance'!$D$19+BH6870*'mass balance'!$E$19</f>
        <v>-1.4725398461967569E-4</v>
      </c>
      <c r="BD6870" s="2">
        <f>BE6870*'mass balance'!$B$20+BF6870*'mass balance'!$C$20+BG6870*'mass balance'!$D$20+BH6870*'mass balance'!$E$20</f>
        <v>5.3546903498063891E-6</v>
      </c>
      <c r="BE6870" s="2">
        <f>N6870*'mass balance'!$H$11+R6870*'mass balance'!$I$11+S6870*'mass balance'!$J$11</f>
        <v>-1.783989219611665E-4</v>
      </c>
      <c r="BF6870" s="2">
        <f>N6870*'mass balance'!$H$12+R6870*'mass balance'!$I$12+S6870*'mass balance'!$J$12</f>
        <v>8.4689351602289318E-6</v>
      </c>
      <c r="BG6870" s="2">
        <f>N6870*'mass balance'!$H$13+R6870*'mass balance'!$I$13+S6870*'mass balance'!$J$13</f>
        <v>7.6258620499312797E-6</v>
      </c>
      <c r="BH6870" s="2">
        <f>N6870*'mass balance'!$H$14+R6870*'mass balance'!$I$14+S6870*'mass balance'!$J$14</f>
        <v>1.9512382089502587E-5</v>
      </c>
      <c r="BI6870" s="36">
        <f t="shared" si="7336"/>
        <v>1.984873985993231E-16</v>
      </c>
      <c r="BJ6870" s="36">
        <f t="shared" si="7337"/>
        <v>3.9068392340379567E-19</v>
      </c>
      <c r="BK6870" s="36">
        <f t="shared" si="7338"/>
        <v>2.1265689047496139E-15</v>
      </c>
      <c r="BL6870" s="36">
        <f t="shared" si="7339"/>
        <v>1.6804522751141747E-15</v>
      </c>
      <c r="BM6870" s="36">
        <f t="shared" si="7340"/>
        <v>4.6546191222226447E-12</v>
      </c>
      <c r="BN6870" s="36">
        <f t="shared" ca="1" si="7284"/>
        <v>0.16682306313878625</v>
      </c>
      <c r="BO6870" s="36">
        <f t="shared" ca="1" si="7341"/>
        <v>1</v>
      </c>
      <c r="BP6870" s="36">
        <f t="shared" si="7342"/>
        <v>-4.6546190770165295E-12</v>
      </c>
      <c r="BQ6870" s="36">
        <f t="shared" si="7343"/>
        <v>0.99999999028790243</v>
      </c>
      <c r="BR6870" s="2">
        <f t="shared" si="7287"/>
        <v>-5</v>
      </c>
      <c r="BS6870">
        <v>0</v>
      </c>
      <c r="BT6870" s="37">
        <f t="shared" si="7344"/>
        <v>0.14762211958122487</v>
      </c>
      <c r="BU6870" s="34">
        <f t="shared" si="7345"/>
        <v>-5</v>
      </c>
      <c r="BV6870" s="34">
        <f t="shared" si="7346"/>
        <v>-5</v>
      </c>
      <c r="BW6870" s="34">
        <f t="shared" si="7347"/>
        <v>-5</v>
      </c>
      <c r="BX6870" s="34">
        <f t="shared" si="7348"/>
        <v>-5</v>
      </c>
      <c r="BY6870" s="34">
        <f t="shared" si="7349"/>
        <v>6.1112342034045035</v>
      </c>
      <c r="BZ6870" s="36">
        <f t="shared" si="7350"/>
        <v>1.4725398461967569E-4</v>
      </c>
      <c r="CA6870" s="34">
        <f t="shared" si="7351"/>
        <v>1.423307049552397E-2</v>
      </c>
    </row>
    <row r="6871" spans="1:79" x14ac:dyDescent="0.2">
      <c r="A6871" s="75">
        <f t="shared" si="7285"/>
        <v>18.731506849312233</v>
      </c>
      <c r="B6871" s="34">
        <f t="shared" si="7288"/>
        <v>6836.999999998965</v>
      </c>
      <c r="C6871">
        <f t="shared" si="7286"/>
        <v>15</v>
      </c>
      <c r="D6871" s="35">
        <f t="shared" si="7289"/>
        <v>3000</v>
      </c>
      <c r="E6871" s="27">
        <v>0</v>
      </c>
      <c r="F6871" s="64">
        <f t="shared" si="7290"/>
        <v>0.46593146951268899</v>
      </c>
      <c r="G6871" s="34">
        <v>0</v>
      </c>
      <c r="H6871" s="34">
        <f t="shared" si="7291"/>
        <v>1</v>
      </c>
      <c r="I6871" s="34">
        <f t="shared" si="7292"/>
        <v>6192.2292298236371</v>
      </c>
      <c r="J6871" s="34">
        <f t="shared" si="7293"/>
        <v>22745.853310697988</v>
      </c>
      <c r="K6871" s="34">
        <f t="shared" si="7294"/>
        <v>20184.955660986121</v>
      </c>
      <c r="L6871" s="36">
        <f t="shared" si="7295"/>
        <v>2464.0576115448985</v>
      </c>
      <c r="M6871" s="34">
        <f t="shared" si="7296"/>
        <v>20.399243190166207</v>
      </c>
      <c r="N6871" s="34">
        <f t="shared" si="7297"/>
        <v>74.932334710417479</v>
      </c>
      <c r="O6871" s="34">
        <f t="shared" si="7298"/>
        <v>9.4970811430771391</v>
      </c>
      <c r="P6871">
        <f t="shared" si="7299"/>
        <v>66.861014508739274</v>
      </c>
      <c r="Q6871" s="36">
        <f t="shared" si="7300"/>
        <v>72.6078633270062</v>
      </c>
      <c r="R6871" s="34">
        <f t="shared" si="7301"/>
        <v>66.985563479632603</v>
      </c>
      <c r="S6871" s="34">
        <f t="shared" si="7302"/>
        <v>3.5243221218272645</v>
      </c>
      <c r="T6871" s="36">
        <f t="shared" si="7303"/>
        <v>8.526885580081029E-14</v>
      </c>
      <c r="U6871" s="36">
        <f t="shared" si="7304"/>
        <v>3446.2876697264714</v>
      </c>
      <c r="V6871" s="36">
        <f t="shared" si="7305"/>
        <v>6.7448559324566598E-4</v>
      </c>
      <c r="W6871" s="68">
        <f t="shared" si="7306"/>
        <v>7.0401646044139952</v>
      </c>
      <c r="X6871">
        <f t="shared" si="7307"/>
        <v>11.647419507734247</v>
      </c>
      <c r="Y6871">
        <f t="shared" si="7308"/>
        <v>5.9191933886892012E-3</v>
      </c>
      <c r="Z6871" s="34">
        <f t="shared" si="7309"/>
        <v>1.8175536138477263E-3</v>
      </c>
      <c r="AA6871" s="36">
        <f t="shared" si="7310"/>
        <v>9.580537262193863E-5</v>
      </c>
      <c r="AB6871" s="34">
        <f t="shared" si="7311"/>
        <v>2.2083287929023406E-4</v>
      </c>
      <c r="AC6871" s="36">
        <f t="shared" si="7312"/>
        <v>1.4129090601411305E-2</v>
      </c>
      <c r="AD6871" s="34">
        <f t="shared" si="7313"/>
        <v>0</v>
      </c>
      <c r="AE6871">
        <f t="shared" si="7314"/>
        <v>63.980919176631588</v>
      </c>
      <c r="AF6871" s="36">
        <f t="shared" si="7315"/>
        <v>0</v>
      </c>
      <c r="AG6871" s="34">
        <f t="shared" si="7316"/>
        <v>2.2083976058382504</v>
      </c>
      <c r="AH6871">
        <f t="shared" si="7317"/>
        <v>3.3867745563740392E-3</v>
      </c>
      <c r="AI6871" s="29">
        <f t="shared" si="7318"/>
        <v>2.2083976058382504</v>
      </c>
      <c r="AJ6871">
        <f t="shared" si="7319"/>
        <v>2.2083976058382504</v>
      </c>
      <c r="AK6871" s="36">
        <f t="shared" si="7320"/>
        <v>0</v>
      </c>
      <c r="AL6871" s="36">
        <f t="shared" si="7321"/>
        <v>-2.6138390403972553E-7</v>
      </c>
      <c r="AM6871" s="36">
        <f t="shared" si="7322"/>
        <v>-6.2283177397282324E-9</v>
      </c>
      <c r="AN6871" s="37">
        <f t="shared" si="7323"/>
        <v>2.6610477441831696E-306</v>
      </c>
      <c r="AO6871" s="36">
        <f t="shared" si="7324"/>
        <v>4.3117096448347836E-4</v>
      </c>
      <c r="AP6871" s="36">
        <f t="shared" si="7325"/>
        <v>2.8197531266769175E-5</v>
      </c>
      <c r="AQ6871" s="74">
        <f t="shared" si="7326"/>
        <v>0</v>
      </c>
      <c r="AR6871" s="73">
        <f t="shared" si="7327"/>
        <v>0</v>
      </c>
      <c r="AS6871" s="72">
        <f t="shared" si="7328"/>
        <v>8.0158304398152377E-11</v>
      </c>
      <c r="AT6871" s="37">
        <f t="shared" si="7329"/>
        <v>6.7720195033824693E-295</v>
      </c>
      <c r="AU6871" s="37">
        <f t="shared" si="7330"/>
        <v>5.7520829767313973E-4</v>
      </c>
      <c r="AV6871" s="34">
        <f t="shared" si="7331"/>
        <v>3.0380256719213521E-4</v>
      </c>
      <c r="AW6871" s="34">
        <f t="shared" si="7332"/>
        <v>0.66207211951669687</v>
      </c>
      <c r="AX6871" s="37">
        <f t="shared" si="7333"/>
        <v>3.3325984828159601</v>
      </c>
      <c r="AY6871" s="7">
        <f t="shared" si="7334"/>
        <v>11.035139009313845</v>
      </c>
      <c r="AZ6871" s="37">
        <f t="shared" si="7335"/>
        <v>10.372763087229956</v>
      </c>
      <c r="BA6871" s="2">
        <f>BE6871*'mass balance'!$B$17+BF6871*'mass balance'!$C$17+BG6871*'mass balance'!$D$17+BH6871*'mass balance'!$E$17</f>
        <v>1.1602941455031521E-4</v>
      </c>
      <c r="BB6871" s="2">
        <f>BE6871*'mass balance'!$B$18+BF6871*'mass balance'!$C$18+BG6871*'mass balance'!$D$18+BH6871*'mass balance'!$E$18</f>
        <v>1.1781448246647391E-4</v>
      </c>
      <c r="BC6871" s="2">
        <f>BE6871*'mass balance'!$B$19+BF6871*'mass balance'!$C$19+BG6871*'mass balance'!$D$19+BH6871*'mass balance'!$E$19</f>
        <v>-1.472681030830924E-4</v>
      </c>
      <c r="BD6871" s="2">
        <f>BE6871*'mass balance'!$B$20+BF6871*'mass balance'!$C$20+BG6871*'mass balance'!$D$20+BH6871*'mass balance'!$E$20</f>
        <v>5.3552037484760872E-6</v>
      </c>
      <c r="BE6871" s="2">
        <f>N6871*'mass balance'!$H$11+R6871*'mass balance'!$I$11+S6871*'mass balance'!$J$11</f>
        <v>-1.7841032073908923E-4</v>
      </c>
      <c r="BF6871" s="2">
        <f>N6871*'mass balance'!$H$12+R6871*'mass balance'!$I$12+S6871*'mass balance'!$J$12</f>
        <v>8.4663463587322324E-6</v>
      </c>
      <c r="BG6871" s="2">
        <f>N6871*'mass balance'!$H$13+R6871*'mass balance'!$I$13+S6871*'mass balance'!$J$13</f>
        <v>7.6249122568234626E-6</v>
      </c>
      <c r="BH6871" s="2">
        <f>N6871*'mass balance'!$H$14+R6871*'mass balance'!$I$14+S6871*'mass balance'!$J$14</f>
        <v>1.9513628830837883E-5</v>
      </c>
      <c r="BI6871" s="36">
        <f t="shared" si="7336"/>
        <v>1.984873985993231E-16</v>
      </c>
      <c r="BJ6871" s="36">
        <f t="shared" si="7337"/>
        <v>3.9071650714721833E-19</v>
      </c>
      <c r="BK6871" s="36">
        <f t="shared" si="7338"/>
        <v>2.1269595886730179E-15</v>
      </c>
      <c r="BL6871" s="36">
        <f t="shared" si="7339"/>
        <v>1.6808610728988858E-15</v>
      </c>
      <c r="BM6871" s="36">
        <f t="shared" si="7340"/>
        <v>4.6562995744977588E-12</v>
      </c>
      <c r="BN6871" s="36">
        <f t="shared" ca="1" si="7284"/>
        <v>0.93197399512385937</v>
      </c>
      <c r="BO6871" s="36">
        <f t="shared" ca="1" si="7341"/>
        <v>1</v>
      </c>
      <c r="BP6871" s="36">
        <f t="shared" si="7342"/>
        <v>-4.6562995292536499E-12</v>
      </c>
      <c r="BQ6871" s="36">
        <f t="shared" si="7343"/>
        <v>0.99999999028324782</v>
      </c>
      <c r="BR6871" s="2">
        <f t="shared" si="7287"/>
        <v>-5</v>
      </c>
      <c r="BS6871">
        <v>0</v>
      </c>
      <c r="BT6871" s="37">
        <f t="shared" si="7344"/>
        <v>0.14763627334080012</v>
      </c>
      <c r="BU6871" s="34">
        <f t="shared" si="7345"/>
        <v>-5</v>
      </c>
      <c r="BV6871" s="34">
        <f t="shared" si="7346"/>
        <v>-5</v>
      </c>
      <c r="BW6871" s="34">
        <f t="shared" si="7347"/>
        <v>-5</v>
      </c>
      <c r="BX6871" s="34">
        <f t="shared" si="7348"/>
        <v>-5</v>
      </c>
      <c r="BY6871" s="34">
        <f t="shared" si="7349"/>
        <v>6.1116246799878402</v>
      </c>
      <c r="BZ6871" s="36">
        <f t="shared" si="7350"/>
        <v>1.472681030830924E-4</v>
      </c>
      <c r="CA6871" s="34">
        <f t="shared" si="7351"/>
        <v>1.4233070985932097E-2</v>
      </c>
    </row>
    <row r="6872" spans="1:79" x14ac:dyDescent="0.2">
      <c r="A6872" s="75">
        <f t="shared" si="7285"/>
        <v>18.734246575339629</v>
      </c>
      <c r="B6872" s="34">
        <f t="shared" si="7288"/>
        <v>6837.999999998965</v>
      </c>
      <c r="C6872">
        <f t="shared" si="7286"/>
        <v>15</v>
      </c>
      <c r="D6872" s="35">
        <f t="shared" si="7289"/>
        <v>3000</v>
      </c>
      <c r="E6872" s="27">
        <v>0</v>
      </c>
      <c r="F6872" s="64">
        <f t="shared" si="7290"/>
        <v>0.46593146951268899</v>
      </c>
      <c r="G6872" s="34">
        <v>0</v>
      </c>
      <c r="H6872" s="34">
        <f t="shared" si="7291"/>
        <v>1</v>
      </c>
      <c r="I6872" s="34">
        <f t="shared" si="7292"/>
        <v>6192.2292298236371</v>
      </c>
      <c r="J6872" s="34">
        <f t="shared" si="7293"/>
        <v>22747.30607080293</v>
      </c>
      <c r="K6872" s="34">
        <f t="shared" si="7294"/>
        <v>20186.244858533631</v>
      </c>
      <c r="L6872" s="36">
        <f t="shared" si="7295"/>
        <v>2464.2936815025341</v>
      </c>
      <c r="M6872" s="34">
        <f t="shared" si="7296"/>
        <v>20.399243190166207</v>
      </c>
      <c r="N6872" s="34">
        <f t="shared" si="7297"/>
        <v>74.937120580833081</v>
      </c>
      <c r="O6872" s="34">
        <f t="shared" si="7298"/>
        <v>9.4970811430771391</v>
      </c>
      <c r="P6872">
        <f t="shared" si="7299"/>
        <v>66.867420153148174</v>
      </c>
      <c r="Q6872" s="36">
        <f t="shared" si="7300"/>
        <v>72.613359806226896</v>
      </c>
      <c r="R6872" s="34">
        <f t="shared" si="7301"/>
        <v>66.991977536402942</v>
      </c>
      <c r="S6872" s="34">
        <f t="shared" si="7302"/>
        <v>3.5232447094101147</v>
      </c>
      <c r="T6872" s="36">
        <f t="shared" si="7303"/>
        <v>8.5266132903219573E-14</v>
      </c>
      <c r="U6872" s="36">
        <f t="shared" si="7304"/>
        <v>3446.2876697264714</v>
      </c>
      <c r="V6872" s="36">
        <f t="shared" si="7305"/>
        <v>6.7427939780488979E-4</v>
      </c>
      <c r="W6872" s="68">
        <f t="shared" si="7306"/>
        <v>7.0408390900072408</v>
      </c>
      <c r="X6872">
        <f t="shared" si="7307"/>
        <v>11.647791457644907</v>
      </c>
      <c r="Y6872">
        <f t="shared" si="7308"/>
        <v>5.9191933886892012E-3</v>
      </c>
      <c r="Z6872" s="34">
        <f t="shared" si="7309"/>
        <v>1.8175536138477263E-3</v>
      </c>
      <c r="AA6872" s="36">
        <f t="shared" si="7310"/>
        <v>9.5766909197209956E-5</v>
      </c>
      <c r="AB6872" s="34">
        <f t="shared" si="7311"/>
        <v>2.2083287929023406E-4</v>
      </c>
      <c r="AC6872" s="36">
        <f t="shared" si="7312"/>
        <v>1.4129090601411305E-2</v>
      </c>
      <c r="AD6872" s="34">
        <f t="shared" si="7313"/>
        <v>0</v>
      </c>
      <c r="AE6872">
        <f t="shared" si="7314"/>
        <v>63.980919176631588</v>
      </c>
      <c r="AF6872" s="36">
        <f t="shared" si="7315"/>
        <v>0</v>
      </c>
      <c r="AG6872" s="34">
        <f t="shared" si="7316"/>
        <v>2.2085658530671957</v>
      </c>
      <c r="AH6872">
        <f t="shared" si="7317"/>
        <v>3.3856830575005326E-3</v>
      </c>
      <c r="AI6872" s="29">
        <f t="shared" si="7318"/>
        <v>2.2085658530671957</v>
      </c>
      <c r="AJ6872">
        <f t="shared" si="7319"/>
        <v>0</v>
      </c>
      <c r="AK6872" s="36">
        <f t="shared" si="7320"/>
        <v>0</v>
      </c>
      <c r="AL6872" s="36">
        <f t="shared" si="7321"/>
        <v>-2.6122544822771858E-7</v>
      </c>
      <c r="AM6872" s="36">
        <f t="shared" si="7322"/>
        <v>-6.2269420185170384E-9</v>
      </c>
      <c r="AN6872" s="37">
        <f t="shared" si="7323"/>
        <v>2.6610477441831696E-306</v>
      </c>
      <c r="AO6872" s="36">
        <f t="shared" si="7324"/>
        <v>4.3090958057943863E-4</v>
      </c>
      <c r="AP6872" s="36">
        <f t="shared" si="7325"/>
        <v>2.8191302949029447E-5</v>
      </c>
      <c r="AQ6872" s="74">
        <f t="shared" si="7326"/>
        <v>0</v>
      </c>
      <c r="AR6872" s="73">
        <f t="shared" si="7327"/>
        <v>0</v>
      </c>
      <c r="AS6872" s="72">
        <f t="shared" si="7328"/>
        <v>8.0012612364455454E-11</v>
      </c>
      <c r="AT6872" s="37">
        <f t="shared" si="7329"/>
        <v>6.784350425527455E-295</v>
      </c>
      <c r="AU6872" s="37">
        <f t="shared" si="7330"/>
        <v>5.7508124470490149E-4</v>
      </c>
      <c r="AV6872" s="34">
        <f t="shared" si="7331"/>
        <v>4.6504497169116509E-7</v>
      </c>
      <c r="AW6872" s="34">
        <f t="shared" si="7332"/>
        <v>0.66213554958280973</v>
      </c>
      <c r="AX6872" s="37">
        <f t="shared" si="7333"/>
        <v>3.3329177636554053</v>
      </c>
      <c r="AY6872" s="7">
        <f t="shared" si="7334"/>
        <v>11.035892868290428</v>
      </c>
      <c r="AZ6872" s="37">
        <f t="shared" si="7335"/>
        <v>10.373756853662647</v>
      </c>
      <c r="BA6872" s="2">
        <f>BE6872*'mass balance'!$B$17+BF6872*'mass balance'!$C$17+BG6872*'mass balance'!$D$17+BH6872*'mass balance'!$E$17</f>
        <v>1.1604053478823261E-4</v>
      </c>
      <c r="BB6872" s="2">
        <f>BE6872*'mass balance'!$B$18+BF6872*'mass balance'!$C$18+BG6872*'mass balance'!$D$18+BH6872*'mass balance'!$E$18</f>
        <v>1.1782577378497464E-4</v>
      </c>
      <c r="BC6872" s="2">
        <f>BE6872*'mass balance'!$B$19+BF6872*'mass balance'!$C$19+BG6872*'mass balance'!$D$19+BH6872*'mass balance'!$E$19</f>
        <v>-1.472822172312183E-4</v>
      </c>
      <c r="BD6872" s="2">
        <f>BE6872*'mass balance'!$B$20+BF6872*'mass balance'!$C$20+BG6872*'mass balance'!$D$20+BH6872*'mass balance'!$E$20</f>
        <v>5.3557169902261191E-6</v>
      </c>
      <c r="BE6872" s="2">
        <f>N6872*'mass balance'!$H$11+R6872*'mass balance'!$I$11+S6872*'mass balance'!$J$11</f>
        <v>-1.7842171566865019E-4</v>
      </c>
      <c r="BF6872" s="2">
        <f>N6872*'mass balance'!$H$12+R6872*'mass balance'!$I$12+S6872*'mass balance'!$J$12</f>
        <v>8.4637581314421411E-6</v>
      </c>
      <c r="BG6872" s="2">
        <f>N6872*'mass balance'!$H$13+R6872*'mass balance'!$I$13+S6872*'mass balance'!$J$13</f>
        <v>7.623962646586248E-6</v>
      </c>
      <c r="BH6872" s="2">
        <f>N6872*'mass balance'!$H$14+R6872*'mass balance'!$I$14+S6872*'mass balance'!$J$14</f>
        <v>1.951487515125861E-5</v>
      </c>
      <c r="BI6872" s="36">
        <f t="shared" si="7336"/>
        <v>1.984873985993231E-16</v>
      </c>
      <c r="BJ6872" s="36">
        <f t="shared" si="7337"/>
        <v>3.9074908754593613E-19</v>
      </c>
      <c r="BK6872" s="36">
        <f t="shared" si="7338"/>
        <v>2.1273503051801649E-15</v>
      </c>
      <c r="BL6872" s="36">
        <f t="shared" si="7339"/>
        <v>1.6812699157644893E-15</v>
      </c>
      <c r="BM6872" s="36">
        <f t="shared" si="7340"/>
        <v>4.6579804355706579E-12</v>
      </c>
      <c r="BN6872" s="36">
        <f t="shared" ca="1" si="7284"/>
        <v>0.55547466219066732</v>
      </c>
      <c r="BO6872" s="36">
        <f t="shared" ca="1" si="7341"/>
        <v>1</v>
      </c>
      <c r="BP6872" s="36">
        <f t="shared" si="7342"/>
        <v>-4.6579803902885278E-12</v>
      </c>
      <c r="BQ6872" s="36">
        <f t="shared" si="7343"/>
        <v>0.99999999027859154</v>
      </c>
      <c r="BR6872" s="2">
        <f t="shared" si="7287"/>
        <v>-5</v>
      </c>
      <c r="BS6872">
        <v>0</v>
      </c>
      <c r="BT6872" s="37">
        <f t="shared" si="7344"/>
        <v>0.14765042277429632</v>
      </c>
      <c r="BU6872" s="34">
        <f t="shared" si="7345"/>
        <v>-5</v>
      </c>
      <c r="BV6872" s="34">
        <f t="shared" si="7346"/>
        <v>-5</v>
      </c>
      <c r="BW6872" s="34">
        <f t="shared" si="7347"/>
        <v>-5</v>
      </c>
      <c r="BX6872" s="34">
        <f t="shared" si="7348"/>
        <v>-5</v>
      </c>
      <c r="BY6872" s="34">
        <f t="shared" si="7349"/>
        <v>6.112015024741682</v>
      </c>
      <c r="BZ6872" s="36">
        <f t="shared" si="7350"/>
        <v>1.472822172312183E-4</v>
      </c>
      <c r="CA6872" s="34">
        <f t="shared" si="7351"/>
        <v>1.4233071476141801E-2</v>
      </c>
    </row>
    <row r="6873" spans="1:79" x14ac:dyDescent="0.2">
      <c r="A6873" s="75">
        <f t="shared" si="7285"/>
        <v>18.736986301367025</v>
      </c>
      <c r="B6873" s="34">
        <f t="shared" si="7288"/>
        <v>6838.9999999989641</v>
      </c>
      <c r="C6873">
        <f t="shared" si="7286"/>
        <v>15</v>
      </c>
      <c r="D6873" s="35">
        <f t="shared" si="7289"/>
        <v>3000</v>
      </c>
      <c r="E6873" s="27">
        <v>0</v>
      </c>
      <c r="F6873" s="64">
        <f t="shared" si="7290"/>
        <v>0.46593146951268899</v>
      </c>
      <c r="G6873" s="34">
        <v>0</v>
      </c>
      <c r="H6873" s="34">
        <f t="shared" si="7291"/>
        <v>1</v>
      </c>
      <c r="I6873" s="34">
        <f t="shared" si="7292"/>
        <v>6192.2292298236371</v>
      </c>
      <c r="J6873" s="34">
        <f t="shared" si="7293"/>
        <v>22748.758340420292</v>
      </c>
      <c r="K6873" s="34">
        <f t="shared" si="7294"/>
        <v>20187.533620816313</v>
      </c>
      <c r="L6873" s="36">
        <f t="shared" si="7295"/>
        <v>2464.5296792917657</v>
      </c>
      <c r="M6873" s="34">
        <f t="shared" si="7296"/>
        <v>20.399243190166207</v>
      </c>
      <c r="N6873" s="34">
        <f t="shared" si="7297"/>
        <v>74.941904835420999</v>
      </c>
      <c r="O6873" s="34">
        <f t="shared" si="7298"/>
        <v>9.4970811430771391</v>
      </c>
      <c r="P6873">
        <f t="shared" si="7299"/>
        <v>66.873823839302219</v>
      </c>
      <c r="Q6873" s="36">
        <f t="shared" si="7300"/>
        <v>72.61885451195495</v>
      </c>
      <c r="R6873" s="34">
        <f t="shared" si="7301"/>
        <v>66.998389632204109</v>
      </c>
      <c r="S6873" s="34">
        <f t="shared" si="7302"/>
        <v>3.5221675360417888</v>
      </c>
      <c r="T6873" s="36">
        <f t="shared" si="7303"/>
        <v>8.5263411185648928E-14</v>
      </c>
      <c r="U6873" s="36">
        <f t="shared" si="7304"/>
        <v>3446.2876697264714</v>
      </c>
      <c r="V6873" s="36">
        <f t="shared" si="7305"/>
        <v>6.7407324811333161E-4</v>
      </c>
      <c r="W6873" s="68">
        <f t="shared" si="7306"/>
        <v>7.0415133694050454</v>
      </c>
      <c r="X6873">
        <f t="shared" si="7307"/>
        <v>11.648163270105007</v>
      </c>
      <c r="Y6873">
        <f t="shared" si="7308"/>
        <v>5.9191933886892012E-3</v>
      </c>
      <c r="Z6873" s="34">
        <f t="shared" si="7309"/>
        <v>1.8175536138477263E-3</v>
      </c>
      <c r="AA6873" s="36">
        <f t="shared" si="7310"/>
        <v>9.5728462441346706E-5</v>
      </c>
      <c r="AB6873" s="34">
        <f t="shared" si="7311"/>
        <v>2.2083287929023406E-4</v>
      </c>
      <c r="AC6873" s="36">
        <f t="shared" si="7312"/>
        <v>1.4129090601411305E-2</v>
      </c>
      <c r="AD6873" s="34">
        <f t="shared" si="7313"/>
        <v>0</v>
      </c>
      <c r="AE6873">
        <f t="shared" si="7314"/>
        <v>63.980919176631588</v>
      </c>
      <c r="AF6873" s="36">
        <f t="shared" si="7315"/>
        <v>0</v>
      </c>
      <c r="AG6873" s="34">
        <f t="shared" si="7316"/>
        <v>2.2087340460095315</v>
      </c>
      <c r="AH6873">
        <f t="shared" si="7317"/>
        <v>3.3845918469612712E-3</v>
      </c>
      <c r="AI6873" s="29">
        <f t="shared" si="7318"/>
        <v>2.2087340460095315</v>
      </c>
      <c r="AJ6873">
        <f t="shared" si="7319"/>
        <v>2.2087340460095315</v>
      </c>
      <c r="AK6873" s="36">
        <f t="shared" si="7320"/>
        <v>0</v>
      </c>
      <c r="AL6873" s="36">
        <f t="shared" si="7321"/>
        <v>-2.6106708847458887E-7</v>
      </c>
      <c r="AM6873" s="36">
        <f t="shared" si="7322"/>
        <v>-6.2255666011774393E-9</v>
      </c>
      <c r="AN6873" s="37">
        <f t="shared" si="7323"/>
        <v>2.6610477441831696E-306</v>
      </c>
      <c r="AO6873" s="36">
        <f t="shared" si="7324"/>
        <v>4.306483551312109E-4</v>
      </c>
      <c r="AP6873" s="36">
        <f t="shared" si="7325"/>
        <v>2.8185076007010929E-5</v>
      </c>
      <c r="AQ6873" s="74">
        <f t="shared" si="7326"/>
        <v>0</v>
      </c>
      <c r="AR6873" s="73">
        <f t="shared" si="7327"/>
        <v>0</v>
      </c>
      <c r="AS6873" s="72">
        <f t="shared" si="7328"/>
        <v>7.9867185133873342E-11</v>
      </c>
      <c r="AT6873" s="37">
        <f t="shared" si="7329"/>
        <v>6.7967038005966939E-295</v>
      </c>
      <c r="AU6873" s="37">
        <f t="shared" si="7330"/>
        <v>5.7495421980033464E-4</v>
      </c>
      <c r="AV6873" s="34">
        <f t="shared" si="7331"/>
        <v>3.0384847956764472E-4</v>
      </c>
      <c r="AW6873" s="34">
        <f t="shared" si="7332"/>
        <v>0.66219896025786273</v>
      </c>
      <c r="AX6873" s="37">
        <f t="shared" si="7333"/>
        <v>3.3332369468882388</v>
      </c>
      <c r="AY6873" s="7">
        <f t="shared" si="7334"/>
        <v>11.037253125030714</v>
      </c>
      <c r="AZ6873" s="37">
        <f t="shared" si="7335"/>
        <v>10.374750316293284</v>
      </c>
      <c r="BA6873" s="2">
        <f>BE6873*'mass balance'!$B$17+BF6873*'mass balance'!$C$17+BG6873*'mass balance'!$D$17+BH6873*'mass balance'!$E$17</f>
        <v>1.1605165162697764E-4</v>
      </c>
      <c r="BB6873" s="2">
        <f>BE6873*'mass balance'!$B$18+BF6873*'mass balance'!$C$18+BG6873*'mass balance'!$D$18+BH6873*'mass balance'!$E$18</f>
        <v>1.1783706165200809E-4</v>
      </c>
      <c r="BC6873" s="2">
        <f>BE6873*'mass balance'!$B$19+BF6873*'mass balance'!$C$19+BG6873*'mass balance'!$D$19+BH6873*'mass balance'!$E$19</f>
        <v>-1.4729632706501008E-4</v>
      </c>
      <c r="BD6873" s="2">
        <f>BE6873*'mass balance'!$B$20+BF6873*'mass balance'!$C$20+BG6873*'mass balance'!$D$20+BH6873*'mass balance'!$E$20</f>
        <v>5.3562300750912758E-6</v>
      </c>
      <c r="BE6873" s="2">
        <f>N6873*'mass balance'!$H$11+R6873*'mass balance'!$I$11+S6873*'mass balance'!$J$11</f>
        <v>-1.7843310675100236E-4</v>
      </c>
      <c r="BF6873" s="2">
        <f>N6873*'mass balance'!$H$12+R6873*'mass balance'!$I$12+S6873*'mass balance'!$J$12</f>
        <v>8.4611704784100387E-6</v>
      </c>
      <c r="BG6873" s="2">
        <f>N6873*'mass balance'!$H$13+R6873*'mass balance'!$I$13+S6873*'mass balance'!$J$13</f>
        <v>7.6230132192674069E-6</v>
      </c>
      <c r="BH6873" s="2">
        <f>N6873*'mass balance'!$H$14+R6873*'mass balance'!$I$14+S6873*'mass balance'!$J$14</f>
        <v>1.9516121050890883E-5</v>
      </c>
      <c r="BI6873" s="36">
        <f t="shared" si="7336"/>
        <v>1.984873985993231E-16</v>
      </c>
      <c r="BJ6873" s="36">
        <f t="shared" si="7337"/>
        <v>3.9078166459940418E-19</v>
      </c>
      <c r="BK6873" s="36">
        <f t="shared" si="7338"/>
        <v>2.1277410542677106E-15</v>
      </c>
      <c r="BL6873" s="36">
        <f t="shared" si="7339"/>
        <v>1.6816788037046722E-15</v>
      </c>
      <c r="BM6873" s="36">
        <f t="shared" si="7340"/>
        <v>4.6596617054864226E-12</v>
      </c>
      <c r="BN6873" s="36">
        <f t="shared" ca="1" si="7284"/>
        <v>0.95588107443256909</v>
      </c>
      <c r="BO6873" s="36">
        <f t="shared" ca="1" si="7341"/>
        <v>1</v>
      </c>
      <c r="BP6873" s="36">
        <f t="shared" si="7342"/>
        <v>-4.6596616601662437E-12</v>
      </c>
      <c r="BQ6873" s="36">
        <f t="shared" si="7343"/>
        <v>0.9999999902739336</v>
      </c>
      <c r="BR6873" s="2">
        <f t="shared" si="7287"/>
        <v>-5</v>
      </c>
      <c r="BS6873">
        <v>0</v>
      </c>
      <c r="BT6873" s="37">
        <f t="shared" si="7344"/>
        <v>0.1476645678826726</v>
      </c>
      <c r="BU6873" s="34">
        <f t="shared" si="7345"/>
        <v>-5</v>
      </c>
      <c r="BV6873" s="34">
        <f t="shared" si="7346"/>
        <v>-5</v>
      </c>
      <c r="BW6873" s="34">
        <f t="shared" si="7347"/>
        <v>-5</v>
      </c>
      <c r="BX6873" s="34">
        <f t="shared" si="7348"/>
        <v>-5</v>
      </c>
      <c r="BY6873" s="34">
        <f t="shared" si="7349"/>
        <v>6.1124052377055227</v>
      </c>
      <c r="BZ6873" s="36">
        <f t="shared" si="7350"/>
        <v>1.4729632706501008E-4</v>
      </c>
      <c r="CA6873" s="34">
        <f t="shared" si="7351"/>
        <v>1.4233071966153163E-2</v>
      </c>
    </row>
    <row r="6874" spans="1:79" x14ac:dyDescent="0.2">
      <c r="A6874" s="75">
        <f t="shared" si="7285"/>
        <v>18.739726027394422</v>
      </c>
      <c r="B6874" s="34">
        <f t="shared" si="7288"/>
        <v>6839.9999999989641</v>
      </c>
      <c r="C6874">
        <f t="shared" si="7286"/>
        <v>15</v>
      </c>
      <c r="D6874" s="35">
        <f t="shared" si="7289"/>
        <v>3000</v>
      </c>
      <c r="E6874" s="27">
        <v>0</v>
      </c>
      <c r="F6874" s="64">
        <f t="shared" si="7290"/>
        <v>0.46593146951268899</v>
      </c>
      <c r="G6874" s="34">
        <v>0</v>
      </c>
      <c r="H6874" s="34">
        <f t="shared" si="7291"/>
        <v>1</v>
      </c>
      <c r="I6874" s="34">
        <f t="shared" si="7292"/>
        <v>6192.2292298236371</v>
      </c>
      <c r="J6874" s="34">
        <f t="shared" si="7293"/>
        <v>22750.210119697062</v>
      </c>
      <c r="K6874" s="34">
        <f t="shared" si="7294"/>
        <v>20188.8219479646</v>
      </c>
      <c r="L6874" s="36">
        <f t="shared" si="7295"/>
        <v>2464.7656049286056</v>
      </c>
      <c r="M6874" s="34">
        <f t="shared" si="7296"/>
        <v>20.399243190166207</v>
      </c>
      <c r="N6874" s="34">
        <f t="shared" si="7297"/>
        <v>74.946687474665467</v>
      </c>
      <c r="O6874" s="34">
        <f t="shared" si="7298"/>
        <v>9.4970811430771391</v>
      </c>
      <c r="P6874">
        <f t="shared" si="7299"/>
        <v>66.880225567635932</v>
      </c>
      <c r="Q6874" s="36">
        <f t="shared" si="7300"/>
        <v>72.624347444660543</v>
      </c>
      <c r="R6874" s="34">
        <f t="shared" si="7301"/>
        <v>67.004799767471326</v>
      </c>
      <c r="S6874" s="34">
        <f t="shared" si="7302"/>
        <v>3.5210906017435497</v>
      </c>
      <c r="T6874" s="36">
        <f t="shared" si="7303"/>
        <v>8.5260690647517273E-14</v>
      </c>
      <c r="U6874" s="36">
        <f t="shared" si="7304"/>
        <v>3446.2876697264714</v>
      </c>
      <c r="V6874" s="36">
        <f t="shared" si="7305"/>
        <v>6.7386714417506292E-4</v>
      </c>
      <c r="W6874" s="68">
        <f t="shared" si="7306"/>
        <v>7.0421874426531588</v>
      </c>
      <c r="X6874">
        <f t="shared" si="7307"/>
        <v>11.648534945165336</v>
      </c>
      <c r="Y6874">
        <f t="shared" si="7308"/>
        <v>5.9191933886892012E-3</v>
      </c>
      <c r="Z6874" s="34">
        <f t="shared" si="7309"/>
        <v>1.8175536138477263E-3</v>
      </c>
      <c r="AA6874" s="36">
        <f t="shared" si="7310"/>
        <v>9.5690032346140171E-5</v>
      </c>
      <c r="AB6874" s="34">
        <f t="shared" si="7311"/>
        <v>2.2083287929023406E-4</v>
      </c>
      <c r="AC6874" s="36">
        <f t="shared" si="7312"/>
        <v>1.4129090601411305E-2</v>
      </c>
      <c r="AD6874" s="34">
        <f t="shared" si="7313"/>
        <v>0</v>
      </c>
      <c r="AE6874">
        <f t="shared" si="7314"/>
        <v>63.980919176631588</v>
      </c>
      <c r="AF6874" s="36">
        <f t="shared" si="7315"/>
        <v>0</v>
      </c>
      <c r="AG6874" s="34">
        <f t="shared" si="7316"/>
        <v>2.2089021846796499</v>
      </c>
      <c r="AH6874">
        <f t="shared" si="7317"/>
        <v>3.3835009247318304E-3</v>
      </c>
      <c r="AI6874" s="29">
        <f t="shared" si="7318"/>
        <v>2.2089021846796499</v>
      </c>
      <c r="AJ6874">
        <f t="shared" si="7319"/>
        <v>0</v>
      </c>
      <c r="AK6874" s="36">
        <f t="shared" si="7320"/>
        <v>0</v>
      </c>
      <c r="AL6874" s="36">
        <f t="shared" si="7321"/>
        <v>-2.6090882472210379E-7</v>
      </c>
      <c r="AM6874" s="36">
        <f t="shared" si="7322"/>
        <v>-6.2241914876423169E-9</v>
      </c>
      <c r="AN6874" s="37">
        <f t="shared" si="7323"/>
        <v>2.6610477441831696E-306</v>
      </c>
      <c r="AO6874" s="36">
        <f t="shared" si="7324"/>
        <v>4.3038728804273632E-4</v>
      </c>
      <c r="AP6874" s="36">
        <f t="shared" si="7325"/>
        <v>2.8178850440409752E-5</v>
      </c>
      <c r="AQ6874" s="74">
        <f t="shared" si="7326"/>
        <v>0</v>
      </c>
      <c r="AR6874" s="73">
        <f t="shared" si="7327"/>
        <v>0</v>
      </c>
      <c r="AS6874" s="72">
        <f t="shared" si="7328"/>
        <v>7.9722022225112138E-11</v>
      </c>
      <c r="AT6874" s="37">
        <f t="shared" si="7329"/>
        <v>6.8090796694738903E-295</v>
      </c>
      <c r="AU6874" s="37">
        <f t="shared" si="7330"/>
        <v>5.7482722295324059E-4</v>
      </c>
      <c r="AV6874" s="34">
        <f t="shared" si="7331"/>
        <v>4.6474524196029165E-7</v>
      </c>
      <c r="AW6874" s="34">
        <f t="shared" si="7332"/>
        <v>0.66226235154615865</v>
      </c>
      <c r="AX6874" s="37">
        <f t="shared" si="7333"/>
        <v>3.3335560325361175</v>
      </c>
      <c r="AY6874" s="7">
        <f t="shared" si="7334"/>
        <v>11.038006291480677</v>
      </c>
      <c r="AZ6874" s="37">
        <f t="shared" si="7335"/>
        <v>10.375743475189276</v>
      </c>
      <c r="BA6874" s="2">
        <f>BE6874*'mass balance'!$B$17+BF6874*'mass balance'!$C$17+BG6874*'mass balance'!$D$17+BH6874*'mass balance'!$E$17</f>
        <v>1.1606276506730435E-4</v>
      </c>
      <c r="BB6874" s="2">
        <f>BE6874*'mass balance'!$B$18+BF6874*'mass balance'!$C$18+BG6874*'mass balance'!$D$18+BH6874*'mass balance'!$E$18</f>
        <v>1.1784834606833982E-4</v>
      </c>
      <c r="BC6874" s="2">
        <f>BE6874*'mass balance'!$B$19+BF6874*'mass balance'!$C$19+BG6874*'mass balance'!$D$19+BH6874*'mass balance'!$E$19</f>
        <v>-1.4731043258542478E-4</v>
      </c>
      <c r="BD6874" s="2">
        <f>BE6874*'mass balance'!$B$20+BF6874*'mass balance'!$C$20+BG6874*'mass balance'!$D$20+BH6874*'mass balance'!$E$20</f>
        <v>5.3567430031063553E-6</v>
      </c>
      <c r="BE6874" s="2">
        <f>N6874*'mass balance'!$H$11+R6874*'mass balance'!$I$11+S6874*'mass balance'!$J$11</f>
        <v>-1.7844449398729873E-4</v>
      </c>
      <c r="BF6874" s="2">
        <f>N6874*'mass balance'!$H$12+R6874*'mass balance'!$I$12+S6874*'mass balance'!$J$12</f>
        <v>8.4585833996870066E-6</v>
      </c>
      <c r="BG6874" s="2">
        <f>N6874*'mass balance'!$H$13+R6874*'mass balance'!$I$13+S6874*'mass balance'!$J$13</f>
        <v>7.6220639749147933E-6</v>
      </c>
      <c r="BH6874" s="2">
        <f>N6874*'mass balance'!$H$14+R6874*'mass balance'!$I$14+S6874*'mass balance'!$J$14</f>
        <v>1.9517366529860797E-5</v>
      </c>
      <c r="BI6874" s="36">
        <f t="shared" si="7336"/>
        <v>1.984873985993231E-16</v>
      </c>
      <c r="BJ6874" s="36">
        <f t="shared" si="7337"/>
        <v>3.9081423830707899E-19</v>
      </c>
      <c r="BK6874" s="36">
        <f t="shared" si="7338"/>
        <v>2.1281318359323099E-15</v>
      </c>
      <c r="BL6874" s="36">
        <f t="shared" si="7339"/>
        <v>1.6820877367131212E-15</v>
      </c>
      <c r="BM6874" s="36">
        <f t="shared" si="7340"/>
        <v>4.6613433842901276E-12</v>
      </c>
      <c r="BN6874" s="36">
        <f t="shared" ca="1" si="7284"/>
        <v>0.97985369389776944</v>
      </c>
      <c r="BO6874" s="36">
        <f t="shared" ca="1" si="7341"/>
        <v>1</v>
      </c>
      <c r="BP6874" s="36">
        <f t="shared" si="7342"/>
        <v>-4.6613433389318718E-12</v>
      </c>
      <c r="BQ6874" s="36">
        <f t="shared" si="7343"/>
        <v>0.99999999026927389</v>
      </c>
      <c r="BR6874" s="2">
        <f t="shared" si="7287"/>
        <v>-5</v>
      </c>
      <c r="BS6874">
        <v>0</v>
      </c>
      <c r="BT6874" s="37">
        <f t="shared" si="7344"/>
        <v>0.14767870866688834</v>
      </c>
      <c r="BU6874" s="34">
        <f t="shared" si="7345"/>
        <v>-5</v>
      </c>
      <c r="BV6874" s="34">
        <f t="shared" si="7346"/>
        <v>-5</v>
      </c>
      <c r="BW6874" s="34">
        <f t="shared" si="7347"/>
        <v>-5</v>
      </c>
      <c r="BX6874" s="34">
        <f t="shared" si="7348"/>
        <v>-5</v>
      </c>
      <c r="BY6874" s="34">
        <f t="shared" si="7349"/>
        <v>6.1127953189188595</v>
      </c>
      <c r="BZ6874" s="36">
        <f t="shared" si="7350"/>
        <v>1.4731043258542478E-4</v>
      </c>
      <c r="CA6874" s="34">
        <f t="shared" si="7351"/>
        <v>1.423307245596628E-2</v>
      </c>
    </row>
    <row r="6875" spans="1:79" x14ac:dyDescent="0.2">
      <c r="A6875" s="75">
        <f t="shared" si="7285"/>
        <v>18.742465753421818</v>
      </c>
      <c r="B6875" s="34">
        <f t="shared" si="7288"/>
        <v>6840.9999999989641</v>
      </c>
      <c r="C6875">
        <f t="shared" si="7286"/>
        <v>15</v>
      </c>
      <c r="D6875" s="35">
        <f t="shared" si="7289"/>
        <v>3000</v>
      </c>
      <c r="E6875" s="27">
        <v>0</v>
      </c>
      <c r="F6875" s="64">
        <f t="shared" si="7290"/>
        <v>0.46593146951268899</v>
      </c>
      <c r="G6875" s="34">
        <v>0</v>
      </c>
      <c r="H6875" s="34">
        <f t="shared" si="7291"/>
        <v>1</v>
      </c>
      <c r="I6875" s="34">
        <f t="shared" si="7292"/>
        <v>6192.2292298236371</v>
      </c>
      <c r="J6875" s="34">
        <f t="shared" si="7293"/>
        <v>22751.661408780183</v>
      </c>
      <c r="K6875" s="34">
        <f t="shared" si="7294"/>
        <v>20190.109840108889</v>
      </c>
      <c r="L6875" s="36">
        <f t="shared" si="7295"/>
        <v>2465.001458429067</v>
      </c>
      <c r="M6875" s="34">
        <f t="shared" si="7296"/>
        <v>20.399243190166207</v>
      </c>
      <c r="N6875" s="34">
        <f t="shared" si="7297"/>
        <v>74.951468499050549</v>
      </c>
      <c r="O6875" s="34">
        <f t="shared" si="7298"/>
        <v>9.4970811430771391</v>
      </c>
      <c r="P6875">
        <f t="shared" si="7299"/>
        <v>66.886625338583826</v>
      </c>
      <c r="Q6875" s="36">
        <f t="shared" si="7300"/>
        <v>72.629838604813784</v>
      </c>
      <c r="R6875" s="34">
        <f t="shared" si="7301"/>
        <v>67.011207942639842</v>
      </c>
      <c r="S6875" s="34">
        <f t="shared" si="7302"/>
        <v>3.5200139065366063</v>
      </c>
      <c r="T6875" s="36">
        <f t="shared" si="7303"/>
        <v>8.5257971288243843E-14</v>
      </c>
      <c r="U6875" s="36">
        <f t="shared" si="7304"/>
        <v>3446.2876697264714</v>
      </c>
      <c r="V6875" s="36">
        <f t="shared" si="7305"/>
        <v>6.7366108599414387E-4</v>
      </c>
      <c r="W6875" s="68">
        <f t="shared" si="7306"/>
        <v>7.0428613097973338</v>
      </c>
      <c r="X6875">
        <f t="shared" si="7307"/>
        <v>11.648906482876665</v>
      </c>
      <c r="Y6875">
        <f t="shared" si="7308"/>
        <v>5.9191933886892012E-3</v>
      </c>
      <c r="Z6875" s="34">
        <f t="shared" si="7309"/>
        <v>1.8175536138477263E-3</v>
      </c>
      <c r="AA6875" s="36">
        <f t="shared" si="7310"/>
        <v>9.5651618903387045E-5</v>
      </c>
      <c r="AB6875" s="34">
        <f t="shared" si="7311"/>
        <v>2.2083287929023406E-4</v>
      </c>
      <c r="AC6875" s="36">
        <f t="shared" si="7312"/>
        <v>1.4129090601411305E-2</v>
      </c>
      <c r="AD6875" s="34">
        <f t="shared" si="7313"/>
        <v>0</v>
      </c>
      <c r="AE6875">
        <f t="shared" si="7314"/>
        <v>63.980919176631588</v>
      </c>
      <c r="AF6875" s="36">
        <f t="shared" si="7315"/>
        <v>0</v>
      </c>
      <c r="AG6875" s="34">
        <f t="shared" si="7316"/>
        <v>2.2090702690919404</v>
      </c>
      <c r="AH6875">
        <f t="shared" si="7317"/>
        <v>3.3824102907855647E-3</v>
      </c>
      <c r="AI6875" s="29">
        <f t="shared" si="7318"/>
        <v>2.2090702690919404</v>
      </c>
      <c r="AJ6875">
        <f t="shared" si="7319"/>
        <v>2.2090702690919404</v>
      </c>
      <c r="AK6875" s="36">
        <f t="shared" si="7320"/>
        <v>0</v>
      </c>
      <c r="AL6875" s="36">
        <f t="shared" si="7321"/>
        <v>-2.6075065691206591E-7</v>
      </c>
      <c r="AM6875" s="36">
        <f t="shared" si="7322"/>
        <v>-6.2228166778445654E-9</v>
      </c>
      <c r="AN6875" s="37">
        <f t="shared" si="7323"/>
        <v>2.6610477441831696E-306</v>
      </c>
      <c r="AO6875" s="36">
        <f t="shared" si="7324"/>
        <v>4.3012637921801422E-4</v>
      </c>
      <c r="AP6875" s="36">
        <f t="shared" si="7325"/>
        <v>2.8172626248922109E-5</v>
      </c>
      <c r="AQ6875" s="74">
        <f t="shared" si="7326"/>
        <v>0</v>
      </c>
      <c r="AR6875" s="73">
        <f t="shared" si="7327"/>
        <v>0</v>
      </c>
      <c r="AS6875" s="72">
        <f t="shared" si="7328"/>
        <v>7.9577123157752686E-11</v>
      </c>
      <c r="AT6875" s="37">
        <f t="shared" si="7329"/>
        <v>6.8214780731171973E-295</v>
      </c>
      <c r="AU6875" s="37">
        <f t="shared" si="7330"/>
        <v>5.7470025415742203E-4</v>
      </c>
      <c r="AV6875" s="34">
        <f t="shared" si="7331"/>
        <v>3.0389436228302961E-4</v>
      </c>
      <c r="AW6875" s="34">
        <f t="shared" si="7332"/>
        <v>0.66232572345199969</v>
      </c>
      <c r="AX6875" s="37">
        <f t="shared" si="7333"/>
        <v>3.333875020620698</v>
      </c>
      <c r="AY6875" s="7">
        <f t="shared" si="7334"/>
        <v>11.039365948232314</v>
      </c>
      <c r="AZ6875" s="37">
        <f t="shared" si="7335"/>
        <v>10.376736330418032</v>
      </c>
      <c r="BA6875" s="2">
        <f>BE6875*'mass balance'!$B$17+BF6875*'mass balance'!$C$17+BG6875*'mass balance'!$D$17+BH6875*'mass balance'!$E$17</f>
        <v>1.1607387510996657E-4</v>
      </c>
      <c r="BB6875" s="2">
        <f>BE6875*'mass balance'!$B$18+BF6875*'mass balance'!$C$18+BG6875*'mass balance'!$D$18+BH6875*'mass balance'!$E$18</f>
        <v>1.1785962703473533E-4</v>
      </c>
      <c r="BC6875" s="2">
        <f>BE6875*'mass balance'!$B$19+BF6875*'mass balance'!$C$19+BG6875*'mass balance'!$D$19+BH6875*'mass balance'!$E$19</f>
        <v>-1.4732453379341914E-4</v>
      </c>
      <c r="BD6875" s="2">
        <f>BE6875*'mass balance'!$B$20+BF6875*'mass balance'!$C$20+BG6875*'mass balance'!$D$20+BH6875*'mass balance'!$E$20</f>
        <v>5.357255774306151E-6</v>
      </c>
      <c r="BE6875" s="2">
        <f>N6875*'mass balance'!$H$11+R6875*'mass balance'!$I$11+S6875*'mass balance'!$J$11</f>
        <v>-1.7845587737869178E-4</v>
      </c>
      <c r="BF6875" s="2">
        <f>N6875*'mass balance'!$H$12+R6875*'mass balance'!$I$12+S6875*'mass balance'!$J$12</f>
        <v>8.4559968953239938E-6</v>
      </c>
      <c r="BG6875" s="2">
        <f>N6875*'mass balance'!$H$13+R6875*'mass balance'!$I$13+S6875*'mass balance'!$J$13</f>
        <v>7.6211149135760273E-6</v>
      </c>
      <c r="BH6875" s="2">
        <f>N6875*'mass balance'!$H$14+R6875*'mass balance'!$I$14+S6875*'mass balance'!$J$14</f>
        <v>1.9518611588294411E-5</v>
      </c>
      <c r="BI6875" s="36">
        <f t="shared" si="7336"/>
        <v>1.984873985993231E-16</v>
      </c>
      <c r="BJ6875" s="36">
        <f t="shared" si="7337"/>
        <v>3.9084680866841596E-19</v>
      </c>
      <c r="BK6875" s="36">
        <f t="shared" si="7338"/>
        <v>2.1285226501706168E-15</v>
      </c>
      <c r="BL6875" s="36">
        <f t="shared" si="7339"/>
        <v>1.682496714783519E-15</v>
      </c>
      <c r="BM6875" s="36">
        <f t="shared" si="7340"/>
        <v>4.6630254720268406E-12</v>
      </c>
      <c r="BN6875" s="36">
        <f t="shared" ca="1" si="7284"/>
        <v>0.74267167368413434</v>
      </c>
      <c r="BO6875" s="36">
        <f t="shared" ca="1" si="7341"/>
        <v>1</v>
      </c>
      <c r="BP6875" s="36">
        <f t="shared" si="7342"/>
        <v>-4.6630254266304804E-12</v>
      </c>
      <c r="BQ6875" s="36">
        <f t="shared" si="7343"/>
        <v>0.9999999902646125</v>
      </c>
      <c r="BR6875" s="2">
        <f t="shared" si="7287"/>
        <v>-5</v>
      </c>
      <c r="BS6875">
        <v>0</v>
      </c>
      <c r="BT6875" s="37">
        <f t="shared" si="7344"/>
        <v>0.14769284512790268</v>
      </c>
      <c r="BU6875" s="34">
        <f t="shared" si="7345"/>
        <v>-5</v>
      </c>
      <c r="BV6875" s="34">
        <f t="shared" si="7346"/>
        <v>-5</v>
      </c>
      <c r="BW6875" s="34">
        <f t="shared" si="7347"/>
        <v>-5</v>
      </c>
      <c r="BX6875" s="34">
        <f t="shared" si="7348"/>
        <v>-5</v>
      </c>
      <c r="BY6875" s="34">
        <f t="shared" si="7349"/>
        <v>6.113185268421172</v>
      </c>
      <c r="BZ6875" s="36">
        <f t="shared" si="7350"/>
        <v>1.4732453379341914E-4</v>
      </c>
      <c r="CA6875" s="34">
        <f t="shared" si="7351"/>
        <v>1.4233072945581224E-2</v>
      </c>
    </row>
    <row r="6876" spans="1:79" x14ac:dyDescent="0.2">
      <c r="A6876" s="75">
        <f t="shared" si="7285"/>
        <v>18.745205479449215</v>
      </c>
      <c r="B6876" s="34">
        <f t="shared" si="7288"/>
        <v>6841.9999999989632</v>
      </c>
      <c r="C6876">
        <f t="shared" si="7286"/>
        <v>15</v>
      </c>
      <c r="D6876" s="35">
        <f t="shared" si="7289"/>
        <v>3000</v>
      </c>
      <c r="E6876" s="27">
        <v>0</v>
      </c>
      <c r="F6876" s="64">
        <f t="shared" si="7290"/>
        <v>0.46593146951268899</v>
      </c>
      <c r="G6876" s="34">
        <v>0</v>
      </c>
      <c r="H6876" s="34">
        <f t="shared" si="7291"/>
        <v>1</v>
      </c>
      <c r="I6876" s="34">
        <f t="shared" si="7292"/>
        <v>6192.2292298236371</v>
      </c>
      <c r="J6876" s="34">
        <f t="shared" si="7293"/>
        <v>22753.112207816575</v>
      </c>
      <c r="K6876" s="34">
        <f t="shared" si="7294"/>
        <v>20191.397297379568</v>
      </c>
      <c r="L6876" s="36">
        <f t="shared" si="7295"/>
        <v>2465.2372398091647</v>
      </c>
      <c r="M6876" s="34">
        <f t="shared" si="7296"/>
        <v>20.399243190166207</v>
      </c>
      <c r="N6876" s="34">
        <f t="shared" si="7297"/>
        <v>74.956247909060266</v>
      </c>
      <c r="O6876" s="34">
        <f t="shared" si="7298"/>
        <v>9.4970811430771391</v>
      </c>
      <c r="P6876">
        <f t="shared" si="7299"/>
        <v>66.89302315258044</v>
      </c>
      <c r="Q6876" s="36">
        <f t="shared" si="7300"/>
        <v>72.63532799288474</v>
      </c>
      <c r="R6876" s="34">
        <f t="shared" si="7301"/>
        <v>67.017614158144895</v>
      </c>
      <c r="S6876" s="34">
        <f t="shared" si="7302"/>
        <v>3.5189374504420958</v>
      </c>
      <c r="T6876" s="36">
        <f t="shared" si="7303"/>
        <v>8.5255253107248225E-14</v>
      </c>
      <c r="U6876" s="36">
        <f t="shared" si="7304"/>
        <v>3446.2876697264714</v>
      </c>
      <c r="V6876" s="36">
        <f t="shared" si="7305"/>
        <v>6.7345507357461753E-4</v>
      </c>
      <c r="W6876" s="68">
        <f t="shared" si="7306"/>
        <v>7.0435349708833277</v>
      </c>
      <c r="X6876">
        <f t="shared" si="7307"/>
        <v>11.649277883289747</v>
      </c>
      <c r="Y6876">
        <f t="shared" si="7308"/>
        <v>5.9191933886892012E-3</v>
      </c>
      <c r="Z6876" s="34">
        <f t="shared" si="7309"/>
        <v>1.8175536138477263E-3</v>
      </c>
      <c r="AA6876" s="36">
        <f t="shared" si="7310"/>
        <v>9.5613222104888579E-5</v>
      </c>
      <c r="AB6876" s="34">
        <f t="shared" si="7311"/>
        <v>2.2083287929023406E-4</v>
      </c>
      <c r="AC6876" s="36">
        <f t="shared" si="7312"/>
        <v>1.4129090601411305E-2</v>
      </c>
      <c r="AD6876" s="34">
        <f t="shared" si="7313"/>
        <v>0</v>
      </c>
      <c r="AE6876">
        <f t="shared" si="7314"/>
        <v>63.980919176631588</v>
      </c>
      <c r="AF6876" s="36">
        <f t="shared" si="7315"/>
        <v>0</v>
      </c>
      <c r="AG6876" s="34">
        <f t="shared" si="7316"/>
        <v>2.2092382992607926</v>
      </c>
      <c r="AH6876">
        <f t="shared" si="7317"/>
        <v>3.3813199450984932E-3</v>
      </c>
      <c r="AI6876" s="29">
        <f t="shared" si="7318"/>
        <v>2.2092382992607926</v>
      </c>
      <c r="AJ6876">
        <f t="shared" si="7319"/>
        <v>0</v>
      </c>
      <c r="AK6876" s="36">
        <f t="shared" si="7320"/>
        <v>0</v>
      </c>
      <c r="AL6876" s="36">
        <f t="shared" si="7321"/>
        <v>-2.605925849863131E-7</v>
      </c>
      <c r="AM6876" s="36">
        <f t="shared" si="7322"/>
        <v>-6.2214421717170954E-9</v>
      </c>
      <c r="AN6876" s="37">
        <f t="shared" si="7323"/>
        <v>2.6610477441831696E-306</v>
      </c>
      <c r="AO6876" s="36">
        <f t="shared" si="7324"/>
        <v>4.2986562856110213E-4</v>
      </c>
      <c r="AP6876" s="36">
        <f t="shared" si="7325"/>
        <v>2.8166403432244264E-5</v>
      </c>
      <c r="AQ6876" s="74">
        <f t="shared" si="7326"/>
        <v>0</v>
      </c>
      <c r="AR6876" s="73">
        <f t="shared" si="7327"/>
        <v>0</v>
      </c>
      <c r="AS6876" s="72">
        <f t="shared" si="7328"/>
        <v>7.9432487452249017E-11</v>
      </c>
      <c r="AT6876" s="37">
        <f t="shared" si="7329"/>
        <v>6.8338990525593455E-295</v>
      </c>
      <c r="AU6876" s="37">
        <f t="shared" si="7330"/>
        <v>5.7457331340668286E-4</v>
      </c>
      <c r="AV6876" s="34">
        <f t="shared" si="7331"/>
        <v>4.6444567061985042E-7</v>
      </c>
      <c r="AW6876" s="34">
        <f t="shared" si="7332"/>
        <v>0.66238907597968921</v>
      </c>
      <c r="AX6876" s="37">
        <f t="shared" si="7333"/>
        <v>3.3341939111636427</v>
      </c>
      <c r="AY6876" s="7">
        <f t="shared" si="7334"/>
        <v>11.040118422472331</v>
      </c>
      <c r="AZ6876" s="37">
        <f t="shared" si="7335"/>
        <v>10.37772888204697</v>
      </c>
      <c r="BA6876" s="2">
        <f>BE6876*'mass balance'!$B$17+BF6876*'mass balance'!$C$17+BG6876*'mass balance'!$D$17+BH6876*'mass balance'!$E$17</f>
        <v>1.1608498175571836E-4</v>
      </c>
      <c r="BB6876" s="2">
        <f>BE6876*'mass balance'!$B$18+BF6876*'mass balance'!$C$18+BG6876*'mass balance'!$D$18+BH6876*'mass balance'!$E$18</f>
        <v>1.1787090455196021E-4</v>
      </c>
      <c r="BC6876" s="2">
        <f>BE6876*'mass balance'!$B$19+BF6876*'mass balance'!$C$19+BG6876*'mass balance'!$D$19+BH6876*'mass balance'!$E$19</f>
        <v>-1.4733863068995022E-4</v>
      </c>
      <c r="BD6876" s="2">
        <f>BE6876*'mass balance'!$B$20+BF6876*'mass balance'!$C$20+BG6876*'mass balance'!$D$20+BH6876*'mass balance'!$E$20</f>
        <v>5.3577683887254616E-6</v>
      </c>
      <c r="BE6876" s="2">
        <f>N6876*'mass balance'!$H$11+R6876*'mass balance'!$I$11+S6876*'mass balance'!$J$11</f>
        <v>-1.7846725692633397E-4</v>
      </c>
      <c r="BF6876" s="2">
        <f>N6876*'mass balance'!$H$12+R6876*'mass balance'!$I$12+S6876*'mass balance'!$J$12</f>
        <v>8.4534109653717764E-6</v>
      </c>
      <c r="BG6876" s="2">
        <f>N6876*'mass balance'!$H$13+R6876*'mass balance'!$I$13+S6876*'mass balance'!$J$13</f>
        <v>7.620166035298746E-6</v>
      </c>
      <c r="BH6876" s="2">
        <f>N6876*'mass balance'!$H$14+R6876*'mass balance'!$I$14+S6876*'mass balance'!$J$14</f>
        <v>1.9519856226317773E-5</v>
      </c>
      <c r="BI6876" s="36">
        <f t="shared" si="7336"/>
        <v>1.984873985993231E-16</v>
      </c>
      <c r="BJ6876" s="36">
        <f t="shared" si="7337"/>
        <v>3.9087937568287114E-19</v>
      </c>
      <c r="BK6876" s="36">
        <f t="shared" si="7338"/>
        <v>2.1289134969792854E-15</v>
      </c>
      <c r="BL6876" s="36">
        <f t="shared" si="7339"/>
        <v>1.6829057379095489E-15</v>
      </c>
      <c r="BM6876" s="36">
        <f t="shared" si="7340"/>
        <v>4.6647079687416245E-12</v>
      </c>
      <c r="BN6876" s="36">
        <f t="shared" ca="1" si="7284"/>
        <v>0.46882664253587769</v>
      </c>
      <c r="BO6876" s="36">
        <f t="shared" ca="1" si="7341"/>
        <v>1</v>
      </c>
      <c r="BP6876" s="36">
        <f t="shared" si="7342"/>
        <v>-4.6647079233071331E-12</v>
      </c>
      <c r="BQ6876" s="36">
        <f t="shared" si="7343"/>
        <v>0.99999999025994946</v>
      </c>
      <c r="BR6876" s="2">
        <f t="shared" si="7287"/>
        <v>-5</v>
      </c>
      <c r="BS6876">
        <v>0</v>
      </c>
      <c r="BT6876" s="37">
        <f t="shared" si="7344"/>
        <v>0.14770697726667509</v>
      </c>
      <c r="BU6876" s="34">
        <f t="shared" si="7345"/>
        <v>-5</v>
      </c>
      <c r="BV6876" s="34">
        <f t="shared" si="7346"/>
        <v>-5</v>
      </c>
      <c r="BW6876" s="34">
        <f t="shared" si="7347"/>
        <v>-5</v>
      </c>
      <c r="BX6876" s="34">
        <f t="shared" si="7348"/>
        <v>-5</v>
      </c>
      <c r="BY6876" s="34">
        <f t="shared" si="7349"/>
        <v>6.1135750862519389</v>
      </c>
      <c r="BZ6876" s="36">
        <f t="shared" si="7350"/>
        <v>1.4733863068995022E-4</v>
      </c>
      <c r="CA6876" s="34">
        <f t="shared" si="7351"/>
        <v>1.4233073434998083E-2</v>
      </c>
    </row>
    <row r="6877" spans="1:79" x14ac:dyDescent="0.2">
      <c r="A6877" s="75">
        <f t="shared" si="7285"/>
        <v>18.747945205476611</v>
      </c>
      <c r="B6877" s="34">
        <f t="shared" si="7288"/>
        <v>6842.9999999989632</v>
      </c>
      <c r="C6877">
        <f t="shared" si="7286"/>
        <v>15</v>
      </c>
      <c r="D6877" s="35">
        <f t="shared" si="7289"/>
        <v>3000</v>
      </c>
      <c r="E6877" s="27">
        <v>0</v>
      </c>
      <c r="F6877" s="64">
        <f t="shared" si="7290"/>
        <v>0.46593146951268899</v>
      </c>
      <c r="G6877" s="34">
        <v>0</v>
      </c>
      <c r="H6877" s="34">
        <f t="shared" si="7291"/>
        <v>1</v>
      </c>
      <c r="I6877" s="34">
        <f t="shared" si="7292"/>
        <v>6192.2292298236371</v>
      </c>
      <c r="J6877" s="34">
        <f t="shared" si="7293"/>
        <v>22754.562516953138</v>
      </c>
      <c r="K6877" s="34">
        <f t="shared" si="7294"/>
        <v>20192.684319906984</v>
      </c>
      <c r="L6877" s="36">
        <f t="shared" si="7295"/>
        <v>2465.4729490849159</v>
      </c>
      <c r="M6877" s="34">
        <f t="shared" si="7296"/>
        <v>20.399243190166207</v>
      </c>
      <c r="N6877" s="34">
        <f t="shared" si="7297"/>
        <v>74.961025705178528</v>
      </c>
      <c r="O6877" s="34">
        <f t="shared" si="7298"/>
        <v>9.4970811430771391</v>
      </c>
      <c r="P6877">
        <f t="shared" si="7299"/>
        <v>66.899419010060384</v>
      </c>
      <c r="Q6877" s="36">
        <f t="shared" si="7300"/>
        <v>72.640815609343434</v>
      </c>
      <c r="R6877" s="34">
        <f t="shared" si="7301"/>
        <v>67.024018414421832</v>
      </c>
      <c r="S6877" s="34">
        <f t="shared" si="7302"/>
        <v>3.5178612334810455</v>
      </c>
      <c r="T6877" s="36">
        <f t="shared" si="7303"/>
        <v>8.525253610395036E-14</v>
      </c>
      <c r="U6877" s="36">
        <f t="shared" si="7304"/>
        <v>3446.2876697264714</v>
      </c>
      <c r="V6877" s="36">
        <f t="shared" si="7305"/>
        <v>6.7324910692050501E-4</v>
      </c>
      <c r="W6877" s="68">
        <f t="shared" si="7306"/>
        <v>7.044208425956902</v>
      </c>
      <c r="X6877">
        <f t="shared" si="7307"/>
        <v>11.649649146455316</v>
      </c>
      <c r="Y6877">
        <f t="shared" si="7308"/>
        <v>5.9191933886892012E-3</v>
      </c>
      <c r="Z6877" s="34">
        <f t="shared" si="7309"/>
        <v>1.8175536138477263E-3</v>
      </c>
      <c r="AA6877" s="36">
        <f t="shared" si="7310"/>
        <v>9.5574841942449939E-5</v>
      </c>
      <c r="AB6877" s="34">
        <f t="shared" si="7311"/>
        <v>2.2083287929023406E-4</v>
      </c>
      <c r="AC6877" s="36">
        <f t="shared" si="7312"/>
        <v>1.4129090601411305E-2</v>
      </c>
      <c r="AD6877" s="34">
        <f t="shared" si="7313"/>
        <v>0</v>
      </c>
      <c r="AE6877">
        <f t="shared" si="7314"/>
        <v>63.980919176631588</v>
      </c>
      <c r="AF6877" s="36">
        <f t="shared" si="7315"/>
        <v>0</v>
      </c>
      <c r="AG6877" s="34">
        <f t="shared" si="7316"/>
        <v>2.209406275200593</v>
      </c>
      <c r="AH6877">
        <f t="shared" si="7317"/>
        <v>3.3802298876439707E-3</v>
      </c>
      <c r="AI6877" s="29">
        <f t="shared" si="7318"/>
        <v>2.209406275200593</v>
      </c>
      <c r="AJ6877">
        <f t="shared" si="7319"/>
        <v>2.209406275200593</v>
      </c>
      <c r="AK6877" s="36">
        <f t="shared" si="7320"/>
        <v>0</v>
      </c>
      <c r="AL6877" s="36">
        <f t="shared" si="7321"/>
        <v>-2.6043460888671855E-7</v>
      </c>
      <c r="AM6877" s="36">
        <f t="shared" si="7322"/>
        <v>-6.2200679691928316E-9</v>
      </c>
      <c r="AN6877" s="37">
        <f t="shared" si="7323"/>
        <v>2.6610477441831696E-306</v>
      </c>
      <c r="AO6877" s="36">
        <f t="shared" si="7324"/>
        <v>4.2960503597611581E-4</v>
      </c>
      <c r="AP6877" s="36">
        <f t="shared" si="7325"/>
        <v>2.8160181990072546E-5</v>
      </c>
      <c r="AQ6877" s="74">
        <f t="shared" si="7326"/>
        <v>0</v>
      </c>
      <c r="AR6877" s="73">
        <f t="shared" si="7327"/>
        <v>0</v>
      </c>
      <c r="AS6877" s="72">
        <f t="shared" si="7328"/>
        <v>7.9288114629926809E-11</v>
      </c>
      <c r="AT6877" s="37">
        <f t="shared" si="7329"/>
        <v>6.846342648907778E-295</v>
      </c>
      <c r="AU6877" s="37">
        <f t="shared" si="7330"/>
        <v>5.744464006948285E-4</v>
      </c>
      <c r="AV6877" s="34">
        <f t="shared" si="7331"/>
        <v>3.0394021535407392E-4</v>
      </c>
      <c r="AW6877" s="34">
        <f t="shared" si="7332"/>
        <v>0.66245240913353065</v>
      </c>
      <c r="AX6877" s="37">
        <f t="shared" si="7333"/>
        <v>3.3345127041866114</v>
      </c>
      <c r="AY6877" s="7">
        <f t="shared" si="7334"/>
        <v>11.041477479492398</v>
      </c>
      <c r="AZ6877" s="37">
        <f t="shared" si="7335"/>
        <v>10.378721130143514</v>
      </c>
      <c r="BA6877" s="2">
        <f>BE6877*'mass balance'!$B$17+BF6877*'mass balance'!$C$17+BG6877*'mass balance'!$D$17+BH6877*'mass balance'!$E$17</f>
        <v>1.1609608500531378E-4</v>
      </c>
      <c r="BB6877" s="2">
        <f>BE6877*'mass balance'!$B$18+BF6877*'mass balance'!$C$18+BG6877*'mass balance'!$D$18+BH6877*'mass balance'!$E$18</f>
        <v>1.1788217862078012E-4</v>
      </c>
      <c r="BC6877" s="2">
        <f>BE6877*'mass balance'!$B$19+BF6877*'mass balance'!$C$19+BG6877*'mass balance'!$D$19+BH6877*'mass balance'!$E$19</f>
        <v>-1.4735272327597512E-4</v>
      </c>
      <c r="BD6877" s="2">
        <f>BE6877*'mass balance'!$B$20+BF6877*'mass balance'!$C$20+BG6877*'mass balance'!$D$20+BH6877*'mass balance'!$E$20</f>
        <v>5.3582808463990967E-6</v>
      </c>
      <c r="BE6877" s="2">
        <f>N6877*'mass balance'!$H$11+R6877*'mass balance'!$I$11+S6877*'mass balance'!$J$11</f>
        <v>-1.7847863263137744E-4</v>
      </c>
      <c r="BF6877" s="2">
        <f>N6877*'mass balance'!$H$12+R6877*'mass balance'!$I$12+S6877*'mass balance'!$J$12</f>
        <v>8.4508256098808682E-6</v>
      </c>
      <c r="BG6877" s="2">
        <f>N6877*'mass balance'!$H$13+R6877*'mass balance'!$I$13+S6877*'mass balance'!$J$13</f>
        <v>7.6192173401304224E-6</v>
      </c>
      <c r="BH6877" s="2">
        <f>N6877*'mass balance'!$H$14+R6877*'mass balance'!$I$14+S6877*'mass balance'!$J$14</f>
        <v>1.9521100444056906E-5</v>
      </c>
      <c r="BI6877" s="36">
        <f t="shared" si="7336"/>
        <v>1.984873985993231E-16</v>
      </c>
      <c r="BJ6877" s="36">
        <f t="shared" si="7337"/>
        <v>3.9091193934990359E-19</v>
      </c>
      <c r="BK6877" s="36">
        <f t="shared" si="7338"/>
        <v>2.1293043763549681E-15</v>
      </c>
      <c r="BL6877" s="36">
        <f t="shared" si="7339"/>
        <v>1.683314806084896E-15</v>
      </c>
      <c r="BM6877" s="36">
        <f t="shared" si="7340"/>
        <v>4.6663908744795337E-12</v>
      </c>
      <c r="BN6877" s="36">
        <f t="shared" ca="1" si="7284"/>
        <v>0.703870987755566</v>
      </c>
      <c r="BO6877" s="36">
        <f t="shared" ca="1" si="7341"/>
        <v>1</v>
      </c>
      <c r="BP6877" s="36">
        <f t="shared" si="7342"/>
        <v>-4.666390829006883E-12</v>
      </c>
      <c r="BQ6877" s="36">
        <f t="shared" si="7343"/>
        <v>0.99999999025528474</v>
      </c>
      <c r="BR6877" s="2">
        <f t="shared" si="7287"/>
        <v>-5</v>
      </c>
      <c r="BS6877">
        <v>0</v>
      </c>
      <c r="BT6877" s="37">
        <f t="shared" si="7344"/>
        <v>0.14772110508416506</v>
      </c>
      <c r="BU6877" s="34">
        <f t="shared" si="7345"/>
        <v>-5</v>
      </c>
      <c r="BV6877" s="34">
        <f t="shared" si="7346"/>
        <v>-5</v>
      </c>
      <c r="BW6877" s="34">
        <f t="shared" si="7347"/>
        <v>-5</v>
      </c>
      <c r="BX6877" s="34">
        <f t="shared" si="7348"/>
        <v>-5</v>
      </c>
      <c r="BY6877" s="34">
        <f t="shared" si="7349"/>
        <v>6.1139647724506307</v>
      </c>
      <c r="BZ6877" s="36">
        <f t="shared" si="7350"/>
        <v>1.4735272327597512E-4</v>
      </c>
      <c r="CA6877" s="34">
        <f t="shared" si="7351"/>
        <v>1.4233073924216943E-2</v>
      </c>
    </row>
    <row r="6878" spans="1:79" x14ac:dyDescent="0.2">
      <c r="A6878" s="75">
        <f t="shared" si="7285"/>
        <v>18.750684931504008</v>
      </c>
      <c r="B6878" s="34">
        <f t="shared" si="7288"/>
        <v>6843.9999999989632</v>
      </c>
      <c r="C6878">
        <f t="shared" si="7286"/>
        <v>15</v>
      </c>
      <c r="D6878" s="35">
        <f t="shared" si="7289"/>
        <v>3000</v>
      </c>
      <c r="E6878" s="27">
        <v>0</v>
      </c>
      <c r="F6878" s="64">
        <f t="shared" si="7290"/>
        <v>0.46593146951268899</v>
      </c>
      <c r="G6878" s="34">
        <v>0</v>
      </c>
      <c r="H6878" s="34">
        <f t="shared" si="7291"/>
        <v>1</v>
      </c>
      <c r="I6878" s="34">
        <f t="shared" si="7292"/>
        <v>6192.2292298236371</v>
      </c>
      <c r="J6878" s="34">
        <f t="shared" si="7293"/>
        <v>22756.012336336727</v>
      </c>
      <c r="K6878" s="34">
        <f t="shared" si="7294"/>
        <v>20193.970907821473</v>
      </c>
      <c r="L6878" s="36">
        <f t="shared" si="7295"/>
        <v>2465.7085862723379</v>
      </c>
      <c r="M6878" s="34">
        <f t="shared" si="7296"/>
        <v>20.399243190166207</v>
      </c>
      <c r="N6878" s="34">
        <f t="shared" si="7297"/>
        <v>74.965801887889143</v>
      </c>
      <c r="O6878" s="34">
        <f t="shared" si="7298"/>
        <v>9.4970811430771391</v>
      </c>
      <c r="P6878">
        <f t="shared" si="7299"/>
        <v>66.905812911458327</v>
      </c>
      <c r="Q6878" s="36">
        <f t="shared" si="7300"/>
        <v>72.646301454659863</v>
      </c>
      <c r="R6878" s="34">
        <f t="shared" si="7301"/>
        <v>67.030420711906032</v>
      </c>
      <c r="S6878" s="34">
        <f t="shared" si="7302"/>
        <v>3.5167852556743959</v>
      </c>
      <c r="T6878" s="36">
        <f t="shared" si="7303"/>
        <v>8.5249820277770519E-14</v>
      </c>
      <c r="U6878" s="36">
        <f t="shared" si="7304"/>
        <v>3446.2876697264714</v>
      </c>
      <c r="V6878" s="36">
        <f t="shared" si="7305"/>
        <v>6.7304318603582478E-4</v>
      </c>
      <c r="W6878" s="68">
        <f t="shared" si="7306"/>
        <v>7.0448816750638228</v>
      </c>
      <c r="X6878">
        <f t="shared" si="7307"/>
        <v>11.650020272424083</v>
      </c>
      <c r="Y6878">
        <f t="shared" si="7308"/>
        <v>5.9191933886892012E-3</v>
      </c>
      <c r="Z6878" s="34">
        <f t="shared" si="7309"/>
        <v>1.8175536138477263E-3</v>
      </c>
      <c r="AA6878" s="36">
        <f t="shared" si="7310"/>
        <v>9.5536478407882891E-5</v>
      </c>
      <c r="AB6878" s="34">
        <f t="shared" si="7311"/>
        <v>2.2083287929023406E-4</v>
      </c>
      <c r="AC6878" s="36">
        <f t="shared" si="7312"/>
        <v>1.4129090601411305E-2</v>
      </c>
      <c r="AD6878" s="34">
        <f t="shared" si="7313"/>
        <v>0</v>
      </c>
      <c r="AE6878">
        <f t="shared" si="7314"/>
        <v>63.980919176631588</v>
      </c>
      <c r="AF6878" s="36">
        <f t="shared" si="7315"/>
        <v>0</v>
      </c>
      <c r="AG6878" s="34">
        <f t="shared" si="7316"/>
        <v>2.209574196925729</v>
      </c>
      <c r="AH6878">
        <f t="shared" si="7317"/>
        <v>3.3791401183980163E-3</v>
      </c>
      <c r="AI6878" s="29">
        <f t="shared" si="7318"/>
        <v>2.209574196925729</v>
      </c>
      <c r="AJ6878">
        <f t="shared" si="7319"/>
        <v>0</v>
      </c>
      <c r="AK6878" s="36">
        <f t="shared" si="7320"/>
        <v>0</v>
      </c>
      <c r="AL6878" s="36">
        <f t="shared" si="7321"/>
        <v>-2.6027672855519059E-7</v>
      </c>
      <c r="AM6878" s="36">
        <f t="shared" si="7322"/>
        <v>-6.2186940702047139E-9</v>
      </c>
      <c r="AN6878" s="37">
        <f t="shared" si="7323"/>
        <v>2.6610477441831696E-306</v>
      </c>
      <c r="AO6878" s="36">
        <f t="shared" si="7324"/>
        <v>4.2934460136722909E-4</v>
      </c>
      <c r="AP6878" s="36">
        <f t="shared" si="7325"/>
        <v>2.8153961922103355E-5</v>
      </c>
      <c r="AQ6878" s="74">
        <f t="shared" si="7326"/>
        <v>0</v>
      </c>
      <c r="AR6878" s="73">
        <f t="shared" si="7327"/>
        <v>0</v>
      </c>
      <c r="AS6878" s="72">
        <f t="shared" si="7328"/>
        <v>7.9144004212981723E-11</v>
      </c>
      <c r="AT6878" s="37">
        <f t="shared" si="7329"/>
        <v>6.8588089033447913E-295</v>
      </c>
      <c r="AU6878" s="37">
        <f t="shared" si="7330"/>
        <v>5.7431951601566553E-4</v>
      </c>
      <c r="AV6878" s="34">
        <f t="shared" si="7331"/>
        <v>4.6414625764202637E-7</v>
      </c>
      <c r="AW6878" s="34">
        <f t="shared" si="7332"/>
        <v>0.66251572291782801</v>
      </c>
      <c r="AX6878" s="37">
        <f t="shared" si="7333"/>
        <v>3.3348313997112689</v>
      </c>
      <c r="AY6878" s="7">
        <f t="shared" si="7334"/>
        <v>11.042229261839177</v>
      </c>
      <c r="AZ6878" s="37">
        <f t="shared" si="7335"/>
        <v>10.379713074775092</v>
      </c>
      <c r="BA6878" s="2">
        <f>BE6878*'mass balance'!$B$17+BF6878*'mass balance'!$C$17+BG6878*'mass balance'!$D$17+BH6878*'mass balance'!$E$17</f>
        <v>1.1610718485950698E-4</v>
      </c>
      <c r="BB6878" s="2">
        <f>BE6878*'mass balance'!$B$18+BF6878*'mass balance'!$C$18+BG6878*'mass balance'!$D$18+BH6878*'mass balance'!$E$18</f>
        <v>1.1789344924196098E-4</v>
      </c>
      <c r="BC6878" s="2">
        <f>BE6878*'mass balance'!$B$19+BF6878*'mass balance'!$C$19+BG6878*'mass balance'!$D$19+BH6878*'mass balance'!$E$19</f>
        <v>-1.4736681155245117E-4</v>
      </c>
      <c r="BD6878" s="2">
        <f>BE6878*'mass balance'!$B$20+BF6878*'mass balance'!$C$20+BG6878*'mass balance'!$D$20+BH6878*'mass balance'!$E$20</f>
        <v>5.358793147361861E-6</v>
      </c>
      <c r="BE6878" s="2">
        <f>N6878*'mass balance'!$H$11+R6878*'mass balance'!$I$11+S6878*'mass balance'!$J$11</f>
        <v>-1.7849000449497414E-4</v>
      </c>
      <c r="BF6878" s="2">
        <f>N6878*'mass balance'!$H$12+R6878*'mass balance'!$I$12+S6878*'mass balance'!$J$12</f>
        <v>8.4482408289015744E-6</v>
      </c>
      <c r="BG6878" s="2">
        <f>N6878*'mass balance'!$H$13+R6878*'mass balance'!$I$13+S6878*'mass balance'!$J$13</f>
        <v>7.6182688281184774E-6</v>
      </c>
      <c r="BH6878" s="2">
        <f>N6878*'mass balance'!$H$14+R6878*'mass balance'!$I$14+S6878*'mass balance'!$J$14</f>
        <v>1.9522344241637793E-5</v>
      </c>
      <c r="BI6878" s="36">
        <f t="shared" si="7336"/>
        <v>1.984873985993231E-16</v>
      </c>
      <c r="BJ6878" s="36">
        <f t="shared" si="7337"/>
        <v>3.90944499668968E-19</v>
      </c>
      <c r="BK6878" s="36">
        <f t="shared" si="7338"/>
        <v>2.1296952882943182E-15</v>
      </c>
      <c r="BL6878" s="36">
        <f t="shared" si="7339"/>
        <v>1.6837239193032372E-15</v>
      </c>
      <c r="BM6878" s="36">
        <f t="shared" si="7340"/>
        <v>4.6680741892856183E-12</v>
      </c>
      <c r="BN6878" s="36">
        <f t="shared" ca="1" si="7284"/>
        <v>0.41592539488325753</v>
      </c>
      <c r="BO6878" s="36">
        <f t="shared" ca="1" si="7341"/>
        <v>1</v>
      </c>
      <c r="BP6878" s="36">
        <f t="shared" si="7342"/>
        <v>-4.6680741437747816E-12</v>
      </c>
      <c r="BQ6878" s="36">
        <f t="shared" si="7343"/>
        <v>0.99999999025061836</v>
      </c>
      <c r="BR6878" s="2">
        <f t="shared" si="7287"/>
        <v>-5</v>
      </c>
      <c r="BS6878">
        <v>0</v>
      </c>
      <c r="BT6878" s="37">
        <f t="shared" si="7344"/>
        <v>0.14773522858133228</v>
      </c>
      <c r="BU6878" s="34">
        <f t="shared" si="7345"/>
        <v>-5</v>
      </c>
      <c r="BV6878" s="34">
        <f t="shared" si="7346"/>
        <v>-5</v>
      </c>
      <c r="BW6878" s="34">
        <f t="shared" si="7347"/>
        <v>-5</v>
      </c>
      <c r="BX6878" s="34">
        <f t="shared" si="7348"/>
        <v>-5</v>
      </c>
      <c r="BY6878" s="34">
        <f t="shared" si="7349"/>
        <v>6.1143543270567049</v>
      </c>
      <c r="BZ6878" s="36">
        <f t="shared" si="7350"/>
        <v>1.4736681155245117E-4</v>
      </c>
      <c r="CA6878" s="34">
        <f t="shared" si="7351"/>
        <v>1.4233074413237904E-2</v>
      </c>
    </row>
    <row r="6879" spans="1:79" x14ac:dyDescent="0.2">
      <c r="A6879" s="75">
        <f t="shared" si="7285"/>
        <v>18.753424657531404</v>
      </c>
      <c r="B6879" s="34">
        <f t="shared" si="7288"/>
        <v>6844.9999999989623</v>
      </c>
      <c r="C6879">
        <f t="shared" si="7286"/>
        <v>15</v>
      </c>
      <c r="D6879" s="35">
        <f t="shared" si="7289"/>
        <v>3000</v>
      </c>
      <c r="E6879" s="27">
        <v>0</v>
      </c>
      <c r="F6879" s="64">
        <f t="shared" si="7290"/>
        <v>0.46593146951268899</v>
      </c>
      <c r="G6879" s="34">
        <v>0</v>
      </c>
      <c r="H6879" s="34">
        <f t="shared" si="7291"/>
        <v>1</v>
      </c>
      <c r="I6879" s="34">
        <f t="shared" si="7292"/>
        <v>6192.2292298236371</v>
      </c>
      <c r="J6879" s="34">
        <f t="shared" si="7293"/>
        <v>22757.461666114177</v>
      </c>
      <c r="K6879" s="34">
        <f t="shared" si="7294"/>
        <v>20195.257061253324</v>
      </c>
      <c r="L6879" s="36">
        <f t="shared" si="7295"/>
        <v>2465.9441513874508</v>
      </c>
      <c r="M6879" s="34">
        <f t="shared" si="7296"/>
        <v>20.399243190166207</v>
      </c>
      <c r="N6879" s="34">
        <f t="shared" si="7297"/>
        <v>74.970576457675833</v>
      </c>
      <c r="O6879" s="34">
        <f t="shared" si="7298"/>
        <v>9.4970811430771391</v>
      </c>
      <c r="P6879">
        <f t="shared" si="7299"/>
        <v>66.912204857208906</v>
      </c>
      <c r="Q6879" s="36">
        <f t="shared" si="7300"/>
        <v>72.651785529303964</v>
      </c>
      <c r="R6879" s="34">
        <f t="shared" si="7301"/>
        <v>67.036821051032845</v>
      </c>
      <c r="S6879" s="34">
        <f t="shared" si="7302"/>
        <v>3.5157095170430628</v>
      </c>
      <c r="T6879" s="36">
        <f t="shared" si="7303"/>
        <v>8.524710562812931E-14</v>
      </c>
      <c r="U6879" s="36">
        <f t="shared" si="7304"/>
        <v>3446.2876697264714</v>
      </c>
      <c r="V6879" s="36">
        <f t="shared" si="7305"/>
        <v>6.7283731092457008E-4</v>
      </c>
      <c r="W6879" s="68">
        <f t="shared" si="7306"/>
        <v>7.0455547182498588</v>
      </c>
      <c r="X6879">
        <f t="shared" si="7307"/>
        <v>11.650391261246748</v>
      </c>
      <c r="Y6879">
        <f t="shared" si="7308"/>
        <v>5.9191933886892012E-3</v>
      </c>
      <c r="Z6879" s="34">
        <f t="shared" si="7309"/>
        <v>1.8175536138477263E-3</v>
      </c>
      <c r="AA6879" s="36">
        <f t="shared" si="7310"/>
        <v>9.5498131493002629E-5</v>
      </c>
      <c r="AB6879" s="34">
        <f t="shared" si="7311"/>
        <v>2.2083287929023406E-4</v>
      </c>
      <c r="AC6879" s="36">
        <f t="shared" si="7312"/>
        <v>1.4129090601411305E-2</v>
      </c>
      <c r="AD6879" s="34">
        <f t="shared" si="7313"/>
        <v>0</v>
      </c>
      <c r="AE6879">
        <f t="shared" si="7314"/>
        <v>63.980919176631588</v>
      </c>
      <c r="AF6879" s="36">
        <f t="shared" si="7315"/>
        <v>0</v>
      </c>
      <c r="AG6879" s="34">
        <f t="shared" si="7316"/>
        <v>2.2097420644505847</v>
      </c>
      <c r="AH6879">
        <f t="shared" si="7317"/>
        <v>3.3780506373339847E-3</v>
      </c>
      <c r="AI6879" s="29">
        <f t="shared" si="7318"/>
        <v>2.2097420644505847</v>
      </c>
      <c r="AJ6879">
        <f t="shared" si="7319"/>
        <v>2.2097420644505847</v>
      </c>
      <c r="AK6879" s="36">
        <f t="shared" si="7320"/>
        <v>0</v>
      </c>
      <c r="AL6879" s="36">
        <f t="shared" si="7321"/>
        <v>-2.6011894393367294E-7</v>
      </c>
      <c r="AM6879" s="36">
        <f t="shared" si="7322"/>
        <v>-6.2173204746856965E-9</v>
      </c>
      <c r="AN6879" s="37">
        <f t="shared" si="7323"/>
        <v>2.6610477441831696E-306</v>
      </c>
      <c r="AO6879" s="36">
        <f t="shared" si="7324"/>
        <v>4.2908432463867389E-4</v>
      </c>
      <c r="AP6879" s="36">
        <f t="shared" si="7325"/>
        <v>2.8147743228033151E-5</v>
      </c>
      <c r="AQ6879" s="74">
        <f t="shared" si="7326"/>
        <v>0</v>
      </c>
      <c r="AR6879" s="73">
        <f t="shared" si="7327"/>
        <v>0</v>
      </c>
      <c r="AS6879" s="72">
        <f t="shared" si="7328"/>
        <v>7.9000155724477859E-11</v>
      </c>
      <c r="AT6879" s="37">
        <f t="shared" si="7329"/>
        <v>6.8712978571276665E-295</v>
      </c>
      <c r="AU6879" s="37">
        <f t="shared" si="7330"/>
        <v>5.7419265936300219E-4</v>
      </c>
      <c r="AV6879" s="34">
        <f t="shared" si="7331"/>
        <v>3.0398603879655891E-4</v>
      </c>
      <c r="AW6879" s="34">
        <f t="shared" si="7332"/>
        <v>0.66257901733688551</v>
      </c>
      <c r="AX6879" s="37">
        <f t="shared" si="7333"/>
        <v>3.3351499977592813</v>
      </c>
      <c r="AY6879" s="7">
        <f t="shared" si="7334"/>
        <v>11.043587719384821</v>
      </c>
      <c r="AZ6879" s="37">
        <f t="shared" si="7335"/>
        <v>10.38070471600914</v>
      </c>
      <c r="BA6879" s="2">
        <f>BE6879*'mass balance'!$B$17+BF6879*'mass balance'!$C$17+BG6879*'mass balance'!$D$17+BH6879*'mass balance'!$E$17</f>
        <v>1.1611828131905219E-4</v>
      </c>
      <c r="BB6879" s="2">
        <f>BE6879*'mass balance'!$B$18+BF6879*'mass balance'!$C$18+BG6879*'mass balance'!$D$18+BH6879*'mass balance'!$E$18</f>
        <v>1.1790471641626839E-4</v>
      </c>
      <c r="BC6879" s="2">
        <f>BE6879*'mass balance'!$B$19+BF6879*'mass balance'!$C$19+BG6879*'mass balance'!$D$19+BH6879*'mass balance'!$E$19</f>
        <v>-1.473808955203355E-4</v>
      </c>
      <c r="BD6879" s="2">
        <f>BE6879*'mass balance'!$B$20+BF6879*'mass balance'!$C$20+BG6879*'mass balance'!$D$20+BH6879*'mass balance'!$E$20</f>
        <v>5.3593052916485624E-6</v>
      </c>
      <c r="BE6879" s="2">
        <f>N6879*'mass balance'!$H$11+R6879*'mass balance'!$I$11+S6879*'mass balance'!$J$11</f>
        <v>-1.7850137251827577E-4</v>
      </c>
      <c r="BF6879" s="2">
        <f>N6879*'mass balance'!$H$12+R6879*'mass balance'!$I$12+S6879*'mass balance'!$J$12</f>
        <v>8.4456566224841393E-6</v>
      </c>
      <c r="BG6879" s="2">
        <f>N6879*'mass balance'!$H$13+R6879*'mass balance'!$I$13+S6879*'mass balance'!$J$13</f>
        <v>7.6173204993102095E-6</v>
      </c>
      <c r="BH6879" s="2">
        <f>N6879*'mass balance'!$H$14+R6879*'mass balance'!$I$14+S6879*'mass balance'!$J$14</f>
        <v>1.9523587619186412E-5</v>
      </c>
      <c r="BI6879" s="36">
        <f t="shared" si="7336"/>
        <v>1.984873985993231E-16</v>
      </c>
      <c r="BJ6879" s="36">
        <f t="shared" si="7337"/>
        <v>3.9097705663952307E-19</v>
      </c>
      <c r="BK6879" s="36">
        <f t="shared" si="7338"/>
        <v>2.1300862327939873E-15</v>
      </c>
      <c r="BL6879" s="36">
        <f t="shared" si="7339"/>
        <v>1.6841330775582541E-15</v>
      </c>
      <c r="BM6879" s="36">
        <f t="shared" si="7340"/>
        <v>4.6697579132049216E-12</v>
      </c>
      <c r="BN6879" s="36">
        <f t="shared" ca="1" si="7284"/>
        <v>0.45175272099094466</v>
      </c>
      <c r="BO6879" s="36">
        <f t="shared" ca="1" si="7341"/>
        <v>1</v>
      </c>
      <c r="BP6879" s="36">
        <f t="shared" si="7342"/>
        <v>-4.6697578676558705E-12</v>
      </c>
      <c r="BQ6879" s="36">
        <f t="shared" si="7343"/>
        <v>0.99999999024595032</v>
      </c>
      <c r="BR6879" s="2">
        <f t="shared" si="7287"/>
        <v>-5</v>
      </c>
      <c r="BS6879">
        <v>0</v>
      </c>
      <c r="BT6879" s="37">
        <f t="shared" si="7344"/>
        <v>0.14774934775913631</v>
      </c>
      <c r="BU6879" s="34">
        <f t="shared" si="7345"/>
        <v>-5</v>
      </c>
      <c r="BV6879" s="34">
        <f t="shared" si="7346"/>
        <v>-5</v>
      </c>
      <c r="BW6879" s="34">
        <f t="shared" si="7347"/>
        <v>-5</v>
      </c>
      <c r="BX6879" s="34">
        <f t="shared" si="7348"/>
        <v>-5</v>
      </c>
      <c r="BY6879" s="34">
        <f t="shared" si="7349"/>
        <v>6.1147437501096151</v>
      </c>
      <c r="BZ6879" s="36">
        <f t="shared" si="7350"/>
        <v>1.473808955203355E-4</v>
      </c>
      <c r="CA6879" s="34">
        <f t="shared" si="7351"/>
        <v>1.4233074902061035E-2</v>
      </c>
    </row>
    <row r="6880" spans="1:79" x14ac:dyDescent="0.2">
      <c r="A6880" s="75">
        <f t="shared" si="7285"/>
        <v>18.756164383558801</v>
      </c>
      <c r="B6880" s="34">
        <f t="shared" si="7288"/>
        <v>6845.9999999989623</v>
      </c>
      <c r="C6880">
        <f t="shared" si="7286"/>
        <v>15</v>
      </c>
      <c r="D6880" s="35">
        <f t="shared" si="7289"/>
        <v>3000</v>
      </c>
      <c r="E6880" s="27">
        <v>0</v>
      </c>
      <c r="F6880" s="64">
        <f t="shared" si="7290"/>
        <v>0.46593146951268899</v>
      </c>
      <c r="G6880" s="34">
        <v>0</v>
      </c>
      <c r="H6880" s="34">
        <f t="shared" si="7291"/>
        <v>1</v>
      </c>
      <c r="I6880" s="34">
        <f t="shared" si="7292"/>
        <v>6192.2292298236371</v>
      </c>
      <c r="J6880" s="34">
        <f t="shared" si="7293"/>
        <v>22758.91050643229</v>
      </c>
      <c r="K6880" s="34">
        <f t="shared" si="7294"/>
        <v>20196.54278033282</v>
      </c>
      <c r="L6880" s="36">
        <f t="shared" si="7295"/>
        <v>2466.1796444462743</v>
      </c>
      <c r="M6880" s="34">
        <f t="shared" si="7296"/>
        <v>20.399243190166207</v>
      </c>
      <c r="N6880" s="34">
        <f t="shared" si="7297"/>
        <v>74.975349415022208</v>
      </c>
      <c r="O6880" s="34">
        <f t="shared" si="7298"/>
        <v>9.4970811430771391</v>
      </c>
      <c r="P6880">
        <f t="shared" si="7299"/>
        <v>66.918594847746832</v>
      </c>
      <c r="Q6880" s="36">
        <f t="shared" si="7300"/>
        <v>72.657267833745649</v>
      </c>
      <c r="R6880" s="34">
        <f t="shared" si="7301"/>
        <v>67.04321943223772</v>
      </c>
      <c r="S6880" s="34">
        <f t="shared" si="7302"/>
        <v>3.5146340176078619</v>
      </c>
      <c r="T6880" s="36">
        <f t="shared" si="7303"/>
        <v>8.5244392154447697E-14</v>
      </c>
      <c r="U6880" s="36">
        <f t="shared" si="7304"/>
        <v>3446.2876697264714</v>
      </c>
      <c r="V6880" s="36">
        <f t="shared" si="7305"/>
        <v>6.7263148159072187E-4</v>
      </c>
      <c r="W6880" s="68">
        <f t="shared" si="7306"/>
        <v>7.0462275555607832</v>
      </c>
      <c r="X6880">
        <f t="shared" si="7307"/>
        <v>11.650762112973988</v>
      </c>
      <c r="Y6880">
        <f t="shared" si="7308"/>
        <v>5.9191933886892012E-3</v>
      </c>
      <c r="Z6880" s="34">
        <f t="shared" si="7309"/>
        <v>1.8175536138477263E-3</v>
      </c>
      <c r="AA6880" s="36">
        <f t="shared" si="7310"/>
        <v>9.5459801189629569E-5</v>
      </c>
      <c r="AB6880" s="34">
        <f t="shared" si="7311"/>
        <v>2.2083287929023406E-4</v>
      </c>
      <c r="AC6880" s="36">
        <f t="shared" si="7312"/>
        <v>1.4129090601411305E-2</v>
      </c>
      <c r="AD6880" s="34">
        <f t="shared" si="7313"/>
        <v>0</v>
      </c>
      <c r="AE6880">
        <f t="shared" si="7314"/>
        <v>63.980919176631588</v>
      </c>
      <c r="AF6880" s="36">
        <f t="shared" si="7315"/>
        <v>0</v>
      </c>
      <c r="AG6880" s="34">
        <f t="shared" si="7316"/>
        <v>2.2099098777895447</v>
      </c>
      <c r="AH6880">
        <f t="shared" si="7317"/>
        <v>3.3769614444274509E-3</v>
      </c>
      <c r="AI6880" s="29">
        <f t="shared" si="7318"/>
        <v>2.2099098777895447</v>
      </c>
      <c r="AJ6880">
        <f t="shared" si="7319"/>
        <v>0</v>
      </c>
      <c r="AK6880" s="36">
        <f t="shared" si="7320"/>
        <v>0</v>
      </c>
      <c r="AL6880" s="36">
        <f t="shared" si="7321"/>
        <v>-2.5996125496414425E-7</v>
      </c>
      <c r="AM6880" s="36">
        <f t="shared" si="7322"/>
        <v>-6.2159471825687483E-9</v>
      </c>
      <c r="AN6880" s="37">
        <f t="shared" si="7323"/>
        <v>2.6610477441831696E-306</v>
      </c>
      <c r="AO6880" s="36">
        <f t="shared" si="7324"/>
        <v>4.2882420569474022E-4</v>
      </c>
      <c r="AP6880" s="36">
        <f t="shared" si="7325"/>
        <v>2.8141525907558466E-5</v>
      </c>
      <c r="AQ6880" s="74">
        <f t="shared" si="7326"/>
        <v>0</v>
      </c>
      <c r="AR6880" s="73">
        <f t="shared" si="7327"/>
        <v>0</v>
      </c>
      <c r="AS6880" s="72">
        <f t="shared" si="7328"/>
        <v>7.8856568688346175E-11</v>
      </c>
      <c r="AT6880" s="37">
        <f t="shared" si="7329"/>
        <v>6.8838095515888124E-295</v>
      </c>
      <c r="AU6880" s="37">
        <f t="shared" si="7330"/>
        <v>5.7406583073064791E-4</v>
      </c>
      <c r="AV6880" s="34">
        <f t="shared" si="7331"/>
        <v>4.638470029989429E-7</v>
      </c>
      <c r="AW6880" s="34">
        <f t="shared" si="7332"/>
        <v>0.6626422923950076</v>
      </c>
      <c r="AX6880" s="37">
        <f t="shared" si="7333"/>
        <v>3.335468498352316</v>
      </c>
      <c r="AY6880" s="7">
        <f t="shared" si="7334"/>
        <v>11.044338810155111</v>
      </c>
      <c r="AZ6880" s="37">
        <f t="shared" si="7335"/>
        <v>10.3816960539131</v>
      </c>
      <c r="BA6880" s="2">
        <f>BE6880*'mass balance'!$B$17+BF6880*'mass balance'!$C$17+BG6880*'mass balance'!$D$17+BH6880*'mass balance'!$E$17</f>
        <v>1.1612937438470366E-4</v>
      </c>
      <c r="BB6880" s="2">
        <f>BE6880*'mass balance'!$B$18+BF6880*'mass balance'!$C$18+BG6880*'mass balance'!$D$18+BH6880*'mass balance'!$E$18</f>
        <v>1.1791598014446833E-4</v>
      </c>
      <c r="BC6880" s="2">
        <f>BE6880*'mass balance'!$B$19+BF6880*'mass balance'!$C$19+BG6880*'mass balance'!$D$19+BH6880*'mass balance'!$E$19</f>
        <v>-1.4739497518058539E-4</v>
      </c>
      <c r="BD6880" s="2">
        <f>BE6880*'mass balance'!$B$20+BF6880*'mass balance'!$C$20+BG6880*'mass balance'!$D$20+BH6880*'mass balance'!$E$20</f>
        <v>5.3598172792940149E-6</v>
      </c>
      <c r="BE6880" s="2">
        <f>N6880*'mass balance'!$H$11+R6880*'mass balance'!$I$11+S6880*'mass balance'!$J$11</f>
        <v>-1.7851273670243381E-4</v>
      </c>
      <c r="BF6880" s="2">
        <f>N6880*'mass balance'!$H$12+R6880*'mass balance'!$I$12+S6880*'mass balance'!$J$12</f>
        <v>8.4430729906785684E-6</v>
      </c>
      <c r="BG6880" s="2">
        <f>N6880*'mass balance'!$H$13+R6880*'mass balance'!$I$13+S6880*'mass balance'!$J$13</f>
        <v>7.6163723537528213E-6</v>
      </c>
      <c r="BH6880" s="2">
        <f>N6880*'mass balance'!$H$14+R6880*'mass balance'!$I$14+S6880*'mass balance'!$J$14</f>
        <v>1.9524830576828697E-5</v>
      </c>
      <c r="BI6880" s="36">
        <f t="shared" si="7336"/>
        <v>1.984873985993231E-16</v>
      </c>
      <c r="BJ6880" s="36">
        <f t="shared" si="7337"/>
        <v>3.910096102610267E-19</v>
      </c>
      <c r="BK6880" s="36">
        <f t="shared" si="7338"/>
        <v>2.1304772098506268E-15</v>
      </c>
      <c r="BL6880" s="36">
        <f t="shared" si="7339"/>
        <v>1.6845422808436249E-15</v>
      </c>
      <c r="BM6880" s="36">
        <f t="shared" si="7340"/>
        <v>4.6714420462824796E-12</v>
      </c>
      <c r="BN6880" s="36">
        <f t="shared" ca="1" si="7284"/>
        <v>0.61501075986947462</v>
      </c>
      <c r="BO6880" s="36">
        <f t="shared" ca="1" si="7341"/>
        <v>1</v>
      </c>
      <c r="BP6880" s="36">
        <f t="shared" si="7342"/>
        <v>-4.6714420006951876E-12</v>
      </c>
      <c r="BQ6880" s="36">
        <f t="shared" si="7343"/>
        <v>0.99999999024128061</v>
      </c>
      <c r="BR6880" s="2">
        <f t="shared" si="7287"/>
        <v>-5</v>
      </c>
      <c r="BS6880">
        <v>0</v>
      </c>
      <c r="BT6880" s="37">
        <f t="shared" si="7344"/>
        <v>0.14776346261853684</v>
      </c>
      <c r="BU6880" s="34">
        <f t="shared" si="7345"/>
        <v>-5</v>
      </c>
      <c r="BV6880" s="34">
        <f t="shared" si="7346"/>
        <v>-5</v>
      </c>
      <c r="BW6880" s="34">
        <f t="shared" si="7347"/>
        <v>-5</v>
      </c>
      <c r="BX6880" s="34">
        <f t="shared" si="7348"/>
        <v>-5</v>
      </c>
      <c r="BY6880" s="34">
        <f t="shared" si="7349"/>
        <v>6.1151330416488054</v>
      </c>
      <c r="BZ6880" s="36">
        <f t="shared" si="7350"/>
        <v>1.4739497518058539E-4</v>
      </c>
      <c r="CA6880" s="34">
        <f t="shared" si="7351"/>
        <v>1.4233075390686419E-2</v>
      </c>
    </row>
    <row r="6881" spans="1:79" x14ac:dyDescent="0.2">
      <c r="A6881" s="75">
        <f t="shared" si="7285"/>
        <v>18.758904109586197</v>
      </c>
      <c r="B6881" s="34">
        <f t="shared" si="7288"/>
        <v>6846.9999999989623</v>
      </c>
      <c r="C6881">
        <f t="shared" si="7286"/>
        <v>15</v>
      </c>
      <c r="D6881" s="35">
        <f t="shared" si="7289"/>
        <v>3000</v>
      </c>
      <c r="E6881" s="27">
        <v>0</v>
      </c>
      <c r="F6881" s="64">
        <f t="shared" si="7290"/>
        <v>0.46593146951268899</v>
      </c>
      <c r="G6881" s="34">
        <v>0</v>
      </c>
      <c r="H6881" s="34">
        <f t="shared" si="7291"/>
        <v>1</v>
      </c>
      <c r="I6881" s="34">
        <f t="shared" si="7292"/>
        <v>6192.2292298236371</v>
      </c>
      <c r="J6881" s="34">
        <f t="shared" si="7293"/>
        <v>22760.358857437837</v>
      </c>
      <c r="K6881" s="34">
        <f t="shared" si="7294"/>
        <v>20197.828065190206</v>
      </c>
      <c r="L6881" s="36">
        <f t="shared" si="7295"/>
        <v>2466.4150654648306</v>
      </c>
      <c r="M6881" s="34">
        <f t="shared" si="7296"/>
        <v>20.399243190166207</v>
      </c>
      <c r="N6881" s="34">
        <f t="shared" si="7297"/>
        <v>74.980120760411779</v>
      </c>
      <c r="O6881" s="34">
        <f t="shared" si="7298"/>
        <v>9.4970811430771391</v>
      </c>
      <c r="P6881">
        <f t="shared" si="7299"/>
        <v>66.924982883506885</v>
      </c>
      <c r="Q6881" s="36">
        <f t="shared" si="7300"/>
        <v>72.662748368454743</v>
      </c>
      <c r="R6881" s="34">
        <f t="shared" si="7301"/>
        <v>67.049615855956148</v>
      </c>
      <c r="S6881" s="34">
        <f t="shared" si="7302"/>
        <v>3.5135587573894558</v>
      </c>
      <c r="T6881" s="36">
        <f t="shared" si="7303"/>
        <v>8.5241679856146984E-14</v>
      </c>
      <c r="U6881" s="36">
        <f t="shared" si="7304"/>
        <v>3446.2876697264714</v>
      </c>
      <c r="V6881" s="36">
        <f t="shared" si="7305"/>
        <v>6.7242569803824758E-4</v>
      </c>
      <c r="W6881" s="68">
        <f t="shared" si="7306"/>
        <v>7.0469001870423735</v>
      </c>
      <c r="X6881">
        <f t="shared" si="7307"/>
        <v>11.651132827656458</v>
      </c>
      <c r="Y6881">
        <f t="shared" si="7308"/>
        <v>5.9191933886892012E-3</v>
      </c>
      <c r="Z6881" s="34">
        <f t="shared" si="7309"/>
        <v>1.8175536138477263E-3</v>
      </c>
      <c r="AA6881" s="36">
        <f t="shared" si="7310"/>
        <v>9.5421487489589189E-5</v>
      </c>
      <c r="AB6881" s="34">
        <f t="shared" si="7311"/>
        <v>2.2083287929023406E-4</v>
      </c>
      <c r="AC6881" s="36">
        <f t="shared" si="7312"/>
        <v>1.4129090601411305E-2</v>
      </c>
      <c r="AD6881" s="34">
        <f t="shared" si="7313"/>
        <v>0</v>
      </c>
      <c r="AE6881">
        <f t="shared" si="7314"/>
        <v>63.980919176631588</v>
      </c>
      <c r="AF6881" s="36">
        <f t="shared" si="7315"/>
        <v>0</v>
      </c>
      <c r="AG6881" s="34">
        <f t="shared" si="7316"/>
        <v>2.2100776369569903</v>
      </c>
      <c r="AH6881">
        <f t="shared" si="7317"/>
        <v>3.3758725396517697E-3</v>
      </c>
      <c r="AI6881" s="29">
        <f t="shared" si="7318"/>
        <v>2.2100776369569903</v>
      </c>
      <c r="AJ6881">
        <f t="shared" si="7319"/>
        <v>2.2100776369569903</v>
      </c>
      <c r="AK6881" s="36">
        <f t="shared" si="7320"/>
        <v>0</v>
      </c>
      <c r="AL6881" s="36">
        <f t="shared" si="7321"/>
        <v>-2.5980366158861863E-7</v>
      </c>
      <c r="AM6881" s="36">
        <f t="shared" si="7322"/>
        <v>-6.2145741937868533E-9</v>
      </c>
      <c r="AN6881" s="37">
        <f t="shared" si="7323"/>
        <v>2.6610477441831696E-306</v>
      </c>
      <c r="AO6881" s="36">
        <f t="shared" si="7324"/>
        <v>4.2856424443977608E-4</v>
      </c>
      <c r="AP6881" s="36">
        <f t="shared" si="7325"/>
        <v>2.8135309960375896E-5</v>
      </c>
      <c r="AQ6881" s="74">
        <f t="shared" si="7326"/>
        <v>0</v>
      </c>
      <c r="AR6881" s="73">
        <f t="shared" si="7327"/>
        <v>0</v>
      </c>
      <c r="AS6881" s="72">
        <f t="shared" si="7328"/>
        <v>7.87132426293829E-11</v>
      </c>
      <c r="AT6881" s="37">
        <f t="shared" si="7329"/>
        <v>6.8963440281358974E-295</v>
      </c>
      <c r="AU6881" s="37">
        <f t="shared" si="7330"/>
        <v>5.7393903011241341E-4</v>
      </c>
      <c r="AV6881" s="34">
        <f t="shared" si="7331"/>
        <v>3.0403183262626288E-4</v>
      </c>
      <c r="AW6881" s="34">
        <f t="shared" si="7332"/>
        <v>0.6627055480964994</v>
      </c>
      <c r="AX6881" s="37">
        <f t="shared" si="7333"/>
        <v>3.3357869015120429</v>
      </c>
      <c r="AY6881" s="7">
        <f t="shared" si="7334"/>
        <v>11.045696668483542</v>
      </c>
      <c r="AZ6881" s="37">
        <f t="shared" si="7335"/>
        <v>10.382687088554416</v>
      </c>
      <c r="BA6881" s="2">
        <f>BE6881*'mass balance'!$B$17+BF6881*'mass balance'!$C$17+BG6881*'mass balance'!$D$17+BH6881*'mass balance'!$E$17</f>
        <v>1.1614046405721581E-4</v>
      </c>
      <c r="BB6881" s="2">
        <f>BE6881*'mass balance'!$B$18+BF6881*'mass balance'!$C$18+BG6881*'mass balance'!$D$18+BH6881*'mass balance'!$E$18</f>
        <v>1.1792724042732682E-4</v>
      </c>
      <c r="BC6881" s="2">
        <f>BE6881*'mass balance'!$B$19+BF6881*'mass balance'!$C$19+BG6881*'mass balance'!$D$19+BH6881*'mass balance'!$E$19</f>
        <v>-1.4740905053415855E-4</v>
      </c>
      <c r="BD6881" s="2">
        <f>BE6881*'mass balance'!$B$20+BF6881*'mass balance'!$C$20+BG6881*'mass balance'!$D$20+BH6881*'mass balance'!$E$20</f>
        <v>5.3603291103330374E-6</v>
      </c>
      <c r="BE6881" s="2">
        <f>N6881*'mass balance'!$H$11+R6881*'mass balance'!$I$11+S6881*'mass balance'!$J$11</f>
        <v>-1.7852409704859946E-4</v>
      </c>
      <c r="BF6881" s="2">
        <f>N6881*'mass balance'!$H$12+R6881*'mass balance'!$I$12+S6881*'mass balance'!$J$12</f>
        <v>8.4404899335344978E-6</v>
      </c>
      <c r="BG6881" s="2">
        <f>N6881*'mass balance'!$H$13+R6881*'mass balance'!$I$13+S6881*'mass balance'!$J$13</f>
        <v>7.6154243914933984E-6</v>
      </c>
      <c r="BH6881" s="2">
        <f>N6881*'mass balance'!$H$14+R6881*'mass balance'!$I$14+S6881*'mass balance'!$J$14</f>
        <v>1.9526073114690564E-5</v>
      </c>
      <c r="BI6881" s="36">
        <f t="shared" si="7336"/>
        <v>1.984873985993231E-16</v>
      </c>
      <c r="BJ6881" s="36">
        <f t="shared" si="7337"/>
        <v>3.9104216053293627E-19</v>
      </c>
      <c r="BK6881" s="36">
        <f t="shared" si="7338"/>
        <v>2.1308682194608879E-15</v>
      </c>
      <c r="BL6881" s="36">
        <f t="shared" si="7339"/>
        <v>1.6849515291530261E-15</v>
      </c>
      <c r="BM6881" s="36">
        <f t="shared" si="7340"/>
        <v>4.6731265885633229E-12</v>
      </c>
      <c r="BN6881" s="36">
        <f t="shared" ca="1" si="7284"/>
        <v>0.12224735119931529</v>
      </c>
      <c r="BO6881" s="36">
        <f t="shared" ca="1" si="7341"/>
        <v>1</v>
      </c>
      <c r="BP6881" s="36">
        <f t="shared" si="7342"/>
        <v>-4.6731265429377617E-12</v>
      </c>
      <c r="BQ6881" s="36">
        <f t="shared" si="7343"/>
        <v>0.99999999023660913</v>
      </c>
      <c r="BR6881" s="2">
        <f t="shared" si="7287"/>
        <v>-5</v>
      </c>
      <c r="BS6881">
        <v>0</v>
      </c>
      <c r="BT6881" s="37">
        <f t="shared" si="7344"/>
        <v>0.14777757316049395</v>
      </c>
      <c r="BU6881" s="34">
        <f t="shared" si="7345"/>
        <v>-5</v>
      </c>
      <c r="BV6881" s="34">
        <f t="shared" si="7346"/>
        <v>-5</v>
      </c>
      <c r="BW6881" s="34">
        <f t="shared" si="7347"/>
        <v>-5</v>
      </c>
      <c r="BX6881" s="34">
        <f t="shared" si="7348"/>
        <v>-5</v>
      </c>
      <c r="BY6881" s="34">
        <f t="shared" si="7349"/>
        <v>6.1155222017137145</v>
      </c>
      <c r="BZ6881" s="36">
        <f t="shared" si="7350"/>
        <v>1.4740905053415855E-4</v>
      </c>
      <c r="CA6881" s="34">
        <f t="shared" si="7351"/>
        <v>1.4233075879114166E-2</v>
      </c>
    </row>
    <row r="6882" spans="1:79" x14ac:dyDescent="0.2">
      <c r="A6882" s="75">
        <f t="shared" si="7285"/>
        <v>18.761643835613594</v>
      </c>
      <c r="B6882" s="34">
        <f t="shared" si="7288"/>
        <v>6847.9999999989614</v>
      </c>
      <c r="C6882">
        <f t="shared" si="7286"/>
        <v>15</v>
      </c>
      <c r="D6882" s="35">
        <f t="shared" si="7289"/>
        <v>3000</v>
      </c>
      <c r="E6882" s="27">
        <v>0</v>
      </c>
      <c r="F6882" s="64">
        <f t="shared" si="7290"/>
        <v>0.46593146951268899</v>
      </c>
      <c r="G6882" s="34">
        <v>0</v>
      </c>
      <c r="H6882" s="34">
        <f t="shared" si="7291"/>
        <v>1</v>
      </c>
      <c r="I6882" s="34">
        <f t="shared" si="7292"/>
        <v>6192.2292298236371</v>
      </c>
      <c r="J6882" s="34">
        <f t="shared" si="7293"/>
        <v>22761.806719277574</v>
      </c>
      <c r="K6882" s="34">
        <f t="shared" si="7294"/>
        <v>20199.112915955713</v>
      </c>
      <c r="L6882" s="36">
        <f t="shared" si="7295"/>
        <v>2466.650414459144</v>
      </c>
      <c r="M6882" s="34">
        <f t="shared" si="7296"/>
        <v>20.399243190166207</v>
      </c>
      <c r="N6882" s="34">
        <f t="shared" si="7297"/>
        <v>74.984890494327999</v>
      </c>
      <c r="O6882" s="34">
        <f t="shared" si="7298"/>
        <v>9.4970811430771391</v>
      </c>
      <c r="P6882">
        <f t="shared" si="7299"/>
        <v>66.931368964923848</v>
      </c>
      <c r="Q6882" s="36">
        <f t="shared" si="7300"/>
        <v>72.668227133901112</v>
      </c>
      <c r="R6882" s="34">
        <f t="shared" si="7301"/>
        <v>67.056010322623635</v>
      </c>
      <c r="S6882" s="34">
        <f t="shared" si="7302"/>
        <v>3.5124837364085488</v>
      </c>
      <c r="T6882" s="36">
        <f t="shared" si="7303"/>
        <v>8.5238968732648792E-14</v>
      </c>
      <c r="U6882" s="36">
        <f t="shared" si="7304"/>
        <v>3446.2876697264714</v>
      </c>
      <c r="V6882" s="36">
        <f t="shared" si="7305"/>
        <v>6.7221996027109674E-4</v>
      </c>
      <c r="W6882" s="68">
        <f t="shared" si="7306"/>
        <v>7.0475726127404119</v>
      </c>
      <c r="X6882">
        <f t="shared" si="7307"/>
        <v>11.651503405344799</v>
      </c>
      <c r="Y6882">
        <f t="shared" si="7308"/>
        <v>5.9191933886892012E-3</v>
      </c>
      <c r="Z6882" s="34">
        <f t="shared" si="7309"/>
        <v>1.8175536138477263E-3</v>
      </c>
      <c r="AA6882" s="36">
        <f t="shared" si="7310"/>
        <v>9.5383190384711419E-5</v>
      </c>
      <c r="AB6882" s="34">
        <f t="shared" si="7311"/>
        <v>2.2083287929023406E-4</v>
      </c>
      <c r="AC6882" s="36">
        <f t="shared" si="7312"/>
        <v>1.4129090601411305E-2</v>
      </c>
      <c r="AD6882" s="34">
        <f t="shared" si="7313"/>
        <v>0</v>
      </c>
      <c r="AE6882">
        <f t="shared" si="7314"/>
        <v>63.980919176631588</v>
      </c>
      <c r="AF6882" s="36">
        <f t="shared" si="7315"/>
        <v>0</v>
      </c>
      <c r="AG6882" s="34">
        <f t="shared" si="7316"/>
        <v>2.2102453419673038</v>
      </c>
      <c r="AH6882">
        <f t="shared" si="7317"/>
        <v>3.3747839229825161E-3</v>
      </c>
      <c r="AI6882" s="29">
        <f t="shared" si="7318"/>
        <v>2.2102453419673038</v>
      </c>
      <c r="AJ6882">
        <f t="shared" si="7319"/>
        <v>0</v>
      </c>
      <c r="AK6882" s="36">
        <f t="shared" si="7320"/>
        <v>0</v>
      </c>
      <c r="AL6882" s="36">
        <f t="shared" si="7321"/>
        <v>-2.5964616374914514E-7</v>
      </c>
      <c r="AM6882" s="36">
        <f t="shared" si="7322"/>
        <v>-6.2132015082730102E-9</v>
      </c>
      <c r="AN6882" s="37">
        <f t="shared" si="7323"/>
        <v>2.6610477441831696E-306</v>
      </c>
      <c r="AO6882" s="36">
        <f t="shared" si="7324"/>
        <v>4.2830444077818745E-4</v>
      </c>
      <c r="AP6882" s="36">
        <f t="shared" si="7325"/>
        <v>2.8129095386182108E-5</v>
      </c>
      <c r="AQ6882" s="74">
        <f t="shared" si="7326"/>
        <v>0</v>
      </c>
      <c r="AR6882" s="73">
        <f t="shared" si="7327"/>
        <v>0</v>
      </c>
      <c r="AS6882" s="72">
        <f t="shared" si="7328"/>
        <v>7.8570177073247966E-11</v>
      </c>
      <c r="AT6882" s="37">
        <f t="shared" si="7329"/>
        <v>6.908901328251987E-295</v>
      </c>
      <c r="AU6882" s="37">
        <f t="shared" si="7330"/>
        <v>5.7381225750211104E-4</v>
      </c>
      <c r="AV6882" s="34">
        <f t="shared" si="7331"/>
        <v>4.6354790666254104E-7</v>
      </c>
      <c r="AW6882" s="34">
        <f t="shared" si="7332"/>
        <v>0.66276878444566634</v>
      </c>
      <c r="AX6882" s="37">
        <f t="shared" si="7333"/>
        <v>3.3361052072601338</v>
      </c>
      <c r="AY6882" s="7">
        <f t="shared" si="7334"/>
        <v>11.046447067994118</v>
      </c>
      <c r="AZ6882" s="37">
        <f t="shared" si="7335"/>
        <v>10.383677820000546</v>
      </c>
      <c r="BA6882" s="2">
        <f>BE6882*'mass balance'!$B$17+BF6882*'mass balance'!$C$17+BG6882*'mass balance'!$D$17+BH6882*'mass balance'!$E$17</f>
        <v>1.1615155033734301E-4</v>
      </c>
      <c r="BB6882" s="2">
        <f>BE6882*'mass balance'!$B$18+BF6882*'mass balance'!$C$18+BG6882*'mass balance'!$D$18+BH6882*'mass balance'!$E$18</f>
        <v>1.179384972656098E-4</v>
      </c>
      <c r="BC6882" s="2">
        <f>BE6882*'mass balance'!$B$19+BF6882*'mass balance'!$C$19+BG6882*'mass balance'!$D$19+BH6882*'mass balance'!$E$19</f>
        <v>-1.4742312158201224E-4</v>
      </c>
      <c r="BD6882" s="2">
        <f>BE6882*'mass balance'!$B$20+BF6882*'mass balance'!$C$20+BG6882*'mass balance'!$D$20+BH6882*'mass balance'!$E$20</f>
        <v>5.3608407848004463E-6</v>
      </c>
      <c r="BE6882" s="2">
        <f>N6882*'mass balance'!$H$11+R6882*'mass balance'!$I$11+S6882*'mass balance'!$J$11</f>
        <v>-1.7853545355792379E-4</v>
      </c>
      <c r="BF6882" s="2">
        <f>N6882*'mass balance'!$H$12+R6882*'mass balance'!$I$12+S6882*'mass balance'!$J$12</f>
        <v>8.4379074511016653E-6</v>
      </c>
      <c r="BG6882" s="2">
        <f>N6882*'mass balance'!$H$13+R6882*'mass balance'!$I$13+S6882*'mass balance'!$J$13</f>
        <v>7.6144766125789809E-6</v>
      </c>
      <c r="BH6882" s="2">
        <f>N6882*'mass balance'!$H$14+R6882*'mass balance'!$I$14+S6882*'mass balance'!$J$14</f>
        <v>1.9527315232897912E-5</v>
      </c>
      <c r="BI6882" s="36">
        <f t="shared" si="7336"/>
        <v>1.984873985993231E-16</v>
      </c>
      <c r="BJ6882" s="36">
        <f t="shared" si="7337"/>
        <v>3.9107470745471087E-19</v>
      </c>
      <c r="BK6882" s="36">
        <f t="shared" si="7338"/>
        <v>2.1312592616214207E-15</v>
      </c>
      <c r="BL6882" s="36">
        <f t="shared" si="7339"/>
        <v>1.6853608224801342E-15</v>
      </c>
      <c r="BM6882" s="36">
        <f t="shared" si="7340"/>
        <v>4.6748115400924762E-12</v>
      </c>
      <c r="BN6882" s="36">
        <f t="shared" ref="BN6882:BN6945" ca="1" si="7352">RAND()</f>
        <v>0.85473927535065131</v>
      </c>
      <c r="BO6882" s="36">
        <f t="shared" ca="1" si="7341"/>
        <v>1</v>
      </c>
      <c r="BP6882" s="36">
        <f t="shared" si="7342"/>
        <v>-4.6748114944286175E-12</v>
      </c>
      <c r="BQ6882" s="36">
        <f t="shared" si="7343"/>
        <v>0.99999999023193598</v>
      </c>
      <c r="BR6882" s="2">
        <f t="shared" si="7287"/>
        <v>-5</v>
      </c>
      <c r="BS6882">
        <v>0</v>
      </c>
      <c r="BT6882" s="37">
        <f t="shared" si="7344"/>
        <v>0.14779167938596727</v>
      </c>
      <c r="BU6882" s="34">
        <f t="shared" si="7345"/>
        <v>-5</v>
      </c>
      <c r="BV6882" s="34">
        <f t="shared" si="7346"/>
        <v>-5</v>
      </c>
      <c r="BW6882" s="34">
        <f t="shared" si="7347"/>
        <v>-5</v>
      </c>
      <c r="BX6882" s="34">
        <f t="shared" si="7348"/>
        <v>-5</v>
      </c>
      <c r="BY6882" s="34">
        <f t="shared" si="7349"/>
        <v>6.1159112303437722</v>
      </c>
      <c r="BZ6882" s="36">
        <f t="shared" si="7350"/>
        <v>1.4742312158201224E-4</v>
      </c>
      <c r="CA6882" s="34">
        <f t="shared" si="7351"/>
        <v>1.4233076367344329E-2</v>
      </c>
    </row>
    <row r="6883" spans="1:79" x14ac:dyDescent="0.2">
      <c r="A6883" s="75">
        <f t="shared" ref="A6883:A6946" si="7353">IF($B$31=24,A6882+1/(365*24),A6882+1/365)</f>
        <v>18.76438356164099</v>
      </c>
      <c r="B6883" s="34">
        <f t="shared" si="7288"/>
        <v>6848.9999999989614</v>
      </c>
      <c r="C6883">
        <f t="shared" ref="C6883:C6946" si="7354">$B$29</f>
        <v>15</v>
      </c>
      <c r="D6883" s="35">
        <f t="shared" si="7289"/>
        <v>3000</v>
      </c>
      <c r="E6883" s="27">
        <v>0</v>
      </c>
      <c r="F6883" s="64">
        <f t="shared" si="7290"/>
        <v>0.46593146951268899</v>
      </c>
      <c r="G6883" s="34">
        <v>0</v>
      </c>
      <c r="H6883" s="34">
        <f t="shared" si="7291"/>
        <v>1</v>
      </c>
      <c r="I6883" s="34">
        <f t="shared" si="7292"/>
        <v>6192.2292298236371</v>
      </c>
      <c r="J6883" s="34">
        <f t="shared" si="7293"/>
        <v>22763.254092098214</v>
      </c>
      <c r="K6883" s="34">
        <f t="shared" si="7294"/>
        <v>20200.397332759534</v>
      </c>
      <c r="L6883" s="36">
        <f t="shared" si="7295"/>
        <v>2466.885691445239</v>
      </c>
      <c r="M6883" s="34">
        <f t="shared" si="7296"/>
        <v>20.399243190166207</v>
      </c>
      <c r="N6883" s="34">
        <f t="shared" si="7297"/>
        <v>74.989658617254221</v>
      </c>
      <c r="O6883" s="34">
        <f t="shared" si="7298"/>
        <v>9.4970811430771391</v>
      </c>
      <c r="P6883">
        <f t="shared" si="7299"/>
        <v>66.937753092432544</v>
      </c>
      <c r="Q6883" s="36">
        <f t="shared" si="7300"/>
        <v>72.673704130554498</v>
      </c>
      <c r="R6883" s="34">
        <f t="shared" si="7301"/>
        <v>67.062402832675701</v>
      </c>
      <c r="S6883" s="34">
        <f t="shared" si="7302"/>
        <v>3.5114089546856784</v>
      </c>
      <c r="T6883" s="36">
        <f t="shared" si="7303"/>
        <v>8.5236258783375081E-14</v>
      </c>
      <c r="U6883" s="36">
        <f t="shared" si="7304"/>
        <v>3446.2876697264714</v>
      </c>
      <c r="V6883" s="36">
        <f t="shared" si="7305"/>
        <v>6.7201426829320674E-4</v>
      </c>
      <c r="W6883" s="68">
        <f t="shared" si="7306"/>
        <v>7.048244832700683</v>
      </c>
      <c r="X6883">
        <f t="shared" si="7307"/>
        <v>11.651873846089638</v>
      </c>
      <c r="Y6883">
        <f t="shared" si="7308"/>
        <v>5.9191933886892012E-3</v>
      </c>
      <c r="Z6883" s="34">
        <f t="shared" si="7309"/>
        <v>1.8175536138477263E-3</v>
      </c>
      <c r="AA6883" s="36">
        <f t="shared" si="7310"/>
        <v>9.5344909866831401E-5</v>
      </c>
      <c r="AB6883" s="34">
        <f t="shared" si="7311"/>
        <v>2.2083287929023406E-4</v>
      </c>
      <c r="AC6883" s="36">
        <f t="shared" si="7312"/>
        <v>1.4129090601411305E-2</v>
      </c>
      <c r="AD6883" s="34">
        <f t="shared" si="7313"/>
        <v>0</v>
      </c>
      <c r="AE6883">
        <f t="shared" si="7314"/>
        <v>63.980919176631588</v>
      </c>
      <c r="AF6883" s="36">
        <f t="shared" si="7315"/>
        <v>0</v>
      </c>
      <c r="AG6883" s="34">
        <f t="shared" si="7316"/>
        <v>2.2104129928348639</v>
      </c>
      <c r="AH6883">
        <f t="shared" si="7317"/>
        <v>3.3736955943934888E-3</v>
      </c>
      <c r="AI6883" s="29">
        <f t="shared" si="7318"/>
        <v>2.2104129928348639</v>
      </c>
      <c r="AJ6883">
        <f t="shared" si="7319"/>
        <v>2.2104129928348639</v>
      </c>
      <c r="AK6883" s="36">
        <f t="shared" si="7320"/>
        <v>0</v>
      </c>
      <c r="AL6883" s="36">
        <f t="shared" si="7321"/>
        <v>-2.5948876138780801E-7</v>
      </c>
      <c r="AM6883" s="36">
        <f t="shared" si="7322"/>
        <v>-6.2118291259602336E-9</v>
      </c>
      <c r="AN6883" s="37">
        <f t="shared" si="7323"/>
        <v>2.6610477441831696E-306</v>
      </c>
      <c r="AO6883" s="36">
        <f t="shared" si="7324"/>
        <v>4.2804479461443831E-4</v>
      </c>
      <c r="AP6883" s="36">
        <f t="shared" si="7325"/>
        <v>2.8122882184673835E-5</v>
      </c>
      <c r="AQ6883" s="74">
        <f t="shared" si="7326"/>
        <v>0</v>
      </c>
      <c r="AR6883" s="73">
        <f t="shared" si="7327"/>
        <v>0</v>
      </c>
      <c r="AS6883" s="72">
        <f t="shared" si="7328"/>
        <v>7.842737154646349E-11</v>
      </c>
      <c r="AT6883" s="37">
        <f t="shared" si="7329"/>
        <v>6.92148149349568E-295</v>
      </c>
      <c r="AU6883" s="37">
        <f t="shared" si="7330"/>
        <v>5.7368551289355423E-4</v>
      </c>
      <c r="AV6883" s="34">
        <f t="shared" si="7331"/>
        <v>3.0407759685896122E-4</v>
      </c>
      <c r="AW6883" s="34">
        <f t="shared" si="7332"/>
        <v>0.6628320014468142</v>
      </c>
      <c r="AX6883" s="37">
        <f t="shared" si="7333"/>
        <v>3.3364234156182615</v>
      </c>
      <c r="AY6883" s="7">
        <f t="shared" si="7334"/>
        <v>11.047804327362618</v>
      </c>
      <c r="AZ6883" s="37">
        <f t="shared" si="7335"/>
        <v>10.384668248318945</v>
      </c>
      <c r="BA6883" s="2">
        <f>BE6883*'mass balance'!$B$17+BF6883*'mass balance'!$C$17+BG6883*'mass balance'!$D$17+BH6883*'mass balance'!$E$17</f>
        <v>1.161626332258397E-4</v>
      </c>
      <c r="BB6883" s="2">
        <f>BE6883*'mass balance'!$B$18+BF6883*'mass balance'!$C$18+BG6883*'mass balance'!$D$18+BH6883*'mass balance'!$E$18</f>
        <v>1.1794975066008341E-4</v>
      </c>
      <c r="BC6883" s="2">
        <f>BE6883*'mass balance'!$B$19+BF6883*'mass balance'!$C$19+BG6883*'mass balance'!$D$19+BH6883*'mass balance'!$E$19</f>
        <v>-1.4743718832510423E-4</v>
      </c>
      <c r="BD6883" s="2">
        <f>BE6883*'mass balance'!$B$20+BF6883*'mass balance'!$C$20+BG6883*'mass balance'!$D$20+BH6883*'mass balance'!$E$20</f>
        <v>5.3613523027310631E-6</v>
      </c>
      <c r="BE6883" s="2">
        <f>N6883*'mass balance'!$H$11+R6883*'mass balance'!$I$11+S6883*'mass balance'!$J$11</f>
        <v>-1.7854680623155767E-4</v>
      </c>
      <c r="BF6883" s="2">
        <f>N6883*'mass balance'!$H$12+R6883*'mass balance'!$I$12+S6883*'mass balance'!$J$12</f>
        <v>8.4353255434294071E-6</v>
      </c>
      <c r="BG6883" s="2">
        <f>N6883*'mass balance'!$H$13+R6883*'mass balance'!$I$13+S6883*'mass balance'!$J$13</f>
        <v>7.6135290170566281E-6</v>
      </c>
      <c r="BH6883" s="2">
        <f>N6883*'mass balance'!$H$14+R6883*'mass balance'!$I$14+S6883*'mass balance'!$J$14</f>
        <v>1.9528556931576618E-5</v>
      </c>
      <c r="BI6883" s="36">
        <f t="shared" si="7336"/>
        <v>1.984873985993231E-16</v>
      </c>
      <c r="BJ6883" s="36">
        <f t="shared" si="7337"/>
        <v>3.9110725102580865E-19</v>
      </c>
      <c r="BK6883" s="36">
        <f t="shared" si="7338"/>
        <v>2.1316503363288754E-15</v>
      </c>
      <c r="BL6883" s="36">
        <f t="shared" si="7339"/>
        <v>1.6857701608186224E-15</v>
      </c>
      <c r="BM6883" s="36">
        <f t="shared" si="7340"/>
        <v>4.6764969009149562E-12</v>
      </c>
      <c r="BN6883" s="36">
        <f t="shared" ca="1" si="7352"/>
        <v>0.57642530797137959</v>
      </c>
      <c r="BO6883" s="36">
        <f t="shared" ca="1" si="7341"/>
        <v>1</v>
      </c>
      <c r="BP6883" s="36">
        <f t="shared" si="7342"/>
        <v>-4.6764968552127734E-12</v>
      </c>
      <c r="BQ6883" s="36">
        <f t="shared" si="7343"/>
        <v>0.99999999022726116</v>
      </c>
      <c r="BR6883" s="2">
        <f t="shared" si="7287"/>
        <v>-5</v>
      </c>
      <c r="BS6883">
        <v>0</v>
      </c>
      <c r="BT6883" s="37">
        <f t="shared" si="7344"/>
        <v>0.14780578129591698</v>
      </c>
      <c r="BU6883" s="34">
        <f t="shared" si="7345"/>
        <v>-5</v>
      </c>
      <c r="BV6883" s="34">
        <f t="shared" si="7346"/>
        <v>-5</v>
      </c>
      <c r="BW6883" s="34">
        <f t="shared" si="7347"/>
        <v>-5</v>
      </c>
      <c r="BX6883" s="34">
        <f t="shared" si="7348"/>
        <v>-5</v>
      </c>
      <c r="BY6883" s="34">
        <f t="shared" si="7349"/>
        <v>6.1163001275783984</v>
      </c>
      <c r="BZ6883" s="36">
        <f t="shared" si="7350"/>
        <v>1.4743718832510423E-4</v>
      </c>
      <c r="CA6883" s="34">
        <f t="shared" si="7351"/>
        <v>1.4233076855377018E-2</v>
      </c>
    </row>
    <row r="6884" spans="1:79" x14ac:dyDescent="0.2">
      <c r="A6884" s="75">
        <f t="shared" si="7353"/>
        <v>18.767123287668387</v>
      </c>
      <c r="B6884" s="34">
        <f t="shared" si="7288"/>
        <v>6849.9999999989614</v>
      </c>
      <c r="C6884">
        <f t="shared" si="7354"/>
        <v>15</v>
      </c>
      <c r="D6884" s="35">
        <f t="shared" si="7289"/>
        <v>3000</v>
      </c>
      <c r="E6884" s="27">
        <v>0</v>
      </c>
      <c r="F6884" s="64">
        <f t="shared" si="7290"/>
        <v>0.46593146951268899</v>
      </c>
      <c r="G6884" s="34">
        <v>0</v>
      </c>
      <c r="H6884" s="34">
        <f t="shared" si="7291"/>
        <v>1</v>
      </c>
      <c r="I6884" s="34">
        <f t="shared" si="7292"/>
        <v>6192.2292298236371</v>
      </c>
      <c r="J6884" s="34">
        <f t="shared" si="7293"/>
        <v>22764.70097604645</v>
      </c>
      <c r="K6884" s="34">
        <f t="shared" si="7294"/>
        <v>20201.681315731847</v>
      </c>
      <c r="L6884" s="36">
        <f t="shared" si="7295"/>
        <v>2467.1208964391417</v>
      </c>
      <c r="M6884" s="34">
        <f t="shared" si="7296"/>
        <v>20.399243190166207</v>
      </c>
      <c r="N6884" s="34">
        <f t="shared" si="7297"/>
        <v>74.994425129673658</v>
      </c>
      <c r="O6884" s="34">
        <f t="shared" si="7298"/>
        <v>9.4970811430771391</v>
      </c>
      <c r="P6884">
        <f t="shared" si="7299"/>
        <v>66.944135266467825</v>
      </c>
      <c r="Q6884" s="36">
        <f t="shared" si="7300"/>
        <v>72.67917935888461</v>
      </c>
      <c r="R6884" s="34">
        <f t="shared" si="7301"/>
        <v>67.068793386547938</v>
      </c>
      <c r="S6884" s="34">
        <f t="shared" si="7302"/>
        <v>3.5103344122413258</v>
      </c>
      <c r="T6884" s="36">
        <f t="shared" si="7303"/>
        <v>8.5233550007748215E-14</v>
      </c>
      <c r="U6884" s="36">
        <f t="shared" si="7304"/>
        <v>3446.2876697264714</v>
      </c>
      <c r="V6884" s="36">
        <f t="shared" si="7305"/>
        <v>6.718086221084962E-4</v>
      </c>
      <c r="W6884" s="68">
        <f t="shared" si="7306"/>
        <v>7.048916846968976</v>
      </c>
      <c r="X6884">
        <f t="shared" si="7307"/>
        <v>11.652244149941568</v>
      </c>
      <c r="Y6884">
        <f t="shared" si="7308"/>
        <v>5.9191933886892012E-3</v>
      </c>
      <c r="Z6884" s="34">
        <f t="shared" si="7309"/>
        <v>1.8175536138477263E-3</v>
      </c>
      <c r="AA6884" s="36">
        <f t="shared" si="7310"/>
        <v>9.5306645927788604E-5</v>
      </c>
      <c r="AB6884" s="34">
        <f t="shared" si="7311"/>
        <v>2.2083287929023406E-4</v>
      </c>
      <c r="AC6884" s="36">
        <f t="shared" si="7312"/>
        <v>1.4129090601411305E-2</v>
      </c>
      <c r="AD6884" s="34">
        <f t="shared" si="7313"/>
        <v>0</v>
      </c>
      <c r="AE6884">
        <f t="shared" si="7314"/>
        <v>63.980919176631588</v>
      </c>
      <c r="AF6884" s="36">
        <f t="shared" si="7315"/>
        <v>0</v>
      </c>
      <c r="AG6884" s="34">
        <f t="shared" si="7316"/>
        <v>2.2105805895740485</v>
      </c>
      <c r="AH6884">
        <f t="shared" si="7317"/>
        <v>3.3726075538584865E-3</v>
      </c>
      <c r="AI6884" s="29">
        <f t="shared" si="7318"/>
        <v>2.2105805895740485</v>
      </c>
      <c r="AJ6884">
        <f t="shared" si="7319"/>
        <v>0</v>
      </c>
      <c r="AK6884" s="36">
        <f t="shared" si="7320"/>
        <v>0</v>
      </c>
      <c r="AL6884" s="36">
        <f t="shared" si="7321"/>
        <v>-2.5933145444672673E-7</v>
      </c>
      <c r="AM6884" s="36">
        <f t="shared" si="7322"/>
        <v>-6.210457046781551E-9</v>
      </c>
      <c r="AN6884" s="37">
        <f t="shared" si="7323"/>
        <v>2.6610477441831696E-306</v>
      </c>
      <c r="AO6884" s="36">
        <f t="shared" si="7324"/>
        <v>4.2778530585305049E-4</v>
      </c>
      <c r="AP6884" s="36">
        <f t="shared" si="7325"/>
        <v>2.8116670355547876E-5</v>
      </c>
      <c r="AQ6884" s="74">
        <f t="shared" si="7326"/>
        <v>0</v>
      </c>
      <c r="AR6884" s="73">
        <f t="shared" si="7327"/>
        <v>0</v>
      </c>
      <c r="AS6884" s="72">
        <f t="shared" si="7328"/>
        <v>7.8284825576412099E-11</v>
      </c>
      <c r="AT6884" s="37">
        <f t="shared" si="7329"/>
        <v>6.9340845655012511E-295</v>
      </c>
      <c r="AU6884" s="37">
        <f t="shared" si="7330"/>
        <v>5.7355879628055804E-4</v>
      </c>
      <c r="AV6884" s="34">
        <f t="shared" si="7331"/>
        <v>4.6324896860470014E-7</v>
      </c>
      <c r="AW6884" s="34">
        <f t="shared" si="7332"/>
        <v>0.66289519910424899</v>
      </c>
      <c r="AX6884" s="37">
        <f t="shared" si="7333"/>
        <v>3.3367415266081002</v>
      </c>
      <c r="AY6884" s="7">
        <f t="shared" si="7334"/>
        <v>11.048554035930293</v>
      </c>
      <c r="AZ6884" s="37">
        <f t="shared" si="7335"/>
        <v>10.385658373577076</v>
      </c>
      <c r="BA6884" s="2">
        <f>BE6884*'mass balance'!$B$17+BF6884*'mass balance'!$C$17+BG6884*'mass balance'!$D$17+BH6884*'mass balance'!$E$17</f>
        <v>1.1617371272346042E-4</v>
      </c>
      <c r="BB6884" s="2">
        <f>BE6884*'mass balance'!$B$18+BF6884*'mass balance'!$C$18+BG6884*'mass balance'!$D$18+BH6884*'mass balance'!$E$18</f>
        <v>1.1796100061151368E-4</v>
      </c>
      <c r="BC6884" s="2">
        <f>BE6884*'mass balance'!$B$19+BF6884*'mass balance'!$C$19+BG6884*'mass balance'!$D$19+BH6884*'mass balance'!$E$19</f>
        <v>-1.474512507643921E-4</v>
      </c>
      <c r="BD6884" s="2">
        <f>BE6884*'mass balance'!$B$20+BF6884*'mass balance'!$C$20+BG6884*'mass balance'!$D$20+BH6884*'mass balance'!$E$20</f>
        <v>5.3618636641597129E-6</v>
      </c>
      <c r="BE6884" s="2">
        <f>N6884*'mass balance'!$H$11+R6884*'mass balance'!$I$11+S6884*'mass balance'!$J$11</f>
        <v>-1.7855815507065154E-4</v>
      </c>
      <c r="BF6884" s="2">
        <f>N6884*'mass balance'!$H$12+R6884*'mass balance'!$I$12+S6884*'mass balance'!$J$12</f>
        <v>8.4327442105669241E-6</v>
      </c>
      <c r="BG6884" s="2">
        <f>N6884*'mass balance'!$H$13+R6884*'mass balance'!$I$13+S6884*'mass balance'!$J$13</f>
        <v>7.6125816049731006E-6</v>
      </c>
      <c r="BH6884" s="2">
        <f>N6884*'mass balance'!$H$14+R6884*'mass balance'!$I$14+S6884*'mass balance'!$J$14</f>
        <v>1.9529798210852513E-5</v>
      </c>
      <c r="BI6884" s="36">
        <f t="shared" si="7336"/>
        <v>1.984873985993231E-16</v>
      </c>
      <c r="BJ6884" s="36">
        <f t="shared" si="7337"/>
        <v>3.9113979124568904E-19</v>
      </c>
      <c r="BK6884" s="36">
        <f t="shared" si="7338"/>
        <v>2.1320414435799012E-15</v>
      </c>
      <c r="BL6884" s="36">
        <f t="shared" si="7339"/>
        <v>1.686179544162166E-15</v>
      </c>
      <c r="BM6884" s="36">
        <f t="shared" si="7340"/>
        <v>4.6781826710757749E-12</v>
      </c>
      <c r="BN6884" s="36">
        <f t="shared" ca="1" si="7352"/>
        <v>0.94323896275710861</v>
      </c>
      <c r="BO6884" s="36">
        <f t="shared" ca="1" si="7341"/>
        <v>1</v>
      </c>
      <c r="BP6884" s="36">
        <f t="shared" si="7342"/>
        <v>-4.6781826253352396E-12</v>
      </c>
      <c r="BQ6884" s="36">
        <f t="shared" si="7343"/>
        <v>0.99999999022258468</v>
      </c>
      <c r="BR6884" s="2">
        <f t="shared" ref="BR6884:BR6947" si="7355">IF(AJ6884-AJ6883&lt;-10000,$N$28*0.7,-5)</f>
        <v>-5</v>
      </c>
      <c r="BS6884">
        <v>0</v>
      </c>
      <c r="BT6884" s="37">
        <f t="shared" si="7344"/>
        <v>0.14781987889130307</v>
      </c>
      <c r="BU6884" s="34">
        <f t="shared" si="7345"/>
        <v>-5</v>
      </c>
      <c r="BV6884" s="34">
        <f t="shared" si="7346"/>
        <v>-5</v>
      </c>
      <c r="BW6884" s="34">
        <f t="shared" si="7347"/>
        <v>-5</v>
      </c>
      <c r="BX6884" s="34">
        <f t="shared" si="7348"/>
        <v>-5</v>
      </c>
      <c r="BY6884" s="34">
        <f t="shared" si="7349"/>
        <v>6.1166888934570114</v>
      </c>
      <c r="BZ6884" s="36">
        <f t="shared" si="7350"/>
        <v>1.474512507643921E-4</v>
      </c>
      <c r="CA6884" s="34">
        <f t="shared" si="7351"/>
        <v>1.4233077343212308E-2</v>
      </c>
    </row>
    <row r="6885" spans="1:79" x14ac:dyDescent="0.2">
      <c r="A6885" s="75">
        <f t="shared" si="7353"/>
        <v>18.769863013695783</v>
      </c>
      <c r="B6885" s="34">
        <f t="shared" si="7288"/>
        <v>6850.9999999989604</v>
      </c>
      <c r="C6885">
        <f t="shared" si="7354"/>
        <v>15</v>
      </c>
      <c r="D6885" s="35">
        <f t="shared" si="7289"/>
        <v>3000</v>
      </c>
      <c r="E6885" s="27">
        <v>0</v>
      </c>
      <c r="F6885" s="64">
        <f t="shared" si="7290"/>
        <v>0.46593146951268899</v>
      </c>
      <c r="G6885" s="34">
        <v>0</v>
      </c>
      <c r="H6885" s="34">
        <f t="shared" si="7291"/>
        <v>1</v>
      </c>
      <c r="I6885" s="34">
        <f t="shared" si="7292"/>
        <v>6192.2292298236371</v>
      </c>
      <c r="J6885" s="34">
        <f t="shared" si="7293"/>
        <v>22766.147371268929</v>
      </c>
      <c r="K6885" s="34">
        <f t="shared" si="7294"/>
        <v>20202.964865002796</v>
      </c>
      <c r="L6885" s="36">
        <f t="shared" si="7295"/>
        <v>2467.3560294568797</v>
      </c>
      <c r="M6885" s="34">
        <f t="shared" si="7296"/>
        <v>20.399243190166207</v>
      </c>
      <c r="N6885" s="34">
        <f t="shared" si="7297"/>
        <v>74.99919003206945</v>
      </c>
      <c r="O6885" s="34">
        <f t="shared" si="7298"/>
        <v>9.4970811430771391</v>
      </c>
      <c r="P6885">
        <f t="shared" si="7299"/>
        <v>66.950515487464614</v>
      </c>
      <c r="Q6885" s="36">
        <f t="shared" si="7300"/>
        <v>72.684652819361162</v>
      </c>
      <c r="R6885" s="34">
        <f t="shared" si="7301"/>
        <v>67.075181984675993</v>
      </c>
      <c r="S6885" s="34">
        <f t="shared" si="7302"/>
        <v>3.509260109095901</v>
      </c>
      <c r="T6885" s="36">
        <f t="shared" si="7303"/>
        <v>8.5230842405190812E-14</v>
      </c>
      <c r="U6885" s="36">
        <f t="shared" si="7304"/>
        <v>3446.2876697264714</v>
      </c>
      <c r="V6885" s="36">
        <f t="shared" si="7305"/>
        <v>6.716030217208712E-4</v>
      </c>
      <c r="W6885" s="68">
        <f t="shared" si="7306"/>
        <v>7.0495886555910845</v>
      </c>
      <c r="X6885">
        <f t="shared" si="7307"/>
        <v>11.65261431695118</v>
      </c>
      <c r="Y6885">
        <f t="shared" si="7308"/>
        <v>5.9191933886892012E-3</v>
      </c>
      <c r="Z6885" s="34">
        <f t="shared" si="7309"/>
        <v>1.8175536138477263E-3</v>
      </c>
      <c r="AA6885" s="36">
        <f t="shared" si="7310"/>
        <v>9.5268398559427645E-5</v>
      </c>
      <c r="AB6885" s="34">
        <f t="shared" si="7311"/>
        <v>2.2083287929023406E-4</v>
      </c>
      <c r="AC6885" s="36">
        <f t="shared" si="7312"/>
        <v>1.4129090601411305E-2</v>
      </c>
      <c r="AD6885" s="34">
        <f t="shared" si="7313"/>
        <v>0</v>
      </c>
      <c r="AE6885">
        <f t="shared" si="7314"/>
        <v>63.980919176631588</v>
      </c>
      <c r="AF6885" s="36">
        <f t="shared" si="7315"/>
        <v>0</v>
      </c>
      <c r="AG6885" s="34">
        <f t="shared" si="7316"/>
        <v>2.2107481321992357</v>
      </c>
      <c r="AH6885">
        <f t="shared" si="7317"/>
        <v>3.3715198013526404E-3</v>
      </c>
      <c r="AI6885" s="29">
        <f t="shared" si="7318"/>
        <v>2.2107481321992357</v>
      </c>
      <c r="AJ6885">
        <f t="shared" si="7319"/>
        <v>2.2107481321992357</v>
      </c>
      <c r="AK6885" s="36">
        <f t="shared" si="7320"/>
        <v>0</v>
      </c>
      <c r="AL6885" s="36">
        <f t="shared" si="7321"/>
        <v>-2.5917424286805561E-7</v>
      </c>
      <c r="AM6885" s="36">
        <f t="shared" si="7322"/>
        <v>-6.2090852706700063E-9</v>
      </c>
      <c r="AN6885" s="37">
        <f t="shared" si="7323"/>
        <v>2.6610477441831696E-306</v>
      </c>
      <c r="AO6885" s="36">
        <f t="shared" si="7324"/>
        <v>4.2752597439860374E-4</v>
      </c>
      <c r="AP6885" s="36">
        <f t="shared" si="7325"/>
        <v>2.8110459898501094E-5</v>
      </c>
      <c r="AQ6885" s="74">
        <f t="shared" si="7326"/>
        <v>0</v>
      </c>
      <c r="AR6885" s="73">
        <f t="shared" si="7327"/>
        <v>0</v>
      </c>
      <c r="AS6885" s="72">
        <f t="shared" si="7328"/>
        <v>7.8142538691335486E-11</v>
      </c>
      <c r="AT6885" s="37">
        <f t="shared" si="7329"/>
        <v>6.9467105859787806E-295</v>
      </c>
      <c r="AU6885" s="37">
        <f t="shared" si="7330"/>
        <v>5.7343210765693872E-4</v>
      </c>
      <c r="AV6885" s="34">
        <f t="shared" si="7331"/>
        <v>3.0412333151042567E-4</v>
      </c>
      <c r="AW6885" s="34">
        <f t="shared" si="7332"/>
        <v>0.66295837742227737</v>
      </c>
      <c r="AX6885" s="37">
        <f t="shared" si="7333"/>
        <v>3.3370595402513303</v>
      </c>
      <c r="AY6885" s="7">
        <f t="shared" si="7334"/>
        <v>11.049910696596204</v>
      </c>
      <c r="AZ6885" s="37">
        <f t="shared" si="7335"/>
        <v>10.386648195842415</v>
      </c>
      <c r="BA6885" s="2">
        <f>BE6885*'mass balance'!$B$17+BF6885*'mass balance'!$C$17+BG6885*'mass balance'!$D$17+BH6885*'mass balance'!$E$17</f>
        <v>1.1618478883095993E-4</v>
      </c>
      <c r="BB6885" s="2">
        <f>BE6885*'mass balance'!$B$18+BF6885*'mass balance'!$C$18+BG6885*'mass balance'!$D$18+BH6885*'mass balance'!$E$18</f>
        <v>1.1797224712066702E-4</v>
      </c>
      <c r="BC6885" s="2">
        <f>BE6885*'mass balance'!$B$19+BF6885*'mass balance'!$C$19+BG6885*'mass balance'!$D$19+BH6885*'mass balance'!$E$19</f>
        <v>-1.4746530890083378E-4</v>
      </c>
      <c r="BD6885" s="2">
        <f>BE6885*'mass balance'!$B$20+BF6885*'mass balance'!$C$20+BG6885*'mass balance'!$D$20+BH6885*'mass balance'!$E$20</f>
        <v>5.3623748691212281E-6</v>
      </c>
      <c r="BE6885" s="2">
        <f>N6885*'mass balance'!$H$11+R6885*'mass balance'!$I$11+S6885*'mass balance'!$J$11</f>
        <v>-1.7856950007635582E-4</v>
      </c>
      <c r="BF6885" s="2">
        <f>N6885*'mass balance'!$H$12+R6885*'mass balance'!$I$12+S6885*'mass balance'!$J$12</f>
        <v>8.4301634525632474E-6</v>
      </c>
      <c r="BG6885" s="2">
        <f>N6885*'mass balance'!$H$13+R6885*'mass balance'!$I$13+S6885*'mass balance'!$J$13</f>
        <v>7.61163437637508E-6</v>
      </c>
      <c r="BH6885" s="2">
        <f>N6885*'mass balance'!$H$14+R6885*'mass balance'!$I$14+S6885*'mass balance'!$J$14</f>
        <v>1.9531039070851416E-5</v>
      </c>
      <c r="BI6885" s="36">
        <f t="shared" si="7336"/>
        <v>1.984873985993231E-16</v>
      </c>
      <c r="BJ6885" s="36">
        <f t="shared" si="7337"/>
        <v>3.911723281138113E-19</v>
      </c>
      <c r="BK6885" s="36">
        <f t="shared" si="7338"/>
        <v>2.1324325833711467E-15</v>
      </c>
      <c r="BL6885" s="36">
        <f t="shared" si="7339"/>
        <v>1.686588972504436E-15</v>
      </c>
      <c r="BM6885" s="36">
        <f t="shared" si="7340"/>
        <v>4.6798688506199368E-12</v>
      </c>
      <c r="BN6885" s="36">
        <f t="shared" ca="1" si="7352"/>
        <v>0.85720121803431015</v>
      </c>
      <c r="BO6885" s="36">
        <f t="shared" ca="1" si="7341"/>
        <v>1</v>
      </c>
      <c r="BP6885" s="36">
        <f t="shared" si="7342"/>
        <v>-4.6798688048410225E-12</v>
      </c>
      <c r="BQ6885" s="36">
        <f t="shared" si="7343"/>
        <v>0.99999999021790653</v>
      </c>
      <c r="BR6885" s="2">
        <f t="shared" si="7355"/>
        <v>-5</v>
      </c>
      <c r="BS6885">
        <v>0</v>
      </c>
      <c r="BT6885" s="37">
        <f t="shared" si="7344"/>
        <v>0.14783397217308586</v>
      </c>
      <c r="BU6885" s="34">
        <f t="shared" si="7345"/>
        <v>-5</v>
      </c>
      <c r="BV6885" s="34">
        <f t="shared" si="7346"/>
        <v>-5</v>
      </c>
      <c r="BW6885" s="34">
        <f t="shared" si="7347"/>
        <v>-5</v>
      </c>
      <c r="BX6885" s="34">
        <f t="shared" si="7348"/>
        <v>-5</v>
      </c>
      <c r="BY6885" s="34">
        <f t="shared" si="7349"/>
        <v>6.1170775280190117</v>
      </c>
      <c r="BZ6885" s="36">
        <f t="shared" si="7350"/>
        <v>1.4746530890083378E-4</v>
      </c>
      <c r="CA6885" s="34">
        <f t="shared" si="7351"/>
        <v>1.4233077830850292E-2</v>
      </c>
    </row>
    <row r="6886" spans="1:79" x14ac:dyDescent="0.2">
      <c r="A6886" s="75">
        <f t="shared" si="7353"/>
        <v>18.77260273972318</v>
      </c>
      <c r="B6886" s="34">
        <f t="shared" si="7288"/>
        <v>6851.9999999989604</v>
      </c>
      <c r="C6886">
        <f t="shared" si="7354"/>
        <v>15</v>
      </c>
      <c r="D6886" s="35">
        <f t="shared" si="7289"/>
        <v>3000</v>
      </c>
      <c r="E6886" s="27">
        <v>0</v>
      </c>
      <c r="F6886" s="64">
        <f t="shared" si="7290"/>
        <v>0.46593146951268899</v>
      </c>
      <c r="G6886" s="34">
        <v>0</v>
      </c>
      <c r="H6886" s="34">
        <f t="shared" si="7291"/>
        <v>1</v>
      </c>
      <c r="I6886" s="34">
        <f t="shared" si="7292"/>
        <v>6192.2292298236371</v>
      </c>
      <c r="J6886" s="34">
        <f t="shared" si="7293"/>
        <v>22767.593277912285</v>
      </c>
      <c r="K6886" s="34">
        <f t="shared" si="7294"/>
        <v>20204.247980702494</v>
      </c>
      <c r="L6886" s="36">
        <f t="shared" si="7295"/>
        <v>2467.5910905144819</v>
      </c>
      <c r="M6886" s="34">
        <f t="shared" si="7296"/>
        <v>20.399243190166207</v>
      </c>
      <c r="N6886" s="34">
        <f t="shared" si="7297"/>
        <v>75.003953324924638</v>
      </c>
      <c r="O6886" s="34">
        <f t="shared" si="7298"/>
        <v>9.4970811430771391</v>
      </c>
      <c r="P6886">
        <f t="shared" si="7299"/>
        <v>66.956893755857834</v>
      </c>
      <c r="Q6886" s="36">
        <f t="shared" si="7300"/>
        <v>72.690124512453778</v>
      </c>
      <c r="R6886" s="34">
        <f t="shared" si="7301"/>
        <v>67.081568627495486</v>
      </c>
      <c r="S6886" s="34">
        <f t="shared" si="7302"/>
        <v>3.5081860452697318</v>
      </c>
      <c r="T6886" s="36">
        <f t="shared" si="7303"/>
        <v>8.5228135975125904E-14</v>
      </c>
      <c r="U6886" s="36">
        <f t="shared" si="7304"/>
        <v>3446.2876697264714</v>
      </c>
      <c r="V6886" s="36">
        <f t="shared" si="7305"/>
        <v>6.7139746713422075E-4</v>
      </c>
      <c r="W6886" s="68">
        <f t="shared" si="7306"/>
        <v>7.0502602586128056</v>
      </c>
      <c r="X6886">
        <f t="shared" si="7307"/>
        <v>11.652984347169035</v>
      </c>
      <c r="Y6886">
        <f t="shared" si="7308"/>
        <v>5.9191933886892012E-3</v>
      </c>
      <c r="Z6886" s="34">
        <f t="shared" si="7309"/>
        <v>1.8175536138477263E-3</v>
      </c>
      <c r="AA6886" s="36">
        <f t="shared" si="7310"/>
        <v>9.5230167753597724E-5</v>
      </c>
      <c r="AB6886" s="34">
        <f t="shared" si="7311"/>
        <v>2.2083287929023406E-4</v>
      </c>
      <c r="AC6886" s="36">
        <f t="shared" si="7312"/>
        <v>1.4129090601411305E-2</v>
      </c>
      <c r="AD6886" s="34">
        <f t="shared" si="7313"/>
        <v>0</v>
      </c>
      <c r="AE6886">
        <f t="shared" si="7314"/>
        <v>63.980919176631588</v>
      </c>
      <c r="AF6886" s="36">
        <f t="shared" si="7315"/>
        <v>0</v>
      </c>
      <c r="AG6886" s="34">
        <f t="shared" si="7316"/>
        <v>2.2109156207248009</v>
      </c>
      <c r="AH6886">
        <f t="shared" si="7317"/>
        <v>3.3704323368501932E-3</v>
      </c>
      <c r="AI6886" s="29">
        <f t="shared" si="7318"/>
        <v>2.2109156207248009</v>
      </c>
      <c r="AJ6886">
        <f t="shared" si="7319"/>
        <v>0</v>
      </c>
      <c r="AK6886" s="36">
        <f t="shared" si="7320"/>
        <v>0</v>
      </c>
      <c r="AL6886" s="36">
        <f t="shared" si="7321"/>
        <v>-2.5901712659398424E-7</v>
      </c>
      <c r="AM6886" s="36">
        <f t="shared" si="7322"/>
        <v>-6.2077137975586573E-9</v>
      </c>
      <c r="AN6886" s="37">
        <f t="shared" si="7323"/>
        <v>2.6610477441831696E-306</v>
      </c>
      <c r="AO6886" s="36">
        <f t="shared" si="7324"/>
        <v>4.2726680015573571E-4</v>
      </c>
      <c r="AP6886" s="36">
        <f t="shared" si="7325"/>
        <v>2.8104250813230425E-5</v>
      </c>
      <c r="AQ6886" s="74">
        <f t="shared" si="7326"/>
        <v>0</v>
      </c>
      <c r="AR6886" s="73">
        <f t="shared" si="7327"/>
        <v>0</v>
      </c>
      <c r="AS6886" s="72">
        <f t="shared" si="7328"/>
        <v>7.8000510420332758E-11</v>
      </c>
      <c r="AT6886" s="37">
        <f t="shared" si="7329"/>
        <v>6.9593595967143022E-295</v>
      </c>
      <c r="AU6886" s="37">
        <f t="shared" si="7330"/>
        <v>5.7330544701651384E-4</v>
      </c>
      <c r="AV6886" s="34">
        <f t="shared" si="7331"/>
        <v>4.629501887972391E-7</v>
      </c>
      <c r="AW6886" s="34">
        <f t="shared" si="7332"/>
        <v>0.66302153640520589</v>
      </c>
      <c r="AX6886" s="37">
        <f t="shared" si="7333"/>
        <v>3.3373774565696275</v>
      </c>
      <c r="AY6886" s="7">
        <f t="shared" si="7334"/>
        <v>11.050659714537826</v>
      </c>
      <c r="AZ6886" s="37">
        <f t="shared" si="7335"/>
        <v>10.387637715182432</v>
      </c>
      <c r="BA6886" s="2">
        <f>BE6886*'mass balance'!$B$17+BF6886*'mass balance'!$C$17+BG6886*'mass balance'!$D$17+BH6886*'mass balance'!$E$17</f>
        <v>1.161958615490927E-4</v>
      </c>
      <c r="BB6886" s="2">
        <f>BE6886*'mass balance'!$B$18+BF6886*'mass balance'!$C$18+BG6886*'mass balance'!$D$18+BH6886*'mass balance'!$E$18</f>
        <v>1.1798349018830952E-4</v>
      </c>
      <c r="BC6886" s="2">
        <f>BE6886*'mass balance'!$B$19+BF6886*'mass balance'!$C$19+BG6886*'mass balance'!$D$19+BH6886*'mass balance'!$E$19</f>
        <v>-1.474793627353869E-4</v>
      </c>
      <c r="BD6886" s="2">
        <f>BE6886*'mass balance'!$B$20+BF6886*'mass balance'!$C$20+BG6886*'mass balance'!$D$20+BH6886*'mass balance'!$E$20</f>
        <v>5.3628859176504319E-6</v>
      </c>
      <c r="BE6886" s="2">
        <f>N6886*'mass balance'!$H$11+R6886*'mass balance'!$I$11+S6886*'mass balance'!$J$11</f>
        <v>-1.7858084124982055E-4</v>
      </c>
      <c r="BF6886" s="2">
        <f>N6886*'mass balance'!$H$12+R6886*'mass balance'!$I$12+S6886*'mass balance'!$J$12</f>
        <v>8.4275832694672087E-6</v>
      </c>
      <c r="BG6886" s="2">
        <f>N6886*'mass balance'!$H$13+R6886*'mass balance'!$I$13+S6886*'mass balance'!$J$13</f>
        <v>7.6106873313093616E-6</v>
      </c>
      <c r="BH6886" s="2">
        <f>N6886*'mass balance'!$H$14+R6886*'mass balance'!$I$14+S6886*'mass balance'!$J$14</f>
        <v>1.9532279511699121E-5</v>
      </c>
      <c r="BI6886" s="36">
        <f t="shared" si="7336"/>
        <v>1.984873985993231E-16</v>
      </c>
      <c r="BJ6886" s="36">
        <f t="shared" si="7337"/>
        <v>3.9120486162963534E-19</v>
      </c>
      <c r="BK6886" s="36">
        <f t="shared" si="7338"/>
        <v>2.1328237556992604E-15</v>
      </c>
      <c r="BL6886" s="36">
        <f t="shared" si="7339"/>
        <v>1.6869984458391043E-15</v>
      </c>
      <c r="BM6886" s="36">
        <f t="shared" si="7340"/>
        <v>4.6815554395924409E-12</v>
      </c>
      <c r="BN6886" s="36">
        <f t="shared" ca="1" si="7352"/>
        <v>0.37982946655421135</v>
      </c>
      <c r="BO6886" s="36">
        <f t="shared" ca="1" si="7341"/>
        <v>1</v>
      </c>
      <c r="BP6886" s="36">
        <f t="shared" si="7342"/>
        <v>-4.6815553937751184E-12</v>
      </c>
      <c r="BQ6886" s="36">
        <f t="shared" si="7343"/>
        <v>0.99999999021322661</v>
      </c>
      <c r="BR6886" s="2">
        <f t="shared" si="7355"/>
        <v>-5</v>
      </c>
      <c r="BS6886">
        <v>0</v>
      </c>
      <c r="BT6886" s="37">
        <f t="shared" si="7344"/>
        <v>0.14784806114222535</v>
      </c>
      <c r="BU6886" s="34">
        <f t="shared" si="7345"/>
        <v>-5</v>
      </c>
      <c r="BV6886" s="34">
        <f t="shared" si="7346"/>
        <v>-5</v>
      </c>
      <c r="BW6886" s="34">
        <f t="shared" si="7347"/>
        <v>-5</v>
      </c>
      <c r="BX6886" s="34">
        <f t="shared" si="7348"/>
        <v>-5</v>
      </c>
      <c r="BY6886" s="34">
        <f t="shared" si="7349"/>
        <v>6.117466031303799</v>
      </c>
      <c r="BZ6886" s="36">
        <f t="shared" si="7350"/>
        <v>1.474793627353869E-4</v>
      </c>
      <c r="CA6886" s="34">
        <f t="shared" si="7351"/>
        <v>1.4233078318291039E-2</v>
      </c>
    </row>
    <row r="6887" spans="1:79" x14ac:dyDescent="0.2">
      <c r="A6887" s="75">
        <f t="shared" si="7353"/>
        <v>18.775342465750576</v>
      </c>
      <c r="B6887" s="34">
        <f t="shared" si="7288"/>
        <v>6852.9999999989604</v>
      </c>
      <c r="C6887">
        <f t="shared" si="7354"/>
        <v>15</v>
      </c>
      <c r="D6887" s="35">
        <f t="shared" si="7289"/>
        <v>3000</v>
      </c>
      <c r="E6887" s="27">
        <v>0</v>
      </c>
      <c r="F6887" s="64">
        <f t="shared" si="7290"/>
        <v>0.46593146951268899</v>
      </c>
      <c r="G6887" s="34">
        <v>0</v>
      </c>
      <c r="H6887" s="34">
        <f t="shared" si="7291"/>
        <v>1</v>
      </c>
      <c r="I6887" s="34">
        <f t="shared" si="7292"/>
        <v>6192.2292298236371</v>
      </c>
      <c r="J6887" s="34">
        <f t="shared" si="7293"/>
        <v>22769.038696123123</v>
      </c>
      <c r="K6887" s="34">
        <f t="shared" si="7294"/>
        <v>20205.53066296105</v>
      </c>
      <c r="L6887" s="36">
        <f t="shared" si="7295"/>
        <v>2467.8260796279792</v>
      </c>
      <c r="M6887" s="34">
        <f t="shared" si="7296"/>
        <v>20.399243190166207</v>
      </c>
      <c r="N6887" s="34">
        <f t="shared" si="7297"/>
        <v>75.008715008722177</v>
      </c>
      <c r="O6887" s="34">
        <f t="shared" si="7298"/>
        <v>9.4970811430771391</v>
      </c>
      <c r="P6887">
        <f t="shared" si="7299"/>
        <v>66.963270072082466</v>
      </c>
      <c r="Q6887" s="36">
        <f t="shared" si="7300"/>
        <v>72.695594438632071</v>
      </c>
      <c r="R6887" s="34">
        <f t="shared" si="7301"/>
        <v>67.087953315442135</v>
      </c>
      <c r="S6887" s="34">
        <f t="shared" si="7302"/>
        <v>3.5071122207830756</v>
      </c>
      <c r="T6887" s="36">
        <f t="shared" si="7303"/>
        <v>8.5225430716976791E-14</v>
      </c>
      <c r="U6887" s="36">
        <f t="shared" si="7304"/>
        <v>3446.2876697264714</v>
      </c>
      <c r="V6887" s="36">
        <f t="shared" si="7305"/>
        <v>6.7119195835242185E-4</v>
      </c>
      <c r="W6887" s="68">
        <f t="shared" si="7306"/>
        <v>7.05093165607994</v>
      </c>
      <c r="X6887">
        <f t="shared" si="7307"/>
        <v>11.653354240645681</v>
      </c>
      <c r="Y6887">
        <f t="shared" si="7308"/>
        <v>5.9191933886892012E-3</v>
      </c>
      <c r="Z6887" s="34">
        <f t="shared" si="7309"/>
        <v>1.8175536138477263E-3</v>
      </c>
      <c r="AA6887" s="36">
        <f t="shared" si="7310"/>
        <v>9.5191953502153214E-5</v>
      </c>
      <c r="AB6887" s="34">
        <f t="shared" si="7311"/>
        <v>2.2083287929023406E-4</v>
      </c>
      <c r="AC6887" s="36">
        <f t="shared" si="7312"/>
        <v>1.4129090601411305E-2</v>
      </c>
      <c r="AD6887" s="34">
        <f t="shared" si="7313"/>
        <v>0</v>
      </c>
      <c r="AE6887">
        <f t="shared" si="7314"/>
        <v>63.980919176631588</v>
      </c>
      <c r="AF6887" s="36">
        <f t="shared" si="7315"/>
        <v>0</v>
      </c>
      <c r="AG6887" s="34">
        <f t="shared" si="7316"/>
        <v>2.2110830551651182</v>
      </c>
      <c r="AH6887">
        <f t="shared" si="7317"/>
        <v>3.3693451603249436E-3</v>
      </c>
      <c r="AI6887" s="29">
        <f t="shared" si="7318"/>
        <v>2.2110830551651182</v>
      </c>
      <c r="AJ6887">
        <f t="shared" si="7319"/>
        <v>2.2110830551651182</v>
      </c>
      <c r="AK6887" s="36">
        <f t="shared" si="7320"/>
        <v>0</v>
      </c>
      <c r="AL6887" s="36">
        <f t="shared" si="7321"/>
        <v>-2.5886010556673729E-7</v>
      </c>
      <c r="AM6887" s="36">
        <f t="shared" si="7322"/>
        <v>-6.2063426273805769E-9</v>
      </c>
      <c r="AN6887" s="37">
        <f t="shared" si="7323"/>
        <v>2.6610477441831696E-306</v>
      </c>
      <c r="AO6887" s="36">
        <f t="shared" si="7324"/>
        <v>4.2700778302914172E-4</v>
      </c>
      <c r="AP6887" s="36">
        <f t="shared" si="7325"/>
        <v>2.8098043099432868E-5</v>
      </c>
      <c r="AQ6887" s="74">
        <f t="shared" si="7326"/>
        <v>0</v>
      </c>
      <c r="AR6887" s="73">
        <f t="shared" si="7327"/>
        <v>0</v>
      </c>
      <c r="AS6887" s="72">
        <f t="shared" si="7328"/>
        <v>7.785874029335888E-11</v>
      </c>
      <c r="AT6887" s="37">
        <f t="shared" si="7329"/>
        <v>6.9720316395699356E-295</v>
      </c>
      <c r="AU6887" s="37">
        <f t="shared" si="7330"/>
        <v>5.7317881435310246E-4</v>
      </c>
      <c r="AV6887" s="34">
        <f t="shared" si="7331"/>
        <v>3.0416903659642584E-4</v>
      </c>
      <c r="AW6887" s="34">
        <f t="shared" si="7332"/>
        <v>0.663084676057342</v>
      </c>
      <c r="AX6887" s="37">
        <f t="shared" si="7333"/>
        <v>3.3376952755846734</v>
      </c>
      <c r="AY6887" s="7">
        <f t="shared" si="7334"/>
        <v>11.052015776758552</v>
      </c>
      <c r="AZ6887" s="37">
        <f t="shared" si="7335"/>
        <v>10.388626931664614</v>
      </c>
      <c r="BA6887" s="2">
        <f>BE6887*'mass balance'!$B$17+BF6887*'mass balance'!$C$17+BG6887*'mass balance'!$D$17+BH6887*'mass balance'!$E$17</f>
        <v>1.1620693087861358E-4</v>
      </c>
      <c r="BB6887" s="2">
        <f>BE6887*'mass balance'!$B$18+BF6887*'mass balance'!$C$18+BG6887*'mass balance'!$D$18+BH6887*'mass balance'!$E$18</f>
        <v>1.1799472981520763E-4</v>
      </c>
      <c r="BC6887" s="2">
        <f>BE6887*'mass balance'!$B$19+BF6887*'mass balance'!$C$19+BG6887*'mass balance'!$D$19+BH6887*'mass balance'!$E$19</f>
        <v>-1.4749341226900957E-4</v>
      </c>
      <c r="BD6887" s="2">
        <f>BE6887*'mass balance'!$B$20+BF6887*'mass balance'!$C$20+BG6887*'mass balance'!$D$20+BH6887*'mass balance'!$E$20</f>
        <v>5.3633968097821654E-6</v>
      </c>
      <c r="BE6887" s="2">
        <f>N6887*'mass balance'!$H$11+R6887*'mass balance'!$I$11+S6887*'mass balance'!$J$11</f>
        <v>-1.7859217859219565E-4</v>
      </c>
      <c r="BF6887" s="2">
        <f>N6887*'mass balance'!$H$12+R6887*'mass balance'!$I$12+S6887*'mass balance'!$J$12</f>
        <v>8.4250036613274717E-6</v>
      </c>
      <c r="BG6887" s="2">
        <f>N6887*'mass balance'!$H$13+R6887*'mass balance'!$I$13+S6887*'mass balance'!$J$13</f>
        <v>7.6097404698223618E-6</v>
      </c>
      <c r="BH6887" s="2">
        <f>N6887*'mass balance'!$H$14+R6887*'mass balance'!$I$14+S6887*'mass balance'!$J$14</f>
        <v>1.9533519533521399E-5</v>
      </c>
      <c r="BI6887" s="36">
        <f t="shared" si="7336"/>
        <v>1.984873985993231E-16</v>
      </c>
      <c r="BJ6887" s="36">
        <f t="shared" si="7337"/>
        <v>3.912373917926205E-19</v>
      </c>
      <c r="BK6887" s="36">
        <f t="shared" si="7338"/>
        <v>2.1332149605608901E-15</v>
      </c>
      <c r="BL6887" s="36">
        <f t="shared" si="7339"/>
        <v>1.6874079641598394E-15</v>
      </c>
      <c r="BM6887" s="36">
        <f t="shared" si="7340"/>
        <v>4.6832424380382796E-12</v>
      </c>
      <c r="BN6887" s="36">
        <f t="shared" ca="1" si="7352"/>
        <v>0.18927447168133194</v>
      </c>
      <c r="BO6887" s="36">
        <f t="shared" ca="1" si="7341"/>
        <v>1</v>
      </c>
      <c r="BP6887" s="36">
        <f t="shared" si="7342"/>
        <v>-4.6832423921825223E-12</v>
      </c>
      <c r="BQ6887" s="36">
        <f t="shared" si="7343"/>
        <v>0.99999999020854502</v>
      </c>
      <c r="BR6887" s="2">
        <f t="shared" si="7355"/>
        <v>-5</v>
      </c>
      <c r="BS6887">
        <v>0</v>
      </c>
      <c r="BT6887" s="37">
        <f t="shared" si="7344"/>
        <v>0.1478621457996821</v>
      </c>
      <c r="BU6887" s="34">
        <f t="shared" si="7345"/>
        <v>-5</v>
      </c>
      <c r="BV6887" s="34">
        <f t="shared" si="7346"/>
        <v>-5</v>
      </c>
      <c r="BW6887" s="34">
        <f t="shared" si="7347"/>
        <v>-5</v>
      </c>
      <c r="BX6887" s="34">
        <f t="shared" si="7348"/>
        <v>-5</v>
      </c>
      <c r="BY6887" s="34">
        <f t="shared" si="7349"/>
        <v>6.1178544033507647</v>
      </c>
      <c r="BZ6887" s="36">
        <f t="shared" si="7350"/>
        <v>1.4749341226900957E-4</v>
      </c>
      <c r="CA6887" s="34">
        <f t="shared" si="7351"/>
        <v>1.4233078805534651E-2</v>
      </c>
    </row>
    <row r="6888" spans="1:79" x14ac:dyDescent="0.2">
      <c r="A6888" s="75">
        <f t="shared" si="7353"/>
        <v>18.778082191777973</v>
      </c>
      <c r="B6888" s="34">
        <f t="shared" si="7288"/>
        <v>6853.9999999989595</v>
      </c>
      <c r="C6888">
        <f t="shared" si="7354"/>
        <v>15</v>
      </c>
      <c r="D6888" s="35">
        <f t="shared" si="7289"/>
        <v>3000</v>
      </c>
      <c r="E6888" s="27">
        <v>0</v>
      </c>
      <c r="F6888" s="64">
        <f t="shared" si="7290"/>
        <v>0.46593146951268899</v>
      </c>
      <c r="G6888" s="34">
        <v>0</v>
      </c>
      <c r="H6888" s="34">
        <f t="shared" si="7291"/>
        <v>1</v>
      </c>
      <c r="I6888" s="34">
        <f t="shared" si="7292"/>
        <v>6192.2292298236371</v>
      </c>
      <c r="J6888" s="34">
        <f t="shared" si="7293"/>
        <v>22770.483626048012</v>
      </c>
      <c r="K6888" s="34">
        <f t="shared" si="7294"/>
        <v>20206.812911908532</v>
      </c>
      <c r="L6888" s="36">
        <f t="shared" si="7295"/>
        <v>2468.0609968134027</v>
      </c>
      <c r="M6888" s="34">
        <f t="shared" si="7296"/>
        <v>20.399243190166207</v>
      </c>
      <c r="N6888" s="34">
        <f t="shared" si="7297"/>
        <v>75.01347508394494</v>
      </c>
      <c r="O6888" s="34">
        <f t="shared" si="7298"/>
        <v>9.4970811430771391</v>
      </c>
      <c r="P6888">
        <f t="shared" si="7299"/>
        <v>66.969644436573518</v>
      </c>
      <c r="Q6888" s="36">
        <f t="shared" si="7300"/>
        <v>72.701062598365581</v>
      </c>
      <c r="R6888" s="34">
        <f t="shared" si="7301"/>
        <v>67.094336048951661</v>
      </c>
      <c r="S6888" s="34">
        <f t="shared" si="7302"/>
        <v>3.5060386356560915</v>
      </c>
      <c r="T6888" s="36">
        <f t="shared" si="7303"/>
        <v>8.5222726630167174E-14</v>
      </c>
      <c r="U6888" s="36">
        <f t="shared" si="7304"/>
        <v>3446.2876697264714</v>
      </c>
      <c r="V6888" s="36">
        <f t="shared" si="7305"/>
        <v>6.7098649537933059E-4</v>
      </c>
      <c r="W6888" s="68">
        <f t="shared" si="7306"/>
        <v>7.0516028480382928</v>
      </c>
      <c r="X6888">
        <f t="shared" si="7307"/>
        <v>11.653723997431646</v>
      </c>
      <c r="Y6888">
        <f t="shared" si="7308"/>
        <v>5.9191933886892012E-3</v>
      </c>
      <c r="Z6888" s="34">
        <f t="shared" si="7309"/>
        <v>1.8175536138477263E-3</v>
      </c>
      <c r="AA6888" s="36">
        <f t="shared" si="7310"/>
        <v>9.5153755796952518E-5</v>
      </c>
      <c r="AB6888" s="34">
        <f t="shared" si="7311"/>
        <v>2.2083287929023406E-4</v>
      </c>
      <c r="AC6888" s="36">
        <f t="shared" si="7312"/>
        <v>1.4129090601411305E-2</v>
      </c>
      <c r="AD6888" s="34">
        <f t="shared" si="7313"/>
        <v>0</v>
      </c>
      <c r="AE6888">
        <f t="shared" si="7314"/>
        <v>63.980919176631588</v>
      </c>
      <c r="AF6888" s="36">
        <f t="shared" si="7315"/>
        <v>0</v>
      </c>
      <c r="AG6888" s="34">
        <f t="shared" si="7316"/>
        <v>2.211250435534561</v>
      </c>
      <c r="AH6888">
        <f t="shared" si="7317"/>
        <v>3.3682582717515785E-3</v>
      </c>
      <c r="AI6888" s="29">
        <f t="shared" si="7318"/>
        <v>2.211250435534561</v>
      </c>
      <c r="AJ6888">
        <f t="shared" si="7319"/>
        <v>0</v>
      </c>
      <c r="AK6888" s="36">
        <f t="shared" si="7320"/>
        <v>0</v>
      </c>
      <c r="AL6888" s="36">
        <f t="shared" si="7321"/>
        <v>-2.5870317972857412E-7</v>
      </c>
      <c r="AM6888" s="36">
        <f t="shared" si="7322"/>
        <v>-6.2049717600688528E-9</v>
      </c>
      <c r="AN6888" s="37">
        <f t="shared" si="7323"/>
        <v>2.6610477441831696E-306</v>
      </c>
      <c r="AO6888" s="36">
        <f t="shared" si="7324"/>
        <v>4.2674892292357498E-4</v>
      </c>
      <c r="AP6888" s="36">
        <f t="shared" si="7325"/>
        <v>2.8091836756805486E-5</v>
      </c>
      <c r="AQ6888" s="74">
        <f t="shared" si="7326"/>
        <v>0</v>
      </c>
      <c r="AR6888" s="73">
        <f t="shared" si="7327"/>
        <v>0</v>
      </c>
      <c r="AS6888" s="72">
        <f t="shared" si="7328"/>
        <v>7.7717227841223218E-11</v>
      </c>
      <c r="AT6888" s="37">
        <f t="shared" si="7329"/>
        <v>6.9847267564840205E-295</v>
      </c>
      <c r="AU6888" s="37">
        <f t="shared" si="7330"/>
        <v>5.7305220966052505E-4</v>
      </c>
      <c r="AV6888" s="34">
        <f t="shared" si="7331"/>
        <v>4.626515672118548E-7</v>
      </c>
      <c r="AW6888" s="34">
        <f t="shared" si="7332"/>
        <v>0.66314779638299337</v>
      </c>
      <c r="AX6888" s="37">
        <f t="shared" si="7333"/>
        <v>3.3380129973181512</v>
      </c>
      <c r="AY6888" s="7">
        <f t="shared" si="7334"/>
        <v>11.052764104391004</v>
      </c>
      <c r="AZ6888" s="37">
        <f t="shared" si="7335"/>
        <v>10.389615845356444</v>
      </c>
      <c r="BA6888" s="2">
        <f>BE6888*'mass balance'!$B$17+BF6888*'mass balance'!$C$17+BG6888*'mass balance'!$D$17+BH6888*'mass balance'!$E$17</f>
        <v>1.1621799682027738E-4</v>
      </c>
      <c r="BB6888" s="2">
        <f>BE6888*'mass balance'!$B$18+BF6888*'mass balance'!$C$18+BG6888*'mass balance'!$D$18+BH6888*'mass balance'!$E$18</f>
        <v>1.1800596600212781E-4</v>
      </c>
      <c r="BC6888" s="2">
        <f>BE6888*'mass balance'!$B$19+BF6888*'mass balance'!$C$19+BG6888*'mass balance'!$D$19+BH6888*'mass balance'!$E$19</f>
        <v>-1.4750745750265973E-4</v>
      </c>
      <c r="BD6888" s="2">
        <f>BE6888*'mass balance'!$B$20+BF6888*'mass balance'!$C$20+BG6888*'mass balance'!$D$20+BH6888*'mass balance'!$E$20</f>
        <v>5.3639075455512636E-6</v>
      </c>
      <c r="BE6888" s="2">
        <f>N6888*'mass balance'!$H$11+R6888*'mass balance'!$I$11+S6888*'mass balance'!$J$11</f>
        <v>-1.7860351210463081E-4</v>
      </c>
      <c r="BF6888" s="2">
        <f>N6888*'mass balance'!$H$12+R6888*'mass balance'!$I$12+S6888*'mass balance'!$J$12</f>
        <v>8.4224246281924645E-6</v>
      </c>
      <c r="BG6888" s="2">
        <f>N6888*'mass balance'!$H$13+R6888*'mass balance'!$I$13+S6888*'mass balance'!$J$13</f>
        <v>7.6087937919606513E-6</v>
      </c>
      <c r="BH6888" s="2">
        <f>N6888*'mass balance'!$H$14+R6888*'mass balance'!$I$14+S6888*'mass balance'!$J$14</f>
        <v>1.9534759136443993E-5</v>
      </c>
      <c r="BI6888" s="36">
        <f t="shared" si="7336"/>
        <v>1.984873985993231E-16</v>
      </c>
      <c r="BJ6888" s="36">
        <f t="shared" si="7337"/>
        <v>3.912699186022284E-19</v>
      </c>
      <c r="BK6888" s="36">
        <f t="shared" si="7338"/>
        <v>2.1336061979526826E-15</v>
      </c>
      <c r="BL6888" s="36">
        <f t="shared" si="7339"/>
        <v>1.6878175274603121E-15</v>
      </c>
      <c r="BM6888" s="36">
        <f t="shared" si="7340"/>
        <v>4.6849298460024391E-12</v>
      </c>
      <c r="BN6888" s="36">
        <f t="shared" ca="1" si="7352"/>
        <v>0.64785937098564383</v>
      </c>
      <c r="BO6888" s="36">
        <f t="shared" ca="1" si="7341"/>
        <v>1</v>
      </c>
      <c r="BP6888" s="36">
        <f t="shared" si="7342"/>
        <v>-4.6849298001082187E-12</v>
      </c>
      <c r="BQ6888" s="36">
        <f t="shared" si="7343"/>
        <v>0.99999999020386177</v>
      </c>
      <c r="BR6888" s="2">
        <f t="shared" si="7355"/>
        <v>-5</v>
      </c>
      <c r="BS6888">
        <v>0</v>
      </c>
      <c r="BT6888" s="37">
        <f t="shared" si="7344"/>
        <v>0.14787622614641638</v>
      </c>
      <c r="BU6888" s="34">
        <f t="shared" si="7345"/>
        <v>-5</v>
      </c>
      <c r="BV6888" s="34">
        <f t="shared" si="7346"/>
        <v>-5</v>
      </c>
      <c r="BW6888" s="34">
        <f t="shared" si="7347"/>
        <v>-5</v>
      </c>
      <c r="BX6888" s="34">
        <f t="shared" si="7348"/>
        <v>-5</v>
      </c>
      <c r="BY6888" s="34">
        <f t="shared" si="7349"/>
        <v>6.1182426441992908</v>
      </c>
      <c r="BZ6888" s="36">
        <f t="shared" si="7350"/>
        <v>1.4750745750265973E-4</v>
      </c>
      <c r="CA6888" s="34">
        <f t="shared" si="7351"/>
        <v>1.4233079292581207E-2</v>
      </c>
    </row>
    <row r="6889" spans="1:79" x14ac:dyDescent="0.2">
      <c r="A6889" s="75">
        <f t="shared" si="7353"/>
        <v>18.780821917805369</v>
      </c>
      <c r="B6889" s="34">
        <f t="shared" si="7288"/>
        <v>6854.9999999989595</v>
      </c>
      <c r="C6889">
        <f t="shared" si="7354"/>
        <v>15</v>
      </c>
      <c r="D6889" s="35">
        <f t="shared" si="7289"/>
        <v>3000</v>
      </c>
      <c r="E6889" s="27">
        <v>0</v>
      </c>
      <c r="F6889" s="64">
        <f t="shared" si="7290"/>
        <v>0.46593146951268899</v>
      </c>
      <c r="G6889" s="34">
        <v>0</v>
      </c>
      <c r="H6889" s="34">
        <f t="shared" si="7291"/>
        <v>1</v>
      </c>
      <c r="I6889" s="34">
        <f t="shared" si="7292"/>
        <v>6192.2292298236371</v>
      </c>
      <c r="J6889" s="34">
        <f t="shared" si="7293"/>
        <v>22771.928067833494</v>
      </c>
      <c r="K6889" s="34">
        <f t="shared" si="7294"/>
        <v>20208.094727674972</v>
      </c>
      <c r="L6889" s="36">
        <f t="shared" si="7295"/>
        <v>2468.2958420867853</v>
      </c>
      <c r="M6889" s="34">
        <f t="shared" si="7296"/>
        <v>20.399243190166207</v>
      </c>
      <c r="N6889" s="34">
        <f t="shared" si="7297"/>
        <v>75.018233551075681</v>
      </c>
      <c r="O6889" s="34">
        <f t="shared" si="7298"/>
        <v>9.4970811430771391</v>
      </c>
      <c r="P6889">
        <f t="shared" si="7299"/>
        <v>66.97601684976604</v>
      </c>
      <c r="Q6889" s="36">
        <f t="shared" si="7300"/>
        <v>72.706528992123822</v>
      </c>
      <c r="R6889" s="34">
        <f t="shared" si="7301"/>
        <v>67.100716828459824</v>
      </c>
      <c r="S6889" s="34">
        <f t="shared" si="7302"/>
        <v>3.5049652899088697</v>
      </c>
      <c r="T6889" s="36">
        <f t="shared" si="7303"/>
        <v>8.5220023714121072E-14</v>
      </c>
      <c r="U6889" s="36">
        <f t="shared" si="7304"/>
        <v>3446.2876697264714</v>
      </c>
      <c r="V6889" s="36">
        <f t="shared" si="7305"/>
        <v>6.7078107821879631E-4</v>
      </c>
      <c r="W6889" s="68">
        <f t="shared" si="7306"/>
        <v>7.052273834533672</v>
      </c>
      <c r="X6889">
        <f t="shared" si="7307"/>
        <v>11.654093617577438</v>
      </c>
      <c r="Y6889">
        <f t="shared" si="7308"/>
        <v>5.9191933886892012E-3</v>
      </c>
      <c r="Z6889" s="34">
        <f t="shared" si="7309"/>
        <v>1.8175536138477263E-3</v>
      </c>
      <c r="AA6889" s="36">
        <f t="shared" si="7310"/>
        <v>9.5115574629859985E-5</v>
      </c>
      <c r="AB6889" s="34">
        <f t="shared" si="7311"/>
        <v>2.2083287929023406E-4</v>
      </c>
      <c r="AC6889" s="36">
        <f t="shared" si="7312"/>
        <v>1.4129090601411305E-2</v>
      </c>
      <c r="AD6889" s="34">
        <f t="shared" si="7313"/>
        <v>0</v>
      </c>
      <c r="AE6889">
        <f t="shared" si="7314"/>
        <v>63.980919176631588</v>
      </c>
      <c r="AF6889" s="36">
        <f t="shared" si="7315"/>
        <v>0</v>
      </c>
      <c r="AG6889" s="34">
        <f t="shared" si="7316"/>
        <v>2.2114177618475006</v>
      </c>
      <c r="AH6889">
        <f t="shared" si="7317"/>
        <v>3.3671716711034527E-3</v>
      </c>
      <c r="AI6889" s="29">
        <f t="shared" si="7318"/>
        <v>2.2114177618475006</v>
      </c>
      <c r="AJ6889">
        <f t="shared" si="7319"/>
        <v>2.2114177618475006</v>
      </c>
      <c r="AK6889" s="36">
        <f t="shared" si="7320"/>
        <v>0</v>
      </c>
      <c r="AL6889" s="36">
        <f t="shared" si="7321"/>
        <v>-2.5854634902178949E-7</v>
      </c>
      <c r="AM6889" s="36">
        <f t="shared" si="7322"/>
        <v>-6.2036011955565867E-9</v>
      </c>
      <c r="AN6889" s="37">
        <f t="shared" si="7323"/>
        <v>2.6610477441831696E-306</v>
      </c>
      <c r="AO6889" s="36">
        <f t="shared" si="7324"/>
        <v>4.264902197438464E-4</v>
      </c>
      <c r="AP6889" s="36">
        <f t="shared" si="7325"/>
        <v>2.8085631785045418E-5</v>
      </c>
      <c r="AQ6889" s="74">
        <f t="shared" si="7326"/>
        <v>0</v>
      </c>
      <c r="AR6889" s="73">
        <f t="shared" si="7327"/>
        <v>0</v>
      </c>
      <c r="AS6889" s="72">
        <f t="shared" si="7328"/>
        <v>7.7575972595587858E-11</v>
      </c>
      <c r="AT6889" s="37">
        <f t="shared" si="7329"/>
        <v>6.9974449894712683E-295</v>
      </c>
      <c r="AU6889" s="37">
        <f t="shared" si="7330"/>
        <v>5.7292563293260331E-4</v>
      </c>
      <c r="AV6889" s="34">
        <f t="shared" si="7331"/>
        <v>3.0421471213272781E-4</v>
      </c>
      <c r="AW6889" s="34">
        <f t="shared" si="7332"/>
        <v>0.66321089738646766</v>
      </c>
      <c r="AX6889" s="37">
        <f t="shared" si="7333"/>
        <v>3.3383306217917452</v>
      </c>
      <c r="AY6889" s="7">
        <f t="shared" si="7334"/>
        <v>11.054119568424017</v>
      </c>
      <c r="AZ6889" s="37">
        <f t="shared" si="7335"/>
        <v>10.390604456325416</v>
      </c>
      <c r="BA6889" s="2">
        <f>BE6889*'mass balance'!$B$17+BF6889*'mass balance'!$C$17+BG6889*'mass balance'!$D$17+BH6889*'mass balance'!$E$17</f>
        <v>1.1622905937483888E-4</v>
      </c>
      <c r="BB6889" s="2">
        <f>BE6889*'mass balance'!$B$18+BF6889*'mass balance'!$C$18+BG6889*'mass balance'!$D$18+BH6889*'mass balance'!$E$18</f>
        <v>1.1801719874983639E-4</v>
      </c>
      <c r="BC6889" s="2">
        <f>BE6889*'mass balance'!$B$19+BF6889*'mass balance'!$C$19+BG6889*'mass balance'!$D$19+BH6889*'mass balance'!$E$19</f>
        <v>-1.4752149843729547E-4</v>
      </c>
      <c r="BD6889" s="2">
        <f>BE6889*'mass balance'!$B$20+BF6889*'mass balance'!$C$20+BG6889*'mass balance'!$D$20+BH6889*'mass balance'!$E$20</f>
        <v>5.3644181249925625E-6</v>
      </c>
      <c r="BE6889" s="2">
        <f>N6889*'mass balance'!$H$11+R6889*'mass balance'!$I$11+S6889*'mass balance'!$J$11</f>
        <v>-1.7861484178827541E-4</v>
      </c>
      <c r="BF6889" s="2">
        <f>N6889*'mass balance'!$H$12+R6889*'mass balance'!$I$12+S6889*'mass balance'!$J$12</f>
        <v>8.4198461701104495E-6</v>
      </c>
      <c r="BG6889" s="2">
        <f>N6889*'mass balance'!$H$13+R6889*'mass balance'!$I$13+S6889*'mass balance'!$J$13</f>
        <v>7.6078472977706646E-6</v>
      </c>
      <c r="BH6889" s="2">
        <f>N6889*'mass balance'!$H$14+R6889*'mass balance'!$I$14+S6889*'mass balance'!$J$14</f>
        <v>1.9535998320592621E-5</v>
      </c>
      <c r="BI6889" s="36">
        <f t="shared" si="7336"/>
        <v>1.984873985993231E-16</v>
      </c>
      <c r="BJ6889" s="36">
        <f t="shared" si="7337"/>
        <v>3.9130244205791799E-19</v>
      </c>
      <c r="BK6889" s="36">
        <f t="shared" si="7338"/>
        <v>2.1339974678712849E-15</v>
      </c>
      <c r="BL6889" s="36">
        <f t="shared" si="7339"/>
        <v>1.6882271357341867E-15</v>
      </c>
      <c r="BM6889" s="36">
        <f t="shared" si="7340"/>
        <v>4.6866176635298996E-12</v>
      </c>
      <c r="BN6889" s="36">
        <f t="shared" ca="1" si="7352"/>
        <v>0.13360705062894629</v>
      </c>
      <c r="BO6889" s="36">
        <f t="shared" ca="1" si="7341"/>
        <v>1</v>
      </c>
      <c r="BP6889" s="36">
        <f t="shared" si="7342"/>
        <v>-4.6866176175971886E-12</v>
      </c>
      <c r="BQ6889" s="36">
        <f t="shared" si="7343"/>
        <v>0.99999999019917685</v>
      </c>
      <c r="BR6889" s="2">
        <f t="shared" si="7355"/>
        <v>-5</v>
      </c>
      <c r="BS6889">
        <v>0</v>
      </c>
      <c r="BT6889" s="37">
        <f t="shared" si="7344"/>
        <v>0.14789030218338869</v>
      </c>
      <c r="BU6889" s="34">
        <f t="shared" si="7345"/>
        <v>-5</v>
      </c>
      <c r="BV6889" s="34">
        <f t="shared" si="7346"/>
        <v>-5</v>
      </c>
      <c r="BW6889" s="34">
        <f t="shared" si="7347"/>
        <v>-5</v>
      </c>
      <c r="BX6889" s="34">
        <f t="shared" si="7348"/>
        <v>-5</v>
      </c>
      <c r="BY6889" s="34">
        <f t="shared" si="7349"/>
        <v>6.1186307538887528</v>
      </c>
      <c r="BZ6889" s="36">
        <f t="shared" si="7350"/>
        <v>1.4752149843729547E-4</v>
      </c>
      <c r="CA6889" s="34">
        <f t="shared" si="7351"/>
        <v>1.4233079779430786E-2</v>
      </c>
    </row>
    <row r="6890" spans="1:79" x14ac:dyDescent="0.2">
      <c r="A6890" s="75">
        <f t="shared" si="7353"/>
        <v>18.783561643832765</v>
      </c>
      <c r="B6890" s="34">
        <f t="shared" si="7288"/>
        <v>6855.9999999989595</v>
      </c>
      <c r="C6890">
        <f t="shared" si="7354"/>
        <v>15</v>
      </c>
      <c r="D6890" s="35">
        <f t="shared" si="7289"/>
        <v>3000</v>
      </c>
      <c r="E6890" s="27">
        <v>0</v>
      </c>
      <c r="F6890" s="64">
        <f t="shared" si="7290"/>
        <v>0.46593146951268899</v>
      </c>
      <c r="G6890" s="34">
        <v>0</v>
      </c>
      <c r="H6890" s="34">
        <f t="shared" si="7291"/>
        <v>1</v>
      </c>
      <c r="I6890" s="34">
        <f t="shared" si="7292"/>
        <v>6192.2292298236371</v>
      </c>
      <c r="J6890" s="34">
        <f t="shared" si="7293"/>
        <v>22773.372021626088</v>
      </c>
      <c r="K6890" s="34">
        <f t="shared" si="7294"/>
        <v>20209.3761103904</v>
      </c>
      <c r="L6890" s="36">
        <f t="shared" si="7295"/>
        <v>2468.5306154641617</v>
      </c>
      <c r="M6890" s="34">
        <f t="shared" si="7296"/>
        <v>20.399243190166207</v>
      </c>
      <c r="N6890" s="34">
        <f t="shared" si="7297"/>
        <v>75.022990410597075</v>
      </c>
      <c r="O6890" s="34">
        <f t="shared" si="7298"/>
        <v>9.4970811430771391</v>
      </c>
      <c r="P6890">
        <f t="shared" si="7299"/>
        <v>66.982387312095128</v>
      </c>
      <c r="Q6890" s="36">
        <f t="shared" si="7300"/>
        <v>72.711993620376248</v>
      </c>
      <c r="R6890" s="34">
        <f t="shared" si="7301"/>
        <v>67.107095654402457</v>
      </c>
      <c r="S6890" s="34">
        <f t="shared" si="7302"/>
        <v>3.5038921835614012</v>
      </c>
      <c r="T6890" s="36">
        <f t="shared" si="7303"/>
        <v>8.5217321968262805E-14</v>
      </c>
      <c r="U6890" s="36">
        <f t="shared" si="7304"/>
        <v>3446.2876697264714</v>
      </c>
      <c r="V6890" s="36">
        <f t="shared" si="7305"/>
        <v>6.7057570687464494E-4</v>
      </c>
      <c r="W6890" s="68">
        <f t="shared" si="7306"/>
        <v>7.0529446156118905</v>
      </c>
      <c r="X6890">
        <f t="shared" si="7307"/>
        <v>11.654463101133549</v>
      </c>
      <c r="Y6890">
        <f t="shared" si="7308"/>
        <v>5.9191933886892012E-3</v>
      </c>
      <c r="Z6890" s="34">
        <f t="shared" si="7309"/>
        <v>1.8175536138477263E-3</v>
      </c>
      <c r="AA6890" s="36">
        <f t="shared" si="7310"/>
        <v>9.507740999274357E-5</v>
      </c>
      <c r="AB6890" s="34">
        <f t="shared" si="7311"/>
        <v>2.2083287929023406E-4</v>
      </c>
      <c r="AC6890" s="36">
        <f t="shared" si="7312"/>
        <v>1.4129090601411305E-2</v>
      </c>
      <c r="AD6890" s="34">
        <f t="shared" si="7313"/>
        <v>0</v>
      </c>
      <c r="AE6890">
        <f t="shared" si="7314"/>
        <v>63.980919176631588</v>
      </c>
      <c r="AF6890" s="36">
        <f t="shared" si="7315"/>
        <v>0</v>
      </c>
      <c r="AG6890" s="34">
        <f t="shared" si="7316"/>
        <v>2.2115850341183076</v>
      </c>
      <c r="AH6890">
        <f t="shared" si="7317"/>
        <v>3.366085358355253E-3</v>
      </c>
      <c r="AI6890" s="29">
        <f t="shared" si="7318"/>
        <v>2.2115850341183076</v>
      </c>
      <c r="AJ6890">
        <f t="shared" si="7319"/>
        <v>0</v>
      </c>
      <c r="AK6890" s="36">
        <f t="shared" si="7320"/>
        <v>0</v>
      </c>
      <c r="AL6890" s="36">
        <f t="shared" si="7321"/>
        <v>-2.58389613388713E-7</v>
      </c>
      <c r="AM6890" s="36">
        <f t="shared" si="7322"/>
        <v>-6.2022309337768961E-9</v>
      </c>
      <c r="AN6890" s="37">
        <f t="shared" si="7323"/>
        <v>2.6610477441831696E-306</v>
      </c>
      <c r="AO6890" s="36">
        <f t="shared" si="7324"/>
        <v>4.2623167339482461E-4</v>
      </c>
      <c r="AP6890" s="36">
        <f t="shared" si="7325"/>
        <v>2.8079428183849861E-5</v>
      </c>
      <c r="AQ6890" s="74">
        <f t="shared" si="7326"/>
        <v>0</v>
      </c>
      <c r="AR6890" s="73">
        <f t="shared" si="7327"/>
        <v>0</v>
      </c>
      <c r="AS6890" s="72">
        <f t="shared" si="7328"/>
        <v>7.7434974088966144E-11</v>
      </c>
      <c r="AT6890" s="37">
        <f t="shared" si="7329"/>
        <v>7.0101863806228881E-295</v>
      </c>
      <c r="AU6890" s="37">
        <f t="shared" si="7330"/>
        <v>5.727990841631603E-4</v>
      </c>
      <c r="AV6890" s="34">
        <f t="shared" si="7331"/>
        <v>4.623531038200606E-7</v>
      </c>
      <c r="AW6890" s="34">
        <f t="shared" si="7332"/>
        <v>0.66327397907207319</v>
      </c>
      <c r="AX6890" s="37">
        <f t="shared" si="7333"/>
        <v>3.3386481490271409</v>
      </c>
      <c r="AY6890" s="7">
        <f t="shared" si="7334"/>
        <v>11.054867206064209</v>
      </c>
      <c r="AZ6890" s="37">
        <f t="shared" si="7335"/>
        <v>10.391592764639032</v>
      </c>
      <c r="BA6890" s="2">
        <f>BE6890*'mass balance'!$B$17+BF6890*'mass balance'!$C$17+BG6890*'mass balance'!$D$17+BH6890*'mass balance'!$E$17</f>
        <v>1.1624011854305311E-4</v>
      </c>
      <c r="BB6890" s="2">
        <f>BE6890*'mass balance'!$B$18+BF6890*'mass balance'!$C$18+BG6890*'mass balance'!$D$18+BH6890*'mass balance'!$E$18</f>
        <v>1.1802842805910008E-4</v>
      </c>
      <c r="BC6890" s="2">
        <f>BE6890*'mass balance'!$B$19+BF6890*'mass balance'!$C$19+BG6890*'mass balance'!$D$19+BH6890*'mass balance'!$E$19</f>
        <v>-1.4753553507387509E-4</v>
      </c>
      <c r="BD6890" s="2">
        <f>BE6890*'mass balance'!$B$20+BF6890*'mass balance'!$C$20+BG6890*'mass balance'!$D$20+BH6890*'mass balance'!$E$20</f>
        <v>5.3649285481409123E-6</v>
      </c>
      <c r="BE6890" s="2">
        <f>N6890*'mass balance'!$H$11+R6890*'mass balance'!$I$11+S6890*'mass balance'!$J$11</f>
        <v>-1.7862616764427873E-4</v>
      </c>
      <c r="BF6890" s="2">
        <f>N6890*'mass balance'!$H$12+R6890*'mass balance'!$I$12+S6890*'mass balance'!$J$12</f>
        <v>8.4172682871294484E-6</v>
      </c>
      <c r="BG6890" s="2">
        <f>N6890*'mass balance'!$H$13+R6890*'mass balance'!$I$13+S6890*'mass balance'!$J$13</f>
        <v>7.6069009872986514E-6</v>
      </c>
      <c r="BH6890" s="2">
        <f>N6890*'mass balance'!$H$14+R6890*'mass balance'!$I$14+S6890*'mass balance'!$J$14</f>
        <v>1.9537237086092986E-5</v>
      </c>
      <c r="BI6890" s="36">
        <f t="shared" si="7336"/>
        <v>1.984873985993231E-16</v>
      </c>
      <c r="BJ6890" s="36">
        <f t="shared" si="7337"/>
        <v>3.9133496215915131E-19</v>
      </c>
      <c r="BK6890" s="36">
        <f t="shared" si="7338"/>
        <v>2.1343887703133428E-15</v>
      </c>
      <c r="BL6890" s="36">
        <f t="shared" si="7339"/>
        <v>1.6886367889751316E-15</v>
      </c>
      <c r="BM6890" s="36">
        <f t="shared" si="7340"/>
        <v>4.6883058906656334E-12</v>
      </c>
      <c r="BN6890" s="36">
        <f t="shared" ca="1" si="7352"/>
        <v>0.18934975682091748</v>
      </c>
      <c r="BO6890" s="36">
        <f t="shared" ca="1" si="7341"/>
        <v>1</v>
      </c>
      <c r="BP6890" s="36">
        <f t="shared" si="7342"/>
        <v>-4.6883058446944045E-12</v>
      </c>
      <c r="BQ6890" s="36">
        <f t="shared" si="7343"/>
        <v>0.99999999019449026</v>
      </c>
      <c r="BR6890" s="2">
        <f t="shared" si="7355"/>
        <v>-5</v>
      </c>
      <c r="BS6890">
        <v>0</v>
      </c>
      <c r="BT6890" s="37">
        <f t="shared" si="7344"/>
        <v>0.14790437391155978</v>
      </c>
      <c r="BU6890" s="34">
        <f t="shared" si="7345"/>
        <v>-5</v>
      </c>
      <c r="BV6890" s="34">
        <f t="shared" si="7346"/>
        <v>-5</v>
      </c>
      <c r="BW6890" s="34">
        <f t="shared" si="7347"/>
        <v>-5</v>
      </c>
      <c r="BX6890" s="34">
        <f t="shared" si="7348"/>
        <v>-5</v>
      </c>
      <c r="BY6890" s="34">
        <f t="shared" si="7349"/>
        <v>6.1190187324585175</v>
      </c>
      <c r="BZ6890" s="36">
        <f t="shared" si="7350"/>
        <v>1.4753553507387509E-4</v>
      </c>
      <c r="CA6890" s="34">
        <f t="shared" si="7351"/>
        <v>1.4233080266083489E-2</v>
      </c>
    </row>
    <row r="6891" spans="1:79" x14ac:dyDescent="0.2">
      <c r="A6891" s="75">
        <f t="shared" si="7353"/>
        <v>18.786301369860162</v>
      </c>
      <c r="B6891" s="34">
        <f t="shared" si="7288"/>
        <v>6856.9999999989595</v>
      </c>
      <c r="C6891">
        <f t="shared" si="7354"/>
        <v>15</v>
      </c>
      <c r="D6891" s="35">
        <f t="shared" si="7289"/>
        <v>3000</v>
      </c>
      <c r="E6891" s="27">
        <v>0</v>
      </c>
      <c r="F6891" s="64">
        <f t="shared" si="7290"/>
        <v>0.46593146951268899</v>
      </c>
      <c r="G6891" s="34">
        <v>0</v>
      </c>
      <c r="H6891" s="34">
        <f t="shared" si="7291"/>
        <v>1</v>
      </c>
      <c r="I6891" s="34">
        <f t="shared" si="7292"/>
        <v>6192.2292298236371</v>
      </c>
      <c r="J6891" s="34">
        <f t="shared" si="7293"/>
        <v>22774.815487572265</v>
      </c>
      <c r="K6891" s="34">
        <f t="shared" si="7294"/>
        <v>20210.6570601848</v>
      </c>
      <c r="L6891" s="36">
        <f t="shared" si="7295"/>
        <v>2468.7653169615678</v>
      </c>
      <c r="M6891" s="34">
        <f t="shared" si="7296"/>
        <v>20.399243190166207</v>
      </c>
      <c r="N6891" s="34">
        <f t="shared" si="7297"/>
        <v>75.027745662991634</v>
      </c>
      <c r="O6891" s="34">
        <f t="shared" si="7298"/>
        <v>9.4970811430771391</v>
      </c>
      <c r="P6891">
        <f t="shared" si="7299"/>
        <v>66.988755823995888</v>
      </c>
      <c r="Q6891" s="36">
        <f t="shared" si="7300"/>
        <v>72.717456483592301</v>
      </c>
      <c r="R6891" s="34">
        <f t="shared" si="7301"/>
        <v>67.113472527215364</v>
      </c>
      <c r="S6891" s="34">
        <f t="shared" si="7302"/>
        <v>3.5028193166336505</v>
      </c>
      <c r="T6891" s="36">
        <f t="shared" si="7303"/>
        <v>8.5214621392017124E-14</v>
      </c>
      <c r="U6891" s="36">
        <f t="shared" si="7304"/>
        <v>3446.2876697264714</v>
      </c>
      <c r="V6891" s="36">
        <f t="shared" si="7305"/>
        <v>6.7037038135069277E-4</v>
      </c>
      <c r="W6891" s="68">
        <f t="shared" si="7306"/>
        <v>7.053615191318765</v>
      </c>
      <c r="X6891">
        <f t="shared" si="7307"/>
        <v>11.654832448150446</v>
      </c>
      <c r="Y6891">
        <f t="shared" si="7308"/>
        <v>5.9191933886892012E-3</v>
      </c>
      <c r="Z6891" s="34">
        <f t="shared" si="7309"/>
        <v>1.8175536138477263E-3</v>
      </c>
      <c r="AA6891" s="36">
        <f t="shared" si="7310"/>
        <v>9.5039261877476812E-5</v>
      </c>
      <c r="AB6891" s="34">
        <f t="shared" si="7311"/>
        <v>2.2083287929023406E-4</v>
      </c>
      <c r="AC6891" s="36">
        <f t="shared" si="7312"/>
        <v>1.4129090601411305E-2</v>
      </c>
      <c r="AD6891" s="34">
        <f t="shared" si="7313"/>
        <v>0</v>
      </c>
      <c r="AE6891">
        <f t="shared" si="7314"/>
        <v>63.980919176631588</v>
      </c>
      <c r="AF6891" s="36">
        <f t="shared" si="7315"/>
        <v>0</v>
      </c>
      <c r="AG6891" s="34">
        <f t="shared" si="7316"/>
        <v>2.2117522523613511</v>
      </c>
      <c r="AH6891">
        <f t="shared" si="7317"/>
        <v>3.3649993334807782E-3</v>
      </c>
      <c r="AI6891" s="29">
        <f t="shared" si="7318"/>
        <v>2.2117522523613511</v>
      </c>
      <c r="AJ6891">
        <f t="shared" si="7319"/>
        <v>2.2117522523613511</v>
      </c>
      <c r="AK6891" s="36">
        <f t="shared" si="7320"/>
        <v>0</v>
      </c>
      <c r="AL6891" s="36">
        <f t="shared" si="7321"/>
        <v>-2.582329727717091E-7</v>
      </c>
      <c r="AM6891" s="36">
        <f t="shared" si="7322"/>
        <v>-6.2008609746629127E-9</v>
      </c>
      <c r="AN6891" s="37">
        <f t="shared" si="7323"/>
        <v>2.6610477441831696E-306</v>
      </c>
      <c r="AO6891" s="36">
        <f t="shared" si="7324"/>
        <v>4.2597328378143591E-4</v>
      </c>
      <c r="AP6891" s="36">
        <f t="shared" si="7325"/>
        <v>2.8073225952916083E-5</v>
      </c>
      <c r="AQ6891" s="74">
        <f t="shared" si="7326"/>
        <v>0</v>
      </c>
      <c r="AR6891" s="73">
        <f t="shared" si="7327"/>
        <v>0</v>
      </c>
      <c r="AS6891" s="72">
        <f t="shared" si="7328"/>
        <v>7.7294231854721118E-11</v>
      </c>
      <c r="AT6891" s="37">
        <f t="shared" si="7329"/>
        <v>7.0229509721067303E-295</v>
      </c>
      <c r="AU6891" s="37">
        <f t="shared" si="7330"/>
        <v>5.7267256334602064E-4</v>
      </c>
      <c r="AV6891" s="34">
        <f t="shared" si="7331"/>
        <v>3.0426035813509465E-4</v>
      </c>
      <c r="AW6891" s="34">
        <f t="shared" si="7332"/>
        <v>0.66333704144411898</v>
      </c>
      <c r="AX6891" s="37">
        <f t="shared" si="7333"/>
        <v>3.338965579046028</v>
      </c>
      <c r="AY6891" s="7">
        <f t="shared" si="7334"/>
        <v>11.056222072167047</v>
      </c>
      <c r="AZ6891" s="37">
        <f t="shared" si="7335"/>
        <v>10.392580770364793</v>
      </c>
      <c r="BA6891" s="2">
        <f>BE6891*'mass balance'!$B$17+BF6891*'mass balance'!$C$17+BG6891*'mass balance'!$D$17+BH6891*'mass balance'!$E$17</f>
        <v>1.1625117432567494E-4</v>
      </c>
      <c r="BB6891" s="2">
        <f>BE6891*'mass balance'!$B$18+BF6891*'mass balance'!$C$18+BG6891*'mass balance'!$D$18+BH6891*'mass balance'!$E$18</f>
        <v>1.1803965393068534E-4</v>
      </c>
      <c r="BC6891" s="2">
        <f>BE6891*'mass balance'!$B$19+BF6891*'mass balance'!$C$19+BG6891*'mass balance'!$D$19+BH6891*'mass balance'!$E$19</f>
        <v>-1.4754956741335669E-4</v>
      </c>
      <c r="BD6891" s="2">
        <f>BE6891*'mass balance'!$B$20+BF6891*'mass balance'!$C$20+BG6891*'mass balance'!$D$20+BH6891*'mass balance'!$E$20</f>
        <v>5.3654388150311515E-6</v>
      </c>
      <c r="BE6891" s="2">
        <f>N6891*'mass balance'!$H$11+R6891*'mass balance'!$I$11+S6891*'mass balance'!$J$11</f>
        <v>-1.786374896737896E-4</v>
      </c>
      <c r="BF6891" s="2">
        <f>N6891*'mass balance'!$H$12+R6891*'mass balance'!$I$12+S6891*'mass balance'!$J$12</f>
        <v>8.4146909792974234E-6</v>
      </c>
      <c r="BG6891" s="2">
        <f>N6891*'mass balance'!$H$13+R6891*'mass balance'!$I$13+S6891*'mass balance'!$J$13</f>
        <v>7.6059548605907342E-6</v>
      </c>
      <c r="BH6891" s="2">
        <f>N6891*'mass balance'!$H$14+R6891*'mass balance'!$I$14+S6891*'mass balance'!$J$14</f>
        <v>1.9538475433070735E-5</v>
      </c>
      <c r="BI6891" s="36">
        <f t="shared" si="7336"/>
        <v>1.984873985993231E-16</v>
      </c>
      <c r="BJ6891" s="36">
        <f t="shared" si="7337"/>
        <v>3.9136747890538929E-19</v>
      </c>
      <c r="BK6891" s="36">
        <f t="shared" si="7338"/>
        <v>2.1347801052755021E-15</v>
      </c>
      <c r="BL6891" s="36">
        <f t="shared" si="7339"/>
        <v>1.6890464871768103E-15</v>
      </c>
      <c r="BM6891" s="36">
        <f t="shared" si="7340"/>
        <v>4.6899945274546089E-12</v>
      </c>
      <c r="BN6891" s="36">
        <f t="shared" ca="1" si="7352"/>
        <v>9.4420496401921405E-2</v>
      </c>
      <c r="BO6891" s="36">
        <f t="shared" ca="1" si="7341"/>
        <v>1</v>
      </c>
      <c r="BP6891" s="36">
        <f t="shared" si="7342"/>
        <v>-4.6899944814448336E-12</v>
      </c>
      <c r="BQ6891" s="36">
        <f t="shared" si="7343"/>
        <v>0.9999999901898019</v>
      </c>
      <c r="BR6891" s="2">
        <f t="shared" si="7355"/>
        <v>-5</v>
      </c>
      <c r="BS6891">
        <v>0</v>
      </c>
      <c r="BT6891" s="37">
        <f t="shared" si="7344"/>
        <v>0.14791844133189008</v>
      </c>
      <c r="BU6891" s="34">
        <f t="shared" si="7345"/>
        <v>-5</v>
      </c>
      <c r="BV6891" s="34">
        <f t="shared" si="7346"/>
        <v>-5</v>
      </c>
      <c r="BW6891" s="34">
        <f t="shared" si="7347"/>
        <v>-5</v>
      </c>
      <c r="BX6891" s="34">
        <f t="shared" si="7348"/>
        <v>-5</v>
      </c>
      <c r="BY6891" s="34">
        <f t="shared" si="7349"/>
        <v>6.1194065799479427</v>
      </c>
      <c r="BZ6891" s="36">
        <f t="shared" si="7350"/>
        <v>1.4754956741335669E-4</v>
      </c>
      <c r="CA6891" s="34">
        <f t="shared" si="7351"/>
        <v>1.4233080752539387E-2</v>
      </c>
    </row>
    <row r="6892" spans="1:79" x14ac:dyDescent="0.2">
      <c r="A6892" s="75">
        <f t="shared" si="7353"/>
        <v>18.789041095887558</v>
      </c>
      <c r="B6892" s="34">
        <f t="shared" si="7288"/>
        <v>6857.9999999989586</v>
      </c>
      <c r="C6892">
        <f t="shared" si="7354"/>
        <v>15</v>
      </c>
      <c r="D6892" s="35">
        <f t="shared" si="7289"/>
        <v>3000</v>
      </c>
      <c r="E6892" s="27">
        <v>0</v>
      </c>
      <c r="F6892" s="64">
        <f t="shared" si="7290"/>
        <v>0.46593146951268899</v>
      </c>
      <c r="G6892" s="34">
        <v>0</v>
      </c>
      <c r="H6892" s="34">
        <f t="shared" si="7291"/>
        <v>1</v>
      </c>
      <c r="I6892" s="34">
        <f t="shared" si="7292"/>
        <v>6192.2292298236371</v>
      </c>
      <c r="J6892" s="34">
        <f t="shared" si="7293"/>
        <v>22776.258465818497</v>
      </c>
      <c r="K6892" s="34">
        <f t="shared" si="7294"/>
        <v>20211.937577188142</v>
      </c>
      <c r="L6892" s="36">
        <f t="shared" si="7295"/>
        <v>2468.9999465950405</v>
      </c>
      <c r="M6892" s="34">
        <f t="shared" si="7296"/>
        <v>20.399243190166207</v>
      </c>
      <c r="N6892" s="34">
        <f t="shared" si="7297"/>
        <v>75.03249930874189</v>
      </c>
      <c r="O6892" s="34">
        <f t="shared" si="7298"/>
        <v>9.4970811430771391</v>
      </c>
      <c r="P6892">
        <f t="shared" si="7299"/>
        <v>66.9951223859035</v>
      </c>
      <c r="Q6892" s="36">
        <f t="shared" si="7300"/>
        <v>72.722917582241351</v>
      </c>
      <c r="R6892" s="34">
        <f t="shared" si="7301"/>
        <v>67.119847447334465</v>
      </c>
      <c r="S6892" s="34">
        <f t="shared" si="7302"/>
        <v>3.5017466891454418</v>
      </c>
      <c r="T6892" s="36">
        <f t="shared" si="7303"/>
        <v>8.5211921984809005E-14</v>
      </c>
      <c r="U6892" s="36">
        <f t="shared" si="7304"/>
        <v>3446.2876697264714</v>
      </c>
      <c r="V6892" s="36">
        <f t="shared" si="7305"/>
        <v>6.7016510165073863E-4</v>
      </c>
      <c r="W6892" s="68">
        <f t="shared" si="7306"/>
        <v>7.0542855617001159</v>
      </c>
      <c r="X6892">
        <f t="shared" si="7307"/>
        <v>11.655201658678587</v>
      </c>
      <c r="Y6892">
        <f t="shared" si="7308"/>
        <v>5.9191933886892012E-3</v>
      </c>
      <c r="Z6892" s="34">
        <f t="shared" si="7309"/>
        <v>1.8175536138477263E-3</v>
      </c>
      <c r="AA6892" s="36">
        <f t="shared" si="7310"/>
        <v>9.5001130275937642E-5</v>
      </c>
      <c r="AB6892" s="34">
        <f t="shared" si="7311"/>
        <v>2.2083287929023406E-4</v>
      </c>
      <c r="AC6892" s="36">
        <f t="shared" si="7312"/>
        <v>1.4129090601411305E-2</v>
      </c>
      <c r="AD6892" s="34">
        <f t="shared" si="7313"/>
        <v>0</v>
      </c>
      <c r="AE6892">
        <f t="shared" si="7314"/>
        <v>63.980919176631588</v>
      </c>
      <c r="AF6892" s="36">
        <f t="shared" si="7315"/>
        <v>0</v>
      </c>
      <c r="AG6892" s="34">
        <f t="shared" si="7316"/>
        <v>2.2119194165909981</v>
      </c>
      <c r="AH6892">
        <f t="shared" si="7317"/>
        <v>3.3639135964538269E-3</v>
      </c>
      <c r="AI6892" s="29">
        <f t="shared" si="7318"/>
        <v>2.2119194165909981</v>
      </c>
      <c r="AJ6892">
        <f t="shared" si="7319"/>
        <v>0</v>
      </c>
      <c r="AK6892" s="36">
        <f t="shared" si="7320"/>
        <v>0</v>
      </c>
      <c r="AL6892" s="36">
        <f t="shared" si="7321"/>
        <v>-2.5807642711317731E-7</v>
      </c>
      <c r="AM6892" s="36">
        <f t="shared" si="7322"/>
        <v>-6.1994913181477835E-9</v>
      </c>
      <c r="AN6892" s="37">
        <f t="shared" si="7323"/>
        <v>2.6610477441831696E-306</v>
      </c>
      <c r="AO6892" s="36">
        <f t="shared" si="7324"/>
        <v>4.257150508086642E-4</v>
      </c>
      <c r="AP6892" s="36">
        <f t="shared" si="7325"/>
        <v>2.8067025091941421E-5</v>
      </c>
      <c r="AQ6892" s="74">
        <f t="shared" si="7326"/>
        <v>0</v>
      </c>
      <c r="AR6892" s="73">
        <f t="shared" si="7327"/>
        <v>0</v>
      </c>
      <c r="AS6892" s="72">
        <f t="shared" si="7328"/>
        <v>7.7153745427063912E-11</v>
      </c>
      <c r="AT6892" s="37">
        <f t="shared" si="7329"/>
        <v>7.0357388061674333E-295</v>
      </c>
      <c r="AU6892" s="37">
        <f t="shared" si="7330"/>
        <v>5.7254607047501011E-4</v>
      </c>
      <c r="AV6892" s="34">
        <f t="shared" si="7331"/>
        <v>4.6205479859337048E-7</v>
      </c>
      <c r="AW6892" s="34">
        <f t="shared" si="7332"/>
        <v>0.66340008450691379</v>
      </c>
      <c r="AX6892" s="37">
        <f t="shared" si="7333"/>
        <v>3.3392829118700948</v>
      </c>
      <c r="AY6892" s="7">
        <f t="shared" si="7334"/>
        <v>11.056969020131923</v>
      </c>
      <c r="AZ6892" s="37">
        <f t="shared" si="7335"/>
        <v>10.393568473570211</v>
      </c>
      <c r="BA6892" s="2">
        <f>BE6892*'mass balance'!$B$17+BF6892*'mass balance'!$C$17+BG6892*'mass balance'!$D$17+BH6892*'mass balance'!$E$17</f>
        <v>1.1626222672345961E-4</v>
      </c>
      <c r="BB6892" s="2">
        <f>BE6892*'mass balance'!$B$18+BF6892*'mass balance'!$C$18+BG6892*'mass balance'!$D$18+BH6892*'mass balance'!$E$18</f>
        <v>1.1805087636535895E-4</v>
      </c>
      <c r="BC6892" s="2">
        <f>BE6892*'mass balance'!$B$19+BF6892*'mass balance'!$C$19+BG6892*'mass balance'!$D$19+BH6892*'mass balance'!$E$19</f>
        <v>-1.4756359545669873E-4</v>
      </c>
      <c r="BD6892" s="2">
        <f>BE6892*'mass balance'!$B$20+BF6892*'mass balance'!$C$20+BG6892*'mass balance'!$D$20+BH6892*'mass balance'!$E$20</f>
        <v>5.3659489256981348E-6</v>
      </c>
      <c r="BE6892" s="2">
        <f>N6892*'mass balance'!$H$11+R6892*'mass balance'!$I$11+S6892*'mass balance'!$J$11</f>
        <v>-1.7864880787795686E-4</v>
      </c>
      <c r="BF6892" s="2">
        <f>N6892*'mass balance'!$H$12+R6892*'mass balance'!$I$12+S6892*'mass balance'!$J$12</f>
        <v>8.4121142466619949E-6</v>
      </c>
      <c r="BG6892" s="2">
        <f>N6892*'mass balance'!$H$13+R6892*'mass balance'!$I$13+S6892*'mass balance'!$J$13</f>
        <v>7.6050089176930721E-6</v>
      </c>
      <c r="BH6892" s="2">
        <f>N6892*'mass balance'!$H$14+R6892*'mass balance'!$I$14+S6892*'mass balance'!$J$14</f>
        <v>1.9539713361651529E-5</v>
      </c>
      <c r="BI6892" s="36">
        <f t="shared" si="7336"/>
        <v>1.984873985993231E-16</v>
      </c>
      <c r="BJ6892" s="36">
        <f t="shared" si="7337"/>
        <v>3.9139999229609355E-19</v>
      </c>
      <c r="BK6892" s="36">
        <f t="shared" si="7338"/>
        <v>2.1351714727544073E-15</v>
      </c>
      <c r="BL6892" s="36">
        <f t="shared" si="7339"/>
        <v>1.689456230332887E-15</v>
      </c>
      <c r="BM6892" s="36">
        <f t="shared" si="7340"/>
        <v>4.6916835739417853E-12</v>
      </c>
      <c r="BN6892" s="36">
        <f t="shared" ca="1" si="7352"/>
        <v>0.14709542519270757</v>
      </c>
      <c r="BO6892" s="36">
        <f t="shared" ca="1" si="7341"/>
        <v>1</v>
      </c>
      <c r="BP6892" s="36">
        <f t="shared" si="7342"/>
        <v>-4.6916835278934363E-12</v>
      </c>
      <c r="BQ6892" s="36">
        <f t="shared" si="7343"/>
        <v>0.99999999018511188</v>
      </c>
      <c r="BR6892" s="2">
        <f t="shared" si="7355"/>
        <v>-5</v>
      </c>
      <c r="BS6892">
        <v>0</v>
      </c>
      <c r="BT6892" s="37">
        <f t="shared" si="7344"/>
        <v>0.14793250444534048</v>
      </c>
      <c r="BU6892" s="34">
        <f t="shared" si="7345"/>
        <v>-5</v>
      </c>
      <c r="BV6892" s="34">
        <f t="shared" si="7346"/>
        <v>-5</v>
      </c>
      <c r="BW6892" s="34">
        <f t="shared" si="7347"/>
        <v>-5</v>
      </c>
      <c r="BX6892" s="34">
        <f t="shared" si="7348"/>
        <v>-5</v>
      </c>
      <c r="BY6892" s="34">
        <f t="shared" si="7349"/>
        <v>6.1197942963963818</v>
      </c>
      <c r="BZ6892" s="36">
        <f t="shared" si="7350"/>
        <v>1.4756359545669873E-4</v>
      </c>
      <c r="CA6892" s="34">
        <f t="shared" si="7351"/>
        <v>1.4233081238798573E-2</v>
      </c>
    </row>
    <row r="6893" spans="1:79" x14ac:dyDescent="0.2">
      <c r="A6893" s="75">
        <f t="shared" si="7353"/>
        <v>18.791780821914955</v>
      </c>
      <c r="B6893" s="34">
        <f t="shared" si="7288"/>
        <v>6858.9999999989586</v>
      </c>
      <c r="C6893">
        <f t="shared" si="7354"/>
        <v>15</v>
      </c>
      <c r="D6893" s="35">
        <f t="shared" si="7289"/>
        <v>3000</v>
      </c>
      <c r="E6893" s="27">
        <v>0</v>
      </c>
      <c r="F6893" s="64">
        <f t="shared" si="7290"/>
        <v>0.46593146951268899</v>
      </c>
      <c r="G6893" s="34">
        <v>0</v>
      </c>
      <c r="H6893" s="34">
        <f t="shared" si="7291"/>
        <v>1</v>
      </c>
      <c r="I6893" s="34">
        <f t="shared" si="7292"/>
        <v>6192.2292298236371</v>
      </c>
      <c r="J6893" s="34">
        <f t="shared" si="7293"/>
        <v>22777.700956511198</v>
      </c>
      <c r="K6893" s="34">
        <f t="shared" si="7294"/>
        <v>20213.217661530369</v>
      </c>
      <c r="L6893" s="36">
        <f t="shared" si="7295"/>
        <v>2469.2345043806185</v>
      </c>
      <c r="M6893" s="34">
        <f t="shared" si="7296"/>
        <v>20.399243190166207</v>
      </c>
      <c r="N6893" s="34">
        <f t="shared" si="7297"/>
        <v>75.037251348330187</v>
      </c>
      <c r="O6893" s="34">
        <f t="shared" si="7298"/>
        <v>9.4970811430771391</v>
      </c>
      <c r="P6893">
        <f t="shared" si="7299"/>
        <v>67.001486998253128</v>
      </c>
      <c r="Q6893" s="36">
        <f t="shared" si="7300"/>
        <v>72.728376916792755</v>
      </c>
      <c r="R6893" s="34">
        <f t="shared" si="7301"/>
        <v>67.126220415195618</v>
      </c>
      <c r="S6893" s="34">
        <f t="shared" si="7302"/>
        <v>3.5006743011165984</v>
      </c>
      <c r="T6893" s="36">
        <f t="shared" si="7303"/>
        <v>8.5209223746063843E-14</v>
      </c>
      <c r="U6893" s="36">
        <f t="shared" si="7304"/>
        <v>3446.2876697264714</v>
      </c>
      <c r="V6893" s="36">
        <f t="shared" si="7305"/>
        <v>6.6995986777856648E-4</v>
      </c>
      <c r="W6893" s="68">
        <f t="shared" si="7306"/>
        <v>7.0549557268017669</v>
      </c>
      <c r="X6893">
        <f t="shared" si="7307"/>
        <v>11.655570732768405</v>
      </c>
      <c r="Y6893">
        <f t="shared" si="7308"/>
        <v>5.9191933886892012E-3</v>
      </c>
      <c r="Z6893" s="34">
        <f t="shared" si="7309"/>
        <v>1.8175536138477263E-3</v>
      </c>
      <c r="AA6893" s="36">
        <f t="shared" si="7310"/>
        <v>9.496301518000884E-5</v>
      </c>
      <c r="AB6893" s="34">
        <f t="shared" si="7311"/>
        <v>2.2083287929023406E-4</v>
      </c>
      <c r="AC6893" s="36">
        <f t="shared" si="7312"/>
        <v>1.4129090601411305E-2</v>
      </c>
      <c r="AD6893" s="34">
        <f t="shared" si="7313"/>
        <v>0</v>
      </c>
      <c r="AE6893">
        <f t="shared" si="7314"/>
        <v>63.980919176631588</v>
      </c>
      <c r="AF6893" s="36">
        <f t="shared" si="7315"/>
        <v>0</v>
      </c>
      <c r="AG6893" s="34">
        <f t="shared" si="7316"/>
        <v>2.2120865268216168</v>
      </c>
      <c r="AH6893">
        <f t="shared" si="7317"/>
        <v>3.3628281472499744E-3</v>
      </c>
      <c r="AI6893" s="29">
        <f t="shared" si="7318"/>
        <v>2.2120865268216168</v>
      </c>
      <c r="AJ6893">
        <f t="shared" si="7319"/>
        <v>2.2120865268216168</v>
      </c>
      <c r="AK6893" s="36">
        <f t="shared" si="7320"/>
        <v>0</v>
      </c>
      <c r="AL6893" s="36">
        <f t="shared" si="7321"/>
        <v>-2.5791997635555202E-7</v>
      </c>
      <c r="AM6893" s="36">
        <f t="shared" si="7322"/>
        <v>-6.1981219641646701E-9</v>
      </c>
      <c r="AN6893" s="37">
        <f t="shared" si="7323"/>
        <v>2.6610477441831696E-306</v>
      </c>
      <c r="AO6893" s="36">
        <f t="shared" si="7324"/>
        <v>4.2545697438155103E-4</v>
      </c>
      <c r="AP6893" s="36">
        <f t="shared" si="7325"/>
        <v>2.8060825600623273E-5</v>
      </c>
      <c r="AQ6893" s="74">
        <f t="shared" si="7326"/>
        <v>0</v>
      </c>
      <c r="AR6893" s="73">
        <f t="shared" si="7327"/>
        <v>0</v>
      </c>
      <c r="AS6893" s="72">
        <f t="shared" si="7328"/>
        <v>7.7013514341052292E-11</v>
      </c>
      <c r="AT6893" s="37">
        <f t="shared" si="7329"/>
        <v>7.0485499251265505E-295</v>
      </c>
      <c r="AU6893" s="37">
        <f t="shared" si="7330"/>
        <v>5.7241960554395581E-4</v>
      </c>
      <c r="AV6893" s="34">
        <f t="shared" si="7331"/>
        <v>3.0430597461928685E-4</v>
      </c>
      <c r="AW6893" s="34">
        <f t="shared" si="7332"/>
        <v>0.66346310826476718</v>
      </c>
      <c r="AX6893" s="37">
        <f t="shared" si="7333"/>
        <v>3.3396001475210335</v>
      </c>
      <c r="AY6893" s="7">
        <f t="shared" si="7334"/>
        <v>11.058323288562189</v>
      </c>
      <c r="AZ6893" s="37">
        <f t="shared" si="7335"/>
        <v>10.394555874322801</v>
      </c>
      <c r="BA6893" s="2">
        <f>BE6893*'mass balance'!$B$17+BF6893*'mass balance'!$C$17+BG6893*'mass balance'!$D$17+BH6893*'mass balance'!$E$17</f>
        <v>1.1627327573716204E-4</v>
      </c>
      <c r="BB6893" s="2">
        <f>BE6893*'mass balance'!$B$18+BF6893*'mass balance'!$C$18+BG6893*'mass balance'!$D$18+BH6893*'mass balance'!$E$18</f>
        <v>1.180620953638876E-4</v>
      </c>
      <c r="BC6893" s="2">
        <f>BE6893*'mass balance'!$B$19+BF6893*'mass balance'!$C$19+BG6893*'mass balance'!$D$19+BH6893*'mass balance'!$E$19</f>
        <v>-1.4757761920485951E-4</v>
      </c>
      <c r="BD6893" s="2">
        <f>BE6893*'mass balance'!$B$20+BF6893*'mass balance'!$C$20+BG6893*'mass balance'!$D$20+BH6893*'mass balance'!$E$20</f>
        <v>5.3664588801767081E-6</v>
      </c>
      <c r="BE6893" s="2">
        <f>N6893*'mass balance'!$H$11+R6893*'mass balance'!$I$11+S6893*'mass balance'!$J$11</f>
        <v>-1.7866012225792901E-4</v>
      </c>
      <c r="BF6893" s="2">
        <f>N6893*'mass balance'!$H$12+R6893*'mass balance'!$I$12+S6893*'mass balance'!$J$12</f>
        <v>8.4095380892707864E-6</v>
      </c>
      <c r="BG6893" s="2">
        <f>N6893*'mass balance'!$H$13+R6893*'mass balance'!$I$13+S6893*'mass balance'!$J$13</f>
        <v>7.6040631586516777E-6</v>
      </c>
      <c r="BH6893" s="2">
        <f>N6893*'mass balance'!$H$14+R6893*'mass balance'!$I$14+S6893*'mass balance'!$J$14</f>
        <v>1.9540950871960983E-5</v>
      </c>
      <c r="BI6893" s="36">
        <f t="shared" si="7336"/>
        <v>1.984873985993231E-16</v>
      </c>
      <c r="BJ6893" s="36">
        <f t="shared" si="7337"/>
        <v>3.9143250233072615E-19</v>
      </c>
      <c r="BK6893" s="36">
        <f t="shared" si="7338"/>
        <v>2.1355628727467034E-15</v>
      </c>
      <c r="BL6893" s="36">
        <f t="shared" si="7339"/>
        <v>1.6898660184370245E-15</v>
      </c>
      <c r="BM6893" s="36">
        <f t="shared" si="7340"/>
        <v>4.693373030172118E-12</v>
      </c>
      <c r="BN6893" s="36">
        <f t="shared" ca="1" si="7352"/>
        <v>0.64736000368191138</v>
      </c>
      <c r="BO6893" s="36">
        <f t="shared" ca="1" si="7341"/>
        <v>1</v>
      </c>
      <c r="BP6893" s="36">
        <f t="shared" si="7342"/>
        <v>-4.6933729840851669E-12</v>
      </c>
      <c r="BQ6893" s="36">
        <f t="shared" si="7343"/>
        <v>0.99999999018042018</v>
      </c>
      <c r="BR6893" s="2">
        <f t="shared" si="7355"/>
        <v>-5</v>
      </c>
      <c r="BS6893">
        <v>0</v>
      </c>
      <c r="BT6893" s="37">
        <f t="shared" si="7344"/>
        <v>0.14794656325287164</v>
      </c>
      <c r="BU6893" s="34">
        <f t="shared" si="7345"/>
        <v>-5</v>
      </c>
      <c r="BV6893" s="34">
        <f t="shared" si="7346"/>
        <v>-5</v>
      </c>
      <c r="BW6893" s="34">
        <f t="shared" si="7347"/>
        <v>-5</v>
      </c>
      <c r="BX6893" s="34">
        <f t="shared" si="7348"/>
        <v>-5</v>
      </c>
      <c r="BY6893" s="34">
        <f t="shared" si="7349"/>
        <v>6.1201818818431777</v>
      </c>
      <c r="BZ6893" s="36">
        <f t="shared" si="7350"/>
        <v>1.4757761920485951E-4</v>
      </c>
      <c r="CA6893" s="34">
        <f t="shared" si="7351"/>
        <v>1.4233081724861119E-2</v>
      </c>
    </row>
    <row r="6894" spans="1:79" x14ac:dyDescent="0.2">
      <c r="A6894" s="75">
        <f t="shared" si="7353"/>
        <v>18.794520547942351</v>
      </c>
      <c r="B6894" s="34">
        <f t="shared" si="7288"/>
        <v>6859.9999999989586</v>
      </c>
      <c r="C6894">
        <f t="shared" si="7354"/>
        <v>15</v>
      </c>
      <c r="D6894" s="35">
        <f t="shared" si="7289"/>
        <v>3000</v>
      </c>
      <c r="E6894" s="27">
        <v>0</v>
      </c>
      <c r="F6894" s="64">
        <f t="shared" si="7290"/>
        <v>0.46593146951268899</v>
      </c>
      <c r="G6894" s="34">
        <v>0</v>
      </c>
      <c r="H6894" s="34">
        <f t="shared" si="7291"/>
        <v>1</v>
      </c>
      <c r="I6894" s="34">
        <f t="shared" si="7292"/>
        <v>6192.2292298236371</v>
      </c>
      <c r="J6894" s="34">
        <f t="shared" si="7293"/>
        <v>22779.142959796769</v>
      </c>
      <c r="K6894" s="34">
        <f t="shared" si="7294"/>
        <v>20214.497313341388</v>
      </c>
      <c r="L6894" s="36">
        <f t="shared" si="7295"/>
        <v>2469.468990334341</v>
      </c>
      <c r="M6894" s="34">
        <f t="shared" si="7296"/>
        <v>20.399243190166207</v>
      </c>
      <c r="N6894" s="34">
        <f t="shared" si="7297"/>
        <v>75.042001782238827</v>
      </c>
      <c r="O6894" s="34">
        <f t="shared" si="7298"/>
        <v>9.4970811430771391</v>
      </c>
      <c r="P6894">
        <f t="shared" si="7299"/>
        <v>67.007849661480023</v>
      </c>
      <c r="Q6894" s="36">
        <f t="shared" si="7300"/>
        <v>72.73383448771574</v>
      </c>
      <c r="R6894" s="34">
        <f t="shared" si="7301"/>
        <v>67.132591431234815</v>
      </c>
      <c r="S6894" s="34">
        <f t="shared" si="7302"/>
        <v>3.499602152566736</v>
      </c>
      <c r="T6894" s="36">
        <f t="shared" si="7303"/>
        <v>8.5206526675207333E-14</v>
      </c>
      <c r="U6894" s="36">
        <f t="shared" si="7304"/>
        <v>3446.2876697264714</v>
      </c>
      <c r="V6894" s="36">
        <f t="shared" si="7305"/>
        <v>6.697546797379461E-4</v>
      </c>
      <c r="W6894" s="68">
        <f t="shared" si="7306"/>
        <v>7.0556256866695453</v>
      </c>
      <c r="X6894">
        <f t="shared" si="7307"/>
        <v>11.655939670470316</v>
      </c>
      <c r="Y6894">
        <f t="shared" si="7308"/>
        <v>5.9191933886892012E-3</v>
      </c>
      <c r="Z6894" s="34">
        <f t="shared" si="7309"/>
        <v>1.8175536138477263E-3</v>
      </c>
      <c r="AA6894" s="36">
        <f t="shared" si="7310"/>
        <v>9.492491658157808E-5</v>
      </c>
      <c r="AB6894" s="34">
        <f t="shared" si="7311"/>
        <v>2.2083287929023406E-4</v>
      </c>
      <c r="AC6894" s="36">
        <f t="shared" si="7312"/>
        <v>1.4129090601411305E-2</v>
      </c>
      <c r="AD6894" s="34">
        <f t="shared" si="7313"/>
        <v>0</v>
      </c>
      <c r="AE6894">
        <f t="shared" si="7314"/>
        <v>63.980919176631588</v>
      </c>
      <c r="AF6894" s="36">
        <f t="shared" si="7315"/>
        <v>0</v>
      </c>
      <c r="AG6894" s="34">
        <f t="shared" si="7316"/>
        <v>2.2122535830675694</v>
      </c>
      <c r="AH6894">
        <f t="shared" si="7317"/>
        <v>3.3617429858399106E-3</v>
      </c>
      <c r="AI6894" s="29">
        <f t="shared" si="7318"/>
        <v>2.2122535830675694</v>
      </c>
      <c r="AJ6894">
        <f t="shared" si="7319"/>
        <v>0</v>
      </c>
      <c r="AK6894" s="36">
        <f t="shared" si="7320"/>
        <v>0</v>
      </c>
      <c r="AL6894" s="36">
        <f t="shared" si="7321"/>
        <v>-2.5776362044130253E-7</v>
      </c>
      <c r="AM6894" s="36">
        <f t="shared" si="7322"/>
        <v>-6.1967529126467493E-9</v>
      </c>
      <c r="AN6894" s="37">
        <f t="shared" si="7323"/>
        <v>2.6610477441831696E-306</v>
      </c>
      <c r="AO6894" s="36">
        <f t="shared" si="7324"/>
        <v>4.2519905440519548E-4</v>
      </c>
      <c r="AP6894" s="36">
        <f t="shared" si="7325"/>
        <v>2.8054627478659109E-5</v>
      </c>
      <c r="AQ6894" s="74">
        <f t="shared" si="7326"/>
        <v>0</v>
      </c>
      <c r="AR6894" s="73">
        <f t="shared" si="7327"/>
        <v>0</v>
      </c>
      <c r="AS6894" s="72">
        <f t="shared" si="7328"/>
        <v>7.6873538132589067E-11</v>
      </c>
      <c r="AT6894" s="37">
        <f t="shared" si="7329"/>
        <v>7.0613843713827025E-295</v>
      </c>
      <c r="AU6894" s="37">
        <f t="shared" si="7330"/>
        <v>5.7229316854668657E-4</v>
      </c>
      <c r="AV6894" s="34">
        <f t="shared" si="7331"/>
        <v>4.6175665150329798E-7</v>
      </c>
      <c r="AW6894" s="34">
        <f t="shared" si="7332"/>
        <v>0.66352611272198869</v>
      </c>
      <c r="AX6894" s="37">
        <f t="shared" si="7333"/>
        <v>3.3399172860205382</v>
      </c>
      <c r="AY6894" s="7">
        <f t="shared" si="7334"/>
        <v>11.059069547168724</v>
      </c>
      <c r="AZ6894" s="37">
        <f t="shared" si="7335"/>
        <v>10.395542972690084</v>
      </c>
      <c r="BA6894" s="2">
        <f>BE6894*'mass balance'!$B$17+BF6894*'mass balance'!$C$17+BG6894*'mass balance'!$D$17+BH6894*'mass balance'!$E$17</f>
        <v>1.1628432136753753E-4</v>
      </c>
      <c r="BB6894" s="2">
        <f>BE6894*'mass balance'!$B$18+BF6894*'mass balance'!$C$18+BG6894*'mass balance'!$D$18+BH6894*'mass balance'!$E$18</f>
        <v>1.180733109270381E-4</v>
      </c>
      <c r="BC6894" s="2">
        <f>BE6894*'mass balance'!$B$19+BF6894*'mass balance'!$C$19+BG6894*'mass balance'!$D$19+BH6894*'mass balance'!$E$19</f>
        <v>-1.4759163865879762E-4</v>
      </c>
      <c r="BD6894" s="2">
        <f>BE6894*'mass balance'!$B$20+BF6894*'mass balance'!$C$20+BG6894*'mass balance'!$D$20+BH6894*'mass balance'!$E$20</f>
        <v>5.366968678501732E-6</v>
      </c>
      <c r="BE6894" s="2">
        <f>N6894*'mass balance'!$H$11+R6894*'mass balance'!$I$11+S6894*'mass balance'!$J$11</f>
        <v>-1.7867143281485433E-4</v>
      </c>
      <c r="BF6894" s="2">
        <f>N6894*'mass balance'!$H$12+R6894*'mass balance'!$I$12+S6894*'mass balance'!$J$12</f>
        <v>8.4069625071709183E-6</v>
      </c>
      <c r="BG6894" s="2">
        <f>N6894*'mass balance'!$H$13+R6894*'mass balance'!$I$13+S6894*'mass balance'!$J$13</f>
        <v>7.6031175835125414E-6</v>
      </c>
      <c r="BH6894" s="2">
        <f>N6894*'mass balance'!$H$14+R6894*'mass balance'!$I$14+S6894*'mass balance'!$J$14</f>
        <v>1.9542187964124693E-5</v>
      </c>
      <c r="BI6894" s="36">
        <f t="shared" si="7336"/>
        <v>1.984873985993231E-16</v>
      </c>
      <c r="BJ6894" s="36">
        <f t="shared" si="7337"/>
        <v>3.9146500900874901E-19</v>
      </c>
      <c r="BK6894" s="36">
        <f t="shared" si="7338"/>
        <v>2.1359543052490343E-15</v>
      </c>
      <c r="BL6894" s="36">
        <f t="shared" si="7339"/>
        <v>1.6902758514828835E-15</v>
      </c>
      <c r="BM6894" s="36">
        <f t="shared" si="7340"/>
        <v>4.695062896190555E-12</v>
      </c>
      <c r="BN6894" s="36">
        <f t="shared" ca="1" si="7352"/>
        <v>0.90493101969288015</v>
      </c>
      <c r="BO6894" s="36">
        <f t="shared" ca="1" si="7341"/>
        <v>1</v>
      </c>
      <c r="BP6894" s="36">
        <f t="shared" si="7342"/>
        <v>-4.6950628500649745E-12</v>
      </c>
      <c r="BQ6894" s="36">
        <f t="shared" si="7343"/>
        <v>0.99999999017572683</v>
      </c>
      <c r="BR6894" s="2">
        <f t="shared" si="7355"/>
        <v>-5</v>
      </c>
      <c r="BS6894">
        <v>0</v>
      </c>
      <c r="BT6894" s="37">
        <f t="shared" si="7344"/>
        <v>0.14796061775544461</v>
      </c>
      <c r="BU6894" s="34">
        <f t="shared" si="7345"/>
        <v>-5</v>
      </c>
      <c r="BV6894" s="34">
        <f t="shared" si="7346"/>
        <v>-5</v>
      </c>
      <c r="BW6894" s="34">
        <f t="shared" si="7347"/>
        <v>-5</v>
      </c>
      <c r="BX6894" s="34">
        <f t="shared" si="7348"/>
        <v>-5</v>
      </c>
      <c r="BY6894" s="34">
        <f t="shared" si="7349"/>
        <v>6.1205693363276659</v>
      </c>
      <c r="BZ6894" s="36">
        <f t="shared" si="7350"/>
        <v>1.4759163865879762E-4</v>
      </c>
      <c r="CA6894" s="34">
        <f t="shared" si="7351"/>
        <v>1.4233082210727126E-2</v>
      </c>
    </row>
    <row r="6895" spans="1:79" x14ac:dyDescent="0.2">
      <c r="A6895" s="75">
        <f t="shared" si="7353"/>
        <v>18.797260273969748</v>
      </c>
      <c r="B6895" s="34">
        <f t="shared" si="7288"/>
        <v>6860.9999999989577</v>
      </c>
      <c r="C6895">
        <f t="shared" si="7354"/>
        <v>15</v>
      </c>
      <c r="D6895" s="35">
        <f t="shared" si="7289"/>
        <v>3000</v>
      </c>
      <c r="E6895" s="27">
        <v>0</v>
      </c>
      <c r="F6895" s="64">
        <f t="shared" si="7290"/>
        <v>0.46593146951268899</v>
      </c>
      <c r="G6895" s="34">
        <v>0</v>
      </c>
      <c r="H6895" s="34">
        <f t="shared" si="7291"/>
        <v>1</v>
      </c>
      <c r="I6895" s="34">
        <f t="shared" si="7292"/>
        <v>6192.2292298236371</v>
      </c>
      <c r="J6895" s="34">
        <f t="shared" si="7293"/>
        <v>22780.584475821579</v>
      </c>
      <c r="K6895" s="34">
        <f t="shared" si="7294"/>
        <v>20215.776532751097</v>
      </c>
      <c r="L6895" s="36">
        <f t="shared" si="7295"/>
        <v>2469.7034044722491</v>
      </c>
      <c r="M6895" s="34">
        <f t="shared" si="7296"/>
        <v>20.399243190166207</v>
      </c>
      <c r="N6895" s="34">
        <f t="shared" si="7297"/>
        <v>75.046750610949985</v>
      </c>
      <c r="O6895" s="34">
        <f t="shared" si="7298"/>
        <v>9.4970811430771391</v>
      </c>
      <c r="P6895">
        <f t="shared" si="7299"/>
        <v>67.014210376019449</v>
      </c>
      <c r="Q6895" s="36">
        <f t="shared" si="7300"/>
        <v>72.739290295479591</v>
      </c>
      <c r="R6895" s="34">
        <f t="shared" si="7301"/>
        <v>67.138960495888028</v>
      </c>
      <c r="S6895" s="34">
        <f t="shared" si="7302"/>
        <v>3.4985302435155106</v>
      </c>
      <c r="T6895" s="36">
        <f t="shared" si="7303"/>
        <v>8.5203830771665527E-14</v>
      </c>
      <c r="U6895" s="36">
        <f t="shared" si="7304"/>
        <v>3446.2876697264714</v>
      </c>
      <c r="V6895" s="36">
        <f t="shared" si="7305"/>
        <v>6.6954953753263133E-4</v>
      </c>
      <c r="W6895" s="68">
        <f t="shared" si="7306"/>
        <v>7.0562954413492829</v>
      </c>
      <c r="X6895">
        <f t="shared" si="7307"/>
        <v>11.656308471834715</v>
      </c>
      <c r="Y6895">
        <f t="shared" si="7308"/>
        <v>5.9191933886892012E-3</v>
      </c>
      <c r="Z6895" s="34">
        <f t="shared" si="7309"/>
        <v>1.8175536138477263E-3</v>
      </c>
      <c r="AA6895" s="36">
        <f t="shared" si="7310"/>
        <v>9.4886834472537632E-5</v>
      </c>
      <c r="AB6895" s="34">
        <f t="shared" si="7311"/>
        <v>2.2083287929023406E-4</v>
      </c>
      <c r="AC6895" s="36">
        <f t="shared" si="7312"/>
        <v>1.4129090601411305E-2</v>
      </c>
      <c r="AD6895" s="34">
        <f t="shared" si="7313"/>
        <v>0</v>
      </c>
      <c r="AE6895">
        <f t="shared" si="7314"/>
        <v>63.980919176631588</v>
      </c>
      <c r="AF6895" s="36">
        <f t="shared" si="7315"/>
        <v>0</v>
      </c>
      <c r="AG6895" s="34">
        <f t="shared" si="7316"/>
        <v>2.2124205853432208</v>
      </c>
      <c r="AH6895">
        <f t="shared" si="7317"/>
        <v>3.3606581121992107E-3</v>
      </c>
      <c r="AI6895" s="29">
        <f t="shared" si="7318"/>
        <v>2.2124205853432208</v>
      </c>
      <c r="AJ6895">
        <f t="shared" si="7319"/>
        <v>2.2124205853432208</v>
      </c>
      <c r="AK6895" s="36">
        <f t="shared" si="7320"/>
        <v>0</v>
      </c>
      <c r="AL6895" s="36">
        <f t="shared" si="7321"/>
        <v>-2.5760735931293303E-7</v>
      </c>
      <c r="AM6895" s="36">
        <f t="shared" si="7322"/>
        <v>-6.1953841635272107E-9</v>
      </c>
      <c r="AN6895" s="37">
        <f t="shared" si="7323"/>
        <v>2.6610477441831696E-306</v>
      </c>
      <c r="AO6895" s="36">
        <f t="shared" si="7324"/>
        <v>4.2494129078475415E-4</v>
      </c>
      <c r="AP6895" s="36">
        <f t="shared" si="7325"/>
        <v>2.8048430725746462E-5</v>
      </c>
      <c r="AQ6895" s="74">
        <f t="shared" si="7326"/>
        <v>0</v>
      </c>
      <c r="AR6895" s="73">
        <f t="shared" si="7327"/>
        <v>0</v>
      </c>
      <c r="AS6895" s="72">
        <f t="shared" si="7328"/>
        <v>7.6733816338420548E-11</v>
      </c>
      <c r="AT6895" s="37">
        <f t="shared" si="7329"/>
        <v>7.0742421874117113E-295</v>
      </c>
      <c r="AU6895" s="37">
        <f t="shared" si="7330"/>
        <v>5.7216675947703208E-4</v>
      </c>
      <c r="AV6895" s="34">
        <f t="shared" si="7331"/>
        <v>3.0435156160106059E-4</v>
      </c>
      <c r="AW6895" s="34">
        <f t="shared" si="7332"/>
        <v>0.66358909788288845</v>
      </c>
      <c r="AX6895" s="37">
        <f t="shared" si="7333"/>
        <v>3.3402343273903021</v>
      </c>
      <c r="AY6895" s="7">
        <f t="shared" si="7334"/>
        <v>11.060423218184074</v>
      </c>
      <c r="AZ6895" s="37">
        <f t="shared" si="7335"/>
        <v>10.396529768739585</v>
      </c>
      <c r="BA6895" s="2">
        <f>BE6895*'mass balance'!$B$17+BF6895*'mass balance'!$C$17+BG6895*'mass balance'!$D$17+BH6895*'mass balance'!$E$17</f>
        <v>1.1629536361534132E-4</v>
      </c>
      <c r="BB6895" s="2">
        <f>BE6895*'mass balance'!$B$18+BF6895*'mass balance'!$C$18+BG6895*'mass balance'!$D$18+BH6895*'mass balance'!$E$18</f>
        <v>1.1808452305557736E-4</v>
      </c>
      <c r="BC6895" s="2">
        <f>BE6895*'mass balance'!$B$19+BF6895*'mass balance'!$C$19+BG6895*'mass balance'!$D$19+BH6895*'mass balance'!$E$19</f>
        <v>-1.4760565381947169E-4</v>
      </c>
      <c r="BD6895" s="2">
        <f>BE6895*'mass balance'!$B$20+BF6895*'mass balance'!$C$20+BG6895*'mass balance'!$D$20+BH6895*'mass balance'!$E$20</f>
        <v>5.3674783207080602E-6</v>
      </c>
      <c r="BE6895" s="2">
        <f>N6895*'mass balance'!$H$11+R6895*'mass balance'!$I$11+S6895*'mass balance'!$J$11</f>
        <v>-1.7868273954988091E-4</v>
      </c>
      <c r="BF6895" s="2">
        <f>N6895*'mass balance'!$H$12+R6895*'mass balance'!$I$12+S6895*'mass balance'!$J$12</f>
        <v>8.4043875004096094E-6</v>
      </c>
      <c r="BG6895" s="2">
        <f>N6895*'mass balance'!$H$13+R6895*'mass balance'!$I$13+S6895*'mass balance'!$J$13</f>
        <v>7.6021721923214487E-6</v>
      </c>
      <c r="BH6895" s="2">
        <f>N6895*'mass balance'!$H$14+R6895*'mass balance'!$I$14+S6895*'mass balance'!$J$14</f>
        <v>1.9543424638268222E-5</v>
      </c>
      <c r="BI6895" s="36">
        <f t="shared" si="7336"/>
        <v>1.984873985993231E-16</v>
      </c>
      <c r="BJ6895" s="36">
        <f t="shared" si="7337"/>
        <v>3.9149751232962484E-19</v>
      </c>
      <c r="BK6895" s="36">
        <f t="shared" si="7338"/>
        <v>2.1363457702580432E-15</v>
      </c>
      <c r="BL6895" s="36">
        <f t="shared" si="7339"/>
        <v>1.6906857294641243E-15</v>
      </c>
      <c r="BM6895" s="36">
        <f t="shared" si="7340"/>
        <v>4.696753172042038E-12</v>
      </c>
      <c r="BN6895" s="36">
        <f t="shared" ca="1" si="7352"/>
        <v>0.80061138484150707</v>
      </c>
      <c r="BO6895" s="36">
        <f t="shared" ca="1" si="7341"/>
        <v>1</v>
      </c>
      <c r="BP6895" s="36">
        <f t="shared" si="7342"/>
        <v>-4.6967531258778005E-12</v>
      </c>
      <c r="BQ6895" s="36">
        <f t="shared" si="7343"/>
        <v>0.99999999017103181</v>
      </c>
      <c r="BR6895" s="2">
        <f t="shared" si="7355"/>
        <v>-5</v>
      </c>
      <c r="BS6895">
        <v>0</v>
      </c>
      <c r="BT6895" s="37">
        <f t="shared" si="7344"/>
        <v>0.14797466795402034</v>
      </c>
      <c r="BU6895" s="34">
        <f t="shared" si="7345"/>
        <v>-5</v>
      </c>
      <c r="BV6895" s="34">
        <f t="shared" si="7346"/>
        <v>-5</v>
      </c>
      <c r="BW6895" s="34">
        <f t="shared" si="7347"/>
        <v>-5</v>
      </c>
      <c r="BX6895" s="34">
        <f t="shared" si="7348"/>
        <v>-5</v>
      </c>
      <c r="BY6895" s="34">
        <f t="shared" si="7349"/>
        <v>6.1209566598891731</v>
      </c>
      <c r="BZ6895" s="36">
        <f t="shared" si="7350"/>
        <v>1.4760565381947169E-4</v>
      </c>
      <c r="CA6895" s="34">
        <f t="shared" si="7351"/>
        <v>1.4233082696396678E-2</v>
      </c>
    </row>
    <row r="6896" spans="1:79" x14ac:dyDescent="0.2">
      <c r="A6896" s="75">
        <f t="shared" si="7353"/>
        <v>18.799999999997144</v>
      </c>
      <c r="B6896" s="34">
        <f t="shared" si="7288"/>
        <v>6861.9999999989577</v>
      </c>
      <c r="C6896">
        <f t="shared" si="7354"/>
        <v>15</v>
      </c>
      <c r="D6896" s="35">
        <f t="shared" si="7289"/>
        <v>3000</v>
      </c>
      <c r="E6896" s="27">
        <v>0</v>
      </c>
      <c r="F6896" s="64">
        <f t="shared" si="7290"/>
        <v>0.46593146951268899</v>
      </c>
      <c r="G6896" s="34">
        <v>0</v>
      </c>
      <c r="H6896" s="34">
        <f t="shared" si="7291"/>
        <v>1</v>
      </c>
      <c r="I6896" s="34">
        <f t="shared" si="7292"/>
        <v>6192.2292298236371</v>
      </c>
      <c r="J6896" s="34">
        <f t="shared" si="7293"/>
        <v>22782.025504731962</v>
      </c>
      <c r="K6896" s="34">
        <f t="shared" si="7294"/>
        <v>20217.055319889347</v>
      </c>
      <c r="L6896" s="36">
        <f t="shared" si="7295"/>
        <v>2469.9377468103858</v>
      </c>
      <c r="M6896" s="34">
        <f t="shared" si="7296"/>
        <v>20.399243190166207</v>
      </c>
      <c r="N6896" s="34">
        <f t="shared" si="7297"/>
        <v>75.051497834945721</v>
      </c>
      <c r="O6896" s="34">
        <f t="shared" si="7298"/>
        <v>9.4970811430771391</v>
      </c>
      <c r="P6896">
        <f t="shared" si="7299"/>
        <v>67.020569142306712</v>
      </c>
      <c r="Q6896" s="36">
        <f t="shared" si="7300"/>
        <v>72.744744340553524</v>
      </c>
      <c r="R6896" s="34">
        <f t="shared" si="7301"/>
        <v>67.145327609591277</v>
      </c>
      <c r="S6896" s="34">
        <f t="shared" si="7302"/>
        <v>3.4974585739824664</v>
      </c>
      <c r="T6896" s="36">
        <f t="shared" si="7303"/>
        <v>8.5201136034864802E-14</v>
      </c>
      <c r="U6896" s="36">
        <f t="shared" si="7304"/>
        <v>3446.2876697264714</v>
      </c>
      <c r="V6896" s="36">
        <f t="shared" si="7305"/>
        <v>6.6934444116636136E-4</v>
      </c>
      <c r="W6896" s="68">
        <f t="shared" si="7306"/>
        <v>7.0569649908868159</v>
      </c>
      <c r="X6896">
        <f t="shared" si="7307"/>
        <v>11.656677136911982</v>
      </c>
      <c r="Y6896">
        <f t="shared" si="7308"/>
        <v>5.9191933886892012E-3</v>
      </c>
      <c r="Z6896" s="34">
        <f t="shared" si="7309"/>
        <v>1.8175536138477263E-3</v>
      </c>
      <c r="AA6896" s="36">
        <f t="shared" si="7310"/>
        <v>9.4848768844784642E-5</v>
      </c>
      <c r="AB6896" s="34">
        <f t="shared" si="7311"/>
        <v>2.2083287929023406E-4</v>
      </c>
      <c r="AC6896" s="36">
        <f t="shared" si="7312"/>
        <v>1.4129090601411305E-2</v>
      </c>
      <c r="AD6896" s="34">
        <f t="shared" si="7313"/>
        <v>0</v>
      </c>
      <c r="AE6896">
        <f t="shared" si="7314"/>
        <v>63.980919176631588</v>
      </c>
      <c r="AF6896" s="36">
        <f t="shared" si="7315"/>
        <v>0</v>
      </c>
      <c r="AG6896" s="34">
        <f t="shared" si="7316"/>
        <v>2.2125875336629339</v>
      </c>
      <c r="AH6896">
        <f t="shared" si="7317"/>
        <v>3.3595735263025617E-3</v>
      </c>
      <c r="AI6896" s="29">
        <f t="shared" si="7318"/>
        <v>2.2125875336629339</v>
      </c>
      <c r="AJ6896">
        <f t="shared" si="7319"/>
        <v>0</v>
      </c>
      <c r="AK6896" s="36">
        <f t="shared" si="7320"/>
        <v>0</v>
      </c>
      <c r="AL6896" s="36">
        <f t="shared" si="7321"/>
        <v>-2.5745119291298251E-7</v>
      </c>
      <c r="AM6896" s="36">
        <f t="shared" si="7322"/>
        <v>-6.1940157167392603E-9</v>
      </c>
      <c r="AN6896" s="37">
        <f t="shared" si="7323"/>
        <v>2.6610477441831696E-306</v>
      </c>
      <c r="AO6896" s="36">
        <f t="shared" si="7324"/>
        <v>4.2468368342544121E-4</v>
      </c>
      <c r="AP6896" s="36">
        <f t="shared" si="7325"/>
        <v>2.8042235341582936E-5</v>
      </c>
      <c r="AQ6896" s="74">
        <f t="shared" si="7326"/>
        <v>0</v>
      </c>
      <c r="AR6896" s="73">
        <f t="shared" si="7327"/>
        <v>0</v>
      </c>
      <c r="AS6896" s="72">
        <f t="shared" si="7328"/>
        <v>7.6594348496135093E-11</v>
      </c>
      <c r="AT6896" s="37">
        <f t="shared" si="7329"/>
        <v>7.0871234157667361E-295</v>
      </c>
      <c r="AU6896" s="37">
        <f t="shared" si="7330"/>
        <v>5.7204037832882379E-4</v>
      </c>
      <c r="AV6896" s="34">
        <f t="shared" si="7331"/>
        <v>4.6145866252086901E-7</v>
      </c>
      <c r="AW6896" s="34">
        <f t="shared" si="7332"/>
        <v>0.6636520637517771</v>
      </c>
      <c r="AX6896" s="37">
        <f t="shared" si="7333"/>
        <v>3.3405512716520245</v>
      </c>
      <c r="AY6896" s="7">
        <f t="shared" si="7334"/>
        <v>11.061168787749281</v>
      </c>
      <c r="AZ6896" s="37">
        <f t="shared" si="7335"/>
        <v>10.39751626253884</v>
      </c>
      <c r="BA6896" s="2">
        <f>BE6896*'mass balance'!$B$17+BF6896*'mass balance'!$C$17+BG6896*'mass balance'!$D$17+BH6896*'mass balance'!$E$17</f>
        <v>1.1630640248132867E-4</v>
      </c>
      <c r="BB6896" s="2">
        <f>BE6896*'mass balance'!$B$18+BF6896*'mass balance'!$C$18+BG6896*'mass balance'!$D$18+BH6896*'mass balance'!$E$18</f>
        <v>1.1809573175027217E-4</v>
      </c>
      <c r="BC6896" s="2">
        <f>BE6896*'mass balance'!$B$19+BF6896*'mass balance'!$C$19+BG6896*'mass balance'!$D$19+BH6896*'mass balance'!$E$19</f>
        <v>-1.4761966468784021E-4</v>
      </c>
      <c r="BD6896" s="2">
        <f>BE6896*'mass balance'!$B$20+BF6896*'mass balance'!$C$20+BG6896*'mass balance'!$D$20+BH6896*'mass balance'!$E$20</f>
        <v>5.3679878068305532E-6</v>
      </c>
      <c r="BE6896" s="2">
        <f>N6896*'mass balance'!$H$11+R6896*'mass balance'!$I$11+S6896*'mass balance'!$J$11</f>
        <v>-1.7869404246415645E-4</v>
      </c>
      <c r="BF6896" s="2">
        <f>N6896*'mass balance'!$H$12+R6896*'mass balance'!$I$12+S6896*'mass balance'!$J$12</f>
        <v>8.4018130690338106E-6</v>
      </c>
      <c r="BG6896" s="2">
        <f>N6896*'mass balance'!$H$13+R6896*'mass balance'!$I$13+S6896*'mass balance'!$J$13</f>
        <v>7.6012269851241074E-6</v>
      </c>
      <c r="BH6896" s="2">
        <f>N6896*'mass balance'!$H$14+R6896*'mass balance'!$I$14+S6896*'mass balance'!$J$14</f>
        <v>1.9544660894517113E-5</v>
      </c>
      <c r="BI6896" s="36">
        <f t="shared" si="7336"/>
        <v>1.984873985993231E-16</v>
      </c>
      <c r="BJ6896" s="36">
        <f t="shared" si="7337"/>
        <v>3.9153001229281659E-19</v>
      </c>
      <c r="BK6896" s="36">
        <f t="shared" si="7338"/>
        <v>2.1367372677703728E-15</v>
      </c>
      <c r="BL6896" s="36">
        <f t="shared" si="7339"/>
        <v>1.6910956523744053E-15</v>
      </c>
      <c r="BM6896" s="36">
        <f t="shared" si="7340"/>
        <v>4.6984438577715021E-12</v>
      </c>
      <c r="BN6896" s="36">
        <f t="shared" ca="1" si="7352"/>
        <v>0.2276854658215508</v>
      </c>
      <c r="BO6896" s="36">
        <f t="shared" ca="1" si="7341"/>
        <v>1</v>
      </c>
      <c r="BP6896" s="36">
        <f t="shared" si="7342"/>
        <v>-4.6984438115685794E-12</v>
      </c>
      <c r="BQ6896" s="36">
        <f t="shared" si="7343"/>
        <v>0.99999999016633501</v>
      </c>
      <c r="BR6896" s="2">
        <f t="shared" si="7355"/>
        <v>-5</v>
      </c>
      <c r="BS6896">
        <v>0</v>
      </c>
      <c r="BT6896" s="37">
        <f t="shared" si="7344"/>
        <v>0.14798871384955981</v>
      </c>
      <c r="BU6896" s="34">
        <f t="shared" si="7345"/>
        <v>-5</v>
      </c>
      <c r="BV6896" s="34">
        <f t="shared" si="7346"/>
        <v>-5</v>
      </c>
      <c r="BW6896" s="34">
        <f t="shared" si="7347"/>
        <v>-5</v>
      </c>
      <c r="BX6896" s="34">
        <f t="shared" si="7348"/>
        <v>-5</v>
      </c>
      <c r="BY6896" s="34">
        <f t="shared" si="7349"/>
        <v>6.1213438525670192</v>
      </c>
      <c r="BZ6896" s="36">
        <f t="shared" si="7350"/>
        <v>1.4761966468784021E-4</v>
      </c>
      <c r="CA6896" s="34">
        <f t="shared" si="7351"/>
        <v>1.4233083181869848E-2</v>
      </c>
    </row>
    <row r="6897" spans="1:79" x14ac:dyDescent="0.2">
      <c r="A6897" s="75">
        <f t="shared" si="7353"/>
        <v>18.802739726024541</v>
      </c>
      <c r="B6897" s="34">
        <f t="shared" si="7288"/>
        <v>6862.9999999989577</v>
      </c>
      <c r="C6897">
        <f t="shared" si="7354"/>
        <v>15</v>
      </c>
      <c r="D6897" s="35">
        <f t="shared" si="7289"/>
        <v>3000</v>
      </c>
      <c r="E6897" s="27">
        <v>0</v>
      </c>
      <c r="F6897" s="64">
        <f t="shared" si="7290"/>
        <v>0.46593146951268899</v>
      </c>
      <c r="G6897" s="34">
        <v>0</v>
      </c>
      <c r="H6897" s="34">
        <f t="shared" si="7291"/>
        <v>1</v>
      </c>
      <c r="I6897" s="34">
        <f t="shared" si="7292"/>
        <v>6192.2292298236371</v>
      </c>
      <c r="J6897" s="34">
        <f t="shared" si="7293"/>
        <v>22783.466046674232</v>
      </c>
      <c r="K6897" s="34">
        <f t="shared" si="7294"/>
        <v>20218.333674885984</v>
      </c>
      <c r="L6897" s="36">
        <f t="shared" si="7295"/>
        <v>2470.1720173647936</v>
      </c>
      <c r="M6897" s="34">
        <f t="shared" si="7296"/>
        <v>20.399243190166207</v>
      </c>
      <c r="N6897" s="34">
        <f t="shared" si="7297"/>
        <v>75.056243454708067</v>
      </c>
      <c r="O6897" s="34">
        <f t="shared" si="7298"/>
        <v>9.4970811430771391</v>
      </c>
      <c r="P6897">
        <f t="shared" si="7299"/>
        <v>67.026925960777135</v>
      </c>
      <c r="Q6897" s="36">
        <f t="shared" si="7300"/>
        <v>72.750196623406723</v>
      </c>
      <c r="R6897" s="34">
        <f t="shared" si="7301"/>
        <v>67.151692772780606</v>
      </c>
      <c r="S6897" s="34">
        <f t="shared" si="7302"/>
        <v>3.4963871439871061</v>
      </c>
      <c r="T6897" s="36">
        <f t="shared" si="7303"/>
        <v>8.5198442464231903E-14</v>
      </c>
      <c r="U6897" s="36">
        <f t="shared" si="7304"/>
        <v>3446.2876697264714</v>
      </c>
      <c r="V6897" s="36">
        <f t="shared" si="7305"/>
        <v>6.6913939064285966E-4</v>
      </c>
      <c r="W6897" s="68">
        <f t="shared" si="7306"/>
        <v>7.0576343353279825</v>
      </c>
      <c r="X6897">
        <f t="shared" si="7307"/>
        <v>11.657045665752477</v>
      </c>
      <c r="Y6897">
        <f t="shared" si="7308"/>
        <v>5.9191933886892012E-3</v>
      </c>
      <c r="Z6897" s="34">
        <f t="shared" si="7309"/>
        <v>1.8175536138477263E-3</v>
      </c>
      <c r="AA6897" s="36">
        <f t="shared" si="7310"/>
        <v>9.4810719690220879E-5</v>
      </c>
      <c r="AB6897" s="34">
        <f t="shared" si="7311"/>
        <v>2.2083287929023406E-4</v>
      </c>
      <c r="AC6897" s="36">
        <f t="shared" si="7312"/>
        <v>1.4129090601411305E-2</v>
      </c>
      <c r="AD6897" s="34">
        <f t="shared" si="7313"/>
        <v>0</v>
      </c>
      <c r="AE6897">
        <f t="shared" si="7314"/>
        <v>63.980919176631588</v>
      </c>
      <c r="AF6897" s="36">
        <f t="shared" si="7315"/>
        <v>0</v>
      </c>
      <c r="AG6897" s="34">
        <f t="shared" si="7316"/>
        <v>2.2127544280410705</v>
      </c>
      <c r="AH6897">
        <f t="shared" si="7317"/>
        <v>3.3584892281237622E-3</v>
      </c>
      <c r="AI6897" s="29">
        <f t="shared" si="7318"/>
        <v>2.2127544280410705</v>
      </c>
      <c r="AJ6897">
        <f t="shared" si="7319"/>
        <v>2.2127544280410705</v>
      </c>
      <c r="AK6897" s="36">
        <f t="shared" si="7320"/>
        <v>0</v>
      </c>
      <c r="AL6897" s="36">
        <f t="shared" si="7321"/>
        <v>-2.5729512118402478E-7</v>
      </c>
      <c r="AM6897" s="36">
        <f t="shared" si="7322"/>
        <v>-6.1926475722161197E-9</v>
      </c>
      <c r="AN6897" s="37">
        <f t="shared" si="7323"/>
        <v>2.6610477441831696E-306</v>
      </c>
      <c r="AO6897" s="36">
        <f t="shared" si="7324"/>
        <v>4.2442623223252823E-4</v>
      </c>
      <c r="AP6897" s="36">
        <f t="shared" si="7325"/>
        <v>2.8036041325866195E-5</v>
      </c>
      <c r="AQ6897" s="74">
        <f t="shared" si="7326"/>
        <v>0</v>
      </c>
      <c r="AR6897" s="73">
        <f t="shared" si="7327"/>
        <v>0</v>
      </c>
      <c r="AS6897" s="72">
        <f t="shared" si="7328"/>
        <v>7.6455134144161472E-11</v>
      </c>
      <c r="AT6897" s="37">
        <f t="shared" si="7329"/>
        <v>7.1000280990784241E-295</v>
      </c>
      <c r="AU6897" s="37">
        <f t="shared" si="7330"/>
        <v>5.719140250958943E-4</v>
      </c>
      <c r="AV6897" s="34">
        <f t="shared" si="7331"/>
        <v>3.0439711909617089E-4</v>
      </c>
      <c r="AW6897" s="34">
        <f t="shared" si="7332"/>
        <v>0.66371501033296521</v>
      </c>
      <c r="AX6897" s="37">
        <f t="shared" si="7333"/>
        <v>3.3408681188274043</v>
      </c>
      <c r="AY6897" s="7">
        <f t="shared" si="7334"/>
        <v>11.062521861607449</v>
      </c>
      <c r="AZ6897" s="37">
        <f t="shared" si="7335"/>
        <v>10.398502454155388</v>
      </c>
      <c r="BA6897" s="2">
        <f>BE6897*'mass balance'!$B$17+BF6897*'mass balance'!$C$17+BG6897*'mass balance'!$D$17+BH6897*'mass balance'!$E$17</f>
        <v>1.1631743796625491E-4</v>
      </c>
      <c r="BB6897" s="2">
        <f>BE6897*'mass balance'!$B$18+BF6897*'mass balance'!$C$18+BG6897*'mass balance'!$D$18+BH6897*'mass balance'!$E$18</f>
        <v>1.1810693701188967E-4</v>
      </c>
      <c r="BC6897" s="2">
        <f>BE6897*'mass balance'!$B$19+BF6897*'mass balance'!$C$19+BG6897*'mass balance'!$D$19+BH6897*'mass balance'!$E$19</f>
        <v>-1.4763367126486204E-4</v>
      </c>
      <c r="BD6897" s="2">
        <f>BE6897*'mass balance'!$B$20+BF6897*'mass balance'!$C$20+BG6897*'mass balance'!$D$20+BH6897*'mass balance'!$E$20</f>
        <v>5.3684971369040748E-6</v>
      </c>
      <c r="BE6897" s="2">
        <f>N6897*'mass balance'!$H$11+R6897*'mass balance'!$I$11+S6897*'mass balance'!$J$11</f>
        <v>-1.7870534155882872E-4</v>
      </c>
      <c r="BF6897" s="2">
        <f>N6897*'mass balance'!$H$12+R6897*'mass balance'!$I$12+S6897*'mass balance'!$J$12</f>
        <v>8.3992392130903732E-6</v>
      </c>
      <c r="BG6897" s="2">
        <f>N6897*'mass balance'!$H$13+R6897*'mass balance'!$I$13+S6897*'mass balance'!$J$13</f>
        <v>7.6002819619661469E-6</v>
      </c>
      <c r="BH6897" s="2">
        <f>N6897*'mass balance'!$H$14+R6897*'mass balance'!$I$14+S6897*'mass balance'!$J$14</f>
        <v>1.9545896732996889E-5</v>
      </c>
      <c r="BI6897" s="36">
        <f t="shared" si="7336"/>
        <v>1.984873985993231E-16</v>
      </c>
      <c r="BJ6897" s="36">
        <f t="shared" si="7337"/>
        <v>3.9156250889778754E-19</v>
      </c>
      <c r="BK6897" s="36">
        <f t="shared" si="7338"/>
        <v>2.1371287977826657E-15</v>
      </c>
      <c r="BL6897" s="36">
        <f t="shared" si="7339"/>
        <v>1.6915056202073852E-15</v>
      </c>
      <c r="BM6897" s="36">
        <f t="shared" si="7340"/>
        <v>4.7001349534238768E-12</v>
      </c>
      <c r="BN6897" s="36">
        <f t="shared" ca="1" si="7352"/>
        <v>0.1891941045892499</v>
      </c>
      <c r="BO6897" s="36">
        <f t="shared" ca="1" si="7341"/>
        <v>1</v>
      </c>
      <c r="BP6897" s="36">
        <f t="shared" si="7342"/>
        <v>-4.7001349071822405E-12</v>
      </c>
      <c r="BQ6897" s="36">
        <f t="shared" si="7343"/>
        <v>0.99999999016163654</v>
      </c>
      <c r="BR6897" s="2">
        <f t="shared" si="7355"/>
        <v>-5</v>
      </c>
      <c r="BS6897">
        <v>0</v>
      </c>
      <c r="BT6897" s="37">
        <f t="shared" si="7344"/>
        <v>0.14800275544302419</v>
      </c>
      <c r="BU6897" s="34">
        <f t="shared" si="7345"/>
        <v>-5</v>
      </c>
      <c r="BV6897" s="34">
        <f t="shared" si="7346"/>
        <v>-5</v>
      </c>
      <c r="BW6897" s="34">
        <f t="shared" si="7347"/>
        <v>-5</v>
      </c>
      <c r="BX6897" s="34">
        <f t="shared" si="7348"/>
        <v>-5</v>
      </c>
      <c r="BY6897" s="34">
        <f t="shared" si="7349"/>
        <v>6.1217309144005183</v>
      </c>
      <c r="BZ6897" s="36">
        <f t="shared" si="7350"/>
        <v>1.4763367126486204E-4</v>
      </c>
      <c r="CA6897" s="34">
        <f t="shared" si="7351"/>
        <v>1.4233083667146726E-2</v>
      </c>
    </row>
    <row r="6898" spans="1:79" x14ac:dyDescent="0.2">
      <c r="A6898" s="75">
        <f t="shared" si="7353"/>
        <v>18.805479452051937</v>
      </c>
      <c r="B6898" s="34">
        <f t="shared" si="7288"/>
        <v>6863.9999999989568</v>
      </c>
      <c r="C6898">
        <f t="shared" si="7354"/>
        <v>15</v>
      </c>
      <c r="D6898" s="35">
        <f t="shared" si="7289"/>
        <v>3000</v>
      </c>
      <c r="E6898" s="27">
        <v>0</v>
      </c>
      <c r="F6898" s="64">
        <f t="shared" si="7290"/>
        <v>0.46593146951268899</v>
      </c>
      <c r="G6898" s="34">
        <v>0</v>
      </c>
      <c r="H6898" s="34">
        <f t="shared" si="7291"/>
        <v>1</v>
      </c>
      <c r="I6898" s="34">
        <f t="shared" si="7292"/>
        <v>6192.2292298236371</v>
      </c>
      <c r="J6898" s="34">
        <f t="shared" si="7293"/>
        <v>22784.906101794673</v>
      </c>
      <c r="K6898" s="34">
        <f t="shared" si="7294"/>
        <v>20219.611597870822</v>
      </c>
      <c r="L6898" s="36">
        <f t="shared" si="7295"/>
        <v>2470.4062161515189</v>
      </c>
      <c r="M6898" s="34">
        <f t="shared" si="7296"/>
        <v>20.399243190166207</v>
      </c>
      <c r="N6898" s="34">
        <f t="shared" si="7297"/>
        <v>75.060987470718914</v>
      </c>
      <c r="O6898" s="34">
        <f t="shared" si="7298"/>
        <v>9.4970811430771391</v>
      </c>
      <c r="P6898">
        <f t="shared" si="7299"/>
        <v>67.033280831866108</v>
      </c>
      <c r="Q6898" s="36">
        <f t="shared" si="7300"/>
        <v>72.755647144508202</v>
      </c>
      <c r="R6898" s="34">
        <f t="shared" si="7301"/>
        <v>67.158055985892119</v>
      </c>
      <c r="S6898" s="34">
        <f t="shared" si="7302"/>
        <v>3.4953159535486966</v>
      </c>
      <c r="T6898" s="36">
        <f t="shared" si="7303"/>
        <v>8.5195750059193826E-14</v>
      </c>
      <c r="U6898" s="36">
        <f t="shared" si="7304"/>
        <v>3446.2876697264714</v>
      </c>
      <c r="V6898" s="36">
        <f t="shared" si="7305"/>
        <v>6.6893438596583529E-4</v>
      </c>
      <c r="W6898" s="68">
        <f t="shared" si="7306"/>
        <v>7.0583034747186257</v>
      </c>
      <c r="X6898">
        <f t="shared" si="7307"/>
        <v>11.657414058406545</v>
      </c>
      <c r="Y6898">
        <f t="shared" si="7308"/>
        <v>5.9191933886892012E-3</v>
      </c>
      <c r="Z6898" s="34">
        <f t="shared" si="7309"/>
        <v>1.8175536138477263E-3</v>
      </c>
      <c r="AA6898" s="36">
        <f t="shared" si="7310"/>
        <v>9.4772687000752951E-5</v>
      </c>
      <c r="AB6898" s="34">
        <f t="shared" si="7311"/>
        <v>2.2083287929023406E-4</v>
      </c>
      <c r="AC6898" s="36">
        <f t="shared" si="7312"/>
        <v>1.4129090601411305E-2</v>
      </c>
      <c r="AD6898" s="34">
        <f t="shared" si="7313"/>
        <v>0</v>
      </c>
      <c r="AE6898">
        <f t="shared" si="7314"/>
        <v>63.980919176631588</v>
      </c>
      <c r="AF6898" s="36">
        <f t="shared" si="7315"/>
        <v>0</v>
      </c>
      <c r="AG6898" s="34">
        <f t="shared" si="7316"/>
        <v>2.2129212684919866</v>
      </c>
      <c r="AH6898">
        <f t="shared" si="7317"/>
        <v>3.3574052176335023E-3</v>
      </c>
      <c r="AI6898" s="29">
        <f t="shared" si="7318"/>
        <v>2.2129212684919866</v>
      </c>
      <c r="AJ6898">
        <f t="shared" si="7319"/>
        <v>0</v>
      </c>
      <c r="AK6898" s="36">
        <f t="shared" si="7320"/>
        <v>0</v>
      </c>
      <c r="AL6898" s="36">
        <f t="shared" si="7321"/>
        <v>-2.571391440686687E-7</v>
      </c>
      <c r="AM6898" s="36">
        <f t="shared" si="7322"/>
        <v>-6.1912797298910231E-9</v>
      </c>
      <c r="AN6898" s="37">
        <f t="shared" si="7323"/>
        <v>2.6610477441831696E-306</v>
      </c>
      <c r="AO6898" s="36">
        <f t="shared" si="7324"/>
        <v>4.2416893711134419E-4</v>
      </c>
      <c r="AP6898" s="36">
        <f t="shared" si="7325"/>
        <v>2.8029848678293977E-5</v>
      </c>
      <c r="AQ6898" s="74">
        <f t="shared" si="7326"/>
        <v>0</v>
      </c>
      <c r="AR6898" s="73">
        <f t="shared" si="7327"/>
        <v>0</v>
      </c>
      <c r="AS6898" s="72">
        <f t="shared" si="7328"/>
        <v>7.6316172821767402E-11</v>
      </c>
      <c r="AT6898" s="37">
        <f t="shared" si="7329"/>
        <v>7.1129562800550462E-295</v>
      </c>
      <c r="AU6898" s="37">
        <f t="shared" si="7330"/>
        <v>5.7178769977207766E-4</v>
      </c>
      <c r="AV6898" s="34">
        <f t="shared" si="7331"/>
        <v>4.611608316174753E-7</v>
      </c>
      <c r="AW6898" s="34">
        <f t="shared" si="7332"/>
        <v>0.6637779376307642</v>
      </c>
      <c r="AX6898" s="37">
        <f t="shared" si="7333"/>
        <v>3.3411848689381403</v>
      </c>
      <c r="AY6898" s="7">
        <f t="shared" si="7334"/>
        <v>11.063266742448363</v>
      </c>
      <c r="AZ6898" s="37">
        <f t="shared" si="7335"/>
        <v>10.399488343656767</v>
      </c>
      <c r="BA6898" s="2">
        <f>BE6898*'mass balance'!$B$17+BF6898*'mass balance'!$C$17+BG6898*'mass balance'!$D$17+BH6898*'mass balance'!$E$17</f>
        <v>1.1632847007087569E-4</v>
      </c>
      <c r="BB6898" s="2">
        <f>BE6898*'mass balance'!$B$18+BF6898*'mass balance'!$C$18+BG6898*'mass balance'!$D$18+BH6898*'mass balance'!$E$18</f>
        <v>1.1811813884119681E-4</v>
      </c>
      <c r="BC6898" s="2">
        <f>BE6898*'mass balance'!$B$19+BF6898*'mass balance'!$C$19+BG6898*'mass balance'!$D$19+BH6898*'mass balance'!$E$19</f>
        <v>-1.4764767355149604E-4</v>
      </c>
      <c r="BD6898" s="2">
        <f>BE6898*'mass balance'!$B$20+BF6898*'mass balance'!$C$20+BG6898*'mass balance'!$D$20+BH6898*'mass balance'!$E$20</f>
        <v>5.3690063109634915E-6</v>
      </c>
      <c r="BE6898" s="2">
        <f>N6898*'mass balance'!$H$11+R6898*'mass balance'!$I$11+S6898*'mass balance'!$J$11</f>
        <v>-1.7871663683504503E-4</v>
      </c>
      <c r="BF6898" s="2">
        <f>N6898*'mass balance'!$H$12+R6898*'mass balance'!$I$12+S6898*'mass balance'!$J$12</f>
        <v>8.3966659326255805E-6</v>
      </c>
      <c r="BG6898" s="2">
        <f>N6898*'mass balance'!$H$13+R6898*'mass balance'!$I$13+S6898*'mass balance'!$J$13</f>
        <v>7.5993371228932784E-6</v>
      </c>
      <c r="BH6898" s="2">
        <f>N6898*'mass balance'!$H$14+R6898*'mass balance'!$I$14+S6898*'mass balance'!$J$14</f>
        <v>1.9547132153833047E-5</v>
      </c>
      <c r="BI6898" s="36">
        <f t="shared" si="7336"/>
        <v>1.984873985993231E-16</v>
      </c>
      <c r="BJ6898" s="36">
        <f t="shared" si="7337"/>
        <v>3.915950021440012E-19</v>
      </c>
      <c r="BK6898" s="36">
        <f t="shared" si="7338"/>
        <v>2.1375203602915634E-15</v>
      </c>
      <c r="BL6898" s="36">
        <f t="shared" si="7339"/>
        <v>1.6919156329567198E-15</v>
      </c>
      <c r="BM6898" s="36">
        <f t="shared" si="7340"/>
        <v>4.7018264590440842E-12</v>
      </c>
      <c r="BN6898" s="36">
        <f t="shared" ca="1" si="7352"/>
        <v>0.1228516456477261</v>
      </c>
      <c r="BO6898" s="36">
        <f t="shared" ca="1" si="7341"/>
        <v>1</v>
      </c>
      <c r="BP6898" s="36">
        <f t="shared" si="7342"/>
        <v>-4.7018264127637078E-12</v>
      </c>
      <c r="BQ6898" s="36">
        <f t="shared" si="7343"/>
        <v>0.99999999015693641</v>
      </c>
      <c r="BR6898" s="2">
        <f t="shared" si="7355"/>
        <v>-5</v>
      </c>
      <c r="BS6898">
        <v>0</v>
      </c>
      <c r="BT6898" s="37">
        <f t="shared" si="7344"/>
        <v>0.14801679273537477</v>
      </c>
      <c r="BU6898" s="34">
        <f t="shared" si="7345"/>
        <v>-5</v>
      </c>
      <c r="BV6898" s="34">
        <f t="shared" si="7346"/>
        <v>-5</v>
      </c>
      <c r="BW6898" s="34">
        <f t="shared" si="7347"/>
        <v>-5</v>
      </c>
      <c r="BX6898" s="34">
        <f t="shared" si="7348"/>
        <v>-5</v>
      </c>
      <c r="BY6898" s="34">
        <f t="shared" si="7349"/>
        <v>6.1221178454289751</v>
      </c>
      <c r="BZ6898" s="36">
        <f t="shared" si="7350"/>
        <v>1.4764767355149604E-4</v>
      </c>
      <c r="CA6898" s="34">
        <f t="shared" si="7351"/>
        <v>1.4233084152227406E-2</v>
      </c>
    </row>
    <row r="6899" spans="1:79" x14ac:dyDescent="0.2">
      <c r="A6899" s="75">
        <f t="shared" si="7353"/>
        <v>18.808219178079334</v>
      </c>
      <c r="B6899" s="34">
        <f t="shared" si="7288"/>
        <v>6864.9999999989568</v>
      </c>
      <c r="C6899">
        <f t="shared" si="7354"/>
        <v>15</v>
      </c>
      <c r="D6899" s="35">
        <f t="shared" si="7289"/>
        <v>3000</v>
      </c>
      <c r="E6899" s="27">
        <v>0</v>
      </c>
      <c r="F6899" s="64">
        <f t="shared" si="7290"/>
        <v>0.46593146951268899</v>
      </c>
      <c r="G6899" s="34">
        <v>0</v>
      </c>
      <c r="H6899" s="34">
        <f t="shared" si="7291"/>
        <v>1</v>
      </c>
      <c r="I6899" s="34">
        <f t="shared" si="7292"/>
        <v>6192.2292298236371</v>
      </c>
      <c r="J6899" s="34">
        <f t="shared" si="7293"/>
        <v>22786.345670239527</v>
      </c>
      <c r="K6899" s="34">
        <f t="shared" si="7294"/>
        <v>20220.889088973639</v>
      </c>
      <c r="L6899" s="36">
        <f t="shared" si="7295"/>
        <v>2470.640343186607</v>
      </c>
      <c r="M6899" s="34">
        <f t="shared" si="7296"/>
        <v>20.399243190166207</v>
      </c>
      <c r="N6899" s="34">
        <f t="shared" si="7297"/>
        <v>75.065729883460037</v>
      </c>
      <c r="O6899" s="34">
        <f t="shared" si="7298"/>
        <v>9.4970811430771391</v>
      </c>
      <c r="P6899">
        <f t="shared" si="7299"/>
        <v>67.039633756009025</v>
      </c>
      <c r="Q6899" s="36">
        <f t="shared" si="7300"/>
        <v>72.761095904327121</v>
      </c>
      <c r="R6899" s="34">
        <f t="shared" si="7301"/>
        <v>67.164417249361946</v>
      </c>
      <c r="S6899" s="34">
        <f t="shared" si="7302"/>
        <v>3.4942450026866414</v>
      </c>
      <c r="T6899" s="36">
        <f t="shared" si="7303"/>
        <v>8.5193058819178022E-14</v>
      </c>
      <c r="U6899" s="36">
        <f t="shared" si="7304"/>
        <v>3446.2876697264714</v>
      </c>
      <c r="V6899" s="36">
        <f t="shared" si="7305"/>
        <v>6.6872942713898484E-4</v>
      </c>
      <c r="W6899" s="68">
        <f t="shared" si="7306"/>
        <v>7.0589724091045918</v>
      </c>
      <c r="X6899">
        <f t="shared" si="7307"/>
        <v>11.6577823149245</v>
      </c>
      <c r="Y6899">
        <f t="shared" si="7308"/>
        <v>5.9191933886892012E-3</v>
      </c>
      <c r="Z6899" s="34">
        <f t="shared" si="7309"/>
        <v>1.8175536138477263E-3</v>
      </c>
      <c r="AA6899" s="36">
        <f t="shared" si="7310"/>
        <v>9.4734670768292613E-5</v>
      </c>
      <c r="AB6899" s="34">
        <f t="shared" si="7311"/>
        <v>2.2083287929023406E-4</v>
      </c>
      <c r="AC6899" s="36">
        <f t="shared" si="7312"/>
        <v>1.4129090601411305E-2</v>
      </c>
      <c r="AD6899" s="34">
        <f t="shared" si="7313"/>
        <v>0</v>
      </c>
      <c r="AE6899">
        <f t="shared" si="7314"/>
        <v>63.980919176631588</v>
      </c>
      <c r="AF6899" s="36">
        <f t="shared" si="7315"/>
        <v>0</v>
      </c>
      <c r="AG6899" s="34">
        <f t="shared" si="7316"/>
        <v>2.2130880550300436</v>
      </c>
      <c r="AH6899">
        <f t="shared" si="7317"/>
        <v>3.3563214948086895E-3</v>
      </c>
      <c r="AI6899" s="29">
        <f t="shared" si="7318"/>
        <v>2.2130880550300436</v>
      </c>
      <c r="AJ6899">
        <f t="shared" si="7319"/>
        <v>2.2130880550300436</v>
      </c>
      <c r="AK6899" s="36">
        <f t="shared" si="7320"/>
        <v>0</v>
      </c>
      <c r="AL6899" s="36">
        <f t="shared" si="7321"/>
        <v>-2.5698326150955754E-7</v>
      </c>
      <c r="AM6899" s="36">
        <f t="shared" si="7322"/>
        <v>-6.1899121896972211E-9</v>
      </c>
      <c r="AN6899" s="37">
        <f t="shared" si="7323"/>
        <v>2.6610477441831696E-306</v>
      </c>
      <c r="AO6899" s="36">
        <f t="shared" si="7324"/>
        <v>4.2391179796727555E-4</v>
      </c>
      <c r="AP6899" s="36">
        <f t="shared" si="7325"/>
        <v>2.8023657398564086E-5</v>
      </c>
      <c r="AQ6899" s="74">
        <f t="shared" si="7326"/>
        <v>0</v>
      </c>
      <c r="AR6899" s="73">
        <f t="shared" si="7327"/>
        <v>0</v>
      </c>
      <c r="AS6899" s="72">
        <f t="shared" si="7328"/>
        <v>7.6177464069057999E-11</v>
      </c>
      <c r="AT6899" s="37">
        <f t="shared" si="7329"/>
        <v>7.12590800148264E-295</v>
      </c>
      <c r="AU6899" s="37">
        <f t="shared" si="7330"/>
        <v>5.7166140235120921E-4</v>
      </c>
      <c r="AV6899" s="34">
        <f t="shared" si="7331"/>
        <v>3.0444264712036758E-4</v>
      </c>
      <c r="AW6899" s="34">
        <f t="shared" si="7332"/>
        <v>0.6638408456494852</v>
      </c>
      <c r="AX6899" s="37">
        <f t="shared" si="7333"/>
        <v>3.3415015220059363</v>
      </c>
      <c r="AY6899" s="7">
        <f t="shared" si="7334"/>
        <v>11.064619219407135</v>
      </c>
      <c r="AZ6899" s="37">
        <f t="shared" si="7335"/>
        <v>10.400473931110529</v>
      </c>
      <c r="BA6899" s="2">
        <f>BE6899*'mass balance'!$B$17+BF6899*'mass balance'!$C$17+BG6899*'mass balance'!$D$17+BH6899*'mass balance'!$E$17</f>
        <v>1.1633949879594622E-4</v>
      </c>
      <c r="BB6899" s="2">
        <f>BE6899*'mass balance'!$B$18+BF6899*'mass balance'!$C$18+BG6899*'mass balance'!$D$18+BH6899*'mass balance'!$E$18</f>
        <v>1.1812933723896079E-4</v>
      </c>
      <c r="BC6899" s="2">
        <f>BE6899*'mass balance'!$B$19+BF6899*'mass balance'!$C$19+BG6899*'mass balance'!$D$19+BH6899*'mass balance'!$E$19</f>
        <v>-1.4766167154870095E-4</v>
      </c>
      <c r="BD6899" s="2">
        <f>BE6899*'mass balance'!$B$20+BF6899*'mass balance'!$C$20+BG6899*'mass balance'!$D$20+BH6899*'mass balance'!$E$20</f>
        <v>5.3695153290436713E-6</v>
      </c>
      <c r="BE6899" s="2">
        <f>N6899*'mass balance'!$H$11+R6899*'mass balance'!$I$11+S6899*'mass balance'!$J$11</f>
        <v>-1.7872792829395245E-4</v>
      </c>
      <c r="BF6899" s="2">
        <f>N6899*'mass balance'!$H$12+R6899*'mass balance'!$I$12+S6899*'mass balance'!$J$12</f>
        <v>8.3940932276860432E-6</v>
      </c>
      <c r="BG6899" s="2">
        <f>N6899*'mass balance'!$H$13+R6899*'mass balance'!$I$13+S6899*'mass balance'!$J$13</f>
        <v>7.5983924679507748E-6</v>
      </c>
      <c r="BH6899" s="2">
        <f>N6899*'mass balance'!$H$14+R6899*'mass balance'!$I$14+S6899*'mass balance'!$J$14</f>
        <v>1.954836715715105E-5</v>
      </c>
      <c r="BI6899" s="36">
        <f t="shared" si="7336"/>
        <v>1.984873985993231E-16</v>
      </c>
      <c r="BJ6899" s="36">
        <f t="shared" si="7337"/>
        <v>3.9162749203092074E-19</v>
      </c>
      <c r="BK6899" s="36">
        <f t="shared" si="7338"/>
        <v>2.1379119552937072E-15</v>
      </c>
      <c r="BL6899" s="36">
        <f t="shared" si="7339"/>
        <v>1.6923256906160629E-15</v>
      </c>
      <c r="BM6899" s="36">
        <f t="shared" si="7340"/>
        <v>4.7035183746770409E-12</v>
      </c>
      <c r="BN6899" s="36">
        <f t="shared" ca="1" si="7352"/>
        <v>0.40396237042566041</v>
      </c>
      <c r="BO6899" s="36">
        <f t="shared" ca="1" si="7341"/>
        <v>1</v>
      </c>
      <c r="BP6899" s="36">
        <f t="shared" si="7342"/>
        <v>-4.7035183283578952E-12</v>
      </c>
      <c r="BQ6899" s="36">
        <f t="shared" si="7343"/>
        <v>0.99999999015223462</v>
      </c>
      <c r="BR6899" s="2">
        <f t="shared" si="7355"/>
        <v>-5</v>
      </c>
      <c r="BS6899">
        <v>0</v>
      </c>
      <c r="BT6899" s="37">
        <f t="shared" si="7344"/>
        <v>0.1480308257275727</v>
      </c>
      <c r="BU6899" s="34">
        <f t="shared" si="7345"/>
        <v>-5</v>
      </c>
      <c r="BV6899" s="34">
        <f t="shared" si="7346"/>
        <v>-5</v>
      </c>
      <c r="BW6899" s="34">
        <f t="shared" si="7347"/>
        <v>-5</v>
      </c>
      <c r="BX6899" s="34">
        <f t="shared" si="7348"/>
        <v>-5</v>
      </c>
      <c r="BY6899" s="34">
        <f t="shared" si="7349"/>
        <v>6.1225046456916834</v>
      </c>
      <c r="BZ6899" s="36">
        <f t="shared" si="7350"/>
        <v>1.4766167154870095E-4</v>
      </c>
      <c r="CA6899" s="34">
        <f t="shared" si="7351"/>
        <v>1.423308463711196E-2</v>
      </c>
    </row>
    <row r="6900" spans="1:79" x14ac:dyDescent="0.2">
      <c r="A6900" s="75">
        <f t="shared" si="7353"/>
        <v>18.81095890410673</v>
      </c>
      <c r="B6900" s="34">
        <f t="shared" si="7288"/>
        <v>6865.9999999989568</v>
      </c>
      <c r="C6900">
        <f t="shared" si="7354"/>
        <v>15</v>
      </c>
      <c r="D6900" s="35">
        <f t="shared" si="7289"/>
        <v>3000</v>
      </c>
      <c r="E6900" s="27">
        <v>0</v>
      </c>
      <c r="F6900" s="64">
        <f t="shared" si="7290"/>
        <v>0.46593146951268899</v>
      </c>
      <c r="G6900" s="34">
        <v>0</v>
      </c>
      <c r="H6900" s="34">
        <f t="shared" si="7291"/>
        <v>1</v>
      </c>
      <c r="I6900" s="34">
        <f t="shared" si="7292"/>
        <v>6192.2292298236371</v>
      </c>
      <c r="J6900" s="34">
        <f t="shared" si="7293"/>
        <v>22787.784752155025</v>
      </c>
      <c r="K6900" s="34">
        <f t="shared" si="7294"/>
        <v>20222.166148324195</v>
      </c>
      <c r="L6900" s="36">
        <f t="shared" si="7295"/>
        <v>2470.8743984861057</v>
      </c>
      <c r="M6900" s="34">
        <f t="shared" si="7296"/>
        <v>20.399243190166207</v>
      </c>
      <c r="N6900" s="34">
        <f t="shared" si="7297"/>
        <v>75.070470693413156</v>
      </c>
      <c r="O6900" s="34">
        <f t="shared" si="7298"/>
        <v>9.4970811430771391</v>
      </c>
      <c r="P6900">
        <f t="shared" si="7299"/>
        <v>67.045984733641333</v>
      </c>
      <c r="Q6900" s="36">
        <f t="shared" si="7300"/>
        <v>72.766542903332436</v>
      </c>
      <c r="R6900" s="34">
        <f t="shared" si="7301"/>
        <v>67.170776563626234</v>
      </c>
      <c r="S6900" s="34">
        <f t="shared" si="7302"/>
        <v>3.4931742914200949</v>
      </c>
      <c r="T6900" s="36">
        <f t="shared" si="7303"/>
        <v>8.5190368743612182E-14</v>
      </c>
      <c r="U6900" s="36">
        <f t="shared" si="7304"/>
        <v>3446.2876697264714</v>
      </c>
      <c r="V6900" s="36">
        <f t="shared" si="7305"/>
        <v>6.6852451416598375E-4</v>
      </c>
      <c r="W6900" s="68">
        <f t="shared" si="7306"/>
        <v>7.059641138531731</v>
      </c>
      <c r="X6900">
        <f t="shared" si="7307"/>
        <v>11.658150435356655</v>
      </c>
      <c r="Y6900">
        <f t="shared" si="7308"/>
        <v>5.9191933886892012E-3</v>
      </c>
      <c r="Z6900" s="34">
        <f t="shared" si="7309"/>
        <v>1.8175536138477263E-3</v>
      </c>
      <c r="AA6900" s="36">
        <f t="shared" si="7310"/>
        <v>9.4696670984755458E-5</v>
      </c>
      <c r="AB6900" s="34">
        <f t="shared" si="7311"/>
        <v>2.2083287929023406E-4</v>
      </c>
      <c r="AC6900" s="36">
        <f t="shared" si="7312"/>
        <v>1.4129090601411305E-2</v>
      </c>
      <c r="AD6900" s="34">
        <f t="shared" si="7313"/>
        <v>0</v>
      </c>
      <c r="AE6900">
        <f t="shared" si="7314"/>
        <v>63.980919176631588</v>
      </c>
      <c r="AF6900" s="36">
        <f t="shared" si="7315"/>
        <v>0</v>
      </c>
      <c r="AG6900" s="34">
        <f t="shared" si="7316"/>
        <v>2.2132547876695963</v>
      </c>
      <c r="AH6900">
        <f t="shared" si="7317"/>
        <v>3.3552380596209019E-3</v>
      </c>
      <c r="AI6900" s="29">
        <f t="shared" si="7318"/>
        <v>2.2132547876695963</v>
      </c>
      <c r="AJ6900">
        <f t="shared" si="7319"/>
        <v>0</v>
      </c>
      <c r="AK6900" s="36">
        <f t="shared" si="7320"/>
        <v>0</v>
      </c>
      <c r="AL6900" s="36">
        <f t="shared" si="7321"/>
        <v>-2.5682747344936966E-7</v>
      </c>
      <c r="AM6900" s="36">
        <f t="shared" si="7322"/>
        <v>-6.1885449515679777E-9</v>
      </c>
      <c r="AN6900" s="37">
        <f t="shared" si="7323"/>
        <v>2.6610477441831696E-306</v>
      </c>
      <c r="AO6900" s="36">
        <f t="shared" si="7324"/>
        <v>4.2365481470576599E-4</v>
      </c>
      <c r="AP6900" s="36">
        <f t="shared" si="7325"/>
        <v>2.8017467486374389E-5</v>
      </c>
      <c r="AQ6900" s="74">
        <f t="shared" si="7326"/>
        <v>0</v>
      </c>
      <c r="AR6900" s="73">
        <f t="shared" si="7327"/>
        <v>0</v>
      </c>
      <c r="AS6900" s="72">
        <f t="shared" si="7328"/>
        <v>7.6039007426974249E-11</v>
      </c>
      <c r="AT6900" s="37">
        <f t="shared" si="7329"/>
        <v>7.1388833062251506E-295</v>
      </c>
      <c r="AU6900" s="37">
        <f t="shared" si="7330"/>
        <v>5.7153513282712589E-4</v>
      </c>
      <c r="AV6900" s="34">
        <f t="shared" si="7331"/>
        <v>4.6086315876402036E-7</v>
      </c>
      <c r="AW6900" s="34">
        <f t="shared" si="7332"/>
        <v>0.66390373439344041</v>
      </c>
      <c r="AX6900" s="37">
        <f t="shared" si="7333"/>
        <v>3.3418180780524951</v>
      </c>
      <c r="AY6900" s="7">
        <f t="shared" si="7334"/>
        <v>11.065363411840824</v>
      </c>
      <c r="AZ6900" s="37">
        <f t="shared" si="7335"/>
        <v>10.401459216584225</v>
      </c>
      <c r="BA6900" s="2">
        <f>BE6900*'mass balance'!$B$17+BF6900*'mass balance'!$C$17+BG6900*'mass balance'!$D$17+BH6900*'mass balance'!$E$17</f>
        <v>1.1635052414222227E-4</v>
      </c>
      <c r="BB6900" s="2">
        <f>BE6900*'mass balance'!$B$18+BF6900*'mass balance'!$C$18+BG6900*'mass balance'!$D$18+BH6900*'mass balance'!$E$18</f>
        <v>1.1814053220594874E-4</v>
      </c>
      <c r="BC6900" s="2">
        <f>BE6900*'mass balance'!$B$19+BF6900*'mass balance'!$C$19+BG6900*'mass balance'!$D$19+BH6900*'mass balance'!$E$19</f>
        <v>-1.4767566525743594E-4</v>
      </c>
      <c r="BD6900" s="2">
        <f>BE6900*'mass balance'!$B$20+BF6900*'mass balance'!$C$20+BG6900*'mass balance'!$D$20+BH6900*'mass balance'!$E$20</f>
        <v>5.3700241911794884E-6</v>
      </c>
      <c r="BE6900" s="2">
        <f>N6900*'mass balance'!$H$11+R6900*'mass balance'!$I$11+S6900*'mass balance'!$J$11</f>
        <v>-1.7873921593669799E-4</v>
      </c>
      <c r="BF6900" s="2">
        <f>N6900*'mass balance'!$H$12+R6900*'mass balance'!$I$12+S6900*'mass balance'!$J$12</f>
        <v>8.3915210983177772E-6</v>
      </c>
      <c r="BG6900" s="2">
        <f>N6900*'mass balance'!$H$13+R6900*'mass balance'!$I$13+S6900*'mass balance'!$J$13</f>
        <v>7.5974479971841744E-6</v>
      </c>
      <c r="BH6900" s="2">
        <f>N6900*'mass balance'!$H$14+R6900*'mass balance'!$I$14+S6900*'mass balance'!$J$14</f>
        <v>1.9549601743076339E-5</v>
      </c>
      <c r="BI6900" s="36">
        <f t="shared" si="7336"/>
        <v>1.984873985993231E-16</v>
      </c>
      <c r="BJ6900" s="36">
        <f t="shared" si="7337"/>
        <v>3.916599785580111E-19</v>
      </c>
      <c r="BK6900" s="36">
        <f t="shared" si="7338"/>
        <v>2.1383035827857382E-15</v>
      </c>
      <c r="BL6900" s="36">
        <f t="shared" si="7339"/>
        <v>1.6927357931790715E-15</v>
      </c>
      <c r="BM6900" s="36">
        <f t="shared" si="7340"/>
        <v>4.705210700367657E-12</v>
      </c>
      <c r="BN6900" s="36">
        <f t="shared" ca="1" si="7352"/>
        <v>0.31360154965277742</v>
      </c>
      <c r="BO6900" s="36">
        <f t="shared" ca="1" si="7341"/>
        <v>1</v>
      </c>
      <c r="BP6900" s="36">
        <f t="shared" si="7342"/>
        <v>-4.7052106540097147E-12</v>
      </c>
      <c r="BQ6900" s="36">
        <f t="shared" si="7343"/>
        <v>0.99999999014753105</v>
      </c>
      <c r="BR6900" s="2">
        <f t="shared" si="7355"/>
        <v>-5</v>
      </c>
      <c r="BS6900">
        <v>0</v>
      </c>
      <c r="BT6900" s="37">
        <f t="shared" si="7344"/>
        <v>0.14804485442057952</v>
      </c>
      <c r="BU6900" s="34">
        <f t="shared" si="7345"/>
        <v>-5</v>
      </c>
      <c r="BV6900" s="34">
        <f t="shared" si="7346"/>
        <v>-5</v>
      </c>
      <c r="BW6900" s="34">
        <f t="shared" si="7347"/>
        <v>-5</v>
      </c>
      <c r="BX6900" s="34">
        <f t="shared" si="7348"/>
        <v>-5</v>
      </c>
      <c r="BY6900" s="34">
        <f t="shared" si="7349"/>
        <v>6.1228913152279336</v>
      </c>
      <c r="BZ6900" s="36">
        <f t="shared" si="7350"/>
        <v>1.4767566525743594E-4</v>
      </c>
      <c r="CA6900" s="34">
        <f t="shared" si="7351"/>
        <v>1.4233085121800491E-2</v>
      </c>
    </row>
    <row r="6901" spans="1:79" x14ac:dyDescent="0.2">
      <c r="A6901" s="75">
        <f t="shared" si="7353"/>
        <v>18.813698630134127</v>
      </c>
      <c r="B6901" s="34">
        <f t="shared" si="7288"/>
        <v>6866.9999999989559</v>
      </c>
      <c r="C6901">
        <f t="shared" si="7354"/>
        <v>15</v>
      </c>
      <c r="D6901" s="35">
        <f t="shared" si="7289"/>
        <v>3000</v>
      </c>
      <c r="E6901" s="27">
        <v>0</v>
      </c>
      <c r="F6901" s="64">
        <f t="shared" si="7290"/>
        <v>0.46593146951268899</v>
      </c>
      <c r="G6901" s="34">
        <v>0</v>
      </c>
      <c r="H6901" s="34">
        <f t="shared" si="7291"/>
        <v>1</v>
      </c>
      <c r="I6901" s="34">
        <f t="shared" si="7292"/>
        <v>6192.2292298236371</v>
      </c>
      <c r="J6901" s="34">
        <f t="shared" si="7293"/>
        <v>22789.223347687348</v>
      </c>
      <c r="K6901" s="34">
        <f t="shared" si="7294"/>
        <v>20223.442776052219</v>
      </c>
      <c r="L6901" s="36">
        <f t="shared" si="7295"/>
        <v>2471.1083820660638</v>
      </c>
      <c r="M6901" s="34">
        <f t="shared" si="7296"/>
        <v>20.399243190166207</v>
      </c>
      <c r="N6901" s="34">
        <f t="shared" si="7297"/>
        <v>75.075209901059864</v>
      </c>
      <c r="O6901" s="34">
        <f t="shared" si="7298"/>
        <v>9.4970811430771391</v>
      </c>
      <c r="P6901">
        <f t="shared" si="7299"/>
        <v>67.052333765198497</v>
      </c>
      <c r="Q6901" s="36">
        <f t="shared" si="7300"/>
        <v>72.771988141993177</v>
      </c>
      <c r="R6901" s="34">
        <f t="shared" si="7301"/>
        <v>67.177133929121169</v>
      </c>
      <c r="S6901" s="34">
        <f t="shared" si="7302"/>
        <v>3.4921038197682663</v>
      </c>
      <c r="T6901" s="36">
        <f t="shared" si="7303"/>
        <v>8.5187679831924402E-14</v>
      </c>
      <c r="U6901" s="36">
        <f t="shared" si="7304"/>
        <v>3446.2876697264714</v>
      </c>
      <c r="V6901" s="36">
        <f t="shared" si="7305"/>
        <v>6.6831964705050075E-4</v>
      </c>
      <c r="W6901" s="68">
        <f t="shared" si="7306"/>
        <v>7.0603096630458966</v>
      </c>
      <c r="X6901">
        <f t="shared" si="7307"/>
        <v>11.658518419753287</v>
      </c>
      <c r="Y6901">
        <f t="shared" si="7308"/>
        <v>5.9191933886892012E-3</v>
      </c>
      <c r="Z6901" s="34">
        <f t="shared" si="7309"/>
        <v>1.8175536138477263E-3</v>
      </c>
      <c r="AA6901" s="36">
        <f t="shared" si="7310"/>
        <v>9.4658687642063015E-5</v>
      </c>
      <c r="AB6901" s="34">
        <f t="shared" si="7311"/>
        <v>2.2083287929023406E-4</v>
      </c>
      <c r="AC6901" s="36">
        <f t="shared" si="7312"/>
        <v>1.4129090601411305E-2</v>
      </c>
      <c r="AD6901" s="34">
        <f t="shared" si="7313"/>
        <v>0</v>
      </c>
      <c r="AE6901">
        <f t="shared" si="7314"/>
        <v>63.980919176631588</v>
      </c>
      <c r="AF6901" s="36">
        <f t="shared" si="7315"/>
        <v>0</v>
      </c>
      <c r="AG6901" s="34">
        <f t="shared" si="7316"/>
        <v>2.2134214664250016</v>
      </c>
      <c r="AH6901">
        <f t="shared" si="7317"/>
        <v>3.3541549120452707E-3</v>
      </c>
      <c r="AI6901" s="29">
        <f t="shared" si="7318"/>
        <v>2.2134214664250016</v>
      </c>
      <c r="AJ6901">
        <f t="shared" si="7319"/>
        <v>2.2134214664250016</v>
      </c>
      <c r="AK6901" s="36">
        <f t="shared" si="7320"/>
        <v>0</v>
      </c>
      <c r="AL6901" s="36">
        <f t="shared" si="7321"/>
        <v>-2.5667177983081796E-7</v>
      </c>
      <c r="AM6901" s="36">
        <f t="shared" si="7322"/>
        <v>-6.1871780154365732E-9</v>
      </c>
      <c r="AN6901" s="37">
        <f t="shared" si="7323"/>
        <v>2.6610477441831696E-306</v>
      </c>
      <c r="AO6901" s="36">
        <f t="shared" si="7324"/>
        <v>4.2339798723231662E-4</v>
      </c>
      <c r="AP6901" s="36">
        <f t="shared" si="7325"/>
        <v>2.801127894142282E-5</v>
      </c>
      <c r="AQ6901" s="74">
        <f t="shared" si="7326"/>
        <v>0</v>
      </c>
      <c r="AR6901" s="73">
        <f t="shared" si="7327"/>
        <v>0</v>
      </c>
      <c r="AS6901" s="72">
        <f t="shared" si="7328"/>
        <v>7.5900802437291527E-11</v>
      </c>
      <c r="AT6901" s="37">
        <f t="shared" si="7329"/>
        <v>7.1518822372245706E-295</v>
      </c>
      <c r="AU6901" s="37">
        <f t="shared" si="7330"/>
        <v>5.7140889119366555E-4</v>
      </c>
      <c r="AV6901" s="34">
        <f t="shared" si="7331"/>
        <v>3.0448814568939892E-4</v>
      </c>
      <c r="AW6901" s="34">
        <f t="shared" si="7332"/>
        <v>0.66396660386694173</v>
      </c>
      <c r="AX6901" s="37">
        <f t="shared" si="7333"/>
        <v>3.3421345370995232</v>
      </c>
      <c r="AY6901" s="7">
        <f t="shared" si="7334"/>
        <v>11.066715292158051</v>
      </c>
      <c r="AZ6901" s="37">
        <f t="shared" si="7335"/>
        <v>10.402444200145419</v>
      </c>
      <c r="BA6901" s="2">
        <f>BE6901*'mass balance'!$B$17+BF6901*'mass balance'!$C$17+BG6901*'mass balance'!$D$17+BH6901*'mass balance'!$E$17</f>
        <v>1.1636154611045921E-4</v>
      </c>
      <c r="BB6901" s="2">
        <f>BE6901*'mass balance'!$B$18+BF6901*'mass balance'!$C$18+BG6901*'mass balance'!$D$18+BH6901*'mass balance'!$E$18</f>
        <v>1.1815172374292785E-4</v>
      </c>
      <c r="BC6901" s="2">
        <f>BE6901*'mass balance'!$B$19+BF6901*'mass balance'!$C$19+BG6901*'mass balance'!$D$19+BH6901*'mass balance'!$E$19</f>
        <v>-1.4768965467865978E-4</v>
      </c>
      <c r="BD6901" s="2">
        <f>BE6901*'mass balance'!$B$20+BF6901*'mass balance'!$C$20+BG6901*'mass balance'!$D$20+BH6901*'mass balance'!$E$20</f>
        <v>5.3705328974058117E-6</v>
      </c>
      <c r="BE6901" s="2">
        <f>N6901*'mass balance'!$H$11+R6901*'mass balance'!$I$11+S6901*'mass balance'!$J$11</f>
        <v>-1.7875049976442823E-4</v>
      </c>
      <c r="BF6901" s="2">
        <f>N6901*'mass balance'!$H$12+R6901*'mass balance'!$I$12+S6901*'mass balance'!$J$12</f>
        <v>8.3889495445669289E-6</v>
      </c>
      <c r="BG6901" s="2">
        <f>N6901*'mass balance'!$H$13+R6901*'mass balance'!$I$13+S6901*'mass balance'!$J$13</f>
        <v>7.5965037106386647E-6</v>
      </c>
      <c r="BH6901" s="2">
        <f>N6901*'mass balance'!$H$14+R6901*'mass balance'!$I$14+S6901*'mass balance'!$J$14</f>
        <v>1.9550835911734336E-5</v>
      </c>
      <c r="BI6901" s="36">
        <f t="shared" si="7336"/>
        <v>1.984873985993231E-16</v>
      </c>
      <c r="BJ6901" s="36">
        <f t="shared" si="7337"/>
        <v>3.9169246172473577E-19</v>
      </c>
      <c r="BK6901" s="36">
        <f t="shared" si="7338"/>
        <v>2.1386952427642963E-15</v>
      </c>
      <c r="BL6901" s="36">
        <f t="shared" si="7339"/>
        <v>1.6931459406393945E-15</v>
      </c>
      <c r="BM6901" s="36">
        <f t="shared" si="7340"/>
        <v>4.7069034361608362E-12</v>
      </c>
      <c r="BN6901" s="36">
        <f t="shared" ca="1" si="7352"/>
        <v>0.35127722900478142</v>
      </c>
      <c r="BO6901" s="36">
        <f t="shared" ca="1" si="7341"/>
        <v>1</v>
      </c>
      <c r="BP6901" s="36">
        <f t="shared" si="7342"/>
        <v>-4.7069033897640689E-12</v>
      </c>
      <c r="BQ6901" s="36">
        <f t="shared" si="7343"/>
        <v>0.99999999014282581</v>
      </c>
      <c r="BR6901" s="2">
        <f t="shared" si="7355"/>
        <v>-5</v>
      </c>
      <c r="BS6901">
        <v>0</v>
      </c>
      <c r="BT6901" s="37">
        <f t="shared" si="7344"/>
        <v>0.14805887881535643</v>
      </c>
      <c r="BU6901" s="34">
        <f t="shared" si="7345"/>
        <v>-5</v>
      </c>
      <c r="BV6901" s="34">
        <f t="shared" si="7346"/>
        <v>-5</v>
      </c>
      <c r="BW6901" s="34">
        <f t="shared" si="7347"/>
        <v>-5</v>
      </c>
      <c r="BX6901" s="34">
        <f t="shared" si="7348"/>
        <v>-5</v>
      </c>
      <c r="BY6901" s="34">
        <f t="shared" si="7349"/>
        <v>6.1232778540770045</v>
      </c>
      <c r="BZ6901" s="36">
        <f t="shared" si="7350"/>
        <v>1.4768965467865978E-4</v>
      </c>
      <c r="CA6901" s="34">
        <f t="shared" si="7351"/>
        <v>1.4233085606293053E-2</v>
      </c>
    </row>
    <row r="6902" spans="1:79" x14ac:dyDescent="0.2">
      <c r="A6902" s="75">
        <f t="shared" si="7353"/>
        <v>18.816438356161523</v>
      </c>
      <c r="B6902" s="34">
        <f t="shared" si="7288"/>
        <v>6867.9999999989559</v>
      </c>
      <c r="C6902">
        <f t="shared" si="7354"/>
        <v>15</v>
      </c>
      <c r="D6902" s="35">
        <f t="shared" si="7289"/>
        <v>3000</v>
      </c>
      <c r="E6902" s="27">
        <v>0</v>
      </c>
      <c r="F6902" s="64">
        <f t="shared" si="7290"/>
        <v>0.46593146951268899</v>
      </c>
      <c r="G6902" s="34">
        <v>0</v>
      </c>
      <c r="H6902" s="34">
        <f t="shared" si="7291"/>
        <v>1</v>
      </c>
      <c r="I6902" s="34">
        <f t="shared" si="7292"/>
        <v>6192.2292298236371</v>
      </c>
      <c r="J6902" s="34">
        <f t="shared" si="7293"/>
        <v>22790.661456982671</v>
      </c>
      <c r="K6902" s="34">
        <f t="shared" si="7294"/>
        <v>20224.718972287428</v>
      </c>
      <c r="L6902" s="36">
        <f t="shared" si="7295"/>
        <v>2471.3422939425313</v>
      </c>
      <c r="M6902" s="34">
        <f t="shared" si="7296"/>
        <v>20.399243190166207</v>
      </c>
      <c r="N6902" s="34">
        <f t="shared" si="7297"/>
        <v>75.079947506881695</v>
      </c>
      <c r="O6902" s="34">
        <f t="shared" si="7298"/>
        <v>9.4970811430771391</v>
      </c>
      <c r="P6902">
        <f t="shared" si="7299"/>
        <v>67.058680851116037</v>
      </c>
      <c r="Q6902" s="36">
        <f t="shared" si="7300"/>
        <v>72.777431620778273</v>
      </c>
      <c r="R6902" s="34">
        <f t="shared" si="7301"/>
        <v>67.183489346282983</v>
      </c>
      <c r="S6902" s="34">
        <f t="shared" si="7302"/>
        <v>3.4910335877502114</v>
      </c>
      <c r="T6902" s="36">
        <f t="shared" si="7303"/>
        <v>8.5184992083543052E-14</v>
      </c>
      <c r="U6902" s="36">
        <f t="shared" si="7304"/>
        <v>3446.2876697264714</v>
      </c>
      <c r="V6902" s="36">
        <f t="shared" si="7305"/>
        <v>6.6811482579618082E-4</v>
      </c>
      <c r="W6902" s="68">
        <f t="shared" si="7306"/>
        <v>7.0609779826929469</v>
      </c>
      <c r="X6902">
        <f t="shared" si="7307"/>
        <v>11.65888626816467</v>
      </c>
      <c r="Y6902">
        <f t="shared" si="7308"/>
        <v>5.9191933886892012E-3</v>
      </c>
      <c r="Z6902" s="34">
        <f t="shared" si="7309"/>
        <v>1.8175536138477263E-3</v>
      </c>
      <c r="AA6902" s="36">
        <f t="shared" si="7310"/>
        <v>9.4620720732140323E-5</v>
      </c>
      <c r="AB6902" s="34">
        <f t="shared" si="7311"/>
        <v>2.2083287929023406E-4</v>
      </c>
      <c r="AC6902" s="36">
        <f t="shared" si="7312"/>
        <v>1.4129090601411305E-2</v>
      </c>
      <c r="AD6902" s="34">
        <f t="shared" si="7313"/>
        <v>0</v>
      </c>
      <c r="AE6902">
        <f t="shared" si="7314"/>
        <v>63.980919176631588</v>
      </c>
      <c r="AF6902" s="36">
        <f t="shared" si="7315"/>
        <v>0</v>
      </c>
      <c r="AG6902" s="34">
        <f t="shared" si="7316"/>
        <v>2.2135880913106134</v>
      </c>
      <c r="AH6902">
        <f t="shared" si="7317"/>
        <v>3.3530720520547064E-3</v>
      </c>
      <c r="AI6902" s="29">
        <f t="shared" si="7318"/>
        <v>2.2135880913106134</v>
      </c>
      <c r="AJ6902">
        <f t="shared" si="7319"/>
        <v>0</v>
      </c>
      <c r="AK6902" s="36">
        <f t="shared" si="7320"/>
        <v>0</v>
      </c>
      <c r="AL6902" s="36">
        <f t="shared" si="7321"/>
        <v>-2.565161805966502E-7</v>
      </c>
      <c r="AM6902" s="36">
        <f t="shared" si="7322"/>
        <v>-6.1858113812363014E-9</v>
      </c>
      <c r="AN6902" s="37">
        <f t="shared" si="7323"/>
        <v>2.6610477441831696E-306</v>
      </c>
      <c r="AO6902" s="36">
        <f t="shared" si="7324"/>
        <v>4.2314131545248578E-4</v>
      </c>
      <c r="AP6902" s="36">
        <f t="shared" si="7325"/>
        <v>2.8005091763407383E-5</v>
      </c>
      <c r="AQ6902" s="74">
        <f t="shared" si="7326"/>
        <v>0</v>
      </c>
      <c r="AR6902" s="73">
        <f t="shared" si="7327"/>
        <v>0</v>
      </c>
      <c r="AS6902" s="72">
        <f t="shared" si="7328"/>
        <v>7.576284864261804E-11</v>
      </c>
      <c r="AT6902" s="37">
        <f t="shared" si="7329"/>
        <v>7.1649048375010872E-295</v>
      </c>
      <c r="AU6902" s="37">
        <f t="shared" si="7330"/>
        <v>5.7128267744466774E-4</v>
      </c>
      <c r="AV6902" s="34">
        <f t="shared" si="7331"/>
        <v>4.605656439316522E-7</v>
      </c>
      <c r="AW6902" s="34">
        <f t="shared" si="7332"/>
        <v>0.66402945407430192</v>
      </c>
      <c r="AX6902" s="37">
        <f t="shared" si="7333"/>
        <v>3.3424508991687283</v>
      </c>
      <c r="AY6902" s="7">
        <f t="shared" si="7334"/>
        <v>11.067458796501622</v>
      </c>
      <c r="AZ6902" s="37">
        <f t="shared" si="7335"/>
        <v>10.403428881861675</v>
      </c>
      <c r="BA6902" s="2">
        <f>BE6902*'mass balance'!$B$17+BF6902*'mass balance'!$C$17+BG6902*'mass balance'!$D$17+BH6902*'mass balance'!$E$17</f>
        <v>1.1637256470141294E-4</v>
      </c>
      <c r="BB6902" s="2">
        <f>BE6902*'mass balance'!$B$18+BF6902*'mass balance'!$C$18+BG6902*'mass balance'!$D$18+BH6902*'mass balance'!$E$18</f>
        <v>1.1816291185066545E-4</v>
      </c>
      <c r="BC6902" s="2">
        <f>BE6902*'mass balance'!$B$19+BF6902*'mass balance'!$C$19+BG6902*'mass balance'!$D$19+BH6902*'mass balance'!$E$19</f>
        <v>-1.477036398133318E-4</v>
      </c>
      <c r="BD6902" s="2">
        <f>BE6902*'mass balance'!$B$20+BF6902*'mass balance'!$C$20+BG6902*'mass balance'!$D$20+BH6902*'mass balance'!$E$20</f>
        <v>5.3710414477575194E-6</v>
      </c>
      <c r="BE6902" s="2">
        <f>N6902*'mass balance'!$H$11+R6902*'mass balance'!$I$11+S6902*'mass balance'!$J$11</f>
        <v>-1.7876177977828973E-4</v>
      </c>
      <c r="BF6902" s="2">
        <f>N6902*'mass balance'!$H$12+R6902*'mass balance'!$I$12+S6902*'mass balance'!$J$12</f>
        <v>8.3863785664792735E-6</v>
      </c>
      <c r="BG6902" s="2">
        <f>N6902*'mass balance'!$H$13+R6902*'mass balance'!$I$13+S6902*'mass balance'!$J$13</f>
        <v>7.5955596083594941E-6</v>
      </c>
      <c r="BH6902" s="2">
        <f>N6902*'mass balance'!$H$14+R6902*'mass balance'!$I$14+S6902*'mass balance'!$J$14</f>
        <v>1.9552069663250437E-5</v>
      </c>
      <c r="BI6902" s="36">
        <f t="shared" si="7336"/>
        <v>1.984873985993231E-16</v>
      </c>
      <c r="BJ6902" s="36">
        <f t="shared" si="7337"/>
        <v>3.9172494153056063E-19</v>
      </c>
      <c r="BK6902" s="36">
        <f t="shared" si="7338"/>
        <v>2.1390869352260209E-15</v>
      </c>
      <c r="BL6902" s="36">
        <f t="shared" si="7339"/>
        <v>1.6935561329906866E-15</v>
      </c>
      <c r="BM6902" s="36">
        <f t="shared" si="7340"/>
        <v>4.7085965821014756E-12</v>
      </c>
      <c r="BN6902" s="36">
        <f t="shared" ca="1" si="7352"/>
        <v>0.87773574884004368</v>
      </c>
      <c r="BO6902" s="36">
        <f t="shared" ca="1" si="7341"/>
        <v>1</v>
      </c>
      <c r="BP6902" s="36">
        <f t="shared" si="7342"/>
        <v>-4.7085965356658558E-12</v>
      </c>
      <c r="BQ6902" s="36">
        <f t="shared" si="7343"/>
        <v>0.99999999013811891</v>
      </c>
      <c r="BR6902" s="2">
        <f t="shared" si="7355"/>
        <v>-5</v>
      </c>
      <c r="BS6902">
        <v>0</v>
      </c>
      <c r="BT6902" s="37">
        <f t="shared" si="7344"/>
        <v>0.1480728989128651</v>
      </c>
      <c r="BU6902" s="34">
        <f t="shared" si="7345"/>
        <v>-5</v>
      </c>
      <c r="BV6902" s="34">
        <f t="shared" si="7346"/>
        <v>-5</v>
      </c>
      <c r="BW6902" s="34">
        <f t="shared" si="7347"/>
        <v>-5</v>
      </c>
      <c r="BX6902" s="34">
        <f t="shared" si="7348"/>
        <v>-5</v>
      </c>
      <c r="BY6902" s="34">
        <f t="shared" si="7349"/>
        <v>6.1236642622781723</v>
      </c>
      <c r="BZ6902" s="36">
        <f t="shared" si="7350"/>
        <v>1.477036398133318E-4</v>
      </c>
      <c r="CA6902" s="34">
        <f t="shared" si="7351"/>
        <v>1.4233086090589752E-2</v>
      </c>
    </row>
    <row r="6903" spans="1:79" x14ac:dyDescent="0.2">
      <c r="A6903" s="75">
        <f t="shared" si="7353"/>
        <v>18.81917808218892</v>
      </c>
      <c r="B6903" s="34">
        <f t="shared" si="7288"/>
        <v>6868.9999999989559</v>
      </c>
      <c r="C6903">
        <f t="shared" si="7354"/>
        <v>15</v>
      </c>
      <c r="D6903" s="35">
        <f t="shared" si="7289"/>
        <v>3000</v>
      </c>
      <c r="E6903" s="27">
        <v>0</v>
      </c>
      <c r="F6903" s="64">
        <f t="shared" si="7290"/>
        <v>0.46593146951268899</v>
      </c>
      <c r="G6903" s="34">
        <v>0</v>
      </c>
      <c r="H6903" s="34">
        <f t="shared" si="7291"/>
        <v>1</v>
      </c>
      <c r="I6903" s="34">
        <f t="shared" si="7292"/>
        <v>6192.2292298236371</v>
      </c>
      <c r="J6903" s="34">
        <f t="shared" si="7293"/>
        <v>22792.099080187123</v>
      </c>
      <c r="K6903" s="34">
        <f t="shared" si="7294"/>
        <v>20225.994737159501</v>
      </c>
      <c r="L6903" s="36">
        <f t="shared" si="7295"/>
        <v>2471.5761341315601</v>
      </c>
      <c r="M6903" s="34">
        <f t="shared" si="7296"/>
        <v>20.399243190166207</v>
      </c>
      <c r="N6903" s="34">
        <f t="shared" si="7297"/>
        <v>75.084683511360055</v>
      </c>
      <c r="O6903" s="34">
        <f t="shared" si="7298"/>
        <v>9.4970811430771391</v>
      </c>
      <c r="P6903">
        <f t="shared" si="7299"/>
        <v>67.065025991829529</v>
      </c>
      <c r="Q6903" s="36">
        <f t="shared" si="7300"/>
        <v>72.782873340156598</v>
      </c>
      <c r="R6903" s="34">
        <f t="shared" si="7301"/>
        <v>67.189842815547976</v>
      </c>
      <c r="S6903" s="34">
        <f t="shared" si="7302"/>
        <v>3.4899635953848738</v>
      </c>
      <c r="T6903" s="36">
        <f t="shared" si="7303"/>
        <v>8.5182305497896873E-14</v>
      </c>
      <c r="U6903" s="36">
        <f t="shared" si="7304"/>
        <v>3446.2876697264714</v>
      </c>
      <c r="V6903" s="36">
        <f t="shared" si="7305"/>
        <v>6.6791005040665939E-4</v>
      </c>
      <c r="W6903" s="68">
        <f t="shared" si="7306"/>
        <v>7.0616460975187429</v>
      </c>
      <c r="X6903">
        <f t="shared" si="7307"/>
        <v>11.659253980641051</v>
      </c>
      <c r="Y6903">
        <f t="shared" si="7308"/>
        <v>5.9191933886892012E-3</v>
      </c>
      <c r="Z6903" s="34">
        <f t="shared" si="7309"/>
        <v>1.8175536138477263E-3</v>
      </c>
      <c r="AA6903" s="36">
        <f t="shared" si="7310"/>
        <v>9.4582770246917866E-5</v>
      </c>
      <c r="AB6903" s="34">
        <f t="shared" si="7311"/>
        <v>2.2083287929023406E-4</v>
      </c>
      <c r="AC6903" s="36">
        <f t="shared" si="7312"/>
        <v>1.4129090601411305E-2</v>
      </c>
      <c r="AD6903" s="34">
        <f t="shared" si="7313"/>
        <v>0</v>
      </c>
      <c r="AE6903">
        <f t="shared" si="7314"/>
        <v>63.980919176631588</v>
      </c>
      <c r="AF6903" s="36">
        <f t="shared" si="7315"/>
        <v>0</v>
      </c>
      <c r="AG6903" s="34">
        <f t="shared" si="7316"/>
        <v>2.2137546623407842</v>
      </c>
      <c r="AH6903">
        <f t="shared" si="7317"/>
        <v>3.3519894796225636E-3</v>
      </c>
      <c r="AI6903" s="29">
        <f t="shared" si="7318"/>
        <v>2.2137546623407842</v>
      </c>
      <c r="AJ6903">
        <f t="shared" si="7319"/>
        <v>2.2137546623407842</v>
      </c>
      <c r="AK6903" s="36">
        <f t="shared" si="7320"/>
        <v>0</v>
      </c>
      <c r="AL6903" s="36">
        <f t="shared" si="7321"/>
        <v>-2.5636067568964879E-7</v>
      </c>
      <c r="AM6903" s="36">
        <f t="shared" si="7322"/>
        <v>-6.1844450489004707E-9</v>
      </c>
      <c r="AN6903" s="37">
        <f t="shared" si="7323"/>
        <v>2.6610477441831696E-306</v>
      </c>
      <c r="AO6903" s="36">
        <f t="shared" si="7324"/>
        <v>4.2288479927188912E-4</v>
      </c>
      <c r="AP6903" s="36">
        <f t="shared" si="7325"/>
        <v>2.7998905952026148E-5</v>
      </c>
      <c r="AQ6903" s="74">
        <f t="shared" si="7326"/>
        <v>0</v>
      </c>
      <c r="AR6903" s="73">
        <f t="shared" si="7327"/>
        <v>0</v>
      </c>
      <c r="AS6903" s="72">
        <f t="shared" si="7328"/>
        <v>7.5625145586393335E-11</v>
      </c>
      <c r="AT6903" s="37">
        <f t="shared" si="7329"/>
        <v>7.177951150153219E-295</v>
      </c>
      <c r="AU6903" s="37">
        <f t="shared" si="7330"/>
        <v>5.7115649157397344E-4</v>
      </c>
      <c r="AV6903" s="34">
        <f t="shared" si="7331"/>
        <v>3.0453361481900989E-4</v>
      </c>
      <c r="AW6903" s="34">
        <f t="shared" si="7332"/>
        <v>0.66409228501983386</v>
      </c>
      <c r="AX6903" s="37">
        <f t="shared" si="7333"/>
        <v>3.3427671642818191</v>
      </c>
      <c r="AY6903" s="7">
        <f t="shared" si="7334"/>
        <v>11.068810080435215</v>
      </c>
      <c r="AZ6903" s="37">
        <f t="shared" si="7335"/>
        <v>10.404413261800562</v>
      </c>
      <c r="BA6903" s="2">
        <f>BE6903*'mass balance'!$B$17+BF6903*'mass balance'!$C$17+BG6903*'mass balance'!$D$17+BH6903*'mass balance'!$E$17</f>
        <v>1.1638357991583915E-4</v>
      </c>
      <c r="BB6903" s="2">
        <f>BE6903*'mass balance'!$B$18+BF6903*'mass balance'!$C$18+BG6903*'mass balance'!$D$18+BH6903*'mass balance'!$E$18</f>
        <v>1.1817409652992899E-4</v>
      </c>
      <c r="BC6903" s="2">
        <f>BE6903*'mass balance'!$B$19+BF6903*'mass balance'!$C$19+BG6903*'mass balance'!$D$19+BH6903*'mass balance'!$E$19</f>
        <v>-1.4771762066241123E-4</v>
      </c>
      <c r="BD6903" s="2">
        <f>BE6903*'mass balance'!$B$20+BF6903*'mass balance'!$C$20+BG6903*'mass balance'!$D$20+BH6903*'mass balance'!$E$20</f>
        <v>5.3715498422694991E-6</v>
      </c>
      <c r="BE6903" s="2">
        <f>N6903*'mass balance'!$H$11+R6903*'mass balance'!$I$11+S6903*'mass balance'!$J$11</f>
        <v>-1.7877305597942868E-4</v>
      </c>
      <c r="BF6903" s="2">
        <f>N6903*'mass balance'!$H$12+R6903*'mass balance'!$I$12+S6903*'mass balance'!$J$12</f>
        <v>8.3838081641003188E-6</v>
      </c>
      <c r="BG6903" s="2">
        <f>N6903*'mass balance'!$H$13+R6903*'mass balance'!$I$13+S6903*'mass balance'!$J$13</f>
        <v>7.5946156903917257E-6</v>
      </c>
      <c r="BH6903" s="2">
        <f>N6903*'mass balance'!$H$14+R6903*'mass balance'!$I$14+S6903*'mass balance'!$J$14</f>
        <v>1.9553302997750012E-5</v>
      </c>
      <c r="BI6903" s="36">
        <f t="shared" si="7336"/>
        <v>1.984873985993231E-16</v>
      </c>
      <c r="BJ6903" s="36">
        <f t="shared" si="7337"/>
        <v>3.9175741797495042E-19</v>
      </c>
      <c r="BK6903" s="36">
        <f t="shared" si="7338"/>
        <v>2.1394786601675513E-15</v>
      </c>
      <c r="BL6903" s="36">
        <f t="shared" si="7339"/>
        <v>1.693966370226598E-15</v>
      </c>
      <c r="BM6903" s="36">
        <f t="shared" si="7340"/>
        <v>4.7102901382344659E-12</v>
      </c>
      <c r="BN6903" s="36">
        <f t="shared" ca="1" si="7352"/>
        <v>0.98437124013464194</v>
      </c>
      <c r="BO6903" s="36">
        <f t="shared" ca="1" si="7341"/>
        <v>1</v>
      </c>
      <c r="BP6903" s="36">
        <f t="shared" si="7342"/>
        <v>-4.7102900917599662E-12</v>
      </c>
      <c r="BQ6903" s="36">
        <f t="shared" si="7343"/>
        <v>0.99999999013341034</v>
      </c>
      <c r="BR6903" s="2">
        <f t="shared" si="7355"/>
        <v>-5</v>
      </c>
      <c r="BS6903">
        <v>0</v>
      </c>
      <c r="BT6903" s="37">
        <f t="shared" si="7344"/>
        <v>0.14808691471406726</v>
      </c>
      <c r="BU6903" s="34">
        <f t="shared" si="7345"/>
        <v>-5</v>
      </c>
      <c r="BV6903" s="34">
        <f t="shared" si="7346"/>
        <v>-5</v>
      </c>
      <c r="BW6903" s="34">
        <f t="shared" si="7347"/>
        <v>-5</v>
      </c>
      <c r="BX6903" s="34">
        <f t="shared" si="7348"/>
        <v>-5</v>
      </c>
      <c r="BY6903" s="34">
        <f t="shared" si="7349"/>
        <v>6.1240505398707006</v>
      </c>
      <c r="BZ6903" s="36">
        <f t="shared" si="7350"/>
        <v>1.4771762066241123E-4</v>
      </c>
      <c r="CA6903" s="34">
        <f t="shared" si="7351"/>
        <v>1.4233086574690683E-2</v>
      </c>
    </row>
    <row r="6904" spans="1:79" x14ac:dyDescent="0.2">
      <c r="A6904" s="75">
        <f t="shared" si="7353"/>
        <v>18.821917808216316</v>
      </c>
      <c r="B6904" s="34">
        <f t="shared" si="7288"/>
        <v>6869.999999998955</v>
      </c>
      <c r="C6904">
        <f t="shared" si="7354"/>
        <v>15</v>
      </c>
      <c r="D6904" s="35">
        <f t="shared" si="7289"/>
        <v>3000</v>
      </c>
      <c r="E6904" s="27">
        <v>0</v>
      </c>
      <c r="F6904" s="64">
        <f t="shared" si="7290"/>
        <v>0.46593146951268899</v>
      </c>
      <c r="G6904" s="34">
        <v>0</v>
      </c>
      <c r="H6904" s="34">
        <f t="shared" si="7291"/>
        <v>1</v>
      </c>
      <c r="I6904" s="34">
        <f t="shared" si="7292"/>
        <v>6192.2292298236371</v>
      </c>
      <c r="J6904" s="34">
        <f t="shared" si="7293"/>
        <v>22793.53621744681</v>
      </c>
      <c r="K6904" s="34">
        <f t="shared" si="7294"/>
        <v>20227.270070798091</v>
      </c>
      <c r="L6904" s="36">
        <f t="shared" si="7295"/>
        <v>2471.8099026492023</v>
      </c>
      <c r="M6904" s="34">
        <f t="shared" si="7296"/>
        <v>20.399243190166207</v>
      </c>
      <c r="N6904" s="34">
        <f t="shared" si="7297"/>
        <v>75.089417914976266</v>
      </c>
      <c r="O6904" s="34">
        <f t="shared" si="7298"/>
        <v>9.4970811430771391</v>
      </c>
      <c r="P6904">
        <f t="shared" si="7299"/>
        <v>67.071369187774508</v>
      </c>
      <c r="Q6904" s="36">
        <f t="shared" si="7300"/>
        <v>72.788313300597025</v>
      </c>
      <c r="R6904" s="34">
        <f t="shared" si="7301"/>
        <v>67.196194337352409</v>
      </c>
      <c r="S6904" s="34">
        <f t="shared" si="7302"/>
        <v>3.4888938426912404</v>
      </c>
      <c r="T6904" s="36">
        <f t="shared" si="7303"/>
        <v>8.5179620074414968E-14</v>
      </c>
      <c r="U6904" s="36">
        <f t="shared" si="7304"/>
        <v>3446.2876697264714</v>
      </c>
      <c r="V6904" s="36">
        <f t="shared" si="7305"/>
        <v>6.6770532088555727E-4</v>
      </c>
      <c r="W6904" s="68">
        <f t="shared" si="7306"/>
        <v>7.0623140075691495</v>
      </c>
      <c r="X6904">
        <f t="shared" si="7307"/>
        <v>11.659621557232656</v>
      </c>
      <c r="Y6904">
        <f t="shared" si="7308"/>
        <v>5.9191933886892012E-3</v>
      </c>
      <c r="Z6904" s="34">
        <f t="shared" si="7309"/>
        <v>1.8175536138477263E-3</v>
      </c>
      <c r="AA6904" s="36">
        <f t="shared" si="7310"/>
        <v>9.4544836178330971E-5</v>
      </c>
      <c r="AB6904" s="34">
        <f t="shared" si="7311"/>
        <v>2.2083287929023406E-4</v>
      </c>
      <c r="AC6904" s="36">
        <f t="shared" si="7312"/>
        <v>1.4129090601411305E-2</v>
      </c>
      <c r="AD6904" s="34">
        <f t="shared" si="7313"/>
        <v>0</v>
      </c>
      <c r="AE6904">
        <f t="shared" si="7314"/>
        <v>63.980919176631588</v>
      </c>
      <c r="AF6904" s="36">
        <f t="shared" si="7315"/>
        <v>0</v>
      </c>
      <c r="AG6904" s="34">
        <f t="shared" si="7316"/>
        <v>2.2139211795298657</v>
      </c>
      <c r="AH6904">
        <f t="shared" si="7317"/>
        <v>3.3509071947230851E-3</v>
      </c>
      <c r="AI6904" s="29">
        <f t="shared" si="7318"/>
        <v>2.2139211795298657</v>
      </c>
      <c r="AJ6904">
        <f t="shared" si="7319"/>
        <v>0</v>
      </c>
      <c r="AK6904" s="36">
        <f t="shared" si="7320"/>
        <v>0</v>
      </c>
      <c r="AL6904" s="36">
        <f t="shared" si="7321"/>
        <v>-2.5620526505263078E-7</v>
      </c>
      <c r="AM6904" s="36">
        <f t="shared" si="7322"/>
        <v>-6.1830790183624064E-9</v>
      </c>
      <c r="AN6904" s="37">
        <f t="shared" si="7323"/>
        <v>2.6610477441831696E-306</v>
      </c>
      <c r="AO6904" s="36">
        <f t="shared" si="7324"/>
        <v>4.2262843859619949E-4</v>
      </c>
      <c r="AP6904" s="36">
        <f t="shared" si="7325"/>
        <v>2.7992721506977247E-5</v>
      </c>
      <c r="AQ6904" s="74">
        <f t="shared" si="7326"/>
        <v>0</v>
      </c>
      <c r="AR6904" s="73">
        <f t="shared" si="7327"/>
        <v>0</v>
      </c>
      <c r="AS6904" s="72">
        <f t="shared" si="7328"/>
        <v>7.5487692812886804E-11</v>
      </c>
      <c r="AT6904" s="37">
        <f t="shared" si="7329"/>
        <v>7.1910212183579601E-295</v>
      </c>
      <c r="AU6904" s="37">
        <f t="shared" si="7330"/>
        <v>5.710303335754247E-4</v>
      </c>
      <c r="AV6904" s="34">
        <f t="shared" si="7331"/>
        <v>4.6026828709127432E-7</v>
      </c>
      <c r="AW6904" s="34">
        <f t="shared" si="7332"/>
        <v>0.66415509670785067</v>
      </c>
      <c r="AX6904" s="37">
        <f t="shared" si="7333"/>
        <v>3.3430833324605076</v>
      </c>
      <c r="AY6904" s="7">
        <f t="shared" si="7334"/>
        <v>11.069552897005796</v>
      </c>
      <c r="AZ6904" s="37">
        <f t="shared" si="7335"/>
        <v>10.405397340029657</v>
      </c>
      <c r="BA6904" s="2">
        <f>BE6904*'mass balance'!$B$17+BF6904*'mass balance'!$C$17+BG6904*'mass balance'!$D$17+BH6904*'mass balance'!$E$17</f>
        <v>1.1639459175449353E-4</v>
      </c>
      <c r="BB6904" s="2">
        <f>BE6904*'mass balance'!$B$18+BF6904*'mass balance'!$C$18+BG6904*'mass balance'!$D$18+BH6904*'mass balance'!$E$18</f>
        <v>1.1818527778148573E-4</v>
      </c>
      <c r="BC6904" s="2">
        <f>BE6904*'mass balance'!$B$19+BF6904*'mass balance'!$C$19+BG6904*'mass balance'!$D$19+BH6904*'mass balance'!$E$19</f>
        <v>-1.4773159722685717E-4</v>
      </c>
      <c r="BD6904" s="2">
        <f>BE6904*'mass balance'!$B$20+BF6904*'mass balance'!$C$20+BG6904*'mass balance'!$D$20+BH6904*'mass balance'!$E$20</f>
        <v>5.3720580809766232E-6</v>
      </c>
      <c r="BE6904" s="2">
        <f>N6904*'mass balance'!$H$11+R6904*'mass balance'!$I$11+S6904*'mass balance'!$J$11</f>
        <v>-1.787843283689911E-4</v>
      </c>
      <c r="BF6904" s="2">
        <f>N6904*'mass balance'!$H$12+R6904*'mass balance'!$I$12+S6904*'mass balance'!$J$12</f>
        <v>8.3812383374756759E-6</v>
      </c>
      <c r="BG6904" s="2">
        <f>N6904*'mass balance'!$H$13+R6904*'mass balance'!$I$13+S6904*'mass balance'!$J$13</f>
        <v>7.5936719567803733E-6</v>
      </c>
      <c r="BH6904" s="2">
        <f>N6904*'mass balance'!$H$14+R6904*'mass balance'!$I$14+S6904*'mass balance'!$J$14</f>
        <v>1.9554535915358399E-5</v>
      </c>
      <c r="BI6904" s="36">
        <f t="shared" si="7336"/>
        <v>1.984873985993231E-16</v>
      </c>
      <c r="BJ6904" s="36">
        <f t="shared" si="7337"/>
        <v>3.9178989105737032E-19</v>
      </c>
      <c r="BK6904" s="36">
        <f t="shared" si="7338"/>
        <v>2.1398704175855264E-15</v>
      </c>
      <c r="BL6904" s="36">
        <f t="shared" si="7339"/>
        <v>1.6943766523407763E-15</v>
      </c>
      <c r="BM6904" s="36">
        <f t="shared" si="7340"/>
        <v>4.7119841046046922E-12</v>
      </c>
      <c r="BN6904" s="36">
        <f t="shared" ca="1" si="7352"/>
        <v>0.79641293004317226</v>
      </c>
      <c r="BO6904" s="36">
        <f t="shared" ca="1" si="7341"/>
        <v>1</v>
      </c>
      <c r="BP6904" s="36">
        <f t="shared" si="7342"/>
        <v>-4.7119840580912834E-12</v>
      </c>
      <c r="BQ6904" s="36">
        <f t="shared" si="7343"/>
        <v>0.9999999901287</v>
      </c>
      <c r="BR6904" s="2">
        <f t="shared" si="7355"/>
        <v>-5</v>
      </c>
      <c r="BS6904">
        <v>0</v>
      </c>
      <c r="BT6904" s="37">
        <f t="shared" si="7344"/>
        <v>0.14810092621992429</v>
      </c>
      <c r="BU6904" s="34">
        <f t="shared" si="7345"/>
        <v>-5</v>
      </c>
      <c r="BV6904" s="34">
        <f t="shared" si="7346"/>
        <v>-5</v>
      </c>
      <c r="BW6904" s="34">
        <f t="shared" si="7347"/>
        <v>-5</v>
      </c>
      <c r="BX6904" s="34">
        <f t="shared" si="7348"/>
        <v>-5</v>
      </c>
      <c r="BY6904" s="34">
        <f t="shared" si="7349"/>
        <v>6.124436686893846</v>
      </c>
      <c r="BZ6904" s="36">
        <f t="shared" si="7350"/>
        <v>1.4773159722685717E-4</v>
      </c>
      <c r="CA6904" s="34">
        <f t="shared" si="7351"/>
        <v>1.4233087058595899E-2</v>
      </c>
    </row>
    <row r="6905" spans="1:79" x14ac:dyDescent="0.2">
      <c r="A6905" s="75">
        <f t="shared" si="7353"/>
        <v>18.824657534243713</v>
      </c>
      <c r="B6905" s="34">
        <f t="shared" si="7288"/>
        <v>6870.999999998955</v>
      </c>
      <c r="C6905">
        <f t="shared" si="7354"/>
        <v>15</v>
      </c>
      <c r="D6905" s="35">
        <f t="shared" si="7289"/>
        <v>3000</v>
      </c>
      <c r="E6905" s="27">
        <v>0</v>
      </c>
      <c r="F6905" s="64">
        <f t="shared" si="7290"/>
        <v>0.46593146951268899</v>
      </c>
      <c r="G6905" s="34">
        <v>0</v>
      </c>
      <c r="H6905" s="34">
        <f t="shared" si="7291"/>
        <v>1</v>
      </c>
      <c r="I6905" s="34">
        <f t="shared" si="7292"/>
        <v>6192.2292298236371</v>
      </c>
      <c r="J6905" s="34">
        <f t="shared" si="7293"/>
        <v>22794.972868907811</v>
      </c>
      <c r="K6905" s="34">
        <f t="shared" si="7294"/>
        <v>20228.544973332828</v>
      </c>
      <c r="L6905" s="36">
        <f t="shared" si="7295"/>
        <v>2472.0435995115122</v>
      </c>
      <c r="M6905" s="34">
        <f t="shared" si="7296"/>
        <v>20.399243190166207</v>
      </c>
      <c r="N6905" s="34">
        <f t="shared" si="7297"/>
        <v>75.094150718211523</v>
      </c>
      <c r="O6905" s="34">
        <f t="shared" si="7298"/>
        <v>9.4970811430771391</v>
      </c>
      <c r="P6905">
        <f t="shared" si="7299"/>
        <v>67.077710439386621</v>
      </c>
      <c r="Q6905" s="36">
        <f t="shared" si="7300"/>
        <v>72.793751502568298</v>
      </c>
      <c r="R6905" s="34">
        <f t="shared" si="7301"/>
        <v>67.20254391213264</v>
      </c>
      <c r="S6905" s="34">
        <f t="shared" si="7302"/>
        <v>3.4878243296880598</v>
      </c>
      <c r="T6905" s="36">
        <f t="shared" si="7303"/>
        <v>8.5176935812526694E-14</v>
      </c>
      <c r="U6905" s="36">
        <f t="shared" si="7304"/>
        <v>3446.2876697264714</v>
      </c>
      <c r="V6905" s="36">
        <f t="shared" si="7305"/>
        <v>6.675006372364779E-4</v>
      </c>
      <c r="W6905" s="68">
        <f t="shared" si="7306"/>
        <v>7.0629817128900347</v>
      </c>
      <c r="X6905">
        <f t="shared" si="7307"/>
        <v>11.659988997989702</v>
      </c>
      <c r="Y6905">
        <f t="shared" si="7308"/>
        <v>5.9191933886892012E-3</v>
      </c>
      <c r="Z6905" s="34">
        <f t="shared" si="7309"/>
        <v>1.8175536138477263E-3</v>
      </c>
      <c r="AA6905" s="36">
        <f t="shared" si="7310"/>
        <v>9.4506918518319312E-5</v>
      </c>
      <c r="AB6905" s="34">
        <f t="shared" si="7311"/>
        <v>2.2083287929023406E-4</v>
      </c>
      <c r="AC6905" s="36">
        <f t="shared" si="7312"/>
        <v>1.4129090601411305E-2</v>
      </c>
      <c r="AD6905" s="34">
        <f t="shared" si="7313"/>
        <v>0</v>
      </c>
      <c r="AE6905">
        <f t="shared" si="7314"/>
        <v>63.980919176631588</v>
      </c>
      <c r="AF6905" s="36">
        <f t="shared" si="7315"/>
        <v>0</v>
      </c>
      <c r="AG6905" s="34">
        <f t="shared" si="7316"/>
        <v>2.2140876428922063</v>
      </c>
      <c r="AH6905">
        <f t="shared" si="7317"/>
        <v>3.3498251973274051E-3</v>
      </c>
      <c r="AI6905" s="29">
        <f t="shared" si="7318"/>
        <v>2.2140876428922063</v>
      </c>
      <c r="AJ6905">
        <f t="shared" si="7319"/>
        <v>2.2140876428922063</v>
      </c>
      <c r="AK6905" s="36">
        <f t="shared" si="7320"/>
        <v>0</v>
      </c>
      <c r="AL6905" s="36">
        <f t="shared" si="7321"/>
        <v>-2.5604994862844809E-7</v>
      </c>
      <c r="AM6905" s="36">
        <f t="shared" si="7322"/>
        <v>-6.1817132895554451E-9</v>
      </c>
      <c r="AN6905" s="37">
        <f t="shared" si="7323"/>
        <v>2.6610477441831696E-306</v>
      </c>
      <c r="AO6905" s="36">
        <f t="shared" si="7324"/>
        <v>4.2237223333114684E-4</v>
      </c>
      <c r="AP6905" s="36">
        <f t="shared" si="7325"/>
        <v>2.7986538427958885E-5</v>
      </c>
      <c r="AQ6905" s="74">
        <f t="shared" si="7326"/>
        <v>0</v>
      </c>
      <c r="AR6905" s="73">
        <f t="shared" si="7327"/>
        <v>0</v>
      </c>
      <c r="AS6905" s="72">
        <f t="shared" si="7328"/>
        <v>7.5350489867196103E-11</v>
      </c>
      <c r="AT6905" s="37">
        <f t="shared" si="7329"/>
        <v>7.204115085370928E-295</v>
      </c>
      <c r="AU6905" s="37">
        <f t="shared" si="7330"/>
        <v>5.709042034428651E-4</v>
      </c>
      <c r="AV6905" s="34">
        <f t="shared" si="7331"/>
        <v>3.0457905452494166E-4</v>
      </c>
      <c r="AW6905" s="34">
        <f t="shared" si="7332"/>
        <v>0.66421788914266588</v>
      </c>
      <c r="AX6905" s="37">
        <f t="shared" si="7333"/>
        <v>3.3433994037265058</v>
      </c>
      <c r="AY6905" s="7">
        <f t="shared" si="7334"/>
        <v>11.070903584813731</v>
      </c>
      <c r="AZ6905" s="37">
        <f t="shared" si="7335"/>
        <v>10.40638111661654</v>
      </c>
      <c r="BA6905" s="2">
        <f>BE6905*'mass balance'!$B$17+BF6905*'mass balance'!$C$17+BG6905*'mass balance'!$D$17+BH6905*'mass balance'!$E$17</f>
        <v>1.1640560021813204E-4</v>
      </c>
      <c r="BB6905" s="2">
        <f>BE6905*'mass balance'!$B$18+BF6905*'mass balance'!$C$18+BG6905*'mass balance'!$D$18+BH6905*'mass balance'!$E$18</f>
        <v>1.1819645560610333E-4</v>
      </c>
      <c r="BC6905" s="2">
        <f>BE6905*'mass balance'!$B$19+BF6905*'mass balance'!$C$19+BG6905*'mass balance'!$D$19+BH6905*'mass balance'!$E$19</f>
        <v>-1.4774556950762911E-4</v>
      </c>
      <c r="BD6905" s="2">
        <f>BE6905*'mass balance'!$B$20+BF6905*'mass balance'!$C$20+BG6905*'mass balance'!$D$20+BH6905*'mass balance'!$E$20</f>
        <v>5.3725661639137861E-6</v>
      </c>
      <c r="BE6905" s="2">
        <f>N6905*'mass balance'!$H$11+R6905*'mass balance'!$I$11+S6905*'mass balance'!$J$11</f>
        <v>-1.7879559694812267E-4</v>
      </c>
      <c r="BF6905" s="2">
        <f>N6905*'mass balance'!$H$12+R6905*'mass balance'!$I$12+S6905*'mass balance'!$J$12</f>
        <v>8.3786690866503864E-6</v>
      </c>
      <c r="BG6905" s="2">
        <f>N6905*'mass balance'!$H$13+R6905*'mass balance'!$I$13+S6905*'mass balance'!$J$13</f>
        <v>7.5927284075703882E-6</v>
      </c>
      <c r="BH6905" s="2">
        <f>N6905*'mass balance'!$H$14+R6905*'mass balance'!$I$14+S6905*'mass balance'!$J$14</f>
        <v>1.9555768416200913E-5</v>
      </c>
      <c r="BI6905" s="36">
        <f t="shared" si="7336"/>
        <v>1.984873985993231E-16</v>
      </c>
      <c r="BJ6905" s="36">
        <f t="shared" si="7337"/>
        <v>3.9182236077728591E-19</v>
      </c>
      <c r="BK6905" s="36">
        <f t="shared" si="7338"/>
        <v>2.1402622074765836E-15</v>
      </c>
      <c r="BL6905" s="36">
        <f t="shared" si="7339"/>
        <v>1.6947869793268701E-15</v>
      </c>
      <c r="BM6905" s="36">
        <f t="shared" si="7340"/>
        <v>4.713678481257033E-12</v>
      </c>
      <c r="BN6905" s="36">
        <f t="shared" ca="1" si="7352"/>
        <v>0.63326488922210078</v>
      </c>
      <c r="BO6905" s="36">
        <f t="shared" ca="1" si="7341"/>
        <v>1</v>
      </c>
      <c r="BP6905" s="36">
        <f t="shared" si="7342"/>
        <v>-4.7136784347046878E-12</v>
      </c>
      <c r="BQ6905" s="36">
        <f t="shared" si="7343"/>
        <v>0.99999999012398799</v>
      </c>
      <c r="BR6905" s="2">
        <f t="shared" si="7355"/>
        <v>-5</v>
      </c>
      <c r="BS6905">
        <v>0</v>
      </c>
      <c r="BT6905" s="37">
        <f t="shared" si="7344"/>
        <v>0.14811493343139817</v>
      </c>
      <c r="BU6905" s="34">
        <f t="shared" si="7345"/>
        <v>-5</v>
      </c>
      <c r="BV6905" s="34">
        <f t="shared" si="7346"/>
        <v>-5</v>
      </c>
      <c r="BW6905" s="34">
        <f t="shared" si="7347"/>
        <v>-5</v>
      </c>
      <c r="BX6905" s="34">
        <f t="shared" si="7348"/>
        <v>-5</v>
      </c>
      <c r="BY6905" s="34">
        <f t="shared" si="7349"/>
        <v>6.1248227033868599</v>
      </c>
      <c r="BZ6905" s="36">
        <f t="shared" si="7350"/>
        <v>1.4774556950762911E-4</v>
      </c>
      <c r="CA6905" s="34">
        <f t="shared" si="7351"/>
        <v>1.423308754230551E-2</v>
      </c>
    </row>
    <row r="6906" spans="1:79" x14ac:dyDescent="0.2">
      <c r="A6906" s="75">
        <f t="shared" si="7353"/>
        <v>18.827397260271109</v>
      </c>
      <c r="B6906" s="34">
        <f t="shared" si="7288"/>
        <v>6871.999999998955</v>
      </c>
      <c r="C6906">
        <f t="shared" si="7354"/>
        <v>15</v>
      </c>
      <c r="D6906" s="35">
        <f t="shared" si="7289"/>
        <v>3000</v>
      </c>
      <c r="E6906" s="27">
        <v>0</v>
      </c>
      <c r="F6906" s="64">
        <f t="shared" si="7290"/>
        <v>0.46593146951268899</v>
      </c>
      <c r="G6906" s="34">
        <v>0</v>
      </c>
      <c r="H6906" s="34">
        <f t="shared" si="7291"/>
        <v>1</v>
      </c>
      <c r="I6906" s="34">
        <f t="shared" si="7292"/>
        <v>6192.2292298236371</v>
      </c>
      <c r="J6906" s="34">
        <f t="shared" si="7293"/>
        <v>22796.409034716173</v>
      </c>
      <c r="K6906" s="34">
        <f t="shared" si="7294"/>
        <v>20229.819444893317</v>
      </c>
      <c r="L6906" s="36">
        <f t="shared" si="7295"/>
        <v>2472.2772247345451</v>
      </c>
      <c r="M6906" s="34">
        <f t="shared" si="7296"/>
        <v>20.399243190166207</v>
      </c>
      <c r="N6906" s="34">
        <f t="shared" si="7297"/>
        <v>75.098881921547004</v>
      </c>
      <c r="O6906" s="34">
        <f t="shared" si="7298"/>
        <v>9.4970811430771391</v>
      </c>
      <c r="P6906">
        <f t="shared" si="7299"/>
        <v>67.084049747101517</v>
      </c>
      <c r="Q6906" s="36">
        <f t="shared" si="7300"/>
        <v>72.799187946539234</v>
      </c>
      <c r="R6906" s="34">
        <f t="shared" si="7301"/>
        <v>67.208891540325041</v>
      </c>
      <c r="S6906" s="34">
        <f t="shared" si="7302"/>
        <v>3.4867550563941498</v>
      </c>
      <c r="T6906" s="36">
        <f t="shared" si="7303"/>
        <v>8.5174252711661825E-14</v>
      </c>
      <c r="U6906" s="36">
        <f t="shared" si="7304"/>
        <v>3446.2876697264714</v>
      </c>
      <c r="V6906" s="36">
        <f t="shared" si="7305"/>
        <v>6.6729599946301294E-4</v>
      </c>
      <c r="W6906" s="68">
        <f t="shared" si="7306"/>
        <v>7.0636492135272713</v>
      </c>
      <c r="X6906">
        <f t="shared" si="7307"/>
        <v>11.660356302962377</v>
      </c>
      <c r="Y6906">
        <f t="shared" si="7308"/>
        <v>5.9191933886892012E-3</v>
      </c>
      <c r="Z6906" s="34">
        <f t="shared" si="7309"/>
        <v>1.8175536138477263E-3</v>
      </c>
      <c r="AA6906" s="36">
        <f t="shared" si="7310"/>
        <v>9.4469017258827756E-5</v>
      </c>
      <c r="AB6906" s="34">
        <f t="shared" si="7311"/>
        <v>2.2083287929023406E-4</v>
      </c>
      <c r="AC6906" s="36">
        <f t="shared" si="7312"/>
        <v>1.4129090601411305E-2</v>
      </c>
      <c r="AD6906" s="34">
        <f t="shared" si="7313"/>
        <v>0</v>
      </c>
      <c r="AE6906">
        <f t="shared" si="7314"/>
        <v>63.980919176631588</v>
      </c>
      <c r="AF6906" s="36">
        <f t="shared" si="7315"/>
        <v>0</v>
      </c>
      <c r="AG6906" s="34">
        <f t="shared" si="7316"/>
        <v>2.2142540524421563</v>
      </c>
      <c r="AH6906">
        <f t="shared" si="7317"/>
        <v>3.3487434874110988E-3</v>
      </c>
      <c r="AI6906" s="29">
        <f t="shared" si="7318"/>
        <v>2.2142540524421563</v>
      </c>
      <c r="AJ6906">
        <f t="shared" si="7319"/>
        <v>0</v>
      </c>
      <c r="AK6906" s="36">
        <f t="shared" si="7320"/>
        <v>0</v>
      </c>
      <c r="AL6906" s="36">
        <f t="shared" si="7321"/>
        <v>-2.5589472635998698E-7</v>
      </c>
      <c r="AM6906" s="36">
        <f t="shared" si="7322"/>
        <v>-6.1803478624129417E-9</v>
      </c>
      <c r="AN6906" s="37">
        <f t="shared" si="7323"/>
        <v>2.6610477441831696E-306</v>
      </c>
      <c r="AO6906" s="36">
        <f t="shared" si="7324"/>
        <v>4.2211618338251842E-4</v>
      </c>
      <c r="AP6906" s="36">
        <f t="shared" si="7325"/>
        <v>2.7980356714669328E-5</v>
      </c>
      <c r="AQ6906" s="74">
        <f t="shared" si="7326"/>
        <v>0</v>
      </c>
      <c r="AR6906" s="73">
        <f t="shared" si="7327"/>
        <v>0</v>
      </c>
      <c r="AS6906" s="72">
        <f t="shared" si="7328"/>
        <v>7.5213536295245761E-11</v>
      </c>
      <c r="AT6906" s="37">
        <f t="shared" si="7329"/>
        <v>7.2172327945264973E-295</v>
      </c>
      <c r="AU6906" s="37">
        <f t="shared" si="7330"/>
        <v>5.7077810117013962E-4</v>
      </c>
      <c r="AV6906" s="34">
        <f t="shared" si="7331"/>
        <v>4.5997108821336356E-7</v>
      </c>
      <c r="AW6906" s="34">
        <f t="shared" si="7332"/>
        <v>0.66428066232859362</v>
      </c>
      <c r="AX6906" s="37">
        <f t="shared" si="7333"/>
        <v>3.3437153781015279</v>
      </c>
      <c r="AY6906" s="7">
        <f t="shared" si="7334"/>
        <v>11.071645713928481</v>
      </c>
      <c r="AZ6906" s="37">
        <f t="shared" si="7335"/>
        <v>10.407364591628799</v>
      </c>
      <c r="BA6906" s="2">
        <f>BE6906*'mass balance'!$B$17+BF6906*'mass balance'!$C$17+BG6906*'mass balance'!$D$17+BH6906*'mass balance'!$E$17</f>
        <v>1.1641660530751061E-4</v>
      </c>
      <c r="BB6906" s="2">
        <f>BE6906*'mass balance'!$B$18+BF6906*'mass balance'!$C$18+BG6906*'mass balance'!$D$18+BH6906*'mass balance'!$E$18</f>
        <v>1.1820763000454926E-4</v>
      </c>
      <c r="BC6906" s="2">
        <f>BE6906*'mass balance'!$B$19+BF6906*'mass balance'!$C$19+BG6906*'mass balance'!$D$19+BH6906*'mass balance'!$E$19</f>
        <v>-1.4775953750568652E-4</v>
      </c>
      <c r="BD6906" s="2">
        <f>BE6906*'mass balance'!$B$20+BF6906*'mass balance'!$C$20+BG6906*'mass balance'!$D$20+BH6906*'mass balance'!$E$20</f>
        <v>5.3730740911158737E-6</v>
      </c>
      <c r="BE6906" s="2">
        <f>N6906*'mass balance'!$H$11+R6906*'mass balance'!$I$11+S6906*'mass balance'!$J$11</f>
        <v>-1.7880686171796906E-4</v>
      </c>
      <c r="BF6906" s="2">
        <f>N6906*'mass balance'!$H$12+R6906*'mass balance'!$I$12+S6906*'mass balance'!$J$12</f>
        <v>8.3761004116696516E-6</v>
      </c>
      <c r="BG6906" s="2">
        <f>N6906*'mass balance'!$H$13+R6906*'mass balance'!$I$13+S6906*'mass balance'!$J$13</f>
        <v>7.591785042806563E-6</v>
      </c>
      <c r="BH6906" s="2">
        <f>N6906*'mass balance'!$H$14+R6906*'mass balance'!$I$14+S6906*'mass balance'!$J$14</f>
        <v>1.9557000500402863E-5</v>
      </c>
      <c r="BI6906" s="36">
        <f t="shared" si="7336"/>
        <v>1.984873985993231E-16</v>
      </c>
      <c r="BJ6906" s="36">
        <f t="shared" si="7337"/>
        <v>3.9185482713416286E-19</v>
      </c>
      <c r="BK6906" s="36">
        <f t="shared" si="7338"/>
        <v>2.1406540298373608E-15</v>
      </c>
      <c r="BL6906" s="36">
        <f t="shared" si="7339"/>
        <v>1.6951973511785252E-15</v>
      </c>
      <c r="BM6906" s="36">
        <f t="shared" si="7340"/>
        <v>4.7153732682363596E-12</v>
      </c>
      <c r="BN6906" s="36">
        <f t="shared" ca="1" si="7352"/>
        <v>4.6900359862724006E-2</v>
      </c>
      <c r="BO6906" s="36">
        <f t="shared" ca="1" si="7341"/>
        <v>1</v>
      </c>
      <c r="BP6906" s="36">
        <f t="shared" si="7342"/>
        <v>-4.7153732216450497E-12</v>
      </c>
      <c r="BQ6906" s="36">
        <f t="shared" si="7343"/>
        <v>0.99999999011927432</v>
      </c>
      <c r="BR6906" s="2">
        <f t="shared" si="7355"/>
        <v>-5</v>
      </c>
      <c r="BS6906">
        <v>0</v>
      </c>
      <c r="BT6906" s="37">
        <f t="shared" si="7344"/>
        <v>0.14812893634945073</v>
      </c>
      <c r="BU6906" s="34">
        <f t="shared" si="7345"/>
        <v>-5</v>
      </c>
      <c r="BV6906" s="34">
        <f t="shared" si="7346"/>
        <v>-5</v>
      </c>
      <c r="BW6906" s="34">
        <f t="shared" si="7347"/>
        <v>-5</v>
      </c>
      <c r="BX6906" s="34">
        <f t="shared" si="7348"/>
        <v>-5</v>
      </c>
      <c r="BY6906" s="34">
        <f t="shared" si="7349"/>
        <v>6.1252085893889827</v>
      </c>
      <c r="BZ6906" s="36">
        <f t="shared" si="7350"/>
        <v>1.4775953750568652E-4</v>
      </c>
      <c r="CA6906" s="34">
        <f t="shared" si="7351"/>
        <v>1.42330880258196E-2</v>
      </c>
    </row>
    <row r="6907" spans="1:79" x14ac:dyDescent="0.2">
      <c r="A6907" s="75">
        <f t="shared" si="7353"/>
        <v>18.830136986298506</v>
      </c>
      <c r="B6907" s="34">
        <f t="shared" si="7288"/>
        <v>6872.9999999989541</v>
      </c>
      <c r="C6907">
        <f t="shared" si="7354"/>
        <v>15</v>
      </c>
      <c r="D6907" s="35">
        <f t="shared" si="7289"/>
        <v>3000</v>
      </c>
      <c r="E6907" s="27">
        <v>0</v>
      </c>
      <c r="F6907" s="64">
        <f t="shared" si="7290"/>
        <v>0.46593146951268899</v>
      </c>
      <c r="G6907" s="34">
        <v>0</v>
      </c>
      <c r="H6907" s="34">
        <f t="shared" si="7291"/>
        <v>1</v>
      </c>
      <c r="I6907" s="34">
        <f t="shared" si="7292"/>
        <v>6192.2292298236371</v>
      </c>
      <c r="J6907" s="34">
        <f t="shared" si="7293"/>
        <v>22797.844715017909</v>
      </c>
      <c r="K6907" s="34">
        <f t="shared" si="7294"/>
        <v>20231.093485609141</v>
      </c>
      <c r="L6907" s="36">
        <f t="shared" si="7295"/>
        <v>2472.5107783343569</v>
      </c>
      <c r="M6907" s="34">
        <f t="shared" si="7296"/>
        <v>20.399243190166207</v>
      </c>
      <c r="N6907" s="34">
        <f t="shared" si="7297"/>
        <v>75.103611525463705</v>
      </c>
      <c r="O6907" s="34">
        <f t="shared" si="7298"/>
        <v>9.4970811430771391</v>
      </c>
      <c r="P6907">
        <f t="shared" si="7299"/>
        <v>67.090387111354858</v>
      </c>
      <c r="Q6907" s="36">
        <f t="shared" si="7300"/>
        <v>72.804622632978479</v>
      </c>
      <c r="R6907" s="34">
        <f t="shared" si="7301"/>
        <v>67.215237222365971</v>
      </c>
      <c r="S6907" s="34">
        <f t="shared" si="7302"/>
        <v>3.4856860228281481</v>
      </c>
      <c r="T6907" s="36">
        <f t="shared" si="7303"/>
        <v>8.5171570771250425E-14</v>
      </c>
      <c r="U6907" s="36">
        <f t="shared" si="7304"/>
        <v>3446.2876697264714</v>
      </c>
      <c r="V6907" s="36">
        <f t="shared" si="7305"/>
        <v>6.6709140756873232E-4</v>
      </c>
      <c r="W6907" s="68">
        <f t="shared" si="7306"/>
        <v>7.0643165095267344</v>
      </c>
      <c r="X6907">
        <f t="shared" si="7307"/>
        <v>11.660723472200857</v>
      </c>
      <c r="Y6907">
        <f t="shared" si="7308"/>
        <v>5.9191933886892012E-3</v>
      </c>
      <c r="Z6907" s="34">
        <f t="shared" si="7309"/>
        <v>1.8175536138477263E-3</v>
      </c>
      <c r="AA6907" s="36">
        <f t="shared" si="7310"/>
        <v>9.4431132391804921E-5</v>
      </c>
      <c r="AB6907" s="34">
        <f t="shared" si="7311"/>
        <v>2.2083287929023406E-4</v>
      </c>
      <c r="AC6907" s="36">
        <f t="shared" si="7312"/>
        <v>1.4129090601411305E-2</v>
      </c>
      <c r="AD6907" s="34">
        <f t="shared" si="7313"/>
        <v>0</v>
      </c>
      <c r="AE6907">
        <f t="shared" si="7314"/>
        <v>63.980919176631588</v>
      </c>
      <c r="AF6907" s="36">
        <f t="shared" si="7315"/>
        <v>0</v>
      </c>
      <c r="AG6907" s="34">
        <f t="shared" si="7316"/>
        <v>2.2144204081940617</v>
      </c>
      <c r="AH6907">
        <f t="shared" si="7317"/>
        <v>3.3476620649457445E-3</v>
      </c>
      <c r="AI6907" s="29">
        <f t="shared" si="7318"/>
        <v>2.2144204081940617</v>
      </c>
      <c r="AJ6907">
        <f t="shared" si="7319"/>
        <v>2.2144204081940617</v>
      </c>
      <c r="AK6907" s="36">
        <f t="shared" si="7320"/>
        <v>0</v>
      </c>
      <c r="AL6907" s="36">
        <f t="shared" si="7321"/>
        <v>-2.5573959819016865E-7</v>
      </c>
      <c r="AM6907" s="36">
        <f t="shared" si="7322"/>
        <v>-6.1789827368682618E-9</v>
      </c>
      <c r="AN6907" s="37">
        <f t="shared" si="7323"/>
        <v>2.6610477441831696E-306</v>
      </c>
      <c r="AO6907" s="36">
        <f t="shared" si="7324"/>
        <v>4.2186028865615841E-4</v>
      </c>
      <c r="AP6907" s="36">
        <f t="shared" si="7325"/>
        <v>2.7974176366806915E-5</v>
      </c>
      <c r="AQ6907" s="74">
        <f t="shared" si="7326"/>
        <v>0</v>
      </c>
      <c r="AR6907" s="73">
        <f t="shared" si="7327"/>
        <v>0</v>
      </c>
      <c r="AS6907" s="72">
        <f t="shared" si="7328"/>
        <v>7.5076831643785533E-11</v>
      </c>
      <c r="AT6907" s="37">
        <f t="shared" si="7329"/>
        <v>7.2303743892379563E-295</v>
      </c>
      <c r="AU6907" s="37">
        <f t="shared" si="7330"/>
        <v>5.7065202675109434E-4</v>
      </c>
      <c r="AV6907" s="34">
        <f t="shared" si="7331"/>
        <v>3.0462446482293262E-4</v>
      </c>
      <c r="AW6907" s="34">
        <f t="shared" si="7332"/>
        <v>0.66434341626994775</v>
      </c>
      <c r="AX6907" s="37">
        <f t="shared" si="7333"/>
        <v>3.3440312556072902</v>
      </c>
      <c r="AY6907" s="7">
        <f t="shared" si="7334"/>
        <v>11.072995805868795</v>
      </c>
      <c r="AZ6907" s="37">
        <f t="shared" si="7335"/>
        <v>10.408347765134025</v>
      </c>
      <c r="BA6907" s="2">
        <f>BE6907*'mass balance'!$B$17+BF6907*'mass balance'!$C$17+BG6907*'mass balance'!$D$17+BH6907*'mass balance'!$E$17</f>
        <v>1.1642760702338508E-4</v>
      </c>
      <c r="BB6907" s="2">
        <f>BE6907*'mass balance'!$B$18+BF6907*'mass balance'!$C$18+BG6907*'mass balance'!$D$18+BH6907*'mass balance'!$E$18</f>
        <v>1.1821880097759101E-4</v>
      </c>
      <c r="BC6907" s="2">
        <f>BE6907*'mass balance'!$B$19+BF6907*'mass balance'!$C$19+BG6907*'mass balance'!$D$19+BH6907*'mass balance'!$E$19</f>
        <v>-1.4777350122198877E-4</v>
      </c>
      <c r="BD6907" s="2">
        <f>BE6907*'mass balance'!$B$20+BF6907*'mass balance'!$C$20+BG6907*'mass balance'!$D$20+BH6907*'mass balance'!$E$20</f>
        <v>5.3735818626177726E-6</v>
      </c>
      <c r="BE6907" s="2">
        <f>N6907*'mass balance'!$H$11+R6907*'mass balance'!$I$11+S6907*'mass balance'!$J$11</f>
        <v>-1.7881812267967547E-4</v>
      </c>
      <c r="BF6907" s="2">
        <f>N6907*'mass balance'!$H$12+R6907*'mass balance'!$I$12+S6907*'mass balance'!$J$12</f>
        <v>8.3735323125782472E-6</v>
      </c>
      <c r="BG6907" s="2">
        <f>N6907*'mass balance'!$H$13+R6907*'mass balance'!$I$13+S6907*'mass balance'!$J$13</f>
        <v>7.5908418625337678E-6</v>
      </c>
      <c r="BH6907" s="2">
        <f>N6907*'mass balance'!$H$14+R6907*'mass balance'!$I$14+S6907*'mass balance'!$J$14</f>
        <v>1.9558232168089503E-5</v>
      </c>
      <c r="BI6907" s="36">
        <f t="shared" si="7336"/>
        <v>1.984873985993231E-16</v>
      </c>
      <c r="BJ6907" s="36">
        <f t="shared" si="7337"/>
        <v>3.9188729012746912E-19</v>
      </c>
      <c r="BK6907" s="36">
        <f t="shared" si="7338"/>
        <v>2.141045884664495E-15</v>
      </c>
      <c r="BL6907" s="36">
        <f t="shared" si="7339"/>
        <v>1.69560776788939E-15</v>
      </c>
      <c r="BM6907" s="36">
        <f t="shared" si="7340"/>
        <v>4.7170684655875378E-12</v>
      </c>
      <c r="BN6907" s="36">
        <f t="shared" ca="1" si="7352"/>
        <v>0.19353294841618818</v>
      </c>
      <c r="BO6907" s="36">
        <f t="shared" ca="1" si="7341"/>
        <v>1</v>
      </c>
      <c r="BP6907" s="36">
        <f t="shared" si="7342"/>
        <v>-4.7170684189572357E-12</v>
      </c>
      <c r="BQ6907" s="36">
        <f t="shared" si="7343"/>
        <v>0.99999999011455898</v>
      </c>
      <c r="BR6907" s="2">
        <f t="shared" si="7355"/>
        <v>-5</v>
      </c>
      <c r="BS6907">
        <v>0</v>
      </c>
      <c r="BT6907" s="37">
        <f t="shared" si="7344"/>
        <v>0.14814293497504374</v>
      </c>
      <c r="BU6907" s="34">
        <f t="shared" si="7345"/>
        <v>-5</v>
      </c>
      <c r="BV6907" s="34">
        <f t="shared" si="7346"/>
        <v>-5</v>
      </c>
      <c r="BW6907" s="34">
        <f t="shared" si="7347"/>
        <v>-5</v>
      </c>
      <c r="BX6907" s="34">
        <f t="shared" si="7348"/>
        <v>-5</v>
      </c>
      <c r="BY6907" s="34">
        <f t="shared" si="7349"/>
        <v>6.1255943449394481</v>
      </c>
      <c r="BZ6907" s="36">
        <f t="shared" si="7350"/>
        <v>1.4777350122198877E-4</v>
      </c>
      <c r="CA6907" s="34">
        <f t="shared" si="7351"/>
        <v>1.4233088509138238E-2</v>
      </c>
    </row>
    <row r="6908" spans="1:79" x14ac:dyDescent="0.2">
      <c r="A6908" s="75">
        <f t="shared" si="7353"/>
        <v>18.832876712325902</v>
      </c>
      <c r="B6908" s="34">
        <f t="shared" si="7288"/>
        <v>6873.9999999989541</v>
      </c>
      <c r="C6908">
        <f t="shared" si="7354"/>
        <v>15</v>
      </c>
      <c r="D6908" s="35">
        <f t="shared" si="7289"/>
        <v>3000</v>
      </c>
      <c r="E6908" s="27">
        <v>0</v>
      </c>
      <c r="F6908" s="64">
        <f t="shared" si="7290"/>
        <v>0.46593146951268899</v>
      </c>
      <c r="G6908" s="34">
        <v>0</v>
      </c>
      <c r="H6908" s="34">
        <f t="shared" si="7291"/>
        <v>1</v>
      </c>
      <c r="I6908" s="34">
        <f t="shared" si="7292"/>
        <v>6192.2292298236371</v>
      </c>
      <c r="J6908" s="34">
        <f t="shared" si="7293"/>
        <v>22799.279909959008</v>
      </c>
      <c r="K6908" s="34">
        <f t="shared" si="7294"/>
        <v>20232.367095609839</v>
      </c>
      <c r="L6908" s="36">
        <f t="shared" si="7295"/>
        <v>2472.744260327006</v>
      </c>
      <c r="M6908" s="34">
        <f t="shared" si="7296"/>
        <v>20.399243190166207</v>
      </c>
      <c r="N6908" s="34">
        <f t="shared" si="7297"/>
        <v>75.108339530442549</v>
      </c>
      <c r="O6908" s="34">
        <f t="shared" si="7298"/>
        <v>9.4970811430771391</v>
      </c>
      <c r="P6908">
        <f t="shared" si="7299"/>
        <v>67.09672253258239</v>
      </c>
      <c r="Q6908" s="36">
        <f t="shared" si="7300"/>
        <v>72.810055562354762</v>
      </c>
      <c r="R6908" s="34">
        <f t="shared" si="7301"/>
        <v>67.221580958691916</v>
      </c>
      <c r="S6908" s="34">
        <f t="shared" si="7302"/>
        <v>3.4846172290086903</v>
      </c>
      <c r="T6908" s="36">
        <f t="shared" si="7303"/>
        <v>8.516888999072291E-14</v>
      </c>
      <c r="U6908" s="36">
        <f t="shared" si="7304"/>
        <v>3446.2876697264714</v>
      </c>
      <c r="V6908" s="36">
        <f t="shared" si="7305"/>
        <v>6.6688686155720134E-4</v>
      </c>
      <c r="W6908" s="68">
        <f t="shared" si="7306"/>
        <v>7.064983600934303</v>
      </c>
      <c r="X6908">
        <f t="shared" si="7307"/>
        <v>11.661090505755297</v>
      </c>
      <c r="Y6908">
        <f t="shared" si="7308"/>
        <v>5.9191933886892012E-3</v>
      </c>
      <c r="Z6908" s="34">
        <f t="shared" si="7309"/>
        <v>1.8175536138477263E-3</v>
      </c>
      <c r="AA6908" s="36">
        <f t="shared" si="7310"/>
        <v>9.4393263909205594E-5</v>
      </c>
      <c r="AB6908" s="34">
        <f t="shared" si="7311"/>
        <v>2.2083287929023406E-4</v>
      </c>
      <c r="AC6908" s="36">
        <f t="shared" si="7312"/>
        <v>1.4129090601411305E-2</v>
      </c>
      <c r="AD6908" s="34">
        <f t="shared" si="7313"/>
        <v>0</v>
      </c>
      <c r="AE6908">
        <f t="shared" si="7314"/>
        <v>63.980919176631588</v>
      </c>
      <c r="AF6908" s="36">
        <f t="shared" si="7315"/>
        <v>0</v>
      </c>
      <c r="AG6908" s="34">
        <f t="shared" si="7316"/>
        <v>2.21458671016227</v>
      </c>
      <c r="AH6908">
        <f t="shared" si="7317"/>
        <v>3.3465809299069171E-3</v>
      </c>
      <c r="AI6908" s="29">
        <f t="shared" si="7318"/>
        <v>2.21458671016227</v>
      </c>
      <c r="AJ6908">
        <f t="shared" si="7319"/>
        <v>0</v>
      </c>
      <c r="AK6908" s="36">
        <f t="shared" si="7320"/>
        <v>0</v>
      </c>
      <c r="AL6908" s="36">
        <f t="shared" si="7321"/>
        <v>-2.555845640619486E-7</v>
      </c>
      <c r="AM6908" s="36">
        <f t="shared" si="7322"/>
        <v>-6.1776179128547901E-9</v>
      </c>
      <c r="AN6908" s="37">
        <f t="shared" si="7323"/>
        <v>2.6610477441831696E-306</v>
      </c>
      <c r="AO6908" s="36">
        <f t="shared" si="7324"/>
        <v>4.2160454905796826E-4</v>
      </c>
      <c r="AP6908" s="36">
        <f t="shared" si="7325"/>
        <v>2.7967997384070047E-5</v>
      </c>
      <c r="AQ6908" s="74">
        <f t="shared" si="7326"/>
        <v>0</v>
      </c>
      <c r="AR6908" s="73">
        <f t="shared" si="7327"/>
        <v>0</v>
      </c>
      <c r="AS6908" s="72">
        <f t="shared" si="7328"/>
        <v>7.4940375460389075E-11</v>
      </c>
      <c r="AT6908" s="37">
        <f t="shared" si="7329"/>
        <v>7.2435399129976339E-295</v>
      </c>
      <c r="AU6908" s="37">
        <f t="shared" si="7330"/>
        <v>5.7052598017957716E-4</v>
      </c>
      <c r="AV6908" s="34">
        <f t="shared" si="7331"/>
        <v>4.596740472688237E-7</v>
      </c>
      <c r="AW6908" s="34">
        <f t="shared" si="7332"/>
        <v>0.66440615097104316</v>
      </c>
      <c r="AX6908" s="37">
        <f t="shared" si="7333"/>
        <v>3.3443470362655101</v>
      </c>
      <c r="AY6908" s="7">
        <f t="shared" si="7334"/>
        <v>11.073737247844903</v>
      </c>
      <c r="AZ6908" s="37">
        <f t="shared" si="7335"/>
        <v>10.409330637199814</v>
      </c>
      <c r="BA6908" s="2">
        <f>BE6908*'mass balance'!$B$17+BF6908*'mass balance'!$C$17+BG6908*'mass balance'!$D$17+BH6908*'mass balance'!$E$17</f>
        <v>1.1643860536651164E-4</v>
      </c>
      <c r="BB6908" s="2">
        <f>BE6908*'mass balance'!$B$18+BF6908*'mass balance'!$C$18+BG6908*'mass balance'!$D$18+BH6908*'mass balance'!$E$18</f>
        <v>1.1822996852599646E-4</v>
      </c>
      <c r="BC6908" s="2">
        <f>BE6908*'mass balance'!$B$19+BF6908*'mass balance'!$C$19+BG6908*'mass balance'!$D$19+BH6908*'mass balance'!$E$19</f>
        <v>-1.4778746065749555E-4</v>
      </c>
      <c r="BD6908" s="2">
        <f>BE6908*'mass balance'!$B$20+BF6908*'mass balance'!$C$20+BG6908*'mass balance'!$D$20+BH6908*'mass balance'!$E$20</f>
        <v>5.3740894784543833E-6</v>
      </c>
      <c r="BE6908" s="2">
        <f>N6908*'mass balance'!$H$11+R6908*'mass balance'!$I$11+S6908*'mass balance'!$J$11</f>
        <v>-1.7882937983438701E-4</v>
      </c>
      <c r="BF6908" s="2">
        <f>N6908*'mass balance'!$H$12+R6908*'mass balance'!$I$12+S6908*'mass balance'!$J$12</f>
        <v>8.3709647894209407E-6</v>
      </c>
      <c r="BG6908" s="2">
        <f>N6908*'mass balance'!$H$13+R6908*'mass balance'!$I$13+S6908*'mass balance'!$J$13</f>
        <v>7.5898988667964446E-6</v>
      </c>
      <c r="BH6908" s="2">
        <f>N6908*'mass balance'!$H$14+R6908*'mass balance'!$I$14+S6908*'mass balance'!$J$14</f>
        <v>1.9559463419386077E-5</v>
      </c>
      <c r="BI6908" s="36">
        <f t="shared" si="7336"/>
        <v>1.984873985993231E-16</v>
      </c>
      <c r="BJ6908" s="36">
        <f t="shared" si="7337"/>
        <v>3.9191974975666963E-19</v>
      </c>
      <c r="BK6908" s="36">
        <f t="shared" si="7338"/>
        <v>2.1414377719546225E-15</v>
      </c>
      <c r="BL6908" s="36">
        <f t="shared" si="7339"/>
        <v>1.6960182294531058E-15</v>
      </c>
      <c r="BM6908" s="36">
        <f t="shared" si="7340"/>
        <v>4.7187640733554275E-12</v>
      </c>
      <c r="BN6908" s="36">
        <f t="shared" ca="1" si="7352"/>
        <v>0.98247431214945968</v>
      </c>
      <c r="BO6908" s="36">
        <f t="shared" ca="1" si="7341"/>
        <v>1</v>
      </c>
      <c r="BP6908" s="36">
        <f t="shared" si="7342"/>
        <v>-4.718764026686105E-12</v>
      </c>
      <c r="BQ6908" s="36">
        <f t="shared" si="7343"/>
        <v>0.99999999010984186</v>
      </c>
      <c r="BR6908" s="2">
        <f t="shared" si="7355"/>
        <v>-5</v>
      </c>
      <c r="BS6908">
        <v>0</v>
      </c>
      <c r="BT6908" s="37">
        <f t="shared" si="7344"/>
        <v>0.14815692930913929</v>
      </c>
      <c r="BU6908" s="34">
        <f t="shared" si="7345"/>
        <v>-5</v>
      </c>
      <c r="BV6908" s="34">
        <f t="shared" si="7346"/>
        <v>-5</v>
      </c>
      <c r="BW6908" s="34">
        <f t="shared" si="7347"/>
        <v>-5</v>
      </c>
      <c r="BX6908" s="34">
        <f t="shared" si="7348"/>
        <v>-5</v>
      </c>
      <c r="BY6908" s="34">
        <f t="shared" si="7349"/>
        <v>6.1259799700774815</v>
      </c>
      <c r="BZ6908" s="36">
        <f t="shared" si="7350"/>
        <v>1.4778746065749555E-4</v>
      </c>
      <c r="CA6908" s="34">
        <f t="shared" si="7351"/>
        <v>1.4233088992261523E-2</v>
      </c>
    </row>
    <row r="6909" spans="1:79" x14ac:dyDescent="0.2">
      <c r="A6909" s="75">
        <f t="shared" si="7353"/>
        <v>18.835616438353298</v>
      </c>
      <c r="B6909" s="34">
        <f t="shared" si="7288"/>
        <v>6874.9999999989541</v>
      </c>
      <c r="C6909">
        <f t="shared" si="7354"/>
        <v>15</v>
      </c>
      <c r="D6909" s="35">
        <f t="shared" si="7289"/>
        <v>3000</v>
      </c>
      <c r="E6909" s="27">
        <v>0</v>
      </c>
      <c r="F6909" s="64">
        <f t="shared" si="7290"/>
        <v>0.46593146951268899</v>
      </c>
      <c r="G6909" s="34">
        <v>0</v>
      </c>
      <c r="H6909" s="34">
        <f t="shared" si="7291"/>
        <v>1</v>
      </c>
      <c r="I6909" s="34">
        <f t="shared" si="7292"/>
        <v>6192.2292298236371</v>
      </c>
      <c r="J6909" s="34">
        <f t="shared" si="7293"/>
        <v>22800.714619685426</v>
      </c>
      <c r="K6909" s="34">
        <f t="shared" si="7294"/>
        <v>20233.640275024944</v>
      </c>
      <c r="L6909" s="36">
        <f t="shared" si="7295"/>
        <v>2472.9776707285509</v>
      </c>
      <c r="M6909" s="34">
        <f t="shared" si="7296"/>
        <v>20.399243190166207</v>
      </c>
      <c r="N6909" s="34">
        <f t="shared" si="7297"/>
        <v>75.113065936964389</v>
      </c>
      <c r="O6909" s="34">
        <f t="shared" si="7298"/>
        <v>9.4970811430771391</v>
      </c>
      <c r="P6909">
        <f t="shared" si="7299"/>
        <v>67.103056011219849</v>
      </c>
      <c r="Q6909" s="36">
        <f t="shared" si="7300"/>
        <v>72.815486735136687</v>
      </c>
      <c r="R6909" s="34">
        <f t="shared" si="7301"/>
        <v>67.227922749739321</v>
      </c>
      <c r="S6909" s="34">
        <f t="shared" si="7302"/>
        <v>3.483548674954303</v>
      </c>
      <c r="T6909" s="36">
        <f t="shared" si="7303"/>
        <v>8.5166210369510014E-14</v>
      </c>
      <c r="U6909" s="36">
        <f t="shared" si="7304"/>
        <v>3446.2876697264714</v>
      </c>
      <c r="V6909" s="36">
        <f t="shared" si="7305"/>
        <v>6.6668236143196317E-4</v>
      </c>
      <c r="W6909" s="68">
        <f t="shared" si="7306"/>
        <v>7.0656504877958604</v>
      </c>
      <c r="X6909">
        <f t="shared" si="7307"/>
        <v>11.661457403675834</v>
      </c>
      <c r="Y6909">
        <f t="shared" si="7308"/>
        <v>5.9191933886892012E-3</v>
      </c>
      <c r="Z6909" s="34">
        <f t="shared" si="7309"/>
        <v>1.8175536138477263E-3</v>
      </c>
      <c r="AA6909" s="36">
        <f t="shared" si="7310"/>
        <v>9.4355411802988248E-5</v>
      </c>
      <c r="AB6909" s="34">
        <f t="shared" si="7311"/>
        <v>2.2083287929023406E-4</v>
      </c>
      <c r="AC6909" s="36">
        <f t="shared" si="7312"/>
        <v>1.4129090601411305E-2</v>
      </c>
      <c r="AD6909" s="34">
        <f t="shared" si="7313"/>
        <v>0</v>
      </c>
      <c r="AE6909">
        <f t="shared" si="7314"/>
        <v>63.980919176631588</v>
      </c>
      <c r="AF6909" s="36">
        <f t="shared" si="7315"/>
        <v>0</v>
      </c>
      <c r="AG6909" s="34">
        <f t="shared" si="7316"/>
        <v>2.2147529583611245</v>
      </c>
      <c r="AH6909">
        <f t="shared" si="7317"/>
        <v>3.3455000822661951E-3</v>
      </c>
      <c r="AI6909" s="29">
        <f t="shared" si="7318"/>
        <v>2.2147529583611245</v>
      </c>
      <c r="AJ6909">
        <f t="shared" si="7319"/>
        <v>2.2147529583611245</v>
      </c>
      <c r="AK6909" s="36">
        <f t="shared" si="7320"/>
        <v>0</v>
      </c>
      <c r="AL6909" s="36">
        <f t="shared" si="7321"/>
        <v>-2.5542962391831708E-7</v>
      </c>
      <c r="AM6909" s="36">
        <f t="shared" si="7322"/>
        <v>-6.1762533903059229E-9</v>
      </c>
      <c r="AN6909" s="37">
        <f t="shared" si="7323"/>
        <v>2.6610477441831696E-306</v>
      </c>
      <c r="AO6909" s="36">
        <f t="shared" si="7324"/>
        <v>4.2134896449390634E-4</v>
      </c>
      <c r="AP6909" s="36">
        <f t="shared" si="7325"/>
        <v>2.796181976615719E-5</v>
      </c>
      <c r="AQ6909" s="74">
        <f t="shared" si="7326"/>
        <v>0</v>
      </c>
      <c r="AR6909" s="73">
        <f t="shared" si="7327"/>
        <v>0</v>
      </c>
      <c r="AS6909" s="72">
        <f t="shared" si="7328"/>
        <v>7.4804167293452285E-11</v>
      </c>
      <c r="AT6909" s="37">
        <f t="shared" si="7329"/>
        <v>7.2567294093770584E-295</v>
      </c>
      <c r="AU6909" s="37">
        <f t="shared" si="7330"/>
        <v>5.7039996144943685E-4</v>
      </c>
      <c r="AV6909" s="34">
        <f t="shared" si="7331"/>
        <v>3.0466984572871859E-4</v>
      </c>
      <c r="AW6909" s="34">
        <f t="shared" si="7332"/>
        <v>0.66446886643619463</v>
      </c>
      <c r="AX6909" s="37">
        <f t="shared" si="7333"/>
        <v>3.3446627200979084</v>
      </c>
      <c r="AY6909" s="7">
        <f t="shared" si="7334"/>
        <v>11.075086744175692</v>
      </c>
      <c r="AZ6909" s="37">
        <f t="shared" si="7335"/>
        <v>10.410313207893768</v>
      </c>
      <c r="BA6909" s="2">
        <f>BE6909*'mass balance'!$B$17+BF6909*'mass balance'!$C$17+BG6909*'mass balance'!$D$17+BH6909*'mass balance'!$E$17</f>
        <v>1.1644960033764624E-4</v>
      </c>
      <c r="BB6909" s="2">
        <f>BE6909*'mass balance'!$B$18+BF6909*'mass balance'!$C$18+BG6909*'mass balance'!$D$18+BH6909*'mass balance'!$E$18</f>
        <v>1.1824113265053316E-4</v>
      </c>
      <c r="BC6909" s="2">
        <f>BE6909*'mass balance'!$B$19+BF6909*'mass balance'!$C$19+BG6909*'mass balance'!$D$19+BH6909*'mass balance'!$E$19</f>
        <v>-1.478014158131664E-4</v>
      </c>
      <c r="BD6909" s="2">
        <f>BE6909*'mass balance'!$B$20+BF6909*'mass balance'!$C$20+BG6909*'mass balance'!$D$20+BH6909*'mass balance'!$E$20</f>
        <v>5.3745969386605958E-6</v>
      </c>
      <c r="BE6909" s="2">
        <f>N6909*'mass balance'!$H$11+R6909*'mass balance'!$I$11+S6909*'mass balance'!$J$11</f>
        <v>-1.7884063318324852E-4</v>
      </c>
      <c r="BF6909" s="2">
        <f>N6909*'mass balance'!$H$12+R6909*'mass balance'!$I$12+S6909*'mass balance'!$J$12</f>
        <v>8.3683978422422351E-6</v>
      </c>
      <c r="BG6909" s="2">
        <f>N6909*'mass balance'!$H$13+R6909*'mass balance'!$I$13+S6909*'mass balance'!$J$13</f>
        <v>7.5889560556392499E-6</v>
      </c>
      <c r="BH6909" s="2">
        <f>N6909*'mass balance'!$H$14+R6909*'mass balance'!$I$14+S6909*'mass balance'!$J$14</f>
        <v>1.9560694254417805E-5</v>
      </c>
      <c r="BI6909" s="36">
        <f t="shared" si="7336"/>
        <v>1.984873985993231E-16</v>
      </c>
      <c r="BJ6909" s="36">
        <f t="shared" si="7337"/>
        <v>3.9195220602123181E-19</v>
      </c>
      <c r="BK6909" s="36">
        <f t="shared" si="7338"/>
        <v>2.1418296917043793E-15</v>
      </c>
      <c r="BL6909" s="36">
        <f t="shared" si="7339"/>
        <v>1.6964287358633164E-15</v>
      </c>
      <c r="BM6909" s="36">
        <f t="shared" si="7340"/>
        <v>4.7204600915848807E-12</v>
      </c>
      <c r="BN6909" s="36">
        <f t="shared" ca="1" si="7352"/>
        <v>0.52269873650012355</v>
      </c>
      <c r="BO6909" s="36">
        <f t="shared" ca="1" si="7341"/>
        <v>1</v>
      </c>
      <c r="BP6909" s="36">
        <f t="shared" si="7342"/>
        <v>-4.7204600448765094E-12</v>
      </c>
      <c r="BQ6909" s="36">
        <f t="shared" si="7343"/>
        <v>0.99999999010512308</v>
      </c>
      <c r="BR6909" s="2">
        <f t="shared" si="7355"/>
        <v>-5</v>
      </c>
      <c r="BS6909">
        <v>0</v>
      </c>
      <c r="BT6909" s="37">
        <f t="shared" si="7344"/>
        <v>0.1481709193526993</v>
      </c>
      <c r="BU6909" s="34">
        <f t="shared" si="7345"/>
        <v>-5</v>
      </c>
      <c r="BV6909" s="34">
        <f t="shared" si="7346"/>
        <v>-5</v>
      </c>
      <c r="BW6909" s="34">
        <f t="shared" si="7347"/>
        <v>-5</v>
      </c>
      <c r="BX6909" s="34">
        <f t="shared" si="7348"/>
        <v>-5</v>
      </c>
      <c r="BY6909" s="34">
        <f t="shared" si="7349"/>
        <v>6.1263654648422987</v>
      </c>
      <c r="BZ6909" s="36">
        <f t="shared" si="7350"/>
        <v>1.478014158131664E-4</v>
      </c>
      <c r="CA6909" s="34">
        <f t="shared" si="7351"/>
        <v>1.4233089475189526E-2</v>
      </c>
    </row>
    <row r="6910" spans="1:79" x14ac:dyDescent="0.2">
      <c r="A6910" s="75">
        <f t="shared" si="7353"/>
        <v>18.838356164380695</v>
      </c>
      <c r="B6910" s="34">
        <f t="shared" si="7288"/>
        <v>6875.9999999989541</v>
      </c>
      <c r="C6910">
        <f t="shared" si="7354"/>
        <v>15</v>
      </c>
      <c r="D6910" s="35">
        <f t="shared" si="7289"/>
        <v>3000</v>
      </c>
      <c r="E6910" s="27">
        <v>0</v>
      </c>
      <c r="F6910" s="64">
        <f t="shared" si="7290"/>
        <v>0.46593146951268899</v>
      </c>
      <c r="G6910" s="34">
        <v>0</v>
      </c>
      <c r="H6910" s="34">
        <f t="shared" si="7291"/>
        <v>1</v>
      </c>
      <c r="I6910" s="34">
        <f t="shared" si="7292"/>
        <v>6192.2292298236371</v>
      </c>
      <c r="J6910" s="34">
        <f t="shared" si="7293"/>
        <v>22802.148844343104</v>
      </c>
      <c r="K6910" s="34">
        <f t="shared" si="7294"/>
        <v>20234.913023983961</v>
      </c>
      <c r="L6910" s="36">
        <f t="shared" si="7295"/>
        <v>2473.2110095550524</v>
      </c>
      <c r="M6910" s="34">
        <f t="shared" si="7296"/>
        <v>20.399243190166207</v>
      </c>
      <c r="N6910" s="34">
        <f t="shared" si="7297"/>
        <v>75.117790745509964</v>
      </c>
      <c r="O6910" s="34">
        <f t="shared" si="7298"/>
        <v>9.4970811430771391</v>
      </c>
      <c r="P6910">
        <f t="shared" si="7299"/>
        <v>67.109387547703037</v>
      </c>
      <c r="Q6910" s="36">
        <f t="shared" si="7300"/>
        <v>72.820916151792815</v>
      </c>
      <c r="R6910" s="34">
        <f t="shared" si="7301"/>
        <v>67.234262595944699</v>
      </c>
      <c r="S6910" s="34">
        <f t="shared" si="7302"/>
        <v>3.4824803606833985</v>
      </c>
      <c r="T6910" s="36">
        <f t="shared" si="7303"/>
        <v>8.5163531907042835E-14</v>
      </c>
      <c r="U6910" s="36">
        <f t="shared" si="7304"/>
        <v>3446.2876697264714</v>
      </c>
      <c r="V6910" s="36">
        <f t="shared" si="7305"/>
        <v>6.6647790719654625E-4</v>
      </c>
      <c r="W6910" s="68">
        <f t="shared" si="7306"/>
        <v>7.0663171701572924</v>
      </c>
      <c r="X6910">
        <f t="shared" si="7307"/>
        <v>11.661824166012588</v>
      </c>
      <c r="Y6910">
        <f t="shared" si="7308"/>
        <v>5.9191933886892012E-3</v>
      </c>
      <c r="Z6910" s="34">
        <f t="shared" si="7309"/>
        <v>1.8175536138477263E-3</v>
      </c>
      <c r="AA6910" s="36">
        <f t="shared" si="7310"/>
        <v>9.4317576065116085E-5</v>
      </c>
      <c r="AB6910" s="34">
        <f t="shared" si="7311"/>
        <v>2.2083287929023406E-4</v>
      </c>
      <c r="AC6910" s="36">
        <f t="shared" si="7312"/>
        <v>1.4129090601411305E-2</v>
      </c>
      <c r="AD6910" s="34">
        <f t="shared" si="7313"/>
        <v>0</v>
      </c>
      <c r="AE6910">
        <f t="shared" si="7314"/>
        <v>63.980919176631588</v>
      </c>
      <c r="AF6910" s="36">
        <f t="shared" si="7315"/>
        <v>0</v>
      </c>
      <c r="AG6910" s="34">
        <f t="shared" si="7316"/>
        <v>2.2149191528049688</v>
      </c>
      <c r="AH6910">
        <f t="shared" si="7317"/>
        <v>3.344419521996933E-3</v>
      </c>
      <c r="AI6910" s="29">
        <f t="shared" si="7318"/>
        <v>2.2149191528049688</v>
      </c>
      <c r="AJ6910">
        <f t="shared" si="7319"/>
        <v>0</v>
      </c>
      <c r="AK6910" s="36">
        <f t="shared" si="7320"/>
        <v>0</v>
      </c>
      <c r="AL6910" s="36">
        <f t="shared" si="7321"/>
        <v>-2.5527477770229894E-7</v>
      </c>
      <c r="AM6910" s="36">
        <f t="shared" si="7322"/>
        <v>-6.174889169155072E-9</v>
      </c>
      <c r="AN6910" s="37">
        <f t="shared" si="7323"/>
        <v>2.6610477441831696E-306</v>
      </c>
      <c r="AO6910" s="36">
        <f t="shared" si="7324"/>
        <v>4.2109353486998802E-4</v>
      </c>
      <c r="AP6910" s="36">
        <f t="shared" si="7325"/>
        <v>2.7955643512766883E-5</v>
      </c>
      <c r="AQ6910" s="74">
        <f t="shared" si="7326"/>
        <v>0</v>
      </c>
      <c r="AR6910" s="73">
        <f t="shared" si="7327"/>
        <v>0</v>
      </c>
      <c r="AS6910" s="72">
        <f t="shared" si="7328"/>
        <v>7.4668206692191868E-11</v>
      </c>
      <c r="AT6910" s="37">
        <f t="shared" si="7329"/>
        <v>7.2699429220270986E-295</v>
      </c>
      <c r="AU6910" s="37">
        <f t="shared" si="7330"/>
        <v>5.7027397055452395E-4</v>
      </c>
      <c r="AV6910" s="34">
        <f t="shared" si="7331"/>
        <v>4.5937716422831435E-7</v>
      </c>
      <c r="AW6910" s="34">
        <f t="shared" si="7332"/>
        <v>0.66453156266971758</v>
      </c>
      <c r="AX6910" s="37">
        <f t="shared" si="7333"/>
        <v>3.3449783071262051</v>
      </c>
      <c r="AY6910" s="7">
        <f t="shared" si="7334"/>
        <v>11.075827499330378</v>
      </c>
      <c r="AZ6910" s="37">
        <f t="shared" si="7335"/>
        <v>10.411295477283497</v>
      </c>
      <c r="BA6910" s="2">
        <f>BE6910*'mass balance'!$B$17+BF6910*'mass balance'!$C$17+BG6910*'mass balance'!$D$17+BH6910*'mass balance'!$E$17</f>
        <v>1.1646059193754518E-4</v>
      </c>
      <c r="BB6910" s="2">
        <f>BE6910*'mass balance'!$B$18+BF6910*'mass balance'!$C$18+BG6910*'mass balance'!$D$18+BH6910*'mass balance'!$E$18</f>
        <v>1.1825229335196896E-4</v>
      </c>
      <c r="BC6910" s="2">
        <f>BE6910*'mass balance'!$B$19+BF6910*'mass balance'!$C$19+BG6910*'mass balance'!$D$19+BH6910*'mass balance'!$E$19</f>
        <v>-1.4781536668996114E-4</v>
      </c>
      <c r="BD6910" s="2">
        <f>BE6910*'mass balance'!$B$20+BF6910*'mass balance'!$C$20+BG6910*'mass balance'!$D$20+BH6910*'mass balance'!$E$20</f>
        <v>5.3751042432713146E-6</v>
      </c>
      <c r="BE6910" s="2">
        <f>N6910*'mass balance'!$H$11+R6910*'mass balance'!$I$11+S6910*'mass balance'!$J$11</f>
        <v>-1.7885188272740465E-4</v>
      </c>
      <c r="BF6910" s="2">
        <f>N6910*'mass balance'!$H$12+R6910*'mass balance'!$I$12+S6910*'mass balance'!$J$12</f>
        <v>8.3658314710863643E-6</v>
      </c>
      <c r="BG6910" s="2">
        <f>N6910*'mass balance'!$H$13+R6910*'mass balance'!$I$13+S6910*'mass balance'!$J$13</f>
        <v>7.5880134291066714E-6</v>
      </c>
      <c r="BH6910" s="2">
        <f>N6910*'mass balance'!$H$14+R6910*'mass balance'!$I$14+S6910*'mass balance'!$J$14</f>
        <v>1.9561924673309883E-5</v>
      </c>
      <c r="BI6910" s="36">
        <f t="shared" si="7336"/>
        <v>1.984873985993231E-16</v>
      </c>
      <c r="BJ6910" s="36">
        <f t="shared" si="7337"/>
        <v>3.9198465892062368E-19</v>
      </c>
      <c r="BK6910" s="36">
        <f t="shared" si="7338"/>
        <v>2.1422216439104005E-15</v>
      </c>
      <c r="BL6910" s="36">
        <f t="shared" si="7339"/>
        <v>1.6968392871136647E-15</v>
      </c>
      <c r="BM6910" s="36">
        <f t="shared" si="7340"/>
        <v>4.7221565203207436E-12</v>
      </c>
      <c r="BN6910" s="36">
        <f t="shared" ca="1" si="7352"/>
        <v>0.47650604137668329</v>
      </c>
      <c r="BO6910" s="36">
        <f t="shared" ca="1" si="7341"/>
        <v>1</v>
      </c>
      <c r="BP6910" s="36">
        <f t="shared" si="7342"/>
        <v>-4.7221564735732953E-12</v>
      </c>
      <c r="BQ6910" s="36">
        <f t="shared" si="7343"/>
        <v>0.99999999010040264</v>
      </c>
      <c r="BR6910" s="2">
        <f t="shared" si="7355"/>
        <v>-5</v>
      </c>
      <c r="BS6910">
        <v>0</v>
      </c>
      <c r="BT6910" s="37">
        <f t="shared" si="7344"/>
        <v>0.14818490510668605</v>
      </c>
      <c r="BU6910" s="34">
        <f t="shared" si="7345"/>
        <v>-5</v>
      </c>
      <c r="BV6910" s="34">
        <f t="shared" si="7346"/>
        <v>-5</v>
      </c>
      <c r="BW6910" s="34">
        <f t="shared" si="7347"/>
        <v>-5</v>
      </c>
      <c r="BX6910" s="34">
        <f t="shared" si="7348"/>
        <v>-5</v>
      </c>
      <c r="BY6910" s="34">
        <f t="shared" si="7349"/>
        <v>6.1267508292731154</v>
      </c>
      <c r="BZ6910" s="36">
        <f t="shared" si="7350"/>
        <v>1.4781536668996114E-4</v>
      </c>
      <c r="CA6910" s="34">
        <f t="shared" si="7351"/>
        <v>1.4233089957922343E-2</v>
      </c>
    </row>
    <row r="6911" spans="1:79" x14ac:dyDescent="0.2">
      <c r="A6911" s="75">
        <f t="shared" si="7353"/>
        <v>18.841095890408091</v>
      </c>
      <c r="B6911" s="34">
        <f t="shared" si="7288"/>
        <v>6876.9999999989532</v>
      </c>
      <c r="C6911">
        <f t="shared" si="7354"/>
        <v>15</v>
      </c>
      <c r="D6911" s="35">
        <f t="shared" si="7289"/>
        <v>3000</v>
      </c>
      <c r="E6911" s="27">
        <v>0</v>
      </c>
      <c r="F6911" s="64">
        <f t="shared" si="7290"/>
        <v>0.46593146951268899</v>
      </c>
      <c r="G6911" s="34">
        <v>0</v>
      </c>
      <c r="H6911" s="34">
        <f t="shared" si="7291"/>
        <v>1</v>
      </c>
      <c r="I6911" s="34">
        <f t="shared" si="7292"/>
        <v>6192.2292298236371</v>
      </c>
      <c r="J6911" s="34">
        <f t="shared" si="7293"/>
        <v>22803.582584077936</v>
      </c>
      <c r="K6911" s="34">
        <f t="shared" si="7294"/>
        <v>20236.185342616358</v>
      </c>
      <c r="L6911" s="36">
        <f t="shared" si="7295"/>
        <v>2473.4442768225713</v>
      </c>
      <c r="M6911" s="34">
        <f t="shared" si="7296"/>
        <v>20.399243190166207</v>
      </c>
      <c r="N6911" s="34">
        <f t="shared" si="7297"/>
        <v>75.122513956559942</v>
      </c>
      <c r="O6911" s="34">
        <f t="shared" si="7298"/>
        <v>9.4970811430771391</v>
      </c>
      <c r="P6911">
        <f t="shared" si="7299"/>
        <v>67.115717142467744</v>
      </c>
      <c r="Q6911" s="36">
        <f t="shared" si="7300"/>
        <v>72.826343812791677</v>
      </c>
      <c r="R6911" s="34">
        <f t="shared" si="7301"/>
        <v>67.240600497744566</v>
      </c>
      <c r="S6911" s="34">
        <f t="shared" si="7302"/>
        <v>3.4814122862143777</v>
      </c>
      <c r="T6911" s="36">
        <f t="shared" si="7303"/>
        <v>8.5160854602752763E-14</v>
      </c>
      <c r="U6911" s="36">
        <f t="shared" si="7304"/>
        <v>3446.2876697264714</v>
      </c>
      <c r="V6911" s="36">
        <f t="shared" si="7305"/>
        <v>6.6627349885446782E-4</v>
      </c>
      <c r="W6911" s="68">
        <f t="shared" si="7306"/>
        <v>7.0669836480644888</v>
      </c>
      <c r="X6911">
        <f t="shared" si="7307"/>
        <v>11.662190792815657</v>
      </c>
      <c r="Y6911">
        <f t="shared" si="7308"/>
        <v>5.9191933886892012E-3</v>
      </c>
      <c r="Z6911" s="34">
        <f t="shared" si="7309"/>
        <v>1.8175536138477263E-3</v>
      </c>
      <c r="AA6911" s="36">
        <f t="shared" si="7310"/>
        <v>9.4279756687557553E-5</v>
      </c>
      <c r="AB6911" s="34">
        <f t="shared" si="7311"/>
        <v>2.2083287929023406E-4</v>
      </c>
      <c r="AC6911" s="36">
        <f t="shared" si="7312"/>
        <v>1.4129090601411305E-2</v>
      </c>
      <c r="AD6911" s="34">
        <f t="shared" si="7313"/>
        <v>0</v>
      </c>
      <c r="AE6911">
        <f t="shared" si="7314"/>
        <v>63.980919176631588</v>
      </c>
      <c r="AF6911" s="36">
        <f t="shared" si="7315"/>
        <v>0</v>
      </c>
      <c r="AG6911" s="34">
        <f t="shared" si="7316"/>
        <v>2.2150852935081438</v>
      </c>
      <c r="AH6911">
        <f t="shared" si="7317"/>
        <v>3.3433392490720415E-3</v>
      </c>
      <c r="AI6911" s="29">
        <f t="shared" si="7318"/>
        <v>2.2150852935081438</v>
      </c>
      <c r="AJ6911">
        <f t="shared" si="7319"/>
        <v>2.2150852935081438</v>
      </c>
      <c r="AK6911" s="36">
        <f t="shared" si="7320"/>
        <v>0</v>
      </c>
      <c r="AL6911" s="36">
        <f t="shared" si="7321"/>
        <v>-2.5512002535695346E-7</v>
      </c>
      <c r="AM6911" s="36">
        <f t="shared" si="7322"/>
        <v>-6.1735252493356644E-9</v>
      </c>
      <c r="AN6911" s="37">
        <f t="shared" si="7323"/>
        <v>2.6610477441831696E-306</v>
      </c>
      <c r="AO6911" s="36">
        <f t="shared" si="7324"/>
        <v>4.2083826009228575E-4</v>
      </c>
      <c r="AP6911" s="36">
        <f t="shared" si="7325"/>
        <v>2.7949468623597727E-5</v>
      </c>
      <c r="AQ6911" s="74">
        <f t="shared" si="7326"/>
        <v>0</v>
      </c>
      <c r="AR6911" s="73">
        <f t="shared" si="7327"/>
        <v>0</v>
      </c>
      <c r="AS6911" s="72">
        <f t="shared" si="7328"/>
        <v>7.4532493206643919E-11</v>
      </c>
      <c r="AT6911" s="37">
        <f t="shared" si="7329"/>
        <v>7.283180494678096E-295</v>
      </c>
      <c r="AU6911" s="37">
        <f t="shared" si="7330"/>
        <v>5.7014800748869004E-4</v>
      </c>
      <c r="AV6911" s="34">
        <f t="shared" si="7331"/>
        <v>3.0471519725803141E-4</v>
      </c>
      <c r="AW6911" s="34">
        <f t="shared" si="7332"/>
        <v>0.66459423967592735</v>
      </c>
      <c r="AX6911" s="37">
        <f t="shared" si="7333"/>
        <v>3.3452937973721242</v>
      </c>
      <c r="AY6911" s="7">
        <f t="shared" si="7334"/>
        <v>11.077176400309799</v>
      </c>
      <c r="AZ6911" s="37">
        <f t="shared" si="7335"/>
        <v>10.412277445436613</v>
      </c>
      <c r="BA6911" s="2">
        <f>BE6911*'mass balance'!$B$17+BF6911*'mass balance'!$C$17+BG6911*'mass balance'!$D$17+BH6911*'mass balance'!$E$17</f>
        <v>1.1647158016696454E-4</v>
      </c>
      <c r="BB6911" s="2">
        <f>BE6911*'mass balance'!$B$18+BF6911*'mass balance'!$C$18+BG6911*'mass balance'!$D$18+BH6911*'mass balance'!$E$18</f>
        <v>1.1826345063107167E-4</v>
      </c>
      <c r="BC6911" s="2">
        <f>BE6911*'mass balance'!$B$19+BF6911*'mass balance'!$C$19+BG6911*'mass balance'!$D$19+BH6911*'mass balance'!$E$19</f>
        <v>-1.478293132888396E-4</v>
      </c>
      <c r="BD6911" s="2">
        <f>BE6911*'mass balance'!$B$20+BF6911*'mass balance'!$C$20+BG6911*'mass balance'!$D$20+BH6911*'mass balance'!$E$20</f>
        <v>5.3756113923214402E-6</v>
      </c>
      <c r="BE6911" s="2">
        <f>N6911*'mass balance'!$H$11+R6911*'mass balance'!$I$11+S6911*'mass balance'!$J$11</f>
        <v>-1.7886312846799985E-4</v>
      </c>
      <c r="BF6911" s="2">
        <f>N6911*'mass balance'!$H$12+R6911*'mass balance'!$I$12+S6911*'mass balance'!$J$12</f>
        <v>8.3632656759975331E-6</v>
      </c>
      <c r="BG6911" s="2">
        <f>N6911*'mass balance'!$H$13+R6911*'mass balance'!$I$13+S6911*'mass balance'!$J$13</f>
        <v>7.5870709872431074E-6</v>
      </c>
      <c r="BH6911" s="2">
        <f>N6911*'mass balance'!$H$14+R6911*'mass balance'!$I$14+S6911*'mass balance'!$J$14</f>
        <v>1.9563154676187483E-5</v>
      </c>
      <c r="BI6911" s="36">
        <f t="shared" si="7336"/>
        <v>1.984873985993231E-16</v>
      </c>
      <c r="BJ6911" s="36">
        <f t="shared" si="7337"/>
        <v>3.9201710845431205E-19</v>
      </c>
      <c r="BK6911" s="36">
        <f t="shared" si="7338"/>
        <v>2.1426136285693211E-15</v>
      </c>
      <c r="BL6911" s="36">
        <f t="shared" si="7339"/>
        <v>1.697249883197791E-15</v>
      </c>
      <c r="BM6911" s="36">
        <f t="shared" si="7340"/>
        <v>4.7238533596078569E-12</v>
      </c>
      <c r="BN6911" s="36">
        <f t="shared" ca="1" si="7352"/>
        <v>0.12402601431524329</v>
      </c>
      <c r="BO6911" s="36">
        <f t="shared" ca="1" si="7341"/>
        <v>1</v>
      </c>
      <c r="BP6911" s="36">
        <f t="shared" si="7342"/>
        <v>-4.7238533128213041E-12</v>
      </c>
      <c r="BQ6911" s="36">
        <f t="shared" si="7343"/>
        <v>0.99999999009568052</v>
      </c>
      <c r="BR6911" s="2">
        <f t="shared" si="7355"/>
        <v>-5</v>
      </c>
      <c r="BS6911">
        <v>0</v>
      </c>
      <c r="BT6911" s="37">
        <f t="shared" si="7344"/>
        <v>0.14819888657206168</v>
      </c>
      <c r="BU6911" s="34">
        <f t="shared" si="7345"/>
        <v>-5</v>
      </c>
      <c r="BV6911" s="34">
        <f t="shared" si="7346"/>
        <v>-5</v>
      </c>
      <c r="BW6911" s="34">
        <f t="shared" si="7347"/>
        <v>-5</v>
      </c>
      <c r="BX6911" s="34">
        <f t="shared" si="7348"/>
        <v>-5</v>
      </c>
      <c r="BY6911" s="34">
        <f t="shared" si="7349"/>
        <v>6.1271360634091305</v>
      </c>
      <c r="BZ6911" s="36">
        <f t="shared" si="7350"/>
        <v>1.478293132888396E-4</v>
      </c>
      <c r="CA6911" s="34">
        <f t="shared" si="7351"/>
        <v>1.4233090440460052E-2</v>
      </c>
    </row>
    <row r="6912" spans="1:79" x14ac:dyDescent="0.2">
      <c r="A6912" s="75">
        <f t="shared" si="7353"/>
        <v>18.843835616435488</v>
      </c>
      <c r="B6912" s="34">
        <f t="shared" si="7288"/>
        <v>6877.9999999989532</v>
      </c>
      <c r="C6912">
        <f t="shared" si="7354"/>
        <v>15</v>
      </c>
      <c r="D6912" s="35">
        <f t="shared" si="7289"/>
        <v>3000</v>
      </c>
      <c r="E6912" s="27">
        <v>0</v>
      </c>
      <c r="F6912" s="64">
        <f t="shared" si="7290"/>
        <v>0.46593146951268899</v>
      </c>
      <c r="G6912" s="34">
        <v>0</v>
      </c>
      <c r="H6912" s="34">
        <f t="shared" si="7291"/>
        <v>1</v>
      </c>
      <c r="I6912" s="34">
        <f t="shared" si="7292"/>
        <v>6192.2292298236371</v>
      </c>
      <c r="J6912" s="34">
        <f t="shared" si="7293"/>
        <v>22805.015839035794</v>
      </c>
      <c r="K6912" s="34">
        <f t="shared" si="7294"/>
        <v>20237.457231051583</v>
      </c>
      <c r="L6912" s="36">
        <f t="shared" si="7295"/>
        <v>2473.6774725471701</v>
      </c>
      <c r="M6912" s="34">
        <f t="shared" si="7296"/>
        <v>20.399243190166207</v>
      </c>
      <c r="N6912" s="34">
        <f t="shared" si="7297"/>
        <v>75.127235570594834</v>
      </c>
      <c r="O6912" s="34">
        <f t="shared" si="7298"/>
        <v>9.4970811430771391</v>
      </c>
      <c r="P6912">
        <f t="shared" si="7299"/>
        <v>67.122044795949847</v>
      </c>
      <c r="Q6912" s="36">
        <f t="shared" si="7300"/>
        <v>72.831769718601763</v>
      </c>
      <c r="R6912" s="34">
        <f t="shared" si="7301"/>
        <v>67.246936455575508</v>
      </c>
      <c r="S6912" s="34">
        <f t="shared" si="7302"/>
        <v>3.4803444515655135</v>
      </c>
      <c r="T6912" s="36">
        <f t="shared" si="7303"/>
        <v>8.5158178456071564E-14</v>
      </c>
      <c r="U6912" s="36">
        <f t="shared" si="7304"/>
        <v>3446.2876697264714</v>
      </c>
      <c r="V6912" s="36">
        <f t="shared" si="7305"/>
        <v>6.6606913640922727E-4</v>
      </c>
      <c r="W6912" s="68">
        <f t="shared" si="7306"/>
        <v>7.0676499215633433</v>
      </c>
      <c r="X6912">
        <f t="shared" si="7307"/>
        <v>11.662557284135126</v>
      </c>
      <c r="Y6912">
        <f t="shared" si="7308"/>
        <v>5.9191933886892012E-3</v>
      </c>
      <c r="Z6912" s="34">
        <f t="shared" si="7309"/>
        <v>1.8175536138477263E-3</v>
      </c>
      <c r="AA6912" s="36">
        <f t="shared" si="7310"/>
        <v>9.4241953662285352E-5</v>
      </c>
      <c r="AB6912" s="34">
        <f t="shared" si="7311"/>
        <v>2.2083287929023406E-4</v>
      </c>
      <c r="AC6912" s="36">
        <f t="shared" si="7312"/>
        <v>1.4129090601411305E-2</v>
      </c>
      <c r="AD6912" s="34">
        <f t="shared" si="7313"/>
        <v>0</v>
      </c>
      <c r="AE6912">
        <f t="shared" si="7314"/>
        <v>63.980919176631588</v>
      </c>
      <c r="AF6912" s="36">
        <f t="shared" si="7315"/>
        <v>0</v>
      </c>
      <c r="AG6912" s="34">
        <f t="shared" si="7316"/>
        <v>2.2152513804849905</v>
      </c>
      <c r="AH6912">
        <f t="shared" si="7317"/>
        <v>3.3422592634653192E-3</v>
      </c>
      <c r="AI6912" s="29">
        <f t="shared" si="7318"/>
        <v>2.2152513804849905</v>
      </c>
      <c r="AJ6912">
        <f t="shared" si="7319"/>
        <v>0</v>
      </c>
      <c r="AK6912" s="36">
        <f t="shared" si="7320"/>
        <v>0</v>
      </c>
      <c r="AL6912" s="36">
        <f t="shared" si="7321"/>
        <v>-2.5496536682537446E-7</v>
      </c>
      <c r="AM6912" s="36">
        <f t="shared" si="7322"/>
        <v>-6.1721616307811417E-9</v>
      </c>
      <c r="AN6912" s="37">
        <f t="shared" si="7323"/>
        <v>2.6610477441831696E-306</v>
      </c>
      <c r="AO6912" s="36">
        <f t="shared" si="7324"/>
        <v>4.2058314006692879E-4</v>
      </c>
      <c r="AP6912" s="36">
        <f t="shared" si="7325"/>
        <v>2.7943295098348393E-5</v>
      </c>
      <c r="AQ6912" s="74">
        <f t="shared" si="7326"/>
        <v>0</v>
      </c>
      <c r="AR6912" s="73">
        <f t="shared" si="7327"/>
        <v>0</v>
      </c>
      <c r="AS6912" s="72">
        <f t="shared" si="7328"/>
        <v>7.4397026387662316E-11</v>
      </c>
      <c r="AT6912" s="37">
        <f t="shared" si="7329"/>
        <v>7.2964421711400267E-295</v>
      </c>
      <c r="AU6912" s="37">
        <f t="shared" si="7330"/>
        <v>5.7002207224578823E-4</v>
      </c>
      <c r="AV6912" s="34">
        <f t="shared" si="7331"/>
        <v>4.5908043906219039E-7</v>
      </c>
      <c r="AW6912" s="34">
        <f t="shared" si="7332"/>
        <v>0.66465689745913981</v>
      </c>
      <c r="AX6912" s="37">
        <f t="shared" si="7333"/>
        <v>3.3456091908573891</v>
      </c>
      <c r="AY6912" s="7">
        <f t="shared" si="7334"/>
        <v>11.077916468960311</v>
      </c>
      <c r="AZ6912" s="37">
        <f t="shared" si="7335"/>
        <v>10.413259112420732</v>
      </c>
      <c r="BA6912" s="2">
        <f>BE6912*'mass balance'!$B$17+BF6912*'mass balance'!$C$17+BG6912*'mass balance'!$D$17+BH6912*'mass balance'!$E$17</f>
        <v>1.1648256502666063E-4</v>
      </c>
      <c r="BB6912" s="2">
        <f>BE6912*'mass balance'!$B$18+BF6912*'mass balance'!$C$18+BG6912*'mass balance'!$D$18+BH6912*'mass balance'!$E$18</f>
        <v>1.1827460448860926E-4</v>
      </c>
      <c r="BC6912" s="2">
        <f>BE6912*'mass balance'!$B$19+BF6912*'mass balance'!$C$19+BG6912*'mass balance'!$D$19+BH6912*'mass balance'!$E$19</f>
        <v>-1.4784325561076155E-4</v>
      </c>
      <c r="BD6912" s="2">
        <f>BE6912*'mass balance'!$B$20+BF6912*'mass balance'!$C$20+BG6912*'mass balance'!$D$20+BH6912*'mass balance'!$E$20</f>
        <v>5.3761183858458752E-6</v>
      </c>
      <c r="BE6912" s="2">
        <f>N6912*'mass balance'!$H$11+R6912*'mass balance'!$I$11+S6912*'mass balance'!$J$11</f>
        <v>-1.7887437040617815E-4</v>
      </c>
      <c r="BF6912" s="2">
        <f>N6912*'mass balance'!$H$12+R6912*'mass balance'!$I$12+S6912*'mass balance'!$J$12</f>
        <v>8.3607004570196331E-6</v>
      </c>
      <c r="BG6912" s="2">
        <f>N6912*'mass balance'!$H$13+R6912*'mass balance'!$I$13+S6912*'mass balance'!$J$13</f>
        <v>7.5861287300927856E-6</v>
      </c>
      <c r="BH6912" s="2">
        <f>N6912*'mass balance'!$H$14+R6912*'mass balance'!$I$14+S6912*'mass balance'!$J$14</f>
        <v>1.9564384263175734E-5</v>
      </c>
      <c r="BI6912" s="36">
        <f t="shared" si="7336"/>
        <v>1.984873985993231E-16</v>
      </c>
      <c r="BJ6912" s="36">
        <f t="shared" si="7337"/>
        <v>3.9204955462176554E-19</v>
      </c>
      <c r="BK6912" s="36">
        <f t="shared" si="7338"/>
        <v>2.1430056456777756E-15</v>
      </c>
      <c r="BL6912" s="36">
        <f t="shared" si="7339"/>
        <v>1.6976605241093354E-15</v>
      </c>
      <c r="BM6912" s="36">
        <f t="shared" si="7340"/>
        <v>4.7255506094910547E-12</v>
      </c>
      <c r="BN6912" s="36">
        <f t="shared" ca="1" si="7352"/>
        <v>0.28217146615919197</v>
      </c>
      <c r="BO6912" s="36">
        <f t="shared" ca="1" si="7341"/>
        <v>1</v>
      </c>
      <c r="BP6912" s="36">
        <f t="shared" si="7342"/>
        <v>-4.7255505626653692E-12</v>
      </c>
      <c r="BQ6912" s="36">
        <f t="shared" si="7343"/>
        <v>0.99999999009095664</v>
      </c>
      <c r="BR6912" s="2">
        <f t="shared" si="7355"/>
        <v>-5</v>
      </c>
      <c r="BS6912">
        <v>0</v>
      </c>
      <c r="BT6912" s="37">
        <f t="shared" si="7344"/>
        <v>0.14821286374978845</v>
      </c>
      <c r="BU6912" s="34">
        <f t="shared" si="7345"/>
        <v>-5</v>
      </c>
      <c r="BV6912" s="34">
        <f t="shared" si="7346"/>
        <v>-5</v>
      </c>
      <c r="BW6912" s="34">
        <f t="shared" si="7347"/>
        <v>-5</v>
      </c>
      <c r="BX6912" s="34">
        <f t="shared" si="7348"/>
        <v>-5</v>
      </c>
      <c r="BY6912" s="34">
        <f t="shared" si="7349"/>
        <v>6.1275211672895393</v>
      </c>
      <c r="BZ6912" s="36">
        <f t="shared" si="7350"/>
        <v>1.4784325561076155E-4</v>
      </c>
      <c r="CA6912" s="34">
        <f t="shared" si="7351"/>
        <v>1.4233090922802741E-2</v>
      </c>
    </row>
    <row r="6913" spans="1:79" x14ac:dyDescent="0.2">
      <c r="A6913" s="75">
        <f t="shared" si="7353"/>
        <v>18.846575342462884</v>
      </c>
      <c r="B6913" s="34">
        <f t="shared" si="7288"/>
        <v>6878.9999999989532</v>
      </c>
      <c r="C6913">
        <f t="shared" si="7354"/>
        <v>15</v>
      </c>
      <c r="D6913" s="35">
        <f t="shared" si="7289"/>
        <v>3000</v>
      </c>
      <c r="E6913" s="27">
        <v>0</v>
      </c>
      <c r="F6913" s="64">
        <f t="shared" si="7290"/>
        <v>0.46593146951268899</v>
      </c>
      <c r="G6913" s="34">
        <v>0</v>
      </c>
      <c r="H6913" s="34">
        <f t="shared" si="7291"/>
        <v>1</v>
      </c>
      <c r="I6913" s="34">
        <f t="shared" si="7292"/>
        <v>6192.2292298236371</v>
      </c>
      <c r="J6913" s="34">
        <f t="shared" si="7293"/>
        <v>22806.44860936252</v>
      </c>
      <c r="K6913" s="34">
        <f t="shared" si="7294"/>
        <v>20238.728689419062</v>
      </c>
      <c r="L6913" s="36">
        <f t="shared" si="7295"/>
        <v>2473.9105967449136</v>
      </c>
      <c r="M6913" s="34">
        <f t="shared" si="7296"/>
        <v>20.399243190166207</v>
      </c>
      <c r="N6913" s="34">
        <f t="shared" si="7297"/>
        <v>75.13195558809511</v>
      </c>
      <c r="O6913" s="34">
        <f t="shared" si="7298"/>
        <v>9.4970811430771391</v>
      </c>
      <c r="P6913">
        <f t="shared" si="7299"/>
        <v>67.12837050858522</v>
      </c>
      <c r="Q6913" s="36">
        <f t="shared" si="7300"/>
        <v>72.83719386969149</v>
      </c>
      <c r="R6913" s="34">
        <f t="shared" si="7301"/>
        <v>67.253270469874124</v>
      </c>
      <c r="S6913" s="34">
        <f t="shared" si="7302"/>
        <v>3.4792768567550105</v>
      </c>
      <c r="T6913" s="36">
        <f t="shared" si="7303"/>
        <v>8.5155503466431285E-14</v>
      </c>
      <c r="U6913" s="36">
        <f t="shared" si="7304"/>
        <v>3446.2876697264714</v>
      </c>
      <c r="V6913" s="36">
        <f t="shared" si="7305"/>
        <v>6.6586481986431094E-4</v>
      </c>
      <c r="W6913" s="68">
        <f t="shared" si="7306"/>
        <v>7.0683159906997526</v>
      </c>
      <c r="X6913">
        <f t="shared" si="7307"/>
        <v>11.662923640021054</v>
      </c>
      <c r="Y6913">
        <f t="shared" si="7308"/>
        <v>5.9191933886892012E-3</v>
      </c>
      <c r="Z6913" s="34">
        <f t="shared" si="7309"/>
        <v>1.8175536138477263E-3</v>
      </c>
      <c r="AA6913" s="36">
        <f t="shared" si="7310"/>
        <v>9.4204166981277148E-5</v>
      </c>
      <c r="AB6913" s="34">
        <f t="shared" si="7311"/>
        <v>2.2083287929023406E-4</v>
      </c>
      <c r="AC6913" s="36">
        <f t="shared" si="7312"/>
        <v>1.4129090601411305E-2</v>
      </c>
      <c r="AD6913" s="34">
        <f t="shared" si="7313"/>
        <v>0</v>
      </c>
      <c r="AE6913">
        <f t="shared" si="7314"/>
        <v>63.980919176631588</v>
      </c>
      <c r="AF6913" s="36">
        <f t="shared" si="7315"/>
        <v>0</v>
      </c>
      <c r="AG6913" s="34">
        <f t="shared" si="7316"/>
        <v>2.2154174137498472</v>
      </c>
      <c r="AH6913">
        <f t="shared" si="7317"/>
        <v>3.3411795651487886E-3</v>
      </c>
      <c r="AI6913" s="29">
        <f t="shared" si="7318"/>
        <v>2.2154174137498472</v>
      </c>
      <c r="AJ6913">
        <f t="shared" si="7319"/>
        <v>2.2154174137498472</v>
      </c>
      <c r="AK6913" s="36">
        <f t="shared" si="7320"/>
        <v>0</v>
      </c>
      <c r="AL6913" s="36">
        <f t="shared" si="7321"/>
        <v>-2.548108020506903E-7</v>
      </c>
      <c r="AM6913" s="36">
        <f t="shared" si="7322"/>
        <v>-6.1707983134249599E-9</v>
      </c>
      <c r="AN6913" s="37">
        <f t="shared" si="7323"/>
        <v>2.6610477441831696E-306</v>
      </c>
      <c r="AO6913" s="36">
        <f t="shared" si="7324"/>
        <v>4.2032817470010343E-4</v>
      </c>
      <c r="AP6913" s="36">
        <f t="shared" si="7325"/>
        <v>2.7937122936717613E-5</v>
      </c>
      <c r="AQ6913" s="74">
        <f t="shared" si="7326"/>
        <v>0</v>
      </c>
      <c r="AR6913" s="73">
        <f t="shared" si="7327"/>
        <v>0</v>
      </c>
      <c r="AS6913" s="72">
        <f t="shared" si="7328"/>
        <v>7.4261805786917272E-11</v>
      </c>
      <c r="AT6913" s="37">
        <f t="shared" si="7329"/>
        <v>7.3097279953026388E-295</v>
      </c>
      <c r="AU6913" s="37">
        <f t="shared" si="7330"/>
        <v>5.6989616481967285E-4</v>
      </c>
      <c r="AV6913" s="34">
        <f t="shared" si="7331"/>
        <v>3.0476051942659999E-4</v>
      </c>
      <c r="AW6913" s="34">
        <f t="shared" si="7332"/>
        <v>0.66471953602367162</v>
      </c>
      <c r="AX6913" s="37">
        <f t="shared" si="7333"/>
        <v>3.345924487603726</v>
      </c>
      <c r="AY6913" s="7">
        <f t="shared" si="7334"/>
        <v>11.079264774846576</v>
      </c>
      <c r="AZ6913" s="37">
        <f t="shared" si="7335"/>
        <v>10.414240478303478</v>
      </c>
      <c r="BA6913" s="2">
        <f>BE6913*'mass balance'!$B$17+BF6913*'mass balance'!$C$17+BG6913*'mass balance'!$D$17+BH6913*'mass balance'!$E$17</f>
        <v>1.1649354651738981E-4</v>
      </c>
      <c r="BB6913" s="2">
        <f>BE6913*'mass balance'!$B$18+BF6913*'mass balance'!$C$18+BG6913*'mass balance'!$D$18+BH6913*'mass balance'!$E$18</f>
        <v>1.1828575492534967E-4</v>
      </c>
      <c r="BC6913" s="2">
        <f>BE6913*'mass balance'!$B$19+BF6913*'mass balance'!$C$19+BG6913*'mass balance'!$D$19+BH6913*'mass balance'!$E$19</f>
        <v>-1.4785719365668706E-4</v>
      </c>
      <c r="BD6913" s="2">
        <f>BE6913*'mass balance'!$B$20+BF6913*'mass balance'!$C$20+BG6913*'mass balance'!$D$20+BH6913*'mass balance'!$E$20</f>
        <v>5.3766252238795294E-6</v>
      </c>
      <c r="BE6913" s="2">
        <f>N6913*'mass balance'!$H$11+R6913*'mass balance'!$I$11+S6913*'mass balance'!$J$11</f>
        <v>-1.7888560854308359E-4</v>
      </c>
      <c r="BF6913" s="2">
        <f>N6913*'mass balance'!$H$12+R6913*'mass balance'!$I$12+S6913*'mass balance'!$J$12</f>
        <v>8.3581358141964017E-6</v>
      </c>
      <c r="BG6913" s="2">
        <f>N6913*'mass balance'!$H$13+R6913*'mass balance'!$I$13+S6913*'mass balance'!$J$13</f>
        <v>7.5851866576999542E-6</v>
      </c>
      <c r="BH6913" s="2">
        <f>N6913*'mass balance'!$H$14+R6913*'mass balance'!$I$14+S6913*'mass balance'!$J$14</f>
        <v>1.9565613434399766E-5</v>
      </c>
      <c r="BI6913" s="36">
        <f t="shared" si="7336"/>
        <v>1.984873985993231E-16</v>
      </c>
      <c r="BJ6913" s="36">
        <f t="shared" si="7337"/>
        <v>3.9208199742245211E-19</v>
      </c>
      <c r="BK6913" s="36">
        <f t="shared" si="7338"/>
        <v>2.1433976952323973E-15</v>
      </c>
      <c r="BL6913" s="36">
        <f t="shared" si="7339"/>
        <v>1.6980712098419353E-15</v>
      </c>
      <c r="BM6913" s="36">
        <f t="shared" si="7340"/>
        <v>4.7272482700151639E-12</v>
      </c>
      <c r="BN6913" s="36">
        <f t="shared" ca="1" si="7352"/>
        <v>0.38973618700256851</v>
      </c>
      <c r="BO6913" s="36">
        <f t="shared" ca="1" si="7341"/>
        <v>1</v>
      </c>
      <c r="BP6913" s="36">
        <f t="shared" si="7342"/>
        <v>-4.7272482231503174E-12</v>
      </c>
      <c r="BQ6913" s="36">
        <f t="shared" si="7343"/>
        <v>0.99999999008623108</v>
      </c>
      <c r="BR6913" s="2">
        <f t="shared" si="7355"/>
        <v>-5</v>
      </c>
      <c r="BS6913">
        <v>0</v>
      </c>
      <c r="BT6913" s="37">
        <f t="shared" si="7344"/>
        <v>0.14822683664082878</v>
      </c>
      <c r="BU6913" s="34">
        <f t="shared" si="7345"/>
        <v>-5</v>
      </c>
      <c r="BV6913" s="34">
        <f t="shared" si="7346"/>
        <v>-5</v>
      </c>
      <c r="BW6913" s="34">
        <f t="shared" si="7347"/>
        <v>-5</v>
      </c>
      <c r="BX6913" s="34">
        <f t="shared" si="7348"/>
        <v>-5</v>
      </c>
      <c r="BY6913" s="34">
        <f t="shared" si="7349"/>
        <v>6.1279061409535283</v>
      </c>
      <c r="BZ6913" s="36">
        <f t="shared" si="7350"/>
        <v>1.4785719365668706E-4</v>
      </c>
      <c r="CA6913" s="34">
        <f t="shared" si="7351"/>
        <v>1.4233091404950497E-2</v>
      </c>
    </row>
    <row r="6914" spans="1:79" x14ac:dyDescent="0.2">
      <c r="A6914" s="75">
        <f t="shared" si="7353"/>
        <v>18.849315068490281</v>
      </c>
      <c r="B6914" s="34">
        <f t="shared" si="7288"/>
        <v>6879.9999999989523</v>
      </c>
      <c r="C6914">
        <f t="shared" si="7354"/>
        <v>15</v>
      </c>
      <c r="D6914" s="35">
        <f t="shared" si="7289"/>
        <v>3000</v>
      </c>
      <c r="E6914" s="27">
        <v>0</v>
      </c>
      <c r="F6914" s="64">
        <f t="shared" si="7290"/>
        <v>0.46593146951268899</v>
      </c>
      <c r="G6914" s="34">
        <v>0</v>
      </c>
      <c r="H6914" s="34">
        <f t="shared" si="7291"/>
        <v>1</v>
      </c>
      <c r="I6914" s="34">
        <f t="shared" si="7292"/>
        <v>6192.2292298236371</v>
      </c>
      <c r="J6914" s="34">
        <f t="shared" si="7293"/>
        <v>22807.880895203922</v>
      </c>
      <c r="K6914" s="34">
        <f t="shared" si="7294"/>
        <v>20239.999717848186</v>
      </c>
      <c r="L6914" s="36">
        <f t="shared" si="7295"/>
        <v>2474.1436494318659</v>
      </c>
      <c r="M6914" s="34">
        <f t="shared" si="7296"/>
        <v>20.399243190166207</v>
      </c>
      <c r="N6914" s="34">
        <f t="shared" si="7297"/>
        <v>75.136674009541125</v>
      </c>
      <c r="O6914" s="34">
        <f t="shared" si="7298"/>
        <v>9.4970811430771391</v>
      </c>
      <c r="P6914">
        <f t="shared" si="7299"/>
        <v>67.134694280809796</v>
      </c>
      <c r="Q6914" s="36">
        <f t="shared" si="7300"/>
        <v>72.842616266529291</v>
      </c>
      <c r="R6914" s="34">
        <f t="shared" si="7301"/>
        <v>67.259602541077058</v>
      </c>
      <c r="S6914" s="34">
        <f t="shared" si="7302"/>
        <v>3.4782095018010306</v>
      </c>
      <c r="T6914" s="36">
        <f t="shared" si="7303"/>
        <v>8.5152829633264375E-14</v>
      </c>
      <c r="U6914" s="36">
        <f t="shared" si="7304"/>
        <v>3446.2876697264714</v>
      </c>
      <c r="V6914" s="36">
        <f t="shared" si="7305"/>
        <v>6.6566054922319079E-4</v>
      </c>
      <c r="W6914" s="68">
        <f t="shared" si="7306"/>
        <v>7.0689818555196169</v>
      </c>
      <c r="X6914">
        <f t="shared" si="7307"/>
        <v>11.663289860523486</v>
      </c>
      <c r="Y6914">
        <f t="shared" si="7308"/>
        <v>5.9191933886892012E-3</v>
      </c>
      <c r="Z6914" s="34">
        <f t="shared" si="7309"/>
        <v>1.8175536138477263E-3</v>
      </c>
      <c r="AA6914" s="36">
        <f t="shared" si="7310"/>
        <v>9.4166396636515399E-5</v>
      </c>
      <c r="AB6914" s="34">
        <f t="shared" si="7311"/>
        <v>2.2083287929023406E-4</v>
      </c>
      <c r="AC6914" s="36">
        <f t="shared" si="7312"/>
        <v>1.4129090601411305E-2</v>
      </c>
      <c r="AD6914" s="34">
        <f t="shared" si="7313"/>
        <v>0</v>
      </c>
      <c r="AE6914">
        <f t="shared" si="7314"/>
        <v>63.980919176631588</v>
      </c>
      <c r="AF6914" s="36">
        <f t="shared" si="7315"/>
        <v>0</v>
      </c>
      <c r="AG6914" s="34">
        <f t="shared" si="7316"/>
        <v>2.2155833933170523</v>
      </c>
      <c r="AH6914">
        <f t="shared" si="7317"/>
        <v>3.3401001540962483E-3</v>
      </c>
      <c r="AI6914" s="29">
        <f t="shared" si="7318"/>
        <v>2.2155833933170523</v>
      </c>
      <c r="AJ6914">
        <f t="shared" si="7319"/>
        <v>0</v>
      </c>
      <c r="AK6914" s="36">
        <f t="shared" si="7320"/>
        <v>0</v>
      </c>
      <c r="AL6914" s="36">
        <f t="shared" si="7321"/>
        <v>-2.5465633097606381E-7</v>
      </c>
      <c r="AM6914" s="36">
        <f t="shared" si="7322"/>
        <v>-6.1694352972005903E-9</v>
      </c>
      <c r="AN6914" s="37">
        <f t="shared" si="7323"/>
        <v>2.6610477441831696E-306</v>
      </c>
      <c r="AO6914" s="36">
        <f t="shared" si="7324"/>
        <v>4.2007336389805272E-4</v>
      </c>
      <c r="AP6914" s="36">
        <f t="shared" si="7325"/>
        <v>2.7930952138404187E-5</v>
      </c>
      <c r="AQ6914" s="74">
        <f t="shared" si="7326"/>
        <v>0</v>
      </c>
      <c r="AR6914" s="73">
        <f t="shared" si="7327"/>
        <v>0</v>
      </c>
      <c r="AS6914" s="72">
        <f t="shared" si="7328"/>
        <v>7.4126830956893893E-11</v>
      </c>
      <c r="AT6914" s="37">
        <f t="shared" si="7329"/>
        <v>7.323038011135595E-295</v>
      </c>
      <c r="AU6914" s="37">
        <f t="shared" si="7330"/>
        <v>5.6977028520419982E-4</v>
      </c>
      <c r="AV6914" s="34">
        <f t="shared" si="7331"/>
        <v>4.5878387174080654E-7</v>
      </c>
      <c r="AW6914" s="34">
        <f t="shared" si="7332"/>
        <v>0.66478215537383878</v>
      </c>
      <c r="AX6914" s="37">
        <f t="shared" si="7333"/>
        <v>3.3462396876328633</v>
      </c>
      <c r="AY6914" s="7">
        <f t="shared" si="7334"/>
        <v>11.08000415731019</v>
      </c>
      <c r="AZ6914" s="37">
        <f t="shared" si="7335"/>
        <v>10.41522154315248</v>
      </c>
      <c r="BA6914" s="2">
        <f>BE6914*'mass balance'!$B$17+BF6914*'mass balance'!$C$17+BG6914*'mass balance'!$D$17+BH6914*'mass balance'!$E$17</f>
        <v>1.1650452463990844E-4</v>
      </c>
      <c r="BB6914" s="2">
        <f>BE6914*'mass balance'!$B$18+BF6914*'mass balance'!$C$18+BG6914*'mass balance'!$D$18+BH6914*'mass balance'!$E$18</f>
        <v>1.1829690194206085E-4</v>
      </c>
      <c r="BC6914" s="2">
        <f>BE6914*'mass balance'!$B$19+BF6914*'mass balance'!$C$19+BG6914*'mass balance'!$D$19+BH6914*'mass balance'!$E$19</f>
        <v>-1.4787112742757608E-4</v>
      </c>
      <c r="BD6914" s="2">
        <f>BE6914*'mass balance'!$B$20+BF6914*'mass balance'!$C$20+BG6914*'mass balance'!$D$20+BH6914*'mass balance'!$E$20</f>
        <v>5.3771319064573123E-6</v>
      </c>
      <c r="BE6914" s="2">
        <f>N6914*'mass balance'!$H$11+R6914*'mass balance'!$I$11+S6914*'mass balance'!$J$11</f>
        <v>-1.788968428798598E-4</v>
      </c>
      <c r="BF6914" s="2">
        <f>N6914*'mass balance'!$H$12+R6914*'mass balance'!$I$12+S6914*'mass balance'!$J$12</f>
        <v>8.3555717475714645E-6</v>
      </c>
      <c r="BG6914" s="2">
        <f>N6914*'mass balance'!$H$13+R6914*'mass balance'!$I$13+S6914*'mass balance'!$J$13</f>
        <v>7.5842447701086927E-6</v>
      </c>
      <c r="BH6914" s="2">
        <f>N6914*'mass balance'!$H$14+R6914*'mass balance'!$I$14+S6914*'mass balance'!$J$14</f>
        <v>1.9566842189984664E-5</v>
      </c>
      <c r="BI6914" s="36">
        <f t="shared" si="7336"/>
        <v>1.984873985993231E-16</v>
      </c>
      <c r="BJ6914" s="36">
        <f t="shared" si="7337"/>
        <v>3.9211443685583984E-19</v>
      </c>
      <c r="BK6914" s="36">
        <f t="shared" si="7338"/>
        <v>2.14378977722982E-15</v>
      </c>
      <c r="BL6914" s="36">
        <f t="shared" si="7339"/>
        <v>1.6984819403892279E-15</v>
      </c>
      <c r="BM6914" s="36">
        <f t="shared" si="7340"/>
        <v>4.7289463412250058E-12</v>
      </c>
      <c r="BN6914" s="36">
        <f t="shared" ca="1" si="7352"/>
        <v>0.3607113695755374</v>
      </c>
      <c r="BO6914" s="36">
        <f t="shared" ca="1" si="7341"/>
        <v>1</v>
      </c>
      <c r="BP6914" s="36">
        <f t="shared" si="7342"/>
        <v>-4.7289462943209699E-12</v>
      </c>
      <c r="BQ6914" s="36">
        <f t="shared" si="7343"/>
        <v>0.99999999008150386</v>
      </c>
      <c r="BR6914" s="2">
        <f t="shared" si="7355"/>
        <v>-5</v>
      </c>
      <c r="BS6914">
        <v>0</v>
      </c>
      <c r="BT6914" s="37">
        <f t="shared" si="7344"/>
        <v>0.148240805246145</v>
      </c>
      <c r="BU6914" s="34">
        <f t="shared" si="7345"/>
        <v>-5</v>
      </c>
      <c r="BV6914" s="34">
        <f t="shared" si="7346"/>
        <v>-5</v>
      </c>
      <c r="BW6914" s="34">
        <f t="shared" si="7347"/>
        <v>-5</v>
      </c>
      <c r="BX6914" s="34">
        <f t="shared" si="7348"/>
        <v>-5</v>
      </c>
      <c r="BY6914" s="34">
        <f t="shared" si="7349"/>
        <v>6.128290984440274</v>
      </c>
      <c r="BZ6914" s="36">
        <f t="shared" si="7350"/>
        <v>1.4787112742757608E-4</v>
      </c>
      <c r="CA6914" s="34">
        <f t="shared" si="7351"/>
        <v>1.4233091886903393E-2</v>
      </c>
    </row>
    <row r="6915" spans="1:79" x14ac:dyDescent="0.2">
      <c r="A6915" s="75">
        <f t="shared" si="7353"/>
        <v>18.852054794517677</v>
      </c>
      <c r="B6915" s="34">
        <f t="shared" si="7288"/>
        <v>6880.9999999989523</v>
      </c>
      <c r="C6915">
        <f t="shared" si="7354"/>
        <v>15</v>
      </c>
      <c r="D6915" s="35">
        <f t="shared" si="7289"/>
        <v>3000</v>
      </c>
      <c r="E6915" s="27">
        <v>0</v>
      </c>
      <c r="F6915" s="64">
        <f t="shared" si="7290"/>
        <v>0.46593146951268899</v>
      </c>
      <c r="G6915" s="34">
        <v>0</v>
      </c>
      <c r="H6915" s="34">
        <f t="shared" si="7291"/>
        <v>1</v>
      </c>
      <c r="I6915" s="34">
        <f t="shared" si="7292"/>
        <v>6192.2292298236371</v>
      </c>
      <c r="J6915" s="34">
        <f t="shared" si="7293"/>
        <v>22809.312696705787</v>
      </c>
      <c r="K6915" s="34">
        <f t="shared" si="7294"/>
        <v>20241.270316468326</v>
      </c>
      <c r="L6915" s="36">
        <f t="shared" si="7295"/>
        <v>2474.3766306240941</v>
      </c>
      <c r="M6915" s="34">
        <f t="shared" si="7296"/>
        <v>20.399243190166207</v>
      </c>
      <c r="N6915" s="34">
        <f t="shared" si="7297"/>
        <v>75.141390835413134</v>
      </c>
      <c r="O6915" s="34">
        <f t="shared" si="7298"/>
        <v>9.4970811430771391</v>
      </c>
      <c r="P6915">
        <f t="shared" si="7299"/>
        <v>67.141016113059521</v>
      </c>
      <c r="Q6915" s="36">
        <f t="shared" si="7300"/>
        <v>72.84803690958347</v>
      </c>
      <c r="R6915" s="34">
        <f t="shared" si="7301"/>
        <v>67.26593266962098</v>
      </c>
      <c r="S6915" s="34">
        <f t="shared" si="7302"/>
        <v>3.4771423867215971</v>
      </c>
      <c r="T6915" s="36">
        <f t="shared" si="7303"/>
        <v>8.515015695600356E-14</v>
      </c>
      <c r="U6915" s="36">
        <f t="shared" si="7304"/>
        <v>3446.2876697264714</v>
      </c>
      <c r="V6915" s="36">
        <f t="shared" si="7305"/>
        <v>6.6545632448932249E-4</v>
      </c>
      <c r="W6915" s="68">
        <f t="shared" si="7306"/>
        <v>7.0696475160688399</v>
      </c>
      <c r="X6915">
        <f t="shared" si="7307"/>
        <v>11.663655945692451</v>
      </c>
      <c r="Y6915">
        <f t="shared" si="7308"/>
        <v>5.9191933886892012E-3</v>
      </c>
      <c r="Z6915" s="34">
        <f t="shared" si="7309"/>
        <v>1.8175536138477263E-3</v>
      </c>
      <c r="AA6915" s="36">
        <f t="shared" si="7310"/>
        <v>9.4128642619986972E-5</v>
      </c>
      <c r="AB6915" s="34">
        <f t="shared" si="7311"/>
        <v>2.2083287929023406E-4</v>
      </c>
      <c r="AC6915" s="36">
        <f t="shared" si="7312"/>
        <v>1.4129090601411305E-2</v>
      </c>
      <c r="AD6915" s="34">
        <f t="shared" si="7313"/>
        <v>0</v>
      </c>
      <c r="AE6915">
        <f t="shared" si="7314"/>
        <v>63.980919176631588</v>
      </c>
      <c r="AF6915" s="36">
        <f t="shared" si="7315"/>
        <v>0</v>
      </c>
      <c r="AG6915" s="34">
        <f t="shared" si="7316"/>
        <v>2.2157493192009405</v>
      </c>
      <c r="AH6915">
        <f t="shared" si="7317"/>
        <v>3.3390210302797207E-3</v>
      </c>
      <c r="AI6915" s="29">
        <f t="shared" si="7318"/>
        <v>2.2157493192009405</v>
      </c>
      <c r="AJ6915">
        <f t="shared" si="7319"/>
        <v>2.2157493192009405</v>
      </c>
      <c r="AK6915" s="36">
        <f t="shared" si="7320"/>
        <v>0</v>
      </c>
      <c r="AL6915" s="36">
        <f t="shared" si="7321"/>
        <v>-2.5450195354469227E-7</v>
      </c>
      <c r="AM6915" s="36">
        <f t="shared" si="7322"/>
        <v>-6.168072582041517E-9</v>
      </c>
      <c r="AN6915" s="37">
        <f t="shared" si="7323"/>
        <v>2.6610477441831696E-306</v>
      </c>
      <c r="AO6915" s="36">
        <f t="shared" si="7324"/>
        <v>4.1981870756707668E-4</v>
      </c>
      <c r="AP6915" s="36">
        <f t="shared" si="7325"/>
        <v>2.7924782703106987E-5</v>
      </c>
      <c r="AQ6915" s="74">
        <f t="shared" si="7326"/>
        <v>0</v>
      </c>
      <c r="AR6915" s="73">
        <f t="shared" si="7327"/>
        <v>0</v>
      </c>
      <c r="AS6915" s="72">
        <f t="shared" si="7328"/>
        <v>7.399210145089071E-11</v>
      </c>
      <c r="AT6915" s="37">
        <f t="shared" si="7329"/>
        <v>7.3363722626886156E-295</v>
      </c>
      <c r="AU6915" s="37">
        <f t="shared" si="7330"/>
        <v>5.6964443339322626E-4</v>
      </c>
      <c r="AV6915" s="34">
        <f t="shared" si="7331"/>
        <v>3.0480581225015039E-4</v>
      </c>
      <c r="AW6915" s="34">
        <f t="shared" si="7332"/>
        <v>0.66484475551395872</v>
      </c>
      <c r="AX6915" s="37">
        <f t="shared" si="7333"/>
        <v>3.346554790966529</v>
      </c>
      <c r="AY6915" s="7">
        <f t="shared" si="7334"/>
        <v>11.08135186836158</v>
      </c>
      <c r="AZ6915" s="37">
        <f t="shared" si="7335"/>
        <v>10.41620230703537</v>
      </c>
      <c r="BA6915" s="2">
        <f>BE6915*'mass balance'!$B$17+BF6915*'mass balance'!$C$17+BG6915*'mass balance'!$D$17+BH6915*'mass balance'!$E$17</f>
        <v>1.1651549939497297E-4</v>
      </c>
      <c r="BB6915" s="2">
        <f>BE6915*'mass balance'!$B$18+BF6915*'mass balance'!$C$18+BG6915*'mass balance'!$D$18+BH6915*'mass balance'!$E$18</f>
        <v>1.1830804553951102E-4</v>
      </c>
      <c r="BC6915" s="2">
        <f>BE6915*'mass balance'!$B$19+BF6915*'mass balance'!$C$19+BG6915*'mass balance'!$D$19+BH6915*'mass balance'!$E$19</f>
        <v>-1.4788505692438878E-4</v>
      </c>
      <c r="BD6915" s="2">
        <f>BE6915*'mass balance'!$B$20+BF6915*'mass balance'!$C$20+BG6915*'mass balance'!$D$20+BH6915*'mass balance'!$E$20</f>
        <v>5.377638433614137E-6</v>
      </c>
      <c r="BE6915" s="2">
        <f>N6915*'mass balance'!$H$11+R6915*'mass balance'!$I$11+S6915*'mass balance'!$J$11</f>
        <v>-1.789080734176503E-4</v>
      </c>
      <c r="BF6915" s="2">
        <f>N6915*'mass balance'!$H$12+R6915*'mass balance'!$I$12+S6915*'mass balance'!$J$12</f>
        <v>8.3530082571881202E-6</v>
      </c>
      <c r="BG6915" s="2">
        <f>N6915*'mass balance'!$H$13+R6915*'mass balance'!$I$13+S6915*'mass balance'!$J$13</f>
        <v>7.5833030673630215E-6</v>
      </c>
      <c r="BH6915" s="2">
        <f>N6915*'mass balance'!$H$14+R6915*'mass balance'!$I$14+S6915*'mass balance'!$J$14</f>
        <v>1.95680705300555E-5</v>
      </c>
      <c r="BI6915" s="36">
        <f t="shared" si="7336"/>
        <v>1.984873985993231E-16</v>
      </c>
      <c r="BJ6915" s="36">
        <f t="shared" si="7337"/>
        <v>3.9214687292139798E-19</v>
      </c>
      <c r="BK6915" s="36">
        <f t="shared" si="7338"/>
        <v>2.1441818916666759E-15</v>
      </c>
      <c r="BL6915" s="36">
        <f t="shared" si="7339"/>
        <v>1.698892715744849E-15</v>
      </c>
      <c r="BM6915" s="36">
        <f t="shared" si="7340"/>
        <v>4.7306448231653951E-12</v>
      </c>
      <c r="BN6915" s="36">
        <f t="shared" ca="1" si="7352"/>
        <v>0.6915925677882313</v>
      </c>
      <c r="BO6915" s="36">
        <f t="shared" ca="1" si="7341"/>
        <v>1</v>
      </c>
      <c r="BP6915" s="36">
        <f t="shared" si="7342"/>
        <v>-4.7306447762221416E-12</v>
      </c>
      <c r="BQ6915" s="36">
        <f t="shared" si="7343"/>
        <v>0.99999999007677487</v>
      </c>
      <c r="BR6915" s="2">
        <f t="shared" si="7355"/>
        <v>-5</v>
      </c>
      <c r="BS6915">
        <v>0</v>
      </c>
      <c r="BT6915" s="37">
        <f t="shared" si="7344"/>
        <v>0.14825476956669975</v>
      </c>
      <c r="BU6915" s="34">
        <f t="shared" si="7345"/>
        <v>-5</v>
      </c>
      <c r="BV6915" s="34">
        <f t="shared" si="7346"/>
        <v>-5</v>
      </c>
      <c r="BW6915" s="34">
        <f t="shared" si="7347"/>
        <v>-5</v>
      </c>
      <c r="BX6915" s="34">
        <f t="shared" si="7348"/>
        <v>-5</v>
      </c>
      <c r="BY6915" s="34">
        <f t="shared" si="7349"/>
        <v>6.1286756977889505</v>
      </c>
      <c r="BZ6915" s="36">
        <f t="shared" si="7350"/>
        <v>1.4788505692438878E-4</v>
      </c>
      <c r="CA6915" s="34">
        <f t="shared" si="7351"/>
        <v>1.4233092368661531E-2</v>
      </c>
    </row>
    <row r="6916" spans="1:79" x14ac:dyDescent="0.2">
      <c r="A6916" s="75">
        <f t="shared" si="7353"/>
        <v>18.854794520545074</v>
      </c>
      <c r="B6916" s="34">
        <f t="shared" si="7288"/>
        <v>6881.9999999989523</v>
      </c>
      <c r="C6916">
        <f t="shared" si="7354"/>
        <v>15</v>
      </c>
      <c r="D6916" s="35">
        <f t="shared" si="7289"/>
        <v>3000</v>
      </c>
      <c r="E6916" s="27">
        <v>0</v>
      </c>
      <c r="F6916" s="64">
        <f t="shared" si="7290"/>
        <v>0.46593146951268899</v>
      </c>
      <c r="G6916" s="34">
        <v>0</v>
      </c>
      <c r="H6916" s="34">
        <f t="shared" si="7291"/>
        <v>1</v>
      </c>
      <c r="I6916" s="34">
        <f t="shared" si="7292"/>
        <v>6192.2292298236371</v>
      </c>
      <c r="J6916" s="34">
        <f t="shared" si="7293"/>
        <v>22810.744014013871</v>
      </c>
      <c r="K6916" s="34">
        <f t="shared" si="7294"/>
        <v>20242.540485408826</v>
      </c>
      <c r="L6916" s="36">
        <f t="shared" si="7295"/>
        <v>2474.6095403376653</v>
      </c>
      <c r="M6916" s="34">
        <f t="shared" si="7296"/>
        <v>20.399243190166207</v>
      </c>
      <c r="N6916" s="34">
        <f t="shared" si="7297"/>
        <v>75.146106066191294</v>
      </c>
      <c r="O6916" s="34">
        <f t="shared" si="7298"/>
        <v>9.4970811430771391</v>
      </c>
      <c r="P6916">
        <f t="shared" si="7299"/>
        <v>67.147336005770356</v>
      </c>
      <c r="Q6916" s="36">
        <f t="shared" si="7300"/>
        <v>72.853455799322376</v>
      </c>
      <c r="R6916" s="34">
        <f t="shared" si="7301"/>
        <v>67.272260855942562</v>
      </c>
      <c r="S6916" s="34">
        <f t="shared" si="7302"/>
        <v>3.4760755115347601</v>
      </c>
      <c r="T6916" s="36">
        <f t="shared" si="7303"/>
        <v>8.5147485434081909E-14</v>
      </c>
      <c r="U6916" s="36">
        <f t="shared" si="7304"/>
        <v>3446.2876697264714</v>
      </c>
      <c r="V6916" s="36">
        <f t="shared" si="7305"/>
        <v>6.6525214566614567E-4</v>
      </c>
      <c r="W6916" s="68">
        <f t="shared" si="7306"/>
        <v>7.0703129723933289</v>
      </c>
      <c r="X6916">
        <f t="shared" si="7307"/>
        <v>11.664021895577953</v>
      </c>
      <c r="Y6916">
        <f t="shared" si="7308"/>
        <v>5.9191933886892012E-3</v>
      </c>
      <c r="Z6916" s="34">
        <f t="shared" si="7309"/>
        <v>1.8175536138477263E-3</v>
      </c>
      <c r="AA6916" s="36">
        <f t="shared" si="7310"/>
        <v>9.4090904923683339E-5</v>
      </c>
      <c r="AB6916" s="34">
        <f t="shared" si="7311"/>
        <v>2.2083287929023406E-4</v>
      </c>
      <c r="AC6916" s="36">
        <f t="shared" si="7312"/>
        <v>1.4129090601411305E-2</v>
      </c>
      <c r="AD6916" s="34">
        <f t="shared" si="7313"/>
        <v>0</v>
      </c>
      <c r="AE6916">
        <f t="shared" si="7314"/>
        <v>63.980919176631588</v>
      </c>
      <c r="AF6916" s="36">
        <f t="shared" si="7315"/>
        <v>0</v>
      </c>
      <c r="AG6916" s="34">
        <f t="shared" si="7316"/>
        <v>2.2159151914158484</v>
      </c>
      <c r="AH6916">
        <f t="shared" si="7317"/>
        <v>3.3379421936734488E-3</v>
      </c>
      <c r="AI6916" s="29">
        <f t="shared" si="7318"/>
        <v>2.2159151914158484</v>
      </c>
      <c r="AJ6916">
        <f t="shared" si="7319"/>
        <v>0</v>
      </c>
      <c r="AK6916" s="36">
        <f t="shared" si="7320"/>
        <v>0</v>
      </c>
      <c r="AL6916" s="36">
        <f t="shared" si="7321"/>
        <v>-2.5434766969980736E-7</v>
      </c>
      <c r="AM6916" s="36">
        <f t="shared" si="7322"/>
        <v>-6.1667101678812412E-9</v>
      </c>
      <c r="AN6916" s="37">
        <f t="shared" si="7323"/>
        <v>2.6610477441831696E-306</v>
      </c>
      <c r="AO6916" s="36">
        <f t="shared" si="7324"/>
        <v>4.1956420561353199E-4</v>
      </c>
      <c r="AP6916" s="36">
        <f t="shared" si="7325"/>
        <v>2.7918614630524945E-5</v>
      </c>
      <c r="AQ6916" s="74">
        <f t="shared" si="7326"/>
        <v>0</v>
      </c>
      <c r="AR6916" s="73">
        <f t="shared" si="7327"/>
        <v>0</v>
      </c>
      <c r="AS6916" s="72">
        <f t="shared" si="7328"/>
        <v>7.3857616823018044E-11</v>
      </c>
      <c r="AT6916" s="37">
        <f t="shared" si="7329"/>
        <v>7.3497307940916433E-295</v>
      </c>
      <c r="AU6916" s="37">
        <f t="shared" si="7330"/>
        <v>5.6951860938061062E-4</v>
      </c>
      <c r="AV6916" s="34">
        <f t="shared" si="7331"/>
        <v>4.5848746223445642E-7</v>
      </c>
      <c r="AW6916" s="34">
        <f t="shared" si="7332"/>
        <v>0.66490733644834821</v>
      </c>
      <c r="AX6916" s="37">
        <f t="shared" si="7333"/>
        <v>3.3468697976264568</v>
      </c>
      <c r="AY6916" s="7">
        <f t="shared" si="7334"/>
        <v>11.082090564955596</v>
      </c>
      <c r="AZ6916" s="37">
        <f t="shared" si="7335"/>
        <v>10.417182770019785</v>
      </c>
      <c r="BA6916" s="2">
        <f>BE6916*'mass balance'!$B$17+BF6916*'mass balance'!$C$17+BG6916*'mass balance'!$D$17+BH6916*'mass balance'!$E$17</f>
        <v>1.1652647078333982E-4</v>
      </c>
      <c r="BB6916" s="2">
        <f>BE6916*'mass balance'!$B$18+BF6916*'mass balance'!$C$18+BG6916*'mass balance'!$D$18+BH6916*'mass balance'!$E$18</f>
        <v>1.1831918571846815E-4</v>
      </c>
      <c r="BC6916" s="2">
        <f>BE6916*'mass balance'!$B$19+BF6916*'mass balance'!$C$19+BG6916*'mass balance'!$D$19+BH6916*'mass balance'!$E$19</f>
        <v>-1.478989821480852E-4</v>
      </c>
      <c r="BD6916" s="2">
        <f>BE6916*'mass balance'!$B$20+BF6916*'mass balance'!$C$20+BG6916*'mass balance'!$D$20+BH6916*'mass balance'!$E$20</f>
        <v>5.3781448053849164E-6</v>
      </c>
      <c r="BE6916" s="2">
        <f>N6916*'mass balance'!$H$11+R6916*'mass balance'!$I$11+S6916*'mass balance'!$J$11</f>
        <v>-1.7891930015759831E-4</v>
      </c>
      <c r="BF6916" s="2">
        <f>N6916*'mass balance'!$H$12+R6916*'mass balance'!$I$12+S6916*'mass balance'!$J$12</f>
        <v>8.3504453430897317E-6</v>
      </c>
      <c r="BG6916" s="2">
        <f>N6916*'mass balance'!$H$13+R6916*'mass balance'!$I$13+S6916*'mass balance'!$J$13</f>
        <v>7.5823615495068321E-6</v>
      </c>
      <c r="BH6916" s="2">
        <f>N6916*'mass balance'!$H$14+R6916*'mass balance'!$I$14+S6916*'mass balance'!$J$14</f>
        <v>1.9569298454737312E-5</v>
      </c>
      <c r="BI6916" s="36">
        <f t="shared" si="7336"/>
        <v>1.984873985993231E-16</v>
      </c>
      <c r="BJ6916" s="36">
        <f t="shared" si="7337"/>
        <v>3.9217930561859632E-19</v>
      </c>
      <c r="BK6916" s="36">
        <f t="shared" si="7338"/>
        <v>2.1445740385395973E-15</v>
      </c>
      <c r="BL6916" s="36">
        <f t="shared" si="7339"/>
        <v>1.6993035359024348E-15</v>
      </c>
      <c r="BM6916" s="36">
        <f t="shared" si="7340"/>
        <v>4.7323437158811401E-12</v>
      </c>
      <c r="BN6916" s="36">
        <f t="shared" ca="1" si="7352"/>
        <v>4.6897573372134738E-2</v>
      </c>
      <c r="BO6916" s="36">
        <f t="shared" ca="1" si="7341"/>
        <v>1</v>
      </c>
      <c r="BP6916" s="36">
        <f t="shared" si="7342"/>
        <v>-4.7323436688986408E-12</v>
      </c>
      <c r="BQ6916" s="36">
        <f t="shared" si="7343"/>
        <v>0.99999999007204421</v>
      </c>
      <c r="BR6916" s="2">
        <f t="shared" si="7355"/>
        <v>-5</v>
      </c>
      <c r="BS6916">
        <v>0</v>
      </c>
      <c r="BT6916" s="37">
        <f t="shared" si="7344"/>
        <v>0.14826872960345541</v>
      </c>
      <c r="BU6916" s="34">
        <f t="shared" si="7345"/>
        <v>-5</v>
      </c>
      <c r="BV6916" s="34">
        <f t="shared" si="7346"/>
        <v>-5</v>
      </c>
      <c r="BW6916" s="34">
        <f t="shared" si="7347"/>
        <v>-5</v>
      </c>
      <c r="BX6916" s="34">
        <f t="shared" si="7348"/>
        <v>-5</v>
      </c>
      <c r="BY6916" s="34">
        <f t="shared" si="7349"/>
        <v>6.1290602810387185</v>
      </c>
      <c r="BZ6916" s="36">
        <f t="shared" si="7350"/>
        <v>1.478989821480852E-4</v>
      </c>
      <c r="CA6916" s="34">
        <f t="shared" si="7351"/>
        <v>1.4233092850224976E-2</v>
      </c>
    </row>
    <row r="6917" spans="1:79" x14ac:dyDescent="0.2">
      <c r="A6917" s="75">
        <f t="shared" si="7353"/>
        <v>18.85753424657247</v>
      </c>
      <c r="B6917" s="34">
        <f t="shared" si="7288"/>
        <v>6882.9999999989514</v>
      </c>
      <c r="C6917">
        <f t="shared" si="7354"/>
        <v>15</v>
      </c>
      <c r="D6917" s="35">
        <f t="shared" si="7289"/>
        <v>3000</v>
      </c>
      <c r="E6917" s="27">
        <v>0</v>
      </c>
      <c r="F6917" s="64">
        <f t="shared" si="7290"/>
        <v>0.46593146951268899</v>
      </c>
      <c r="G6917" s="34">
        <v>0</v>
      </c>
      <c r="H6917" s="34">
        <f t="shared" si="7291"/>
        <v>1</v>
      </c>
      <c r="I6917" s="34">
        <f t="shared" si="7292"/>
        <v>6192.2292298236371</v>
      </c>
      <c r="J6917" s="34">
        <f t="shared" si="7293"/>
        <v>22812.174847273898</v>
      </c>
      <c r="K6917" s="34">
        <f t="shared" si="7294"/>
        <v>20243.81022479901</v>
      </c>
      <c r="L6917" s="36">
        <f t="shared" si="7295"/>
        <v>2474.842378588648</v>
      </c>
      <c r="M6917" s="34">
        <f t="shared" si="7296"/>
        <v>20.399243190166207</v>
      </c>
      <c r="N6917" s="34">
        <f t="shared" si="7297"/>
        <v>75.150819702355676</v>
      </c>
      <c r="O6917" s="34">
        <f t="shared" si="7298"/>
        <v>9.4970811430771391</v>
      </c>
      <c r="P6917">
        <f t="shared" si="7299"/>
        <v>67.15365395937836</v>
      </c>
      <c r="Q6917" s="36">
        <f t="shared" si="7300"/>
        <v>72.858872936214226</v>
      </c>
      <c r="R6917" s="34">
        <f t="shared" si="7301"/>
        <v>67.278587100478575</v>
      </c>
      <c r="S6917" s="34">
        <f t="shared" si="7302"/>
        <v>3.4750088762583466</v>
      </c>
      <c r="T6917" s="36">
        <f t="shared" si="7303"/>
        <v>8.5144815066932842E-14</v>
      </c>
      <c r="U6917" s="36">
        <f t="shared" si="7304"/>
        <v>3446.2876697264714</v>
      </c>
      <c r="V6917" s="36">
        <f t="shared" si="7305"/>
        <v>6.6504801275708858E-4</v>
      </c>
      <c r="W6917" s="68">
        <f t="shared" si="7306"/>
        <v>7.0709782245389947</v>
      </c>
      <c r="X6917">
        <f t="shared" si="7307"/>
        <v>11.664387710229985</v>
      </c>
      <c r="Y6917">
        <f t="shared" si="7308"/>
        <v>5.9191933886892012E-3</v>
      </c>
      <c r="Z6917" s="34">
        <f t="shared" si="7309"/>
        <v>1.8175536138477263E-3</v>
      </c>
      <c r="AA6917" s="36">
        <f t="shared" si="7310"/>
        <v>9.4053183539601068E-5</v>
      </c>
      <c r="AB6917" s="34">
        <f t="shared" si="7311"/>
        <v>2.2083287929023406E-4</v>
      </c>
      <c r="AC6917" s="36">
        <f t="shared" si="7312"/>
        <v>1.4129090601411305E-2</v>
      </c>
      <c r="AD6917" s="34">
        <f t="shared" si="7313"/>
        <v>0</v>
      </c>
      <c r="AE6917">
        <f t="shared" si="7314"/>
        <v>63.980919176631588</v>
      </c>
      <c r="AF6917" s="36">
        <f t="shared" si="7315"/>
        <v>0</v>
      </c>
      <c r="AG6917" s="34">
        <f t="shared" si="7316"/>
        <v>2.2160810099761079</v>
      </c>
      <c r="AH6917">
        <f t="shared" si="7317"/>
        <v>3.3368636442494548E-3</v>
      </c>
      <c r="AI6917" s="29">
        <f t="shared" si="7318"/>
        <v>2.2160810099761079</v>
      </c>
      <c r="AJ6917">
        <f t="shared" si="7319"/>
        <v>2.2160810099761079</v>
      </c>
      <c r="AK6917" s="36">
        <f t="shared" si="7320"/>
        <v>0</v>
      </c>
      <c r="AL6917" s="36">
        <f t="shared" si="7321"/>
        <v>-2.5419347938467519E-7</v>
      </c>
      <c r="AM6917" s="36">
        <f t="shared" si="7322"/>
        <v>-6.1653480546532783E-9</v>
      </c>
      <c r="AN6917" s="37">
        <f t="shared" si="7323"/>
        <v>2.6610477441831696E-306</v>
      </c>
      <c r="AO6917" s="36">
        <f t="shared" si="7324"/>
        <v>4.1930985794383217E-4</v>
      </c>
      <c r="AP6917" s="36">
        <f t="shared" si="7325"/>
        <v>2.7912447920357065E-5</v>
      </c>
      <c r="AQ6917" s="74">
        <f t="shared" si="7326"/>
        <v>0</v>
      </c>
      <c r="AR6917" s="73">
        <f t="shared" si="7327"/>
        <v>0</v>
      </c>
      <c r="AS6917" s="72">
        <f t="shared" si="7328"/>
        <v>7.3723376628196735E-11</v>
      </c>
      <c r="AT6917" s="37">
        <f t="shared" si="7329"/>
        <v>7.3631136495549628E-295</v>
      </c>
      <c r="AU6917" s="37">
        <f t="shared" si="7330"/>
        <v>5.6939281316021272E-4</v>
      </c>
      <c r="AV6917" s="34">
        <f t="shared" si="7331"/>
        <v>3.048510757444054E-4</v>
      </c>
      <c r="AW6917" s="34">
        <f t="shared" si="7332"/>
        <v>0.6649698981813249</v>
      </c>
      <c r="AX6917" s="37">
        <f t="shared" si="7333"/>
        <v>3.3471847076343764</v>
      </c>
      <c r="AY6917" s="7">
        <f t="shared" si="7334"/>
        <v>11.083437681430439</v>
      </c>
      <c r="AZ6917" s="37">
        <f t="shared" si="7335"/>
        <v>10.41816293217337</v>
      </c>
      <c r="BA6917" s="2">
        <f>BE6917*'mass balance'!$B$17+BF6917*'mass balance'!$C$17+BG6917*'mass balance'!$D$17+BH6917*'mass balance'!$E$17</f>
        <v>1.165374388057657E-4</v>
      </c>
      <c r="BB6917" s="2">
        <f>BE6917*'mass balance'!$B$18+BF6917*'mass balance'!$C$18+BG6917*'mass balance'!$D$18+BH6917*'mass balance'!$E$18</f>
        <v>1.1833032247970056E-4</v>
      </c>
      <c r="BC6917" s="2">
        <f>BE6917*'mass balance'!$B$19+BF6917*'mass balance'!$C$19+BG6917*'mass balance'!$D$19+BH6917*'mass balance'!$E$19</f>
        <v>-1.4791290309962567E-4</v>
      </c>
      <c r="BD6917" s="2">
        <f>BE6917*'mass balance'!$B$20+BF6917*'mass balance'!$C$20+BG6917*'mass balance'!$D$20+BH6917*'mass balance'!$E$20</f>
        <v>5.3786510218045694E-6</v>
      </c>
      <c r="BE6917" s="2">
        <f>N6917*'mass balance'!$H$11+R6917*'mass balance'!$I$11+S6917*'mass balance'!$J$11</f>
        <v>-1.7893052310084684E-4</v>
      </c>
      <c r="BF6917" s="2">
        <f>N6917*'mass balance'!$H$12+R6917*'mass balance'!$I$12+S6917*'mass balance'!$J$12</f>
        <v>8.3478830053191199E-6</v>
      </c>
      <c r="BG6917" s="2">
        <f>N6917*'mass balance'!$H$13+R6917*'mass balance'!$I$13+S6917*'mass balance'!$J$13</f>
        <v>7.5814202165840627E-6</v>
      </c>
      <c r="BH6917" s="2">
        <f>N6917*'mass balance'!$H$14+R6917*'mass balance'!$I$14+S6917*'mass balance'!$J$14</f>
        <v>1.957052596415512E-5</v>
      </c>
      <c r="BI6917" s="36">
        <f t="shared" si="7336"/>
        <v>1.984873985993231E-16</v>
      </c>
      <c r="BJ6917" s="36">
        <f t="shared" si="7337"/>
        <v>3.9221173494690388E-19</v>
      </c>
      <c r="BK6917" s="36">
        <f t="shared" si="7338"/>
        <v>2.1449662178452159E-15</v>
      </c>
      <c r="BL6917" s="36">
        <f t="shared" si="7339"/>
        <v>1.6997144008556176E-15</v>
      </c>
      <c r="BM6917" s="36">
        <f t="shared" si="7340"/>
        <v>4.7340430194170426E-12</v>
      </c>
      <c r="BN6917" s="36">
        <f t="shared" ca="1" si="7352"/>
        <v>0.36188435612334535</v>
      </c>
      <c r="BO6917" s="36">
        <f t="shared" ca="1" si="7341"/>
        <v>1</v>
      </c>
      <c r="BP6917" s="36">
        <f t="shared" si="7342"/>
        <v>-4.73404297239527E-12</v>
      </c>
      <c r="BQ6917" s="36">
        <f t="shared" si="7343"/>
        <v>0.99999999006731188</v>
      </c>
      <c r="BR6917" s="2">
        <f t="shared" si="7355"/>
        <v>-5</v>
      </c>
      <c r="BS6917">
        <v>0</v>
      </c>
      <c r="BT6917" s="37">
        <f t="shared" si="7344"/>
        <v>0.14828268535737474</v>
      </c>
      <c r="BU6917" s="34">
        <f t="shared" si="7345"/>
        <v>-5</v>
      </c>
      <c r="BV6917" s="34">
        <f t="shared" si="7346"/>
        <v>-5</v>
      </c>
      <c r="BW6917" s="34">
        <f t="shared" si="7347"/>
        <v>-5</v>
      </c>
      <c r="BX6917" s="34">
        <f t="shared" si="7348"/>
        <v>-5</v>
      </c>
      <c r="BY6917" s="34">
        <f t="shared" si="7349"/>
        <v>6.1294447342287341</v>
      </c>
      <c r="BZ6917" s="36">
        <f t="shared" si="7350"/>
        <v>1.4791290309962567E-4</v>
      </c>
      <c r="CA6917" s="34">
        <f t="shared" si="7351"/>
        <v>1.4233093331593822E-2</v>
      </c>
    </row>
    <row r="6918" spans="1:79" x14ac:dyDescent="0.2">
      <c r="A6918" s="75">
        <f t="shared" si="7353"/>
        <v>18.860273972599867</v>
      </c>
      <c r="B6918" s="34">
        <f t="shared" ref="B6918:B6981" si="7356">A6918*365</f>
        <v>6883.9999999989514</v>
      </c>
      <c r="C6918">
        <f t="shared" si="7354"/>
        <v>15</v>
      </c>
      <c r="D6918" s="35">
        <f t="shared" ref="D6918:D6981" si="7357">IF($B$31=1,$B$28,IF(E6918=0,$B$28,0))</f>
        <v>3000</v>
      </c>
      <c r="E6918" s="27">
        <v>0</v>
      </c>
      <c r="F6918" s="64">
        <f t="shared" ref="F6918:F6981" si="7358">EXP($P$24*(1/($P$29)-1/(273+C6918)))/(1+EXP($P$25*(1/(273+C6918)-1/$P$27))+EXP($P$26*(1/$P$28-1/(273+C6918))))</f>
        <v>0.46593146951268899</v>
      </c>
      <c r="G6918" s="34">
        <v>0</v>
      </c>
      <c r="H6918" s="34">
        <f t="shared" ref="H6918:H6981" si="7359">IF(AE6918&gt;$F$24,IF(L6918&gt;0,1,0),1)</f>
        <v>1</v>
      </c>
      <c r="I6918" s="34">
        <f t="shared" ref="I6918:I6981" si="7360">$H$25*F6918</f>
        <v>6192.2292298236371</v>
      </c>
      <c r="J6918" s="34">
        <f t="shared" ref="J6918:J6981" si="7361">IF(AE6918&lt;$F$24,0,I6918*W6918^(2/3))</f>
        <v>22813.605196631561</v>
      </c>
      <c r="K6918" s="34">
        <f t="shared" ref="K6918:K6981" si="7362">IF(AE6918&lt;$F$24,0,IF(E6918&gt;=0,I6918*(D6918/($F$29+D6918))*W6918^(2/3)-1*(M6918/$D$25)*W6918^(2/3),-1*(M6918/$D$25)*W6918^(2/3)))</f>
        <v>20245.079534768167</v>
      </c>
      <c r="L6918" s="36">
        <f t="shared" ref="L6918:L6981" si="7363">IF(L6917+K6918&gt;$F$28*W6918,$F$28*W6918,L6917+K6918)</f>
        <v>2475.075145393113</v>
      </c>
      <c r="M6918" s="34">
        <f t="shared" ref="M6918:M6981" si="7364">$H$24*F6918</f>
        <v>20.399243190166207</v>
      </c>
      <c r="N6918" s="34">
        <f t="shared" ref="N6918:N6981" si="7365">IF(AE6918&lt;$F$24,0,IF(L6918&gt;0.0000001*$F$28*W6918,H6918*M6918*W6918^(2/3),0))</f>
        <v>75.155531744386252</v>
      </c>
      <c r="O6918" s="34">
        <f t="shared" ref="O6918:O6981" si="7366">$D$29*F6918</f>
        <v>9.4970811430771391</v>
      </c>
      <c r="P6918">
        <f t="shared" ref="P6918:P6981" si="7367">O6918*W6918</f>
        <v>67.159969974319552</v>
      </c>
      <c r="Q6918" s="36">
        <f t="shared" ref="Q6918:Q6981" si="7368">W6918*U6918*($D$30*(Y6918/W6918^(1/3))+O6918)/($D$27*U6918+$D$30)</f>
        <v>72.86428832072724</v>
      </c>
      <c r="R6918" s="34">
        <f t="shared" ref="R6918:R6981" si="7369">IF(AE6918&gt;=$F$25,P6918+AC6918+(1-$D$28)*AG6918,P6918+AC6918+AF6918)</f>
        <v>67.284911403665774</v>
      </c>
      <c r="S6918" s="34">
        <f t="shared" ref="S6918:S6981" si="7370">Q6918-P6918-AC6918-AG6918-AF6918</f>
        <v>3.4739424809102264</v>
      </c>
      <c r="T6918" s="36">
        <f t="shared" ref="T6918:T6981" si="7371">IF(AE6918&lt;$F$24,(M6918*0-U6918*Y6918)/W6918^(1/3),IF(L6918/$F$28&lt;0.0000001,(M6918*0-U6918*Y6918)/W6918^(1/3),(M6918*H6918-U6918*Y6918)/W6918^(1/3)))</f>
        <v>8.5142145853990097E-14</v>
      </c>
      <c r="U6918" s="36">
        <f t="shared" ref="U6918:U6981" si="7372">IF(AE6918&lt;$F$24,AT6918,U6917+T6917)</f>
        <v>3446.2876697264714</v>
      </c>
      <c r="V6918" s="36">
        <f t="shared" ref="V6918:V6981" si="7373">W6918*AA6918</f>
        <v>6.6484392576556417E-4</v>
      </c>
      <c r="W6918" s="68">
        <f t="shared" ref="W6918:W6981" si="7374">IF(AE6918&lt;$F$24,AS6918,W6917+V6917)</f>
        <v>7.0716432725517517</v>
      </c>
      <c r="X6918">
        <f t="shared" ref="X6918:X6981" si="7375">W6918^(1/3)/$L$24</f>
        <v>11.664753389698513</v>
      </c>
      <c r="Y6918">
        <f t="shared" ref="Y6918:Y6981" si="7376">M6918/$H$30</f>
        <v>5.9191933886892012E-3</v>
      </c>
      <c r="Z6918" s="34">
        <f t="shared" ref="Z6918:Z6981" si="7377">$H$28*F6918</f>
        <v>1.8175536138477263E-3</v>
      </c>
      <c r="AA6918" s="36">
        <f t="shared" ref="AA6918:AA6981" si="7378">Y6918*(((U6918/$H$30)/W6918^(1/3)-(1+G6918/W6918^(1/3))/$H$29^(1/3))/(U6918/$H$30+$H$27))</f>
        <v>9.4015478459741363E-5</v>
      </c>
      <c r="AB6918" s="34">
        <f t="shared" ref="AB6918:AB6981" si="7379">$D$31*F6918</f>
        <v>2.2083287929023406E-4</v>
      </c>
      <c r="AC6918" s="36">
        <f t="shared" ref="AC6918:AC6981" si="7380">AB6918*AE6918</f>
        <v>1.4129090601411305E-2</v>
      </c>
      <c r="AD6918" s="34">
        <f t="shared" ref="AD6918:AD6981" si="7381">IF(AE6918&lt;$F$24,AM6918*M6918,IF(AE6918&lt;$F$25,(1-$D$27)*Q6918-AC6918,0))</f>
        <v>0</v>
      </c>
      <c r="AE6918">
        <f t="shared" ref="AE6918:AE6981" si="7382">IF(AE6917&lt;$F$24,AU6918,AE6917+AD6917)</f>
        <v>63.980919176631588</v>
      </c>
      <c r="AF6918" s="36">
        <f t="shared" ref="AF6918:AF6981" si="7383">AD6918</f>
        <v>0</v>
      </c>
      <c r="AG6918" s="34">
        <f t="shared" ref="AG6918:AG6981" si="7384">IF(AE6918&gt;=$F$25,(1-$D$27)*Q6918-AC6918,0)</f>
        <v>2.2162467748960513</v>
      </c>
      <c r="AH6918">
        <f t="shared" ref="AH6918:AH6981" si="7385">IF(AH6917&lt;0,0,AH6917*$D$28+AG6918-AI6917)</f>
        <v>3.3357853819802052E-3</v>
      </c>
      <c r="AI6918" s="29">
        <f t="shared" ref="AI6918:AI6981" si="7386">IF(AE6917&gt;=$F$25,IF(B6917&gt;=$J$29,IF(AH6917&gt;($D$28/$J$30)*((1-$D$27)*($H$30*(Y6918*W6918^(2/3)+Z6918*W6918)/(1+(1/$H$27)))-AC6918),($D$28/$J$30)*((1-$D$27)*($H$30*(Y6918*W6918^(2/3)+Z6918*W6918)/(1+(1/$H$27)))-AC6918),AG6918),0),0)</f>
        <v>2.2162467748960513</v>
      </c>
      <c r="AJ6918">
        <f t="shared" ref="AJ6918:AJ6981" si="7387">IF(AJ6917&gt;$J$27*$J$28,0,AI6918+AJ6917)</f>
        <v>0</v>
      </c>
      <c r="AK6918" s="36">
        <f t="shared" ref="AK6918:AK6981" si="7388">-1*AR6917</f>
        <v>0</v>
      </c>
      <c r="AL6918" s="36">
        <f t="shared" ref="AL6918:AL6981" si="7389">(Y6917*AQ6917-Z6917*$H$27*AO6917)/(3*(AQ6917+$H$27))</f>
        <v>-2.5403938254259628E-7</v>
      </c>
      <c r="AM6918" s="36">
        <f t="shared" ref="AM6918:AM6981" si="7390">(1-$D$27)*AR6917-AB6917*AP6917</f>
        <v>-6.1639862422911568E-9</v>
      </c>
      <c r="AN6918" s="37">
        <f t="shared" ref="AN6918:AN6981" si="7391">AN6917+AK6917</f>
        <v>2.6610477441831696E-306</v>
      </c>
      <c r="AO6918" s="36">
        <f t="shared" ref="AO6918:AO6981" si="7392">AO6917+AL6917</f>
        <v>4.1905566446444749E-4</v>
      </c>
      <c r="AP6918" s="36">
        <f t="shared" ref="AP6918:AP6981" si="7393">AP6917+AM6917</f>
        <v>2.790628257230241E-5</v>
      </c>
      <c r="AQ6918" s="74">
        <f t="shared" ref="AQ6918:AQ6981" si="7394">(AN6918*Y6918)/AO6918^3</f>
        <v>0</v>
      </c>
      <c r="AR6918" s="73">
        <f t="shared" ref="AR6918:AR6981" si="7395">AO6918^2*(($H$27*AQ6918)/($H$27+AQ6918))*(1+((Z6918*AO6918)/Y6918))</f>
        <v>0</v>
      </c>
      <c r="AS6918" s="72">
        <f t="shared" ref="AS6918:AS6981" si="7396">AO6918^3</f>
        <v>7.3589380422156555E-11</v>
      </c>
      <c r="AT6918" s="37">
        <f t="shared" ref="AT6918:AT6981" si="7397">AN6918*M6918/AS6918</f>
        <v>7.3765208733693645E-295</v>
      </c>
      <c r="AU6918" s="37">
        <f t="shared" ref="AU6918:AU6981" si="7398">AP6918*M6918</f>
        <v>5.6926704472589382E-4</v>
      </c>
      <c r="AV6918" s="34">
        <f t="shared" ref="AV6918:AV6981" si="7399">(((AH6918+AJ6918)/$X$27)*$L$29)/(1-$J$24)</f>
        <v>4.5819121051337301E-7</v>
      </c>
      <c r="AW6918" s="34">
        <f t="shared" ref="AW6918:AW6981" si="7400">L6918/$L$25/(1-$L$26)</f>
        <v>0.6650324407172068</v>
      </c>
      <c r="AX6918" s="37">
        <f t="shared" ref="AX6918:AX6981" si="7401">(((U6918*W6918)/$X$27)*$L$29)/$X$24</f>
        <v>3.3474995210120246</v>
      </c>
      <c r="AY6918" s="7">
        <f t="shared" ref="AY6918:AY6981" si="7402">AX6918+W6918+AV6918+AW6918</f>
        <v>11.084175692472193</v>
      </c>
      <c r="AZ6918" s="37">
        <f t="shared" ref="AZ6918:AZ6981" si="7403">AX6918+W6918</f>
        <v>10.419142793563775</v>
      </c>
      <c r="BA6918" s="2">
        <f>BE6918*'mass balance'!$B$17+BF6918*'mass balance'!$C$17+BG6918*'mass balance'!$D$17+BH6918*'mass balance'!$E$17</f>
        <v>1.1654840346300709E-4</v>
      </c>
      <c r="BB6918" s="2">
        <f>BE6918*'mass balance'!$B$18+BF6918*'mass balance'!$C$18+BG6918*'mass balance'!$D$18+BH6918*'mass balance'!$E$18</f>
        <v>1.1834145582397643E-4</v>
      </c>
      <c r="BC6918" s="2">
        <f>BE6918*'mass balance'!$B$19+BF6918*'mass balance'!$C$19+BG6918*'mass balance'!$D$19+BH6918*'mass balance'!$E$19</f>
        <v>-1.4792681977997052E-4</v>
      </c>
      <c r="BD6918" s="2">
        <f>BE6918*'mass balance'!$B$20+BF6918*'mass balance'!$C$20+BG6918*'mass balance'!$D$20+BH6918*'mass balance'!$E$20</f>
        <v>5.3791570829080194E-6</v>
      </c>
      <c r="BE6918" s="2">
        <f>N6918*'mass balance'!$H$11+R6918*'mass balance'!$I$11+S6918*'mass balance'!$J$11</f>
        <v>-1.7894174224853868E-4</v>
      </c>
      <c r="BF6918" s="2">
        <f>N6918*'mass balance'!$H$12+R6918*'mass balance'!$I$12+S6918*'mass balance'!$J$12</f>
        <v>8.3453212439192159E-6</v>
      </c>
      <c r="BG6918" s="2">
        <f>N6918*'mass balance'!$H$13+R6918*'mass balance'!$I$13+S6918*'mass balance'!$J$13</f>
        <v>7.5804790686383761E-6</v>
      </c>
      <c r="BH6918" s="2">
        <f>N6918*'mass balance'!$H$14+R6918*'mass balance'!$I$14+S6918*'mass balance'!$J$14</f>
        <v>1.9571753058433916E-5</v>
      </c>
      <c r="BI6918" s="36">
        <f t="shared" ref="BI6918:BI6981" si="7404">$F$26*EXP($P$24*(1/(273+$P$29)-1/(273+C6918)))/(1+EXP($P$25*(1/(273+C6918)-1/$P$27))+EXP($P$26*(1/$P$28-1/(273+C6918))))</f>
        <v>1.984873985993231E-16</v>
      </c>
      <c r="BJ6918" s="36">
        <f t="shared" ref="BJ6918:BJ6981" si="7405">($F$27*(W6918/$H$29)*BK6918+BI6918)*(U6918/$H$30)*((Y6918/W6918^(1/3))-AA6918)-AA6918*BK6918</f>
        <v>3.9224416090579003E-19</v>
      </c>
      <c r="BK6918" s="36">
        <f t="shared" ref="BK6918:BK6981" si="7406">IF(AE6918&gt;$F$24,BK6917+BJ6917,0)</f>
        <v>2.1453584295801628E-15</v>
      </c>
      <c r="BL6918" s="36">
        <f t="shared" ref="BL6918:BL6981" si="7407">BK6918-AA6918*BM6918</f>
        <v>1.7001253105980295E-15</v>
      </c>
      <c r="BM6918" s="36">
        <f t="shared" ref="BM6918:BM6981" si="7408">BM6917+BL6917</f>
        <v>4.7357427338178981E-12</v>
      </c>
      <c r="BN6918" s="36">
        <f t="shared" ca="1" si="7352"/>
        <v>0.77790333241040499</v>
      </c>
      <c r="BO6918" s="36">
        <f t="shared" ref="BO6918:BO6981" ca="1" si="7409">IF(BO6917=1,IF(BN6918&lt;BM6918,0,1),0)</f>
        <v>1</v>
      </c>
      <c r="BP6918" s="36">
        <f t="shared" ref="BP6918:BP6981" si="7410">-1*BQ6918*BM6918</f>
        <v>-4.735742686756824E-12</v>
      </c>
      <c r="BQ6918" s="36">
        <f t="shared" ref="BQ6918:BQ6981" si="7411">BQ6917+BP6917</f>
        <v>0.99999999006257789</v>
      </c>
      <c r="BR6918" s="2">
        <f t="shared" si="7355"/>
        <v>-5</v>
      </c>
      <c r="BS6918">
        <v>0</v>
      </c>
      <c r="BT6918" s="37">
        <f t="shared" ref="BT6918:BT6981" si="7412">IF($B$31=24,(-1*BC6918*(0.082058*(20+273.15))/(0.082058*293.15))*24.06*1000,(-1*BC6918*(0.082058*(20+273.15))/(0.082058*293.15))*24.06*1000/24)</f>
        <v>0.14829663682942043</v>
      </c>
      <c r="BU6918" s="34">
        <f t="shared" ref="BU6918:BU6981" si="7413">IF(AE6918&lt;=$F$25,X6918,-5)</f>
        <v>-5</v>
      </c>
      <c r="BV6918" s="34">
        <f t="shared" ref="BV6918:BV6981" si="7414">IF(AE6918&lt;=$F$25,AY6918,-5)</f>
        <v>-5</v>
      </c>
      <c r="BW6918" s="34">
        <f t="shared" ref="BW6918:BW6981" si="7415">IF(AE6918&lt;=$F$24,X6918,-5)</f>
        <v>-5</v>
      </c>
      <c r="BX6918" s="34">
        <f t="shared" ref="BX6918:BX6981" si="7416">IF(AE6918&lt;=$F$24,AY6918,-5)</f>
        <v>-5</v>
      </c>
      <c r="BY6918" s="34">
        <f t="shared" ref="BY6918:BY6981" si="7417">J6918/$L$25/(1-$L$26)</f>
        <v>6.129829057398144</v>
      </c>
      <c r="BZ6918" s="36">
        <f t="shared" ref="BZ6918:BZ6981" si="7418">BC6918*-1</f>
        <v>1.4792681977997052E-4</v>
      </c>
      <c r="CA6918" s="34">
        <f t="shared" ref="CA6918:CA6981" si="7419">BT6918/AZ6918</f>
        <v>1.423309381276815E-2</v>
      </c>
    </row>
    <row r="6919" spans="1:79" x14ac:dyDescent="0.2">
      <c r="A6919" s="75">
        <f t="shared" si="7353"/>
        <v>18.863013698627263</v>
      </c>
      <c r="B6919" s="34">
        <f t="shared" si="7356"/>
        <v>6884.9999999989514</v>
      </c>
      <c r="C6919">
        <f t="shared" si="7354"/>
        <v>15</v>
      </c>
      <c r="D6919" s="35">
        <f t="shared" si="7357"/>
        <v>3000</v>
      </c>
      <c r="E6919" s="27">
        <v>0</v>
      </c>
      <c r="F6919" s="64">
        <f t="shared" si="7358"/>
        <v>0.46593146951268899</v>
      </c>
      <c r="G6919" s="34">
        <v>0</v>
      </c>
      <c r="H6919" s="34">
        <f t="shared" si="7359"/>
        <v>1</v>
      </c>
      <c r="I6919" s="34">
        <f t="shared" si="7360"/>
        <v>6192.2292298236371</v>
      </c>
      <c r="J6919" s="34">
        <f t="shared" si="7361"/>
        <v>22815.035062232535</v>
      </c>
      <c r="K6919" s="34">
        <f t="shared" si="7362"/>
        <v>20246.348415445562</v>
      </c>
      <c r="L6919" s="36">
        <f t="shared" si="7363"/>
        <v>2475.307840767131</v>
      </c>
      <c r="M6919" s="34">
        <f t="shared" si="7364"/>
        <v>20.399243190166207</v>
      </c>
      <c r="N6919" s="34">
        <f t="shared" si="7365"/>
        <v>75.160242192762908</v>
      </c>
      <c r="O6919" s="34">
        <f t="shared" si="7366"/>
        <v>9.4970811430771391</v>
      </c>
      <c r="P6919">
        <f t="shared" si="7367"/>
        <v>67.166284051030033</v>
      </c>
      <c r="Q6919" s="36">
        <f t="shared" si="7368"/>
        <v>72.86970195332961</v>
      </c>
      <c r="R6919" s="34">
        <f t="shared" si="7369"/>
        <v>67.291233765940945</v>
      </c>
      <c r="S6919" s="34">
        <f t="shared" si="7370"/>
        <v>3.4728763255081558</v>
      </c>
      <c r="T6919" s="36">
        <f t="shared" si="7371"/>
        <v>8.5139477794687763E-14</v>
      </c>
      <c r="U6919" s="36">
        <f t="shared" si="7372"/>
        <v>3446.2876697264714</v>
      </c>
      <c r="V6919" s="36">
        <f t="shared" si="7373"/>
        <v>6.6463988469497013E-4</v>
      </c>
      <c r="W6919" s="68">
        <f t="shared" si="7374"/>
        <v>7.072308116477517</v>
      </c>
      <c r="X6919">
        <f t="shared" si="7375"/>
        <v>11.665118934033492</v>
      </c>
      <c r="Y6919">
        <f t="shared" si="7376"/>
        <v>5.9191933886892012E-3</v>
      </c>
      <c r="Z6919" s="34">
        <f t="shared" si="7377"/>
        <v>1.8175536138477263E-3</v>
      </c>
      <c r="AA6919" s="36">
        <f t="shared" si="7378"/>
        <v>9.397778967611005E-5</v>
      </c>
      <c r="AB6919" s="34">
        <f t="shared" si="7379"/>
        <v>2.2083287929023406E-4</v>
      </c>
      <c r="AC6919" s="36">
        <f t="shared" si="7380"/>
        <v>1.4129090601411305E-2</v>
      </c>
      <c r="AD6919" s="34">
        <f t="shared" si="7381"/>
        <v>0</v>
      </c>
      <c r="AE6919">
        <f t="shared" si="7382"/>
        <v>63.980919176631588</v>
      </c>
      <c r="AF6919" s="36">
        <f t="shared" si="7383"/>
        <v>0</v>
      </c>
      <c r="AG6919" s="34">
        <f t="shared" si="7384"/>
        <v>2.2164124861900101</v>
      </c>
      <c r="AH6919">
        <f t="shared" si="7385"/>
        <v>3.3347074068399429E-3</v>
      </c>
      <c r="AI6919" s="29">
        <f t="shared" si="7386"/>
        <v>2.2164124861900101</v>
      </c>
      <c r="AJ6919">
        <f t="shared" si="7387"/>
        <v>2.2164124861900101</v>
      </c>
      <c r="AK6919" s="36">
        <f t="shared" si="7388"/>
        <v>0</v>
      </c>
      <c r="AL6919" s="36">
        <f t="shared" si="7389"/>
        <v>-2.5388537911690561E-7</v>
      </c>
      <c r="AM6919" s="36">
        <f t="shared" si="7390"/>
        <v>-6.1626247307284204E-9</v>
      </c>
      <c r="AN6919" s="37">
        <f t="shared" si="7391"/>
        <v>2.6610477441831696E-306</v>
      </c>
      <c r="AO6919" s="36">
        <f t="shared" si="7392"/>
        <v>4.1880162508190491E-4</v>
      </c>
      <c r="AP6919" s="36">
        <f t="shared" si="7393"/>
        <v>2.7900118586060118E-5</v>
      </c>
      <c r="AQ6919" s="74">
        <f t="shared" si="7394"/>
        <v>0</v>
      </c>
      <c r="AR6919" s="73">
        <f t="shared" si="7395"/>
        <v>0</v>
      </c>
      <c r="AS6919" s="72">
        <f t="shared" si="7396"/>
        <v>7.3455627761434772E-11</v>
      </c>
      <c r="AT6919" s="37">
        <f t="shared" si="7397"/>
        <v>7.3899525099062848E-295</v>
      </c>
      <c r="AU6919" s="37">
        <f t="shared" si="7398"/>
        <v>5.6914130407151645E-4</v>
      </c>
      <c r="AV6919" s="34">
        <f t="shared" si="7399"/>
        <v>3.0489630992508454E-4</v>
      </c>
      <c r="AW6919" s="34">
        <f t="shared" si="7400"/>
        <v>0.66509496406031221</v>
      </c>
      <c r="AX6919" s="37">
        <f t="shared" si="7401"/>
        <v>3.3478142377811366</v>
      </c>
      <c r="AY6919" s="7">
        <f t="shared" si="7402"/>
        <v>11.085522214628892</v>
      </c>
      <c r="AZ6919" s="37">
        <f t="shared" si="7403"/>
        <v>10.420122354258654</v>
      </c>
      <c r="BA6919" s="2">
        <f>BE6919*'mass balance'!$B$17+BF6919*'mass balance'!$C$17+BG6919*'mass balance'!$D$17+BH6919*'mass balance'!$E$17</f>
        <v>1.1655936475582067E-4</v>
      </c>
      <c r="BB6919" s="2">
        <f>BE6919*'mass balance'!$B$18+BF6919*'mass balance'!$C$18+BG6919*'mass balance'!$D$18+BH6919*'mass balance'!$E$18</f>
        <v>1.1835258575206412E-4</v>
      </c>
      <c r="BC6919" s="2">
        <f>BE6919*'mass balance'!$B$19+BF6919*'mass balance'!$C$19+BG6919*'mass balance'!$D$19+BH6919*'mass balance'!$E$19</f>
        <v>-1.4794073219008013E-4</v>
      </c>
      <c r="BD6919" s="2">
        <f>BE6919*'mass balance'!$B$20+BF6919*'mass balance'!$C$20+BG6919*'mass balance'!$D$20+BH6919*'mass balance'!$E$20</f>
        <v>5.3796629887301859E-6</v>
      </c>
      <c r="BE6919" s="2">
        <f>N6919*'mass balance'!$H$11+R6919*'mass balance'!$I$11+S6919*'mass balance'!$J$11</f>
        <v>-1.7895295760181644E-4</v>
      </c>
      <c r="BF6919" s="2">
        <f>N6919*'mass balance'!$H$12+R6919*'mass balance'!$I$12+S6919*'mass balance'!$J$12</f>
        <v>8.3427600589326728E-6</v>
      </c>
      <c r="BG6919" s="2">
        <f>N6919*'mass balance'!$H$13+R6919*'mass balance'!$I$13+S6919*'mass balance'!$J$13</f>
        <v>7.579538105713464E-6</v>
      </c>
      <c r="BH6919" s="2">
        <f>N6919*'mass balance'!$H$14+R6919*'mass balance'!$I$14+S6919*'mass balance'!$J$14</f>
        <v>1.9572979737698669E-5</v>
      </c>
      <c r="BI6919" s="36">
        <f t="shared" si="7404"/>
        <v>1.984873985993231E-16</v>
      </c>
      <c r="BJ6919" s="36">
        <f t="shared" si="7405"/>
        <v>3.9227658349472522E-19</v>
      </c>
      <c r="BK6919" s="36">
        <f t="shared" si="7406"/>
        <v>2.1457506737410684E-15</v>
      </c>
      <c r="BL6919" s="36">
        <f t="shared" si="7407"/>
        <v>1.700536265123301E-15</v>
      </c>
      <c r="BM6919" s="36">
        <f t="shared" si="7408"/>
        <v>4.7374428591284963E-12</v>
      </c>
      <c r="BN6919" s="36">
        <f t="shared" ca="1" si="7352"/>
        <v>0.27506598591784182</v>
      </c>
      <c r="BO6919" s="36">
        <f t="shared" ca="1" si="7409"/>
        <v>1</v>
      </c>
      <c r="BP6919" s="36">
        <f t="shared" si="7410"/>
        <v>-4.7374428120280915E-12</v>
      </c>
      <c r="BQ6919" s="36">
        <f t="shared" si="7411"/>
        <v>0.99999999005784213</v>
      </c>
      <c r="BR6919" s="2">
        <f t="shared" si="7355"/>
        <v>-5</v>
      </c>
      <c r="BS6919">
        <v>0</v>
      </c>
      <c r="BT6919" s="37">
        <f t="shared" si="7412"/>
        <v>0.14831058402055533</v>
      </c>
      <c r="BU6919" s="34">
        <f t="shared" si="7413"/>
        <v>-5</v>
      </c>
      <c r="BV6919" s="34">
        <f t="shared" si="7414"/>
        <v>-5</v>
      </c>
      <c r="BW6919" s="34">
        <f t="shared" si="7415"/>
        <v>-5</v>
      </c>
      <c r="BX6919" s="34">
        <f t="shared" si="7416"/>
        <v>-5</v>
      </c>
      <c r="BY6919" s="34">
        <f t="shared" si="7417"/>
        <v>6.1302132505860891</v>
      </c>
      <c r="BZ6919" s="36">
        <f t="shared" si="7418"/>
        <v>1.4794073219008013E-4</v>
      </c>
      <c r="CA6919" s="34">
        <f t="shared" si="7419"/>
        <v>1.4233094293748048E-2</v>
      </c>
    </row>
    <row r="6920" spans="1:79" x14ac:dyDescent="0.2">
      <c r="A6920" s="75">
        <f t="shared" si="7353"/>
        <v>18.86575342465466</v>
      </c>
      <c r="B6920" s="34">
        <f t="shared" si="7356"/>
        <v>6885.9999999989504</v>
      </c>
      <c r="C6920">
        <f t="shared" si="7354"/>
        <v>15</v>
      </c>
      <c r="D6920" s="35">
        <f t="shared" si="7357"/>
        <v>3000</v>
      </c>
      <c r="E6920" s="27">
        <v>0</v>
      </c>
      <c r="F6920" s="64">
        <f t="shared" si="7358"/>
        <v>0.46593146951268899</v>
      </c>
      <c r="G6920" s="34">
        <v>0</v>
      </c>
      <c r="H6920" s="34">
        <f t="shared" si="7359"/>
        <v>1</v>
      </c>
      <c r="I6920" s="34">
        <f t="shared" si="7360"/>
        <v>6192.2292298236371</v>
      </c>
      <c r="J6920" s="34">
        <f t="shared" si="7361"/>
        <v>22816.464444222449</v>
      </c>
      <c r="K6920" s="34">
        <f t="shared" si="7362"/>
        <v>20247.61686696043</v>
      </c>
      <c r="L6920" s="36">
        <f t="shared" si="7363"/>
        <v>2475.5404647267742</v>
      </c>
      <c r="M6920" s="34">
        <f t="shared" si="7364"/>
        <v>20.399243190166207</v>
      </c>
      <c r="N6920" s="34">
        <f t="shared" si="7365"/>
        <v>75.164951047965403</v>
      </c>
      <c r="O6920" s="34">
        <f t="shared" si="7366"/>
        <v>9.4970811430771391</v>
      </c>
      <c r="P6920">
        <f t="shared" si="7367"/>
        <v>67.172596189945907</v>
      </c>
      <c r="Q6920" s="36">
        <f t="shared" si="7368"/>
        <v>72.875113834489426</v>
      </c>
      <c r="R6920" s="34">
        <f t="shared" si="7369"/>
        <v>67.297554187740943</v>
      </c>
      <c r="S6920" s="34">
        <f t="shared" si="7370"/>
        <v>3.471810410069796</v>
      </c>
      <c r="T6920" s="36">
        <f t="shared" si="7371"/>
        <v>8.5136810888460209E-14</v>
      </c>
      <c r="U6920" s="36">
        <f t="shared" si="7372"/>
        <v>3446.2876697264714</v>
      </c>
      <c r="V6920" s="36">
        <f t="shared" si="7373"/>
        <v>6.6443588954868537E-4</v>
      </c>
      <c r="W6920" s="68">
        <f t="shared" si="7374"/>
        <v>7.072972756362212</v>
      </c>
      <c r="X6920">
        <f t="shared" si="7375"/>
        <v>11.665484343284858</v>
      </c>
      <c r="Y6920">
        <f t="shared" si="7376"/>
        <v>5.9191933886892012E-3</v>
      </c>
      <c r="Z6920" s="34">
        <f t="shared" si="7377"/>
        <v>1.8175536138477263E-3</v>
      </c>
      <c r="AA6920" s="36">
        <f t="shared" si="7378"/>
        <v>9.3940117180717032E-5</v>
      </c>
      <c r="AB6920" s="34">
        <f t="shared" si="7379"/>
        <v>2.2083287929023406E-4</v>
      </c>
      <c r="AC6920" s="36">
        <f t="shared" si="7380"/>
        <v>1.4129090601411305E-2</v>
      </c>
      <c r="AD6920" s="34">
        <f t="shared" si="7381"/>
        <v>0</v>
      </c>
      <c r="AE6920">
        <f t="shared" si="7382"/>
        <v>63.980919176631588</v>
      </c>
      <c r="AF6920" s="36">
        <f t="shared" si="7383"/>
        <v>0</v>
      </c>
      <c r="AG6920" s="34">
        <f t="shared" si="7384"/>
        <v>2.216578143872312</v>
      </c>
      <c r="AH6920">
        <f t="shared" si="7385"/>
        <v>3.3336297187998021E-3</v>
      </c>
      <c r="AI6920" s="29">
        <f t="shared" si="7386"/>
        <v>2.216578143872312</v>
      </c>
      <c r="AJ6920">
        <f t="shared" si="7387"/>
        <v>0</v>
      </c>
      <c r="AK6920" s="36">
        <f t="shared" si="7388"/>
        <v>0</v>
      </c>
      <c r="AL6920" s="36">
        <f t="shared" si="7389"/>
        <v>-2.5373146905097229E-7</v>
      </c>
      <c r="AM6920" s="36">
        <f t="shared" si="7390"/>
        <v>-6.1612635198986297E-9</v>
      </c>
      <c r="AN6920" s="37">
        <f t="shared" si="7391"/>
        <v>2.6610477441831696E-306</v>
      </c>
      <c r="AO6920" s="36">
        <f t="shared" si="7392"/>
        <v>4.1854773970278802E-4</v>
      </c>
      <c r="AP6920" s="36">
        <f t="shared" si="7393"/>
        <v>2.7893955961329389E-5</v>
      </c>
      <c r="AQ6920" s="74">
        <f t="shared" si="7394"/>
        <v>0</v>
      </c>
      <c r="AR6920" s="73">
        <f t="shared" si="7395"/>
        <v>0</v>
      </c>
      <c r="AS6920" s="72">
        <f t="shared" si="7396"/>
        <v>7.3322118203374638E-11</v>
      </c>
      <c r="AT6920" s="37">
        <f t="shared" si="7397"/>
        <v>7.4034086036179581E-295</v>
      </c>
      <c r="AU6920" s="37">
        <f t="shared" si="7398"/>
        <v>5.6901559119094459E-4</v>
      </c>
      <c r="AV6920" s="34">
        <f t="shared" si="7399"/>
        <v>4.5789511654778887E-7</v>
      </c>
      <c r="AW6920" s="34">
        <f t="shared" si="7400"/>
        <v>0.66515746821495925</v>
      </c>
      <c r="AX6920" s="37">
        <f t="shared" si="7401"/>
        <v>3.3481288579634492</v>
      </c>
      <c r="AY6920" s="7">
        <f t="shared" si="7402"/>
        <v>11.086259540435737</v>
      </c>
      <c r="AZ6920" s="37">
        <f t="shared" si="7403"/>
        <v>10.421101614325661</v>
      </c>
      <c r="BA6920" s="2">
        <f>BE6920*'mass balance'!$B$17+BF6920*'mass balance'!$C$17+BG6920*'mass balance'!$D$17+BH6920*'mass balance'!$E$17</f>
        <v>1.1657032268496327E-4</v>
      </c>
      <c r="BB6920" s="2">
        <f>BE6920*'mass balance'!$B$18+BF6920*'mass balance'!$C$18+BG6920*'mass balance'!$D$18+BH6920*'mass balance'!$E$18</f>
        <v>1.1836371226473194E-4</v>
      </c>
      <c r="BC6920" s="2">
        <f>BE6920*'mass balance'!$B$19+BF6920*'mass balance'!$C$19+BG6920*'mass balance'!$D$19+BH6920*'mass balance'!$E$19</f>
        <v>-1.4795464033091492E-4</v>
      </c>
      <c r="BD6920" s="2">
        <f>BE6920*'mass balance'!$B$20+BF6920*'mass balance'!$C$20+BG6920*'mass balance'!$D$20+BH6920*'mass balance'!$E$20</f>
        <v>5.3801687393059965E-6</v>
      </c>
      <c r="BE6920" s="2">
        <f>N6920*'mass balance'!$H$11+R6920*'mass balance'!$I$11+S6920*'mass balance'!$J$11</f>
        <v>-1.7896416916182237E-4</v>
      </c>
      <c r="BF6920" s="2">
        <f>N6920*'mass balance'!$H$12+R6920*'mass balance'!$I$12+S6920*'mass balance'!$J$12</f>
        <v>8.3401994504019185E-6</v>
      </c>
      <c r="BG6920" s="2">
        <f>N6920*'mass balance'!$H$13+R6920*'mass balance'!$I$13+S6920*'mass balance'!$J$13</f>
        <v>7.5785973278528748E-6</v>
      </c>
      <c r="BH6920" s="2">
        <f>N6920*'mass balance'!$H$14+R6920*'mass balance'!$I$14+S6920*'mass balance'!$J$14</f>
        <v>1.9574206002074322E-5</v>
      </c>
      <c r="BI6920" s="36">
        <f t="shared" si="7404"/>
        <v>1.984873985993231E-16</v>
      </c>
      <c r="BJ6920" s="36">
        <f t="shared" si="7405"/>
        <v>3.9230900271318064E-19</v>
      </c>
      <c r="BK6920" s="36">
        <f t="shared" si="7406"/>
        <v>2.1461429503245631E-15</v>
      </c>
      <c r="BL6920" s="36">
        <f t="shared" si="7407"/>
        <v>1.7009472644250652E-15</v>
      </c>
      <c r="BM6920" s="36">
        <f t="shared" si="7408"/>
        <v>4.7391433953936197E-12</v>
      </c>
      <c r="BN6920" s="36">
        <f t="shared" ca="1" si="7352"/>
        <v>0.34400707171205047</v>
      </c>
      <c r="BO6920" s="36">
        <f t="shared" ca="1" si="7409"/>
        <v>1</v>
      </c>
      <c r="BP6920" s="36">
        <f t="shared" si="7410"/>
        <v>-4.7391433482538567E-12</v>
      </c>
      <c r="BQ6920" s="36">
        <f t="shared" si="7411"/>
        <v>0.99999999005310469</v>
      </c>
      <c r="BR6920" s="2">
        <f t="shared" si="7355"/>
        <v>-5</v>
      </c>
      <c r="BS6920">
        <v>0</v>
      </c>
      <c r="BT6920" s="37">
        <f t="shared" si="7412"/>
        <v>0.14832452693174222</v>
      </c>
      <c r="BU6920" s="34">
        <f t="shared" si="7413"/>
        <v>-5</v>
      </c>
      <c r="BV6920" s="34">
        <f t="shared" si="7414"/>
        <v>-5</v>
      </c>
      <c r="BW6920" s="34">
        <f t="shared" si="7415"/>
        <v>-5</v>
      </c>
      <c r="BX6920" s="34">
        <f t="shared" si="7416"/>
        <v>-5</v>
      </c>
      <c r="BY6920" s="34">
        <f t="shared" si="7417"/>
        <v>6.1305973138317</v>
      </c>
      <c r="BZ6920" s="36">
        <f t="shared" si="7418"/>
        <v>1.4795464033091492E-4</v>
      </c>
      <c r="CA6920" s="34">
        <f t="shared" si="7419"/>
        <v>1.42330947745336E-2</v>
      </c>
    </row>
    <row r="6921" spans="1:79" x14ac:dyDescent="0.2">
      <c r="A6921" s="75">
        <f t="shared" si="7353"/>
        <v>18.868493150682056</v>
      </c>
      <c r="B6921" s="34">
        <f t="shared" si="7356"/>
        <v>6886.9999999989504</v>
      </c>
      <c r="C6921">
        <f t="shared" si="7354"/>
        <v>15</v>
      </c>
      <c r="D6921" s="35">
        <f t="shared" si="7357"/>
        <v>3000</v>
      </c>
      <c r="E6921" s="27">
        <v>0</v>
      </c>
      <c r="F6921" s="64">
        <f t="shared" si="7358"/>
        <v>0.46593146951268899</v>
      </c>
      <c r="G6921" s="34">
        <v>0</v>
      </c>
      <c r="H6921" s="34">
        <f t="shared" si="7359"/>
        <v>1</v>
      </c>
      <c r="I6921" s="34">
        <f t="shared" si="7360"/>
        <v>6192.2292298236371</v>
      </c>
      <c r="J6921" s="34">
        <f t="shared" si="7361"/>
        <v>22817.893342746909</v>
      </c>
      <c r="K6921" s="34">
        <f t="shared" si="7362"/>
        <v>20248.884889441993</v>
      </c>
      <c r="L6921" s="36">
        <f t="shared" si="7363"/>
        <v>2475.7730172881165</v>
      </c>
      <c r="M6921" s="34">
        <f t="shared" si="7364"/>
        <v>20.399243190166207</v>
      </c>
      <c r="N6921" s="34">
        <f t="shared" si="7365"/>
        <v>75.169658310473409</v>
      </c>
      <c r="O6921" s="34">
        <f t="shared" si="7366"/>
        <v>9.4970811430771391</v>
      </c>
      <c r="P6921">
        <f t="shared" si="7367"/>
        <v>67.178906391503318</v>
      </c>
      <c r="Q6921" s="36">
        <f t="shared" si="7368"/>
        <v>72.880523964674751</v>
      </c>
      <c r="R6921" s="34">
        <f t="shared" si="7369"/>
        <v>67.303872669502596</v>
      </c>
      <c r="S6921" s="34">
        <f t="shared" si="7370"/>
        <v>3.4707447346127367</v>
      </c>
      <c r="T6921" s="36">
        <f t="shared" si="7371"/>
        <v>8.513414513474218E-14</v>
      </c>
      <c r="U6921" s="36">
        <f t="shared" si="7372"/>
        <v>3446.2876697264714</v>
      </c>
      <c r="V6921" s="36">
        <f t="shared" si="7373"/>
        <v>6.6423194033008088E-4</v>
      </c>
      <c r="W6921" s="68">
        <f t="shared" si="7374"/>
        <v>7.0736371922517609</v>
      </c>
      <c r="X6921">
        <f t="shared" si="7375"/>
        <v>11.665849617502522</v>
      </c>
      <c r="Y6921">
        <f t="shared" si="7376"/>
        <v>5.9191933886892012E-3</v>
      </c>
      <c r="Z6921" s="34">
        <f t="shared" si="7377"/>
        <v>1.8175536138477263E-3</v>
      </c>
      <c r="AA6921" s="36">
        <f t="shared" si="7378"/>
        <v>9.390246096557788E-5</v>
      </c>
      <c r="AB6921" s="34">
        <f t="shared" si="7379"/>
        <v>2.2083287929023406E-4</v>
      </c>
      <c r="AC6921" s="36">
        <f t="shared" si="7380"/>
        <v>1.4129090601411305E-2</v>
      </c>
      <c r="AD6921" s="34">
        <f t="shared" si="7381"/>
        <v>0</v>
      </c>
      <c r="AE6921">
        <f t="shared" si="7382"/>
        <v>63.980919176631588</v>
      </c>
      <c r="AF6921" s="36">
        <f t="shared" si="7383"/>
        <v>0</v>
      </c>
      <c r="AG6921" s="34">
        <f t="shared" si="7384"/>
        <v>2.2167437479572847</v>
      </c>
      <c r="AH6921">
        <f t="shared" si="7385"/>
        <v>3.3325523178326932E-3</v>
      </c>
      <c r="AI6921" s="29">
        <f t="shared" si="7386"/>
        <v>2.2167437479572847</v>
      </c>
      <c r="AJ6921">
        <f t="shared" si="7387"/>
        <v>2.2167437479572847</v>
      </c>
      <c r="AK6921" s="36">
        <f t="shared" si="7388"/>
        <v>0</v>
      </c>
      <c r="AL6921" s="36">
        <f t="shared" si="7389"/>
        <v>-2.5357765228819997E-7</v>
      </c>
      <c r="AM6921" s="36">
        <f t="shared" si="7390"/>
        <v>-6.1599026097353581E-9</v>
      </c>
      <c r="AN6921" s="37">
        <f t="shared" si="7391"/>
        <v>2.6610477441831696E-306</v>
      </c>
      <c r="AO6921" s="36">
        <f t="shared" si="7392"/>
        <v>4.1829400823373703E-4</v>
      </c>
      <c r="AP6921" s="36">
        <f t="shared" si="7393"/>
        <v>2.7887794697809491E-5</v>
      </c>
      <c r="AQ6921" s="74">
        <f t="shared" si="7394"/>
        <v>0</v>
      </c>
      <c r="AR6921" s="73">
        <f t="shared" si="7395"/>
        <v>0</v>
      </c>
      <c r="AS6921" s="72">
        <f t="shared" si="7396"/>
        <v>7.3188851306123968E-11</v>
      </c>
      <c r="AT6921" s="37">
        <f t="shared" si="7397"/>
        <v>7.4168891990375575E-295</v>
      </c>
      <c r="AU6921" s="37">
        <f t="shared" si="7398"/>
        <v>5.6888990607804348E-4</v>
      </c>
      <c r="AV6921" s="34">
        <f t="shared" si="7399"/>
        <v>3.0494151480790402E-4</v>
      </c>
      <c r="AW6921" s="34">
        <f t="shared" si="7400"/>
        <v>0.66521995318546701</v>
      </c>
      <c r="AX6921" s="37">
        <f t="shared" si="7401"/>
        <v>3.3484433815807022</v>
      </c>
      <c r="AY6921" s="7">
        <f t="shared" si="7402"/>
        <v>11.087605468532738</v>
      </c>
      <c r="AZ6921" s="37">
        <f t="shared" si="7403"/>
        <v>10.422080573832464</v>
      </c>
      <c r="BA6921" s="2">
        <f>BE6921*'mass balance'!$B$17+BF6921*'mass balance'!$C$17+BG6921*'mass balance'!$D$17+BH6921*'mass balance'!$E$17</f>
        <v>1.1658127725119157E-4</v>
      </c>
      <c r="BB6921" s="2">
        <f>BE6921*'mass balance'!$B$18+BF6921*'mass balance'!$C$18+BG6921*'mass balance'!$D$18+BH6921*'mass balance'!$E$18</f>
        <v>1.1837483536274836E-4</v>
      </c>
      <c r="BC6921" s="2">
        <f>BE6921*'mass balance'!$B$19+BF6921*'mass balance'!$C$19+BG6921*'mass balance'!$D$19+BH6921*'mass balance'!$E$19</f>
        <v>-1.4796854420343547E-4</v>
      </c>
      <c r="BD6921" s="2">
        <f>BE6921*'mass balance'!$B$20+BF6921*'mass balance'!$C$20+BG6921*'mass balance'!$D$20+BH6921*'mass balance'!$E$20</f>
        <v>5.3806743346703786E-6</v>
      </c>
      <c r="BE6921" s="2">
        <f>N6921*'mass balance'!$H$11+R6921*'mass balance'!$I$11+S6921*'mass balance'!$J$11</f>
        <v>-1.7897537692969858E-4</v>
      </c>
      <c r="BF6921" s="2">
        <f>N6921*'mass balance'!$H$12+R6921*'mass balance'!$I$12+S6921*'mass balance'!$J$12</f>
        <v>8.3376394183692099E-6</v>
      </c>
      <c r="BG6921" s="2">
        <f>N6921*'mass balance'!$H$13+R6921*'mass balance'!$I$13+S6921*'mass balance'!$J$13</f>
        <v>7.5776567351001292E-6</v>
      </c>
      <c r="BH6921" s="2">
        <f>N6921*'mass balance'!$H$14+R6921*'mass balance'!$I$14+S6921*'mass balance'!$J$14</f>
        <v>1.9575431851685781E-5</v>
      </c>
      <c r="BI6921" s="36">
        <f t="shared" si="7404"/>
        <v>1.984873985993231E-16</v>
      </c>
      <c r="BJ6921" s="36">
        <f t="shared" si="7405"/>
        <v>3.9234141856062628E-19</v>
      </c>
      <c r="BK6921" s="36">
        <f t="shared" si="7406"/>
        <v>2.1465352593272764E-15</v>
      </c>
      <c r="BL6921" s="36">
        <f t="shared" si="7407"/>
        <v>1.7013583084969486E-15</v>
      </c>
      <c r="BM6921" s="36">
        <f t="shared" si="7408"/>
        <v>4.740844342658045E-12</v>
      </c>
      <c r="BN6921" s="36">
        <f t="shared" ca="1" si="7352"/>
        <v>0.17509292969935231</v>
      </c>
      <c r="BO6921" s="36">
        <f t="shared" ca="1" si="7409"/>
        <v>1</v>
      </c>
      <c r="BP6921" s="36">
        <f t="shared" si="7410"/>
        <v>-4.7408442954788956E-12</v>
      </c>
      <c r="BQ6921" s="36">
        <f t="shared" si="7411"/>
        <v>0.99999999004836559</v>
      </c>
      <c r="BR6921" s="2">
        <f t="shared" si="7355"/>
        <v>-5</v>
      </c>
      <c r="BS6921">
        <v>0</v>
      </c>
      <c r="BT6921" s="37">
        <f t="shared" si="7412"/>
        <v>0.14833846556394406</v>
      </c>
      <c r="BU6921" s="34">
        <f t="shared" si="7413"/>
        <v>-5</v>
      </c>
      <c r="BV6921" s="34">
        <f t="shared" si="7414"/>
        <v>-5</v>
      </c>
      <c r="BW6921" s="34">
        <f t="shared" si="7415"/>
        <v>-5</v>
      </c>
      <c r="BX6921" s="34">
        <f t="shared" si="7416"/>
        <v>-5</v>
      </c>
      <c r="BY6921" s="34">
        <f t="shared" si="7417"/>
        <v>6.1309812471740992</v>
      </c>
      <c r="BZ6921" s="36">
        <f t="shared" si="7418"/>
        <v>1.4796854420343547E-4</v>
      </c>
      <c r="CA6921" s="34">
        <f t="shared" si="7419"/>
        <v>1.4233095255124884E-2</v>
      </c>
    </row>
    <row r="6922" spans="1:79" x14ac:dyDescent="0.2">
      <c r="A6922" s="75">
        <f t="shared" si="7353"/>
        <v>18.871232876709453</v>
      </c>
      <c r="B6922" s="34">
        <f t="shared" si="7356"/>
        <v>6887.9999999989504</v>
      </c>
      <c r="C6922">
        <f t="shared" si="7354"/>
        <v>15</v>
      </c>
      <c r="D6922" s="35">
        <f t="shared" si="7357"/>
        <v>3000</v>
      </c>
      <c r="E6922" s="27">
        <v>0</v>
      </c>
      <c r="F6922" s="64">
        <f t="shared" si="7358"/>
        <v>0.46593146951268899</v>
      </c>
      <c r="G6922" s="34">
        <v>0</v>
      </c>
      <c r="H6922" s="34">
        <f t="shared" si="7359"/>
        <v>1</v>
      </c>
      <c r="I6922" s="34">
        <f t="shared" si="7360"/>
        <v>6192.2292298236371</v>
      </c>
      <c r="J6922" s="34">
        <f t="shared" si="7361"/>
        <v>22819.3217579515</v>
      </c>
      <c r="K6922" s="34">
        <f t="shared" si="7362"/>
        <v>20250.152483019439</v>
      </c>
      <c r="L6922" s="36">
        <f t="shared" si="7363"/>
        <v>2476.005498467232</v>
      </c>
      <c r="M6922" s="34">
        <f t="shared" si="7364"/>
        <v>20.399243190166207</v>
      </c>
      <c r="N6922" s="34">
        <f t="shared" si="7365"/>
        <v>75.174363980766529</v>
      </c>
      <c r="O6922" s="34">
        <f t="shared" si="7366"/>
        <v>9.4970811430771391</v>
      </c>
      <c r="P6922">
        <f t="shared" si="7367"/>
        <v>67.185214656138456</v>
      </c>
      <c r="Q6922" s="36">
        <f t="shared" si="7368"/>
        <v>72.885932344353662</v>
      </c>
      <c r="R6922" s="34">
        <f t="shared" si="7369"/>
        <v>67.310189211662831</v>
      </c>
      <c r="S6922" s="34">
        <f t="shared" si="7370"/>
        <v>3.4696792991545391</v>
      </c>
      <c r="T6922" s="36">
        <f t="shared" si="7371"/>
        <v>8.5131480532968764E-14</v>
      </c>
      <c r="U6922" s="36">
        <f t="shared" si="7372"/>
        <v>3446.2876697264714</v>
      </c>
      <c r="V6922" s="36">
        <f t="shared" si="7373"/>
        <v>6.6402803704250881E-4</v>
      </c>
      <c r="W6922" s="68">
        <f t="shared" si="7374"/>
        <v>7.0743014241920914</v>
      </c>
      <c r="X6922">
        <f t="shared" si="7375"/>
        <v>11.666214756736382</v>
      </c>
      <c r="Y6922">
        <f t="shared" si="7376"/>
        <v>5.9191933886892012E-3</v>
      </c>
      <c r="Z6922" s="34">
        <f t="shared" si="7377"/>
        <v>1.8175536138477263E-3</v>
      </c>
      <c r="AA6922" s="36">
        <f t="shared" si="7378"/>
        <v>9.3864821022712213E-5</v>
      </c>
      <c r="AB6922" s="34">
        <f t="shared" si="7379"/>
        <v>2.2083287929023406E-4</v>
      </c>
      <c r="AC6922" s="36">
        <f t="shared" si="7380"/>
        <v>1.4129090601411305E-2</v>
      </c>
      <c r="AD6922" s="34">
        <f t="shared" si="7381"/>
        <v>0</v>
      </c>
      <c r="AE6922">
        <f t="shared" si="7382"/>
        <v>63.980919176631588</v>
      </c>
      <c r="AF6922" s="36">
        <f t="shared" si="7383"/>
        <v>0</v>
      </c>
      <c r="AG6922" s="34">
        <f t="shared" si="7384"/>
        <v>2.2169092984592562</v>
      </c>
      <c r="AH6922">
        <f t="shared" si="7385"/>
        <v>3.3314752039124151E-3</v>
      </c>
      <c r="AI6922" s="29">
        <f t="shared" si="7386"/>
        <v>2.2169092984592562</v>
      </c>
      <c r="AJ6922">
        <f t="shared" si="7387"/>
        <v>0</v>
      </c>
      <c r="AK6922" s="36">
        <f t="shared" si="7388"/>
        <v>0</v>
      </c>
      <c r="AL6922" s="36">
        <f t="shared" si="7389"/>
        <v>-2.5342392877202644E-7</v>
      </c>
      <c r="AM6922" s="36">
        <f t="shared" si="7390"/>
        <v>-6.1585420001721929E-9</v>
      </c>
      <c r="AN6922" s="37">
        <f t="shared" si="7391"/>
        <v>2.6610477441831696E-306</v>
      </c>
      <c r="AO6922" s="36">
        <f t="shared" si="7392"/>
        <v>4.1804043058144881E-4</v>
      </c>
      <c r="AP6922" s="36">
        <f t="shared" si="7393"/>
        <v>2.7881634795199756E-5</v>
      </c>
      <c r="AQ6922" s="74">
        <f t="shared" si="7394"/>
        <v>0</v>
      </c>
      <c r="AR6922" s="73">
        <f t="shared" si="7395"/>
        <v>0</v>
      </c>
      <c r="AS6922" s="72">
        <f t="shared" si="7396"/>
        <v>7.3055826628633702E-11</v>
      </c>
      <c r="AT6922" s="37">
        <f t="shared" si="7397"/>
        <v>7.4303943407793429E-295</v>
      </c>
      <c r="AU6922" s="37">
        <f t="shared" si="7398"/>
        <v>5.687642487266798E-4</v>
      </c>
      <c r="AV6922" s="34">
        <f t="shared" si="7399"/>
        <v>4.5759918030750987E-7</v>
      </c>
      <c r="AW6922" s="34">
        <f t="shared" si="7400"/>
        <v>0.66528241897615448</v>
      </c>
      <c r="AX6922" s="37">
        <f t="shared" si="7401"/>
        <v>3.3487578086546375</v>
      </c>
      <c r="AY6922" s="7">
        <f t="shared" si="7402"/>
        <v>11.088342109422063</v>
      </c>
      <c r="AZ6922" s="37">
        <f t="shared" si="7403"/>
        <v>10.423059232846729</v>
      </c>
      <c r="BA6922" s="2">
        <f>BE6922*'mass balance'!$B$17+BF6922*'mass balance'!$C$17+BG6922*'mass balance'!$D$17+BH6922*'mass balance'!$E$17</f>
        <v>1.1659222845526241E-4</v>
      </c>
      <c r="BB6922" s="2">
        <f>BE6922*'mass balance'!$B$18+BF6922*'mass balance'!$C$18+BG6922*'mass balance'!$D$18+BH6922*'mass balance'!$E$18</f>
        <v>1.1838595504688186E-4</v>
      </c>
      <c r="BC6922" s="2">
        <f>BE6922*'mass balance'!$B$19+BF6922*'mass balance'!$C$19+BG6922*'mass balance'!$D$19+BH6922*'mass balance'!$E$19</f>
        <v>-1.4798244380860229E-4</v>
      </c>
      <c r="BD6922" s="2">
        <f>BE6922*'mass balance'!$B$20+BF6922*'mass balance'!$C$20+BG6922*'mass balance'!$D$20+BH6922*'mass balance'!$E$20</f>
        <v>5.3811797748582645E-6</v>
      </c>
      <c r="BE6922" s="2">
        <f>N6922*'mass balance'!$H$11+R6922*'mass balance'!$I$11+S6922*'mass balance'!$J$11</f>
        <v>-1.7898658090658695E-4</v>
      </c>
      <c r="BF6922" s="2">
        <f>N6922*'mass balance'!$H$12+R6922*'mass balance'!$I$12+S6922*'mass balance'!$J$12</f>
        <v>8.3350799628767308E-6</v>
      </c>
      <c r="BG6922" s="2">
        <f>N6922*'mass balance'!$H$13+R6922*'mass balance'!$I$13+S6922*'mass balance'!$J$13</f>
        <v>7.5767163274985376E-6</v>
      </c>
      <c r="BH6922" s="2">
        <f>N6922*'mass balance'!$H$14+R6922*'mass balance'!$I$14+S6922*'mass balance'!$J$14</f>
        <v>1.9576657286657946E-5</v>
      </c>
      <c r="BI6922" s="36">
        <f t="shared" si="7404"/>
        <v>1.984873985993231E-16</v>
      </c>
      <c r="BJ6922" s="36">
        <f t="shared" si="7405"/>
        <v>3.9237383103653376E-19</v>
      </c>
      <c r="BK6922" s="36">
        <f t="shared" si="7406"/>
        <v>2.1469276007458372E-15</v>
      </c>
      <c r="BL6922" s="36">
        <f t="shared" si="7407"/>
        <v>1.7017693973325794E-15</v>
      </c>
      <c r="BM6922" s="36">
        <f t="shared" si="7408"/>
        <v>4.7425457009665417E-12</v>
      </c>
      <c r="BN6922" s="36">
        <f t="shared" ca="1" si="7352"/>
        <v>0.34085020214901118</v>
      </c>
      <c r="BO6922" s="36">
        <f t="shared" ca="1" si="7409"/>
        <v>1</v>
      </c>
      <c r="BP6922" s="36">
        <f t="shared" si="7410"/>
        <v>-4.7425456537479769E-12</v>
      </c>
      <c r="BQ6922" s="36">
        <f t="shared" si="7411"/>
        <v>0.99999999004362472</v>
      </c>
      <c r="BR6922" s="2">
        <f t="shared" si="7355"/>
        <v>-5</v>
      </c>
      <c r="BS6922">
        <v>0</v>
      </c>
      <c r="BT6922" s="37">
        <f t="shared" si="7412"/>
        <v>0.1483523999181238</v>
      </c>
      <c r="BU6922" s="34">
        <f t="shared" si="7413"/>
        <v>-5</v>
      </c>
      <c r="BV6922" s="34">
        <f t="shared" si="7414"/>
        <v>-5</v>
      </c>
      <c r="BW6922" s="34">
        <f t="shared" si="7415"/>
        <v>-5</v>
      </c>
      <c r="BX6922" s="34">
        <f t="shared" si="7416"/>
        <v>-5</v>
      </c>
      <c r="BY6922" s="34">
        <f t="shared" si="7417"/>
        <v>6.1313650506524029</v>
      </c>
      <c r="BZ6922" s="36">
        <f t="shared" si="7418"/>
        <v>1.4798244380860229E-4</v>
      </c>
      <c r="CA6922" s="34">
        <f t="shared" si="7419"/>
        <v>1.4233095735521981E-2</v>
      </c>
    </row>
    <row r="6923" spans="1:79" x14ac:dyDescent="0.2">
      <c r="A6923" s="75">
        <f t="shared" si="7353"/>
        <v>18.873972602736849</v>
      </c>
      <c r="B6923" s="34">
        <f t="shared" si="7356"/>
        <v>6888.9999999989495</v>
      </c>
      <c r="C6923">
        <f t="shared" si="7354"/>
        <v>15</v>
      </c>
      <c r="D6923" s="35">
        <f t="shared" si="7357"/>
        <v>3000</v>
      </c>
      <c r="E6923" s="27">
        <v>0</v>
      </c>
      <c r="F6923" s="64">
        <f t="shared" si="7358"/>
        <v>0.46593146951268899</v>
      </c>
      <c r="G6923" s="34">
        <v>0</v>
      </c>
      <c r="H6923" s="34">
        <f t="shared" si="7359"/>
        <v>1</v>
      </c>
      <c r="I6923" s="34">
        <f t="shared" si="7360"/>
        <v>6192.2292298236371</v>
      </c>
      <c r="J6923" s="34">
        <f t="shared" si="7361"/>
        <v>22820.74968998176</v>
      </c>
      <c r="K6923" s="34">
        <f t="shared" si="7362"/>
        <v>20251.41964782192</v>
      </c>
      <c r="L6923" s="36">
        <f t="shared" si="7363"/>
        <v>2476.2379082801967</v>
      </c>
      <c r="M6923" s="34">
        <f t="shared" si="7364"/>
        <v>20.399243190166207</v>
      </c>
      <c r="N6923" s="34">
        <f t="shared" si="7365"/>
        <v>75.179068059324223</v>
      </c>
      <c r="O6923" s="34">
        <f t="shared" si="7366"/>
        <v>9.4970811430771391</v>
      </c>
      <c r="P6923">
        <f t="shared" si="7367"/>
        <v>67.191520984287536</v>
      </c>
      <c r="Q6923" s="36">
        <f t="shared" si="7368"/>
        <v>72.891338973994067</v>
      </c>
      <c r="R6923" s="34">
        <f t="shared" si="7369"/>
        <v>67.316503814658574</v>
      </c>
      <c r="S6923" s="34">
        <f t="shared" si="7370"/>
        <v>3.4686141037125711</v>
      </c>
      <c r="T6923" s="36">
        <f t="shared" si="7371"/>
        <v>8.5128817082575351E-14</v>
      </c>
      <c r="U6923" s="36">
        <f t="shared" si="7372"/>
        <v>3446.2876697264714</v>
      </c>
      <c r="V6923" s="36">
        <f t="shared" si="7373"/>
        <v>6.6382417968930817E-4</v>
      </c>
      <c r="W6923" s="68">
        <f t="shared" si="7374"/>
        <v>7.0749654522291339</v>
      </c>
      <c r="X6923">
        <f t="shared" si="7375"/>
        <v>11.666579761036317</v>
      </c>
      <c r="Y6923">
        <f t="shared" si="7376"/>
        <v>5.9191933886892012E-3</v>
      </c>
      <c r="Z6923" s="34">
        <f t="shared" si="7377"/>
        <v>1.8175536138477263E-3</v>
      </c>
      <c r="AA6923" s="36">
        <f t="shared" si="7378"/>
        <v>9.3827197344144601E-5</v>
      </c>
      <c r="AB6923" s="34">
        <f t="shared" si="7379"/>
        <v>2.2083287929023406E-4</v>
      </c>
      <c r="AC6923" s="36">
        <f t="shared" si="7380"/>
        <v>1.4129090601411305E-2</v>
      </c>
      <c r="AD6923" s="34">
        <f t="shared" si="7381"/>
        <v>0</v>
      </c>
      <c r="AE6923">
        <f t="shared" si="7382"/>
        <v>63.980919176631588</v>
      </c>
      <c r="AF6923" s="36">
        <f t="shared" si="7383"/>
        <v>0</v>
      </c>
      <c r="AG6923" s="34">
        <f t="shared" si="7384"/>
        <v>2.2170747953925489</v>
      </c>
      <c r="AH6923">
        <f t="shared" si="7385"/>
        <v>3.3303983770096579E-3</v>
      </c>
      <c r="AI6923" s="29">
        <f t="shared" si="7386"/>
        <v>2.2170747953925489</v>
      </c>
      <c r="AJ6923">
        <f t="shared" si="7387"/>
        <v>2.2170747953925489</v>
      </c>
      <c r="AK6923" s="36">
        <f t="shared" si="7388"/>
        <v>0</v>
      </c>
      <c r="AL6923" s="36">
        <f t="shared" si="7389"/>
        <v>-2.53270298445924E-7</v>
      </c>
      <c r="AM6923" s="36">
        <f t="shared" si="7390"/>
        <v>-6.1571816911427379E-9</v>
      </c>
      <c r="AN6923" s="37">
        <f t="shared" si="7391"/>
        <v>2.6610477441831696E-306</v>
      </c>
      <c r="AO6923" s="36">
        <f t="shared" si="7392"/>
        <v>4.1778700665267676E-4</v>
      </c>
      <c r="AP6923" s="36">
        <f t="shared" si="7393"/>
        <v>2.7875476253199583E-5</v>
      </c>
      <c r="AQ6923" s="74">
        <f t="shared" si="7394"/>
        <v>0</v>
      </c>
      <c r="AR6923" s="73">
        <f t="shared" si="7395"/>
        <v>0</v>
      </c>
      <c r="AS6923" s="72">
        <f t="shared" si="7396"/>
        <v>7.2923043730656362E-11</v>
      </c>
      <c r="AT6923" s="37">
        <f t="shared" si="7397"/>
        <v>7.443924073538816E-295</v>
      </c>
      <c r="AU6923" s="37">
        <f t="shared" si="7398"/>
        <v>5.6863861913072141E-4</v>
      </c>
      <c r="AV6923" s="34">
        <f t="shared" si="7399"/>
        <v>3.049866904085773E-4</v>
      </c>
      <c r="AW6923" s="34">
        <f t="shared" si="7400"/>
        <v>0.66534486559134132</v>
      </c>
      <c r="AX6923" s="37">
        <f t="shared" si="7401"/>
        <v>3.3490721392069944</v>
      </c>
      <c r="AY6923" s="7">
        <f t="shared" si="7402"/>
        <v>11.08968744371788</v>
      </c>
      <c r="AZ6923" s="37">
        <f t="shared" si="7403"/>
        <v>10.424037591436129</v>
      </c>
      <c r="BA6923" s="2">
        <f>BE6923*'mass balance'!$B$17+BF6923*'mass balance'!$C$17+BG6923*'mass balance'!$D$17+BH6923*'mass balance'!$E$17</f>
        <v>1.1660317629793278E-4</v>
      </c>
      <c r="BB6923" s="2">
        <f>BE6923*'mass balance'!$B$18+BF6923*'mass balance'!$C$18+BG6923*'mass balance'!$D$18+BH6923*'mass balance'!$E$18</f>
        <v>1.1839707131790098E-4</v>
      </c>
      <c r="BC6923" s="2">
        <f>BE6923*'mass balance'!$B$19+BF6923*'mass balance'!$C$19+BG6923*'mass balance'!$D$19+BH6923*'mass balance'!$E$19</f>
        <v>-1.4799633914737618E-4</v>
      </c>
      <c r="BD6923" s="2">
        <f>BE6923*'mass balance'!$B$20+BF6923*'mass balance'!$C$20+BG6923*'mass balance'!$D$20+BH6923*'mass balance'!$E$20</f>
        <v>5.3816850599045886E-6</v>
      </c>
      <c r="BE6923" s="2">
        <f>N6923*'mass balance'!$H$11+R6923*'mass balance'!$I$11+S6923*'mass balance'!$J$11</f>
        <v>-1.7899778109362909E-4</v>
      </c>
      <c r="BF6923" s="2">
        <f>N6923*'mass balance'!$H$12+R6923*'mass balance'!$I$12+S6923*'mass balance'!$J$12</f>
        <v>8.3325210839662043E-6</v>
      </c>
      <c r="BG6923" s="2">
        <f>N6923*'mass balance'!$H$13+R6923*'mass balance'!$I$13+S6923*'mass balance'!$J$13</f>
        <v>7.5757761050915172E-6</v>
      </c>
      <c r="BH6923" s="2">
        <f>N6923*'mass balance'!$H$14+R6923*'mass balance'!$I$14+S6923*'mass balance'!$J$14</f>
        <v>1.957788230711568E-5</v>
      </c>
      <c r="BI6923" s="36">
        <f t="shared" si="7404"/>
        <v>1.984873985993231E-16</v>
      </c>
      <c r="BJ6923" s="36">
        <f t="shared" si="7405"/>
        <v>3.9240624014037398E-19</v>
      </c>
      <c r="BK6923" s="36">
        <f t="shared" si="7406"/>
        <v>2.1473199745768739E-15</v>
      </c>
      <c r="BL6923" s="36">
        <f t="shared" si="7407"/>
        <v>1.7021805309255838E-15</v>
      </c>
      <c r="BM6923" s="36">
        <f t="shared" si="7408"/>
        <v>4.7442474703638747E-12</v>
      </c>
      <c r="BN6923" s="36">
        <f t="shared" ca="1" si="7352"/>
        <v>0.86718015954444672</v>
      </c>
      <c r="BO6923" s="36">
        <f t="shared" ca="1" si="7409"/>
        <v>1</v>
      </c>
      <c r="BP6923" s="36">
        <f t="shared" si="7410"/>
        <v>-4.7442474231058669E-12</v>
      </c>
      <c r="BQ6923" s="36">
        <f t="shared" si="7411"/>
        <v>0.99999999003888218</v>
      </c>
      <c r="BR6923" s="2">
        <f t="shared" si="7355"/>
        <v>-5</v>
      </c>
      <c r="BS6923">
        <v>0</v>
      </c>
      <c r="BT6923" s="37">
        <f t="shared" si="7412"/>
        <v>0.1483663299952446</v>
      </c>
      <c r="BU6923" s="34">
        <f t="shared" si="7413"/>
        <v>-5</v>
      </c>
      <c r="BV6923" s="34">
        <f t="shared" si="7414"/>
        <v>-5</v>
      </c>
      <c r="BW6923" s="34">
        <f t="shared" si="7415"/>
        <v>-5</v>
      </c>
      <c r="BX6923" s="34">
        <f t="shared" si="7416"/>
        <v>-5</v>
      </c>
      <c r="BY6923" s="34">
        <f t="shared" si="7417"/>
        <v>6.1317487243057194</v>
      </c>
      <c r="BZ6923" s="36">
        <f t="shared" si="7418"/>
        <v>1.4799633914737618E-4</v>
      </c>
      <c r="CA6923" s="34">
        <f t="shared" si="7419"/>
        <v>1.4233096215724989E-2</v>
      </c>
    </row>
    <row r="6924" spans="1:79" x14ac:dyDescent="0.2">
      <c r="A6924" s="75">
        <f t="shared" si="7353"/>
        <v>18.876712328764246</v>
      </c>
      <c r="B6924" s="34">
        <f t="shared" si="7356"/>
        <v>6889.9999999989495</v>
      </c>
      <c r="C6924">
        <f t="shared" si="7354"/>
        <v>15</v>
      </c>
      <c r="D6924" s="35">
        <f t="shared" si="7357"/>
        <v>3000</v>
      </c>
      <c r="E6924" s="27">
        <v>0</v>
      </c>
      <c r="F6924" s="64">
        <f t="shared" si="7358"/>
        <v>0.46593146951268899</v>
      </c>
      <c r="G6924" s="34">
        <v>0</v>
      </c>
      <c r="H6924" s="34">
        <f t="shared" si="7359"/>
        <v>1</v>
      </c>
      <c r="I6924" s="34">
        <f t="shared" si="7360"/>
        <v>6192.2292298236371</v>
      </c>
      <c r="J6924" s="34">
        <f t="shared" si="7361"/>
        <v>22822.177138983225</v>
      </c>
      <c r="K6924" s="34">
        <f t="shared" si="7362"/>
        <v>20252.686383978584</v>
      </c>
      <c r="L6924" s="36">
        <f t="shared" si="7363"/>
        <v>2476.470246743088</v>
      </c>
      <c r="M6924" s="34">
        <f t="shared" si="7364"/>
        <v>20.399243190166207</v>
      </c>
      <c r="N6924" s="34">
        <f t="shared" si="7365"/>
        <v>75.183770546625908</v>
      </c>
      <c r="O6924" s="34">
        <f t="shared" si="7366"/>
        <v>9.4970811430771391</v>
      </c>
      <c r="P6924">
        <f t="shared" si="7367"/>
        <v>67.197825376386774</v>
      </c>
      <c r="Q6924" s="36">
        <f t="shared" si="7368"/>
        <v>72.896743854063956</v>
      </c>
      <c r="R6924" s="34">
        <f t="shared" si="7369"/>
        <v>67.322816478926768</v>
      </c>
      <c r="S6924" s="34">
        <f t="shared" si="7370"/>
        <v>3.4675491483042826</v>
      </c>
      <c r="T6924" s="36">
        <f t="shared" si="7371"/>
        <v>8.5126154782997659E-14</v>
      </c>
      <c r="U6924" s="36">
        <f t="shared" si="7372"/>
        <v>3446.2876697264714</v>
      </c>
      <c r="V6924" s="36">
        <f t="shared" si="7373"/>
        <v>6.6362036827380291E-4</v>
      </c>
      <c r="W6924" s="68">
        <f t="shared" si="7374"/>
        <v>7.0756292764088231</v>
      </c>
      <c r="X6924">
        <f t="shared" si="7375"/>
        <v>11.666944630452186</v>
      </c>
      <c r="Y6924">
        <f t="shared" si="7376"/>
        <v>5.9191933886892012E-3</v>
      </c>
      <c r="Z6924" s="34">
        <f t="shared" si="7377"/>
        <v>1.8175536138477263E-3</v>
      </c>
      <c r="AA6924" s="36">
        <f t="shared" si="7378"/>
        <v>9.3789589921904152E-5</v>
      </c>
      <c r="AB6924" s="34">
        <f t="shared" si="7379"/>
        <v>2.2083287929023406E-4</v>
      </c>
      <c r="AC6924" s="36">
        <f t="shared" si="7380"/>
        <v>1.4129090601411305E-2</v>
      </c>
      <c r="AD6924" s="34">
        <f t="shared" si="7381"/>
        <v>0</v>
      </c>
      <c r="AE6924">
        <f t="shared" si="7382"/>
        <v>63.980919176631588</v>
      </c>
      <c r="AF6924" s="36">
        <f t="shared" si="7383"/>
        <v>0</v>
      </c>
      <c r="AG6924" s="34">
        <f t="shared" si="7384"/>
        <v>2.2172402387714882</v>
      </c>
      <c r="AH6924">
        <f t="shared" si="7385"/>
        <v>3.3293218370986644E-3</v>
      </c>
      <c r="AI6924" s="29">
        <f t="shared" si="7386"/>
        <v>2.2172402387714882</v>
      </c>
      <c r="AJ6924">
        <f t="shared" si="7387"/>
        <v>0</v>
      </c>
      <c r="AK6924" s="36">
        <f t="shared" si="7388"/>
        <v>0</v>
      </c>
      <c r="AL6924" s="36">
        <f t="shared" si="7389"/>
        <v>-2.5311676125339889E-7</v>
      </c>
      <c r="AM6924" s="36">
        <f t="shared" si="7390"/>
        <v>-6.1558216825806095E-9</v>
      </c>
      <c r="AN6924" s="37">
        <f t="shared" si="7391"/>
        <v>2.6610477441831696E-306</v>
      </c>
      <c r="AO6924" s="36">
        <f t="shared" si="7392"/>
        <v>4.1753373635423083E-4</v>
      </c>
      <c r="AP6924" s="36">
        <f t="shared" si="7393"/>
        <v>2.7869319071508442E-5</v>
      </c>
      <c r="AQ6924" s="74">
        <f t="shared" si="7394"/>
        <v>0</v>
      </c>
      <c r="AR6924" s="73">
        <f t="shared" si="7395"/>
        <v>0</v>
      </c>
      <c r="AS6924" s="72">
        <f t="shared" si="7396"/>
        <v>7.2790502172744684E-11</v>
      </c>
      <c r="AT6924" s="37">
        <f t="shared" si="7397"/>
        <v>7.4574784420928564E-295</v>
      </c>
      <c r="AU6924" s="37">
        <f t="shared" si="7398"/>
        <v>5.6851301728403779E-4</v>
      </c>
      <c r="AV6924" s="34">
        <f t="shared" si="7399"/>
        <v>4.5730340176240276E-7</v>
      </c>
      <c r="AW6924" s="34">
        <f t="shared" si="7400"/>
        <v>0.66540729303534707</v>
      </c>
      <c r="AX6924" s="37">
        <f t="shared" si="7401"/>
        <v>3.3493863732595197</v>
      </c>
      <c r="AY6924" s="7">
        <f t="shared" si="7402"/>
        <v>11.090423400007092</v>
      </c>
      <c r="AZ6924" s="37">
        <f t="shared" si="7403"/>
        <v>10.425015649668342</v>
      </c>
      <c r="BA6924" s="2">
        <f>BE6924*'mass balance'!$B$17+BF6924*'mass balance'!$C$17+BG6924*'mass balance'!$D$17+BH6924*'mass balance'!$E$17</f>
        <v>1.1661412077995946E-4</v>
      </c>
      <c r="BB6924" s="2">
        <f>BE6924*'mass balance'!$B$18+BF6924*'mass balance'!$C$18+BG6924*'mass balance'!$D$18+BH6924*'mass balance'!$E$18</f>
        <v>1.1840818417657424E-4</v>
      </c>
      <c r="BC6924" s="2">
        <f>BE6924*'mass balance'!$B$19+BF6924*'mass balance'!$C$19+BG6924*'mass balance'!$D$19+BH6924*'mass balance'!$E$19</f>
        <v>-1.4801023022071778E-4</v>
      </c>
      <c r="BD6924" s="2">
        <f>BE6924*'mass balance'!$B$20+BF6924*'mass balance'!$C$20+BG6924*'mass balance'!$D$20+BH6924*'mass balance'!$E$20</f>
        <v>5.3821901898442824E-6</v>
      </c>
      <c r="BE6924" s="2">
        <f>N6924*'mass balance'!$H$11+R6924*'mass balance'!$I$11+S6924*'mass balance'!$J$11</f>
        <v>-1.7900897749196644E-4</v>
      </c>
      <c r="BF6924" s="2">
        <f>N6924*'mass balance'!$H$12+R6924*'mass balance'!$I$12+S6924*'mass balance'!$J$12</f>
        <v>8.3299627816795519E-6</v>
      </c>
      <c r="BG6924" s="2">
        <f>N6924*'mass balance'!$H$13+R6924*'mass balance'!$I$13+S6924*'mass balance'!$J$13</f>
        <v>7.5748360679221779E-6</v>
      </c>
      <c r="BH6924" s="2">
        <f>N6924*'mass balance'!$H$14+R6924*'mass balance'!$I$14+S6924*'mass balance'!$J$14</f>
        <v>1.9579106913183828E-5</v>
      </c>
      <c r="BI6924" s="36">
        <f t="shared" si="7404"/>
        <v>1.984873985993231E-16</v>
      </c>
      <c r="BJ6924" s="36">
        <f t="shared" si="7405"/>
        <v>3.9243864587161923E-19</v>
      </c>
      <c r="BK6924" s="36">
        <f t="shared" si="7406"/>
        <v>2.1477123808170141E-15</v>
      </c>
      <c r="BL6924" s="36">
        <f t="shared" si="7407"/>
        <v>1.7025917092695866E-15</v>
      </c>
      <c r="BM6924" s="36">
        <f t="shared" si="7408"/>
        <v>4.7459496508948004E-12</v>
      </c>
      <c r="BN6924" s="36">
        <f t="shared" ca="1" si="7352"/>
        <v>0.98865297841886146</v>
      </c>
      <c r="BO6924" s="36">
        <f t="shared" ca="1" si="7409"/>
        <v>1</v>
      </c>
      <c r="BP6924" s="36">
        <f t="shared" si="7410"/>
        <v>-4.7459496035973206E-12</v>
      </c>
      <c r="BQ6924" s="36">
        <f t="shared" si="7411"/>
        <v>0.99999999003413798</v>
      </c>
      <c r="BR6924" s="2">
        <f t="shared" si="7355"/>
        <v>-5</v>
      </c>
      <c r="BS6924">
        <v>0</v>
      </c>
      <c r="BT6924" s="37">
        <f t="shared" si="7412"/>
        <v>0.14838025579626957</v>
      </c>
      <c r="BU6924" s="34">
        <f t="shared" si="7413"/>
        <v>-5</v>
      </c>
      <c r="BV6924" s="34">
        <f t="shared" si="7414"/>
        <v>-5</v>
      </c>
      <c r="BW6924" s="34">
        <f t="shared" si="7415"/>
        <v>-5</v>
      </c>
      <c r="BX6924" s="34">
        <f t="shared" si="7416"/>
        <v>-5</v>
      </c>
      <c r="BY6924" s="34">
        <f t="shared" si="7417"/>
        <v>6.132132268173148</v>
      </c>
      <c r="BZ6924" s="36">
        <f t="shared" si="7418"/>
        <v>1.4801023022071778E-4</v>
      </c>
      <c r="CA6924" s="34">
        <f t="shared" si="7419"/>
        <v>1.4233096695733985E-2</v>
      </c>
    </row>
    <row r="6925" spans="1:79" x14ac:dyDescent="0.2">
      <c r="A6925" s="75">
        <f t="shared" si="7353"/>
        <v>18.879452054791642</v>
      </c>
      <c r="B6925" s="34">
        <f t="shared" si="7356"/>
        <v>6890.9999999989495</v>
      </c>
      <c r="C6925">
        <f t="shared" si="7354"/>
        <v>15</v>
      </c>
      <c r="D6925" s="35">
        <f t="shared" si="7357"/>
        <v>3000</v>
      </c>
      <c r="E6925" s="27">
        <v>0</v>
      </c>
      <c r="F6925" s="64">
        <f t="shared" si="7358"/>
        <v>0.46593146951268899</v>
      </c>
      <c r="G6925" s="34">
        <v>0</v>
      </c>
      <c r="H6925" s="34">
        <f t="shared" si="7359"/>
        <v>1</v>
      </c>
      <c r="I6925" s="34">
        <f t="shared" si="7360"/>
        <v>6192.2292298236371</v>
      </c>
      <c r="J6925" s="34">
        <f t="shared" si="7361"/>
        <v>22823.604105101371</v>
      </c>
      <c r="K6925" s="34">
        <f t="shared" si="7362"/>
        <v>20253.952691618535</v>
      </c>
      <c r="L6925" s="36">
        <f t="shared" si="7363"/>
        <v>2476.7025138719837</v>
      </c>
      <c r="M6925" s="34">
        <f t="shared" si="7364"/>
        <v>20.399243190166207</v>
      </c>
      <c r="N6925" s="34">
        <f t="shared" si="7365"/>
        <v>75.18847144315086</v>
      </c>
      <c r="O6925" s="34">
        <f t="shared" si="7366"/>
        <v>9.4970811430771391</v>
      </c>
      <c r="P6925">
        <f t="shared" si="7367"/>
        <v>67.204127832872473</v>
      </c>
      <c r="Q6925" s="36">
        <f t="shared" si="7368"/>
        <v>72.902146985031223</v>
      </c>
      <c r="R6925" s="34">
        <f t="shared" si="7369"/>
        <v>67.32912720490441</v>
      </c>
      <c r="S6925" s="34">
        <f t="shared" si="7370"/>
        <v>3.4664844329469422</v>
      </c>
      <c r="T6925" s="36">
        <f t="shared" si="7371"/>
        <v>8.5123493633671761E-14</v>
      </c>
      <c r="U6925" s="36">
        <f t="shared" si="7372"/>
        <v>3446.2876697264714</v>
      </c>
      <c r="V6925" s="36">
        <f t="shared" si="7373"/>
        <v>6.6341660279930375E-4</v>
      </c>
      <c r="W6925" s="68">
        <f t="shared" si="7374"/>
        <v>7.0762928967770966</v>
      </c>
      <c r="X6925">
        <f t="shared" si="7375"/>
        <v>11.667309365033832</v>
      </c>
      <c r="Y6925">
        <f t="shared" si="7376"/>
        <v>5.9191933886892012E-3</v>
      </c>
      <c r="Z6925" s="34">
        <f t="shared" si="7377"/>
        <v>1.8175536138477263E-3</v>
      </c>
      <c r="AA6925" s="36">
        <f t="shared" si="7378"/>
        <v>9.375199874802488E-5</v>
      </c>
      <c r="AB6925" s="34">
        <f t="shared" si="7379"/>
        <v>2.2083287929023406E-4</v>
      </c>
      <c r="AC6925" s="36">
        <f t="shared" si="7380"/>
        <v>1.4129090601411305E-2</v>
      </c>
      <c r="AD6925" s="34">
        <f t="shared" si="7381"/>
        <v>0</v>
      </c>
      <c r="AE6925">
        <f t="shared" si="7382"/>
        <v>63.980919176631588</v>
      </c>
      <c r="AF6925" s="36">
        <f t="shared" si="7383"/>
        <v>0</v>
      </c>
      <c r="AG6925" s="34">
        <f t="shared" si="7384"/>
        <v>2.2174056286103965</v>
      </c>
      <c r="AH6925">
        <f t="shared" si="7385"/>
        <v>3.328245584151901E-3</v>
      </c>
      <c r="AI6925" s="29">
        <f t="shared" si="7386"/>
        <v>2.2174056286103965</v>
      </c>
      <c r="AJ6925">
        <f t="shared" si="7387"/>
        <v>2.2174056286103965</v>
      </c>
      <c r="AK6925" s="36">
        <f t="shared" si="7388"/>
        <v>0</v>
      </c>
      <c r="AL6925" s="36">
        <f t="shared" si="7389"/>
        <v>-2.5296331713799207E-7</v>
      </c>
      <c r="AM6925" s="36">
        <f t="shared" si="7390"/>
        <v>-6.1544619744194421E-9</v>
      </c>
      <c r="AN6925" s="37">
        <f t="shared" si="7391"/>
        <v>2.6610477441831696E-306</v>
      </c>
      <c r="AO6925" s="36">
        <f t="shared" si="7392"/>
        <v>4.1728061959297742E-4</v>
      </c>
      <c r="AP6925" s="36">
        <f t="shared" si="7393"/>
        <v>2.7863163249825863E-5</v>
      </c>
      <c r="AQ6925" s="74">
        <f t="shared" si="7394"/>
        <v>0</v>
      </c>
      <c r="AR6925" s="73">
        <f t="shared" si="7395"/>
        <v>0</v>
      </c>
      <c r="AS6925" s="72">
        <f t="shared" si="7396"/>
        <v>7.2658201516250115E-11</v>
      </c>
      <c r="AT6925" s="37">
        <f t="shared" si="7397"/>
        <v>7.4710574912998798E-295</v>
      </c>
      <c r="AU6925" s="37">
        <f t="shared" si="7398"/>
        <v>5.6838744318049952E-4</v>
      </c>
      <c r="AV6925" s="34">
        <f t="shared" si="7399"/>
        <v>3.0503183674281435E-4</v>
      </c>
      <c r="AW6925" s="34">
        <f t="shared" si="7400"/>
        <v>0.66546970131249183</v>
      </c>
      <c r="AX6925" s="37">
        <f t="shared" si="7401"/>
        <v>3.3497005108339581</v>
      </c>
      <c r="AY6925" s="7">
        <f t="shared" si="7402"/>
        <v>11.091768140760289</v>
      </c>
      <c r="AZ6925" s="37">
        <f t="shared" si="7403"/>
        <v>10.425993407611054</v>
      </c>
      <c r="BA6925" s="2">
        <f>BE6925*'mass balance'!$B$17+BF6925*'mass balance'!$C$17+BG6925*'mass balance'!$D$17+BH6925*'mass balance'!$E$17</f>
        <v>1.1662506190209962E-4</v>
      </c>
      <c r="BB6925" s="2">
        <f>BE6925*'mass balance'!$B$18+BF6925*'mass balance'!$C$18+BG6925*'mass balance'!$D$18+BH6925*'mass balance'!$E$18</f>
        <v>1.1841929362367039E-4</v>
      </c>
      <c r="BC6925" s="2">
        <f>BE6925*'mass balance'!$B$19+BF6925*'mass balance'!$C$19+BG6925*'mass balance'!$D$19+BH6925*'mass balance'!$E$19</f>
        <v>-1.48024117029588E-4</v>
      </c>
      <c r="BD6925" s="2">
        <f>BE6925*'mass balance'!$B$20+BF6925*'mass balance'!$C$20+BG6925*'mass balance'!$D$20+BH6925*'mass balance'!$E$20</f>
        <v>5.3826951647122903E-6</v>
      </c>
      <c r="BE6925" s="2">
        <f>N6925*'mass balance'!$H$11+R6925*'mass balance'!$I$11+S6925*'mass balance'!$J$11</f>
        <v>-1.7902017010274014E-4</v>
      </c>
      <c r="BF6925" s="2">
        <f>N6925*'mass balance'!$H$12+R6925*'mass balance'!$I$12+S6925*'mass balance'!$J$12</f>
        <v>8.3274050560582528E-6</v>
      </c>
      <c r="BG6925" s="2">
        <f>N6925*'mass balance'!$H$13+R6925*'mass balance'!$I$13+S6925*'mass balance'!$J$13</f>
        <v>7.5738962160336182E-6</v>
      </c>
      <c r="BH6925" s="2">
        <f>N6925*'mass balance'!$H$14+R6925*'mass balance'!$I$14+S6925*'mass balance'!$J$14</f>
        <v>1.9580331104987201E-5</v>
      </c>
      <c r="BI6925" s="36">
        <f t="shared" si="7404"/>
        <v>1.984873985993231E-16</v>
      </c>
      <c r="BJ6925" s="36">
        <f t="shared" si="7405"/>
        <v>3.9247104822974071E-19</v>
      </c>
      <c r="BK6925" s="36">
        <f t="shared" si="7406"/>
        <v>2.1481048194628858E-15</v>
      </c>
      <c r="BL6925" s="36">
        <f t="shared" si="7407"/>
        <v>1.7030029323582115E-15</v>
      </c>
      <c r="BM6925" s="36">
        <f t="shared" si="7408"/>
        <v>4.7476522426040699E-12</v>
      </c>
      <c r="BN6925" s="36">
        <f t="shared" ca="1" si="7352"/>
        <v>0.65768077033997174</v>
      </c>
      <c r="BO6925" s="36">
        <f t="shared" ca="1" si="7409"/>
        <v>1</v>
      </c>
      <c r="BP6925" s="36">
        <f t="shared" si="7410"/>
        <v>-4.7476521952670906E-12</v>
      </c>
      <c r="BQ6925" s="36">
        <f t="shared" si="7411"/>
        <v>0.99999999002939199</v>
      </c>
      <c r="BR6925" s="2">
        <f t="shared" si="7355"/>
        <v>-5</v>
      </c>
      <c r="BS6925">
        <v>0</v>
      </c>
      <c r="BT6925" s="37">
        <f t="shared" si="7412"/>
        <v>0.14839417732216195</v>
      </c>
      <c r="BU6925" s="34">
        <f t="shared" si="7413"/>
        <v>-5</v>
      </c>
      <c r="BV6925" s="34">
        <f t="shared" si="7414"/>
        <v>-5</v>
      </c>
      <c r="BW6925" s="34">
        <f t="shared" si="7415"/>
        <v>-5</v>
      </c>
      <c r="BX6925" s="34">
        <f t="shared" si="7416"/>
        <v>-5</v>
      </c>
      <c r="BY6925" s="34">
        <f t="shared" si="7417"/>
        <v>6.1325156822937821</v>
      </c>
      <c r="BZ6925" s="36">
        <f t="shared" si="7418"/>
        <v>1.48024117029588E-4</v>
      </c>
      <c r="CA6925" s="34">
        <f t="shared" si="7419"/>
        <v>1.4233097175549055E-2</v>
      </c>
    </row>
    <row r="6926" spans="1:79" x14ac:dyDescent="0.2">
      <c r="A6926" s="75">
        <f t="shared" si="7353"/>
        <v>18.882191780819038</v>
      </c>
      <c r="B6926" s="34">
        <f t="shared" si="7356"/>
        <v>6891.9999999989486</v>
      </c>
      <c r="C6926">
        <f t="shared" si="7354"/>
        <v>15</v>
      </c>
      <c r="D6926" s="35">
        <f t="shared" si="7357"/>
        <v>3000</v>
      </c>
      <c r="E6926" s="27">
        <v>0</v>
      </c>
      <c r="F6926" s="64">
        <f t="shared" si="7358"/>
        <v>0.46593146951268899</v>
      </c>
      <c r="G6926" s="34">
        <v>0</v>
      </c>
      <c r="H6926" s="34">
        <f t="shared" si="7359"/>
        <v>1</v>
      </c>
      <c r="I6926" s="34">
        <f t="shared" si="7360"/>
        <v>6192.2292298236371</v>
      </c>
      <c r="J6926" s="34">
        <f t="shared" si="7361"/>
        <v>22825.030588481663</v>
      </c>
      <c r="K6926" s="34">
        <f t="shared" si="7362"/>
        <v>20255.218570870853</v>
      </c>
      <c r="L6926" s="36">
        <f t="shared" si="7363"/>
        <v>2476.9347096829638</v>
      </c>
      <c r="M6926" s="34">
        <f t="shared" si="7364"/>
        <v>20.399243190166207</v>
      </c>
      <c r="N6926" s="34">
        <f t="shared" si="7365"/>
        <v>75.193170749378282</v>
      </c>
      <c r="O6926" s="34">
        <f t="shared" si="7366"/>
        <v>9.4970811430771391</v>
      </c>
      <c r="P6926">
        <f t="shared" si="7367"/>
        <v>67.21042835418092</v>
      </c>
      <c r="Q6926" s="36">
        <f t="shared" si="7368"/>
        <v>72.907548367363646</v>
      </c>
      <c r="R6926" s="34">
        <f t="shared" si="7369"/>
        <v>67.335435993028511</v>
      </c>
      <c r="S6926" s="34">
        <f t="shared" si="7370"/>
        <v>3.4654199576577227</v>
      </c>
      <c r="T6926" s="36">
        <f t="shared" si="7371"/>
        <v>8.5120833634034018E-14</v>
      </c>
      <c r="U6926" s="36">
        <f t="shared" si="7372"/>
        <v>3446.2876697264714</v>
      </c>
      <c r="V6926" s="36">
        <f t="shared" si="7373"/>
        <v>6.6321288326910114E-4</v>
      </c>
      <c r="W6926" s="68">
        <f t="shared" si="7374"/>
        <v>7.0769563133798963</v>
      </c>
      <c r="X6926">
        <f t="shared" si="7375"/>
        <v>11.667673964831078</v>
      </c>
      <c r="Y6926">
        <f t="shared" si="7376"/>
        <v>5.9191933886892012E-3</v>
      </c>
      <c r="Z6926" s="34">
        <f t="shared" si="7377"/>
        <v>1.8175536138477263E-3</v>
      </c>
      <c r="AA6926" s="36">
        <f t="shared" si="7378"/>
        <v>9.3714423814544661E-5</v>
      </c>
      <c r="AB6926" s="34">
        <f t="shared" si="7379"/>
        <v>2.2083287929023406E-4</v>
      </c>
      <c r="AC6926" s="36">
        <f t="shared" si="7380"/>
        <v>1.4129090601411305E-2</v>
      </c>
      <c r="AD6926" s="34">
        <f t="shared" si="7381"/>
        <v>0</v>
      </c>
      <c r="AE6926">
        <f t="shared" si="7382"/>
        <v>63.980919176631588</v>
      </c>
      <c r="AF6926" s="36">
        <f t="shared" si="7383"/>
        <v>0</v>
      </c>
      <c r="AG6926" s="34">
        <f t="shared" si="7384"/>
        <v>2.217570964923592</v>
      </c>
      <c r="AH6926">
        <f t="shared" si="7385"/>
        <v>3.3271696181396138E-3</v>
      </c>
      <c r="AI6926" s="29">
        <f t="shared" si="7386"/>
        <v>2.217570964923592</v>
      </c>
      <c r="AJ6926">
        <f t="shared" si="7387"/>
        <v>0</v>
      </c>
      <c r="AK6926" s="36">
        <f t="shared" si="7388"/>
        <v>0</v>
      </c>
      <c r="AL6926" s="36">
        <f t="shared" si="7389"/>
        <v>-2.5280996604327812E-7</v>
      </c>
      <c r="AM6926" s="36">
        <f t="shared" si="7390"/>
        <v>-6.153102566592881E-9</v>
      </c>
      <c r="AN6926" s="37">
        <f t="shared" si="7391"/>
        <v>2.6610477441831696E-306</v>
      </c>
      <c r="AO6926" s="36">
        <f t="shared" si="7392"/>
        <v>4.1702765627583944E-4</v>
      </c>
      <c r="AP6926" s="36">
        <f t="shared" si="7393"/>
        <v>2.7857008787851443E-5</v>
      </c>
      <c r="AQ6926" s="74">
        <f t="shared" si="7394"/>
        <v>0</v>
      </c>
      <c r="AR6926" s="73">
        <f t="shared" si="7395"/>
        <v>0</v>
      </c>
      <c r="AS6926" s="72">
        <f t="shared" si="7396"/>
        <v>7.2526141323321349E-11</v>
      </c>
      <c r="AT6926" s="37">
        <f t="shared" si="7397"/>
        <v>7.4846612660999835E-295</v>
      </c>
      <c r="AU6926" s="37">
        <f t="shared" si="7398"/>
        <v>5.6826189681397868E-4</v>
      </c>
      <c r="AV6926" s="34">
        <f t="shared" si="7399"/>
        <v>4.5700778088239518E-7</v>
      </c>
      <c r="AW6926" s="34">
        <f t="shared" si="7400"/>
        <v>0.66553209042709627</v>
      </c>
      <c r="AX6926" s="37">
        <f t="shared" si="7401"/>
        <v>3.3500145519520559</v>
      </c>
      <c r="AY6926" s="7">
        <f t="shared" si="7402"/>
        <v>11.092503412766829</v>
      </c>
      <c r="AZ6926" s="37">
        <f t="shared" si="7403"/>
        <v>10.426970865331953</v>
      </c>
      <c r="BA6926" s="2">
        <f>BE6926*'mass balance'!$B$17+BF6926*'mass balance'!$C$17+BG6926*'mass balance'!$D$17+BH6926*'mass balance'!$E$17</f>
        <v>1.1663599966511018E-4</v>
      </c>
      <c r="BB6926" s="2">
        <f>BE6926*'mass balance'!$B$18+BF6926*'mass balance'!$C$18+BG6926*'mass balance'!$D$18+BH6926*'mass balance'!$E$18</f>
        <v>1.1843039965995803E-4</v>
      </c>
      <c r="BC6926" s="2">
        <f>BE6926*'mass balance'!$B$19+BF6926*'mass balance'!$C$19+BG6926*'mass balance'!$D$19+BH6926*'mass balance'!$E$19</f>
        <v>-1.4803799957494753E-4</v>
      </c>
      <c r="BD6926" s="2">
        <f>BE6926*'mass balance'!$B$20+BF6926*'mass balance'!$C$20+BG6926*'mass balance'!$D$20+BH6926*'mass balance'!$E$20</f>
        <v>5.3831999845435473E-6</v>
      </c>
      <c r="BE6926" s="2">
        <f>N6926*'mass balance'!$H$11+R6926*'mass balance'!$I$11+S6926*'mass balance'!$J$11</f>
        <v>-1.7903135892709113E-4</v>
      </c>
      <c r="BF6926" s="2">
        <f>N6926*'mass balance'!$H$12+R6926*'mass balance'!$I$12+S6926*'mass balance'!$J$12</f>
        <v>8.3248479071435642E-6</v>
      </c>
      <c r="BG6926" s="2">
        <f>N6926*'mass balance'!$H$13+R6926*'mass balance'!$I$13+S6926*'mass balance'!$J$13</f>
        <v>7.5729565494690623E-6</v>
      </c>
      <c r="BH6926" s="2">
        <f>N6926*'mass balance'!$H$14+R6926*'mass balance'!$I$14+S6926*'mass balance'!$J$14</f>
        <v>1.9581554882650591E-5</v>
      </c>
      <c r="BI6926" s="36">
        <f t="shared" si="7404"/>
        <v>1.984873985993231E-16</v>
      </c>
      <c r="BJ6926" s="36">
        <f t="shared" si="7405"/>
        <v>3.9250344721421219E-19</v>
      </c>
      <c r="BK6926" s="36">
        <f t="shared" si="7406"/>
        <v>2.1484972905111154E-15</v>
      </c>
      <c r="BL6926" s="36">
        <f t="shared" si="7407"/>
        <v>1.7034142001850838E-15</v>
      </c>
      <c r="BM6926" s="36">
        <f t="shared" si="7408"/>
        <v>4.7493552455364284E-12</v>
      </c>
      <c r="BN6926" s="36">
        <f t="shared" ca="1" si="7352"/>
        <v>0.35679079787591528</v>
      </c>
      <c r="BO6926" s="36">
        <f t="shared" ca="1" si="7409"/>
        <v>1</v>
      </c>
      <c r="BP6926" s="36">
        <f t="shared" si="7410"/>
        <v>-4.7493551981599205E-12</v>
      </c>
      <c r="BQ6926" s="36">
        <f t="shared" si="7411"/>
        <v>0.99999999002464435</v>
      </c>
      <c r="BR6926" s="2">
        <f t="shared" si="7355"/>
        <v>-5</v>
      </c>
      <c r="BS6926">
        <v>0</v>
      </c>
      <c r="BT6926" s="37">
        <f t="shared" si="7412"/>
        <v>0.1484080945738849</v>
      </c>
      <c r="BU6926" s="34">
        <f t="shared" si="7413"/>
        <v>-5</v>
      </c>
      <c r="BV6926" s="34">
        <f t="shared" si="7414"/>
        <v>-5</v>
      </c>
      <c r="BW6926" s="34">
        <f t="shared" si="7415"/>
        <v>-5</v>
      </c>
      <c r="BX6926" s="34">
        <f t="shared" si="7416"/>
        <v>-5</v>
      </c>
      <c r="BY6926" s="34">
        <f t="shared" si="7417"/>
        <v>6.1328989667067031</v>
      </c>
      <c r="BZ6926" s="36">
        <f t="shared" si="7418"/>
        <v>1.4803799957494753E-4</v>
      </c>
      <c r="CA6926" s="34">
        <f t="shared" si="7419"/>
        <v>1.4233097655170267E-2</v>
      </c>
    </row>
    <row r="6927" spans="1:79" x14ac:dyDescent="0.2">
      <c r="A6927" s="75">
        <f t="shared" si="7353"/>
        <v>18.884931506846435</v>
      </c>
      <c r="B6927" s="34">
        <f t="shared" si="7356"/>
        <v>6892.9999999989486</v>
      </c>
      <c r="C6927">
        <f t="shared" si="7354"/>
        <v>15</v>
      </c>
      <c r="D6927" s="35">
        <f t="shared" si="7357"/>
        <v>3000</v>
      </c>
      <c r="E6927" s="27">
        <v>0</v>
      </c>
      <c r="F6927" s="64">
        <f t="shared" si="7358"/>
        <v>0.46593146951268899</v>
      </c>
      <c r="G6927" s="34">
        <v>0</v>
      </c>
      <c r="H6927" s="34">
        <f t="shared" si="7359"/>
        <v>1</v>
      </c>
      <c r="I6927" s="34">
        <f t="shared" si="7360"/>
        <v>6192.2292298236371</v>
      </c>
      <c r="J6927" s="34">
        <f t="shared" si="7361"/>
        <v>22826.456589269539</v>
      </c>
      <c r="K6927" s="34">
        <f t="shared" si="7362"/>
        <v>20256.48402186461</v>
      </c>
      <c r="L6927" s="36">
        <f t="shared" si="7363"/>
        <v>2477.1668341921081</v>
      </c>
      <c r="M6927" s="34">
        <f t="shared" si="7364"/>
        <v>20.399243190166207</v>
      </c>
      <c r="N6927" s="34">
        <f t="shared" si="7365"/>
        <v>75.197868465787295</v>
      </c>
      <c r="O6927" s="34">
        <f t="shared" si="7366"/>
        <v>9.4970811430771391</v>
      </c>
      <c r="P6927">
        <f t="shared" si="7367"/>
        <v>67.216726940748472</v>
      </c>
      <c r="Q6927" s="36">
        <f t="shared" si="7368"/>
        <v>72.912948001529074</v>
      </c>
      <c r="R6927" s="34">
        <f t="shared" si="7369"/>
        <v>67.341742843736156</v>
      </c>
      <c r="S6927" s="34">
        <f t="shared" si="7370"/>
        <v>3.4643557224537944</v>
      </c>
      <c r="T6927" s="36">
        <f t="shared" si="7371"/>
        <v>8.5118174783521171E-14</v>
      </c>
      <c r="U6927" s="36">
        <f t="shared" si="7372"/>
        <v>3446.2876697264714</v>
      </c>
      <c r="V6927" s="36">
        <f t="shared" si="7373"/>
        <v>6.6300920968647933E-4</v>
      </c>
      <c r="W6927" s="68">
        <f t="shared" si="7374"/>
        <v>7.0776195262631658</v>
      </c>
      <c r="X6927">
        <f t="shared" si="7375"/>
        <v>11.668038429893727</v>
      </c>
      <c r="Y6927">
        <f t="shared" si="7376"/>
        <v>5.9191933886892012E-3</v>
      </c>
      <c r="Z6927" s="34">
        <f t="shared" si="7377"/>
        <v>1.8175536138477263E-3</v>
      </c>
      <c r="AA6927" s="36">
        <f t="shared" si="7378"/>
        <v>9.3676865113507201E-5</v>
      </c>
      <c r="AB6927" s="34">
        <f t="shared" si="7379"/>
        <v>2.2083287929023406E-4</v>
      </c>
      <c r="AC6927" s="36">
        <f t="shared" si="7380"/>
        <v>1.4129090601411305E-2</v>
      </c>
      <c r="AD6927" s="34">
        <f t="shared" si="7381"/>
        <v>0</v>
      </c>
      <c r="AE6927">
        <f t="shared" si="7382"/>
        <v>63.980919176631588</v>
      </c>
      <c r="AF6927" s="36">
        <f t="shared" si="7383"/>
        <v>0</v>
      </c>
      <c r="AG6927" s="34">
        <f t="shared" si="7384"/>
        <v>2.2177362477253957</v>
      </c>
      <c r="AH6927">
        <f t="shared" si="7385"/>
        <v>3.3260939390364896E-3</v>
      </c>
      <c r="AI6927" s="29">
        <f t="shared" si="7386"/>
        <v>2.2177362477253957</v>
      </c>
      <c r="AJ6927">
        <f t="shared" si="7387"/>
        <v>2.2177362477253957</v>
      </c>
      <c r="AK6927" s="36">
        <f t="shared" si="7388"/>
        <v>0</v>
      </c>
      <c r="AL6927" s="36">
        <f t="shared" si="7389"/>
        <v>-2.5265670791286647E-7</v>
      </c>
      <c r="AM6927" s="36">
        <f t="shared" si="7390"/>
        <v>-6.151743459034587E-9</v>
      </c>
      <c r="AN6927" s="37">
        <f t="shared" si="7391"/>
        <v>2.6610477441831696E-306</v>
      </c>
      <c r="AO6927" s="36">
        <f t="shared" si="7392"/>
        <v>4.1677484630979613E-4</v>
      </c>
      <c r="AP6927" s="36">
        <f t="shared" si="7393"/>
        <v>2.7850855685284848E-5</v>
      </c>
      <c r="AQ6927" s="74">
        <f t="shared" si="7394"/>
        <v>0</v>
      </c>
      <c r="AR6927" s="73">
        <f t="shared" si="7395"/>
        <v>0</v>
      </c>
      <c r="AS6927" s="72">
        <f t="shared" si="7396"/>
        <v>7.239432115690289E-11</v>
      </c>
      <c r="AT6927" s="37">
        <f t="shared" si="7397"/>
        <v>7.4982898115150955E-295</v>
      </c>
      <c r="AU6927" s="37">
        <f t="shared" si="7398"/>
        <v>5.6813637817834867E-4</v>
      </c>
      <c r="AV6927" s="34">
        <f t="shared" si="7399"/>
        <v>3.0507695382632146E-4</v>
      </c>
      <c r="AW6927" s="34">
        <f t="shared" si="7400"/>
        <v>0.66559446038348069</v>
      </c>
      <c r="AX6927" s="37">
        <f t="shared" si="7401"/>
        <v>3.3503284966355626</v>
      </c>
      <c r="AY6927" s="7">
        <f t="shared" si="7402"/>
        <v>11.093847560236036</v>
      </c>
      <c r="AZ6927" s="37">
        <f t="shared" si="7403"/>
        <v>10.427948022898729</v>
      </c>
      <c r="BA6927" s="2">
        <f>BE6927*'mass balance'!$B$17+BF6927*'mass balance'!$C$17+BG6927*'mass balance'!$D$17+BH6927*'mass balance'!$E$17</f>
        <v>1.1664693406974842E-4</v>
      </c>
      <c r="BB6927" s="2">
        <f>BE6927*'mass balance'!$B$18+BF6927*'mass balance'!$C$18+BG6927*'mass balance'!$D$18+BH6927*'mass balance'!$E$18</f>
        <v>1.1844150228620608E-4</v>
      </c>
      <c r="BC6927" s="2">
        <f>BE6927*'mass balance'!$B$19+BF6927*'mass balance'!$C$19+BG6927*'mass balance'!$D$19+BH6927*'mass balance'!$E$19</f>
        <v>-1.4805187785775761E-4</v>
      </c>
      <c r="BD6927" s="2">
        <f>BE6927*'mass balance'!$B$20+BF6927*'mass balance'!$C$20+BG6927*'mass balance'!$D$20+BH6927*'mass balance'!$E$20</f>
        <v>5.3837046493730037E-6</v>
      </c>
      <c r="BE6927" s="2">
        <f>N6927*'mass balance'!$H$11+R6927*'mass balance'!$I$11+S6927*'mass balance'!$J$11</f>
        <v>-1.790425439661602E-4</v>
      </c>
      <c r="BF6927" s="2">
        <f>N6927*'mass balance'!$H$12+R6927*'mass balance'!$I$12+S6927*'mass balance'!$J$12</f>
        <v>8.3222913349767332E-6</v>
      </c>
      <c r="BG6927" s="2">
        <f>N6927*'mass balance'!$H$13+R6927*'mass balance'!$I$13+S6927*'mass balance'!$J$13</f>
        <v>7.5720170682712752E-6</v>
      </c>
      <c r="BH6927" s="2">
        <f>N6927*'mass balance'!$H$14+R6927*'mass balance'!$I$14+S6927*'mass balance'!$J$14</f>
        <v>1.9582778246298771E-5</v>
      </c>
      <c r="BI6927" s="36">
        <f t="shared" si="7404"/>
        <v>1.984873985993231E-16</v>
      </c>
      <c r="BJ6927" s="36">
        <f t="shared" si="7405"/>
        <v>3.9253584282450511E-19</v>
      </c>
      <c r="BK6927" s="36">
        <f t="shared" si="7406"/>
        <v>2.1488897939583294E-15</v>
      </c>
      <c r="BL6927" s="36">
        <f t="shared" si="7407"/>
        <v>1.7038255127438224E-15</v>
      </c>
      <c r="BM6927" s="36">
        <f t="shared" si="7408"/>
        <v>4.7510586597366131E-12</v>
      </c>
      <c r="BN6927" s="36">
        <f t="shared" ca="1" si="7352"/>
        <v>0.52058257201394986</v>
      </c>
      <c r="BO6927" s="36">
        <f t="shared" ca="1" si="7409"/>
        <v>1</v>
      </c>
      <c r="BP6927" s="36">
        <f t="shared" si="7410"/>
        <v>-4.7510586123205492E-12</v>
      </c>
      <c r="BQ6927" s="36">
        <f t="shared" si="7411"/>
        <v>0.99999999001989504</v>
      </c>
      <c r="BR6927" s="2">
        <f t="shared" si="7355"/>
        <v>-5</v>
      </c>
      <c r="BS6927">
        <v>0</v>
      </c>
      <c r="BT6927" s="37">
        <f t="shared" si="7412"/>
        <v>0.14842200755240198</v>
      </c>
      <c r="BU6927" s="34">
        <f t="shared" si="7413"/>
        <v>-5</v>
      </c>
      <c r="BV6927" s="34">
        <f t="shared" si="7414"/>
        <v>-5</v>
      </c>
      <c r="BW6927" s="34">
        <f t="shared" si="7415"/>
        <v>-5</v>
      </c>
      <c r="BX6927" s="34">
        <f t="shared" si="7416"/>
        <v>-5</v>
      </c>
      <c r="BY6927" s="34">
        <f t="shared" si="7417"/>
        <v>6.1332821214509901</v>
      </c>
      <c r="BZ6927" s="36">
        <f t="shared" si="7418"/>
        <v>1.4805187785775761E-4</v>
      </c>
      <c r="CA6927" s="34">
        <f t="shared" si="7419"/>
        <v>1.423309813459773E-2</v>
      </c>
    </row>
    <row r="6928" spans="1:79" x14ac:dyDescent="0.2">
      <c r="A6928" s="75">
        <f t="shared" si="7353"/>
        <v>18.887671232873831</v>
      </c>
      <c r="B6928" s="34">
        <f t="shared" si="7356"/>
        <v>6893.9999999989486</v>
      </c>
      <c r="C6928">
        <f t="shared" si="7354"/>
        <v>15</v>
      </c>
      <c r="D6928" s="35">
        <f t="shared" si="7357"/>
        <v>3000</v>
      </c>
      <c r="E6928" s="27">
        <v>0</v>
      </c>
      <c r="F6928" s="64">
        <f t="shared" si="7358"/>
        <v>0.46593146951268899</v>
      </c>
      <c r="G6928" s="34">
        <v>0</v>
      </c>
      <c r="H6928" s="34">
        <f t="shared" si="7359"/>
        <v>1</v>
      </c>
      <c r="I6928" s="34">
        <f t="shared" si="7360"/>
        <v>6192.2292298236371</v>
      </c>
      <c r="J6928" s="34">
        <f t="shared" si="7361"/>
        <v>22827.882107610389</v>
      </c>
      <c r="K6928" s="34">
        <f t="shared" si="7362"/>
        <v>20257.749044728818</v>
      </c>
      <c r="L6928" s="36">
        <f t="shared" si="7363"/>
        <v>2477.3988874154984</v>
      </c>
      <c r="M6928" s="34">
        <f t="shared" si="7364"/>
        <v>20.399243190166207</v>
      </c>
      <c r="N6928" s="34">
        <f t="shared" si="7365"/>
        <v>75.202564592856845</v>
      </c>
      <c r="O6928" s="34">
        <f t="shared" si="7366"/>
        <v>9.4970811430771391</v>
      </c>
      <c r="P6928">
        <f t="shared" si="7367"/>
        <v>67.223023593011462</v>
      </c>
      <c r="Q6928" s="36">
        <f t="shared" si="7368"/>
        <v>72.918345887995244</v>
      </c>
      <c r="R6928" s="34">
        <f t="shared" si="7369"/>
        <v>67.348047757464386</v>
      </c>
      <c r="S6928" s="34">
        <f t="shared" si="7370"/>
        <v>3.4632917273522459</v>
      </c>
      <c r="T6928" s="36">
        <f t="shared" si="7371"/>
        <v>8.5115517081570275E-14</v>
      </c>
      <c r="U6928" s="36">
        <f t="shared" si="7372"/>
        <v>3446.2876697264714</v>
      </c>
      <c r="V6928" s="36">
        <f t="shared" si="7373"/>
        <v>6.6280558205470232E-4</v>
      </c>
      <c r="W6928" s="68">
        <f t="shared" si="7374"/>
        <v>7.0782825354728525</v>
      </c>
      <c r="X6928">
        <f t="shared" si="7375"/>
        <v>11.668402760271567</v>
      </c>
      <c r="Y6928">
        <f t="shared" si="7376"/>
        <v>5.9191933886892012E-3</v>
      </c>
      <c r="Z6928" s="34">
        <f t="shared" si="7377"/>
        <v>1.8175536138477263E-3</v>
      </c>
      <c r="AA6928" s="36">
        <f t="shared" si="7378"/>
        <v>9.3639322636960093E-5</v>
      </c>
      <c r="AB6928" s="34">
        <f t="shared" si="7379"/>
        <v>2.2083287929023406E-4</v>
      </c>
      <c r="AC6928" s="36">
        <f t="shared" si="7380"/>
        <v>1.4129090601411305E-2</v>
      </c>
      <c r="AD6928" s="34">
        <f t="shared" si="7381"/>
        <v>0</v>
      </c>
      <c r="AE6928">
        <f t="shared" si="7382"/>
        <v>63.980919176631588</v>
      </c>
      <c r="AF6928" s="36">
        <f t="shared" si="7383"/>
        <v>0</v>
      </c>
      <c r="AG6928" s="34">
        <f t="shared" si="7384"/>
        <v>2.2179014770301251</v>
      </c>
      <c r="AH6928">
        <f t="shared" si="7385"/>
        <v>3.3250185468141069E-3</v>
      </c>
      <c r="AI6928" s="29">
        <f t="shared" si="7386"/>
        <v>2.2179014770301251</v>
      </c>
      <c r="AJ6928">
        <f t="shared" si="7387"/>
        <v>0</v>
      </c>
      <c r="AK6928" s="36">
        <f t="shared" si="7388"/>
        <v>0</v>
      </c>
      <c r="AL6928" s="36">
        <f t="shared" si="7389"/>
        <v>-2.5250354269040025E-7</v>
      </c>
      <c r="AM6928" s="36">
        <f t="shared" si="7390"/>
        <v>-6.1503846516782376E-9</v>
      </c>
      <c r="AN6928" s="37">
        <f t="shared" si="7391"/>
        <v>2.6610477441831696E-306</v>
      </c>
      <c r="AO6928" s="36">
        <f t="shared" si="7392"/>
        <v>4.1652218960188325E-4</v>
      </c>
      <c r="AP6928" s="36">
        <f t="shared" si="7393"/>
        <v>2.7844703941825813E-5</v>
      </c>
      <c r="AQ6928" s="74">
        <f t="shared" si="7394"/>
        <v>0</v>
      </c>
      <c r="AR6928" s="73">
        <f t="shared" si="7395"/>
        <v>0</v>
      </c>
      <c r="AS6928" s="72">
        <f t="shared" si="7396"/>
        <v>7.2262740580733648E-11</v>
      </c>
      <c r="AT6928" s="37">
        <f t="shared" si="7397"/>
        <v>7.5119431726491206E-295</v>
      </c>
      <c r="AU6928" s="37">
        <f t="shared" si="7398"/>
        <v>5.680108872674844E-4</v>
      </c>
      <c r="AV6928" s="34">
        <f t="shared" si="7399"/>
        <v>4.5671231763711008E-7</v>
      </c>
      <c r="AW6928" s="34">
        <f t="shared" si="7400"/>
        <v>0.66565681118596631</v>
      </c>
      <c r="AX6928" s="37">
        <f t="shared" si="7401"/>
        <v>3.3506423449062281</v>
      </c>
      <c r="AY6928" s="7">
        <f t="shared" si="7402"/>
        <v>11.094582148277365</v>
      </c>
      <c r="AZ6928" s="37">
        <f t="shared" si="7403"/>
        <v>10.42892488037908</v>
      </c>
      <c r="BA6928" s="2">
        <f>BE6928*'mass balance'!$B$17+BF6928*'mass balance'!$C$17+BG6928*'mass balance'!$D$17+BH6928*'mass balance'!$E$17</f>
        <v>1.166578651167713E-4</v>
      </c>
      <c r="BB6928" s="2">
        <f>BE6928*'mass balance'!$B$18+BF6928*'mass balance'!$C$18+BG6928*'mass balance'!$D$18+BH6928*'mass balance'!$E$18</f>
        <v>1.1845260150318317E-4</v>
      </c>
      <c r="BC6928" s="2">
        <f>BE6928*'mass balance'!$B$19+BF6928*'mass balance'!$C$19+BG6928*'mass balance'!$D$19+BH6928*'mass balance'!$E$19</f>
        <v>-1.4806575187897896E-4</v>
      </c>
      <c r="BD6928" s="2">
        <f>BE6928*'mass balance'!$B$20+BF6928*'mass balance'!$C$20+BG6928*'mass balance'!$D$20+BH6928*'mass balance'!$E$20</f>
        <v>5.3842091592355979E-6</v>
      </c>
      <c r="BE6928" s="2">
        <f>N6928*'mass balance'!$H$11+R6928*'mass balance'!$I$11+S6928*'mass balance'!$J$11</f>
        <v>-1.790537252210877E-4</v>
      </c>
      <c r="BF6928" s="2">
        <f>N6928*'mass balance'!$H$12+R6928*'mass balance'!$I$12+S6928*'mass balance'!$J$12</f>
        <v>8.3197353395988088E-6</v>
      </c>
      <c r="BG6928" s="2">
        <f>N6928*'mass balance'!$H$13+R6928*'mass balance'!$I$13+S6928*'mass balance'!$J$13</f>
        <v>7.5710777724831388E-6</v>
      </c>
      <c r="BH6928" s="2">
        <f>N6928*'mass balance'!$H$14+R6928*'mass balance'!$I$14+S6928*'mass balance'!$J$14</f>
        <v>1.9584001196056465E-5</v>
      </c>
      <c r="BI6928" s="36">
        <f t="shared" si="7404"/>
        <v>1.984873985993231E-16</v>
      </c>
      <c r="BJ6928" s="36">
        <f t="shared" si="7405"/>
        <v>3.9256823506009306E-19</v>
      </c>
      <c r="BK6928" s="36">
        <f t="shared" si="7406"/>
        <v>2.1492823298011539E-15</v>
      </c>
      <c r="BL6928" s="36">
        <f t="shared" si="7407"/>
        <v>1.704236870028049E-15</v>
      </c>
      <c r="BM6928" s="36">
        <f t="shared" si="7408"/>
        <v>4.7527624852493573E-12</v>
      </c>
      <c r="BN6928" s="36">
        <f t="shared" ca="1" si="7352"/>
        <v>0.11577782077569931</v>
      </c>
      <c r="BO6928" s="36">
        <f t="shared" ca="1" si="7409"/>
        <v>1</v>
      </c>
      <c r="BP6928" s="36">
        <f t="shared" si="7410"/>
        <v>-4.7527624377937083E-12</v>
      </c>
      <c r="BQ6928" s="36">
        <f t="shared" si="7411"/>
        <v>0.99999999001514395</v>
      </c>
      <c r="BR6928" s="2">
        <f t="shared" si="7355"/>
        <v>-5</v>
      </c>
      <c r="BS6928">
        <v>0</v>
      </c>
      <c r="BT6928" s="37">
        <f t="shared" si="7412"/>
        <v>0.14843591625867639</v>
      </c>
      <c r="BU6928" s="34">
        <f t="shared" si="7413"/>
        <v>-5</v>
      </c>
      <c r="BV6928" s="34">
        <f t="shared" si="7414"/>
        <v>-5</v>
      </c>
      <c r="BW6928" s="34">
        <f t="shared" si="7415"/>
        <v>-5</v>
      </c>
      <c r="BX6928" s="34">
        <f t="shared" si="7416"/>
        <v>-5</v>
      </c>
      <c r="BY6928" s="34">
        <f t="shared" si="7417"/>
        <v>6.1336651465657086</v>
      </c>
      <c r="BZ6928" s="36">
        <f t="shared" si="7418"/>
        <v>1.4806575187897896E-4</v>
      </c>
      <c r="CA6928" s="34">
        <f t="shared" si="7419"/>
        <v>1.4233098613831506E-2</v>
      </c>
    </row>
    <row r="6929" spans="1:79" x14ac:dyDescent="0.2">
      <c r="A6929" s="75">
        <f t="shared" si="7353"/>
        <v>18.890410958901228</v>
      </c>
      <c r="B6929" s="34">
        <f t="shared" si="7356"/>
        <v>6894.9999999989486</v>
      </c>
      <c r="C6929">
        <f t="shared" si="7354"/>
        <v>15</v>
      </c>
      <c r="D6929" s="35">
        <f t="shared" si="7357"/>
        <v>3000</v>
      </c>
      <c r="E6929" s="27">
        <v>0</v>
      </c>
      <c r="F6929" s="64">
        <f t="shared" si="7358"/>
        <v>0.46593146951268899</v>
      </c>
      <c r="G6929" s="34">
        <v>0</v>
      </c>
      <c r="H6929" s="34">
        <f t="shared" si="7359"/>
        <v>1</v>
      </c>
      <c r="I6929" s="34">
        <f t="shared" si="7360"/>
        <v>6192.2292298236371</v>
      </c>
      <c r="J6929" s="34">
        <f t="shared" si="7361"/>
        <v>22829.307143649596</v>
      </c>
      <c r="K6929" s="34">
        <f t="shared" si="7362"/>
        <v>20259.013639592496</v>
      </c>
      <c r="L6929" s="36">
        <f t="shared" si="7363"/>
        <v>2477.6308693692176</v>
      </c>
      <c r="M6929" s="34">
        <f t="shared" si="7364"/>
        <v>20.399243190166207</v>
      </c>
      <c r="N6929" s="34">
        <f t="shared" si="7365"/>
        <v>75.207259131065882</v>
      </c>
      <c r="O6929" s="34">
        <f t="shared" si="7366"/>
        <v>9.4970811430771391</v>
      </c>
      <c r="P6929">
        <f t="shared" si="7367"/>
        <v>67.229318311406331</v>
      </c>
      <c r="Q6929" s="36">
        <f t="shared" si="7368"/>
        <v>72.923742027229864</v>
      </c>
      <c r="R6929" s="34">
        <f t="shared" si="7369"/>
        <v>67.354350734650353</v>
      </c>
      <c r="S6929" s="34">
        <f t="shared" si="7370"/>
        <v>3.4622279723700244</v>
      </c>
      <c r="T6929" s="36">
        <f t="shared" si="7371"/>
        <v>8.5112860527618679E-14</v>
      </c>
      <c r="U6929" s="36">
        <f t="shared" si="7372"/>
        <v>3446.2876697264714</v>
      </c>
      <c r="V6929" s="36">
        <f t="shared" si="7373"/>
        <v>6.626020003770199E-4</v>
      </c>
      <c r="W6929" s="68">
        <f t="shared" si="7374"/>
        <v>7.078945341054907</v>
      </c>
      <c r="X6929">
        <f t="shared" si="7375"/>
        <v>11.668766956014366</v>
      </c>
      <c r="Y6929">
        <f t="shared" si="7376"/>
        <v>5.9191933886892012E-3</v>
      </c>
      <c r="Z6929" s="34">
        <f t="shared" si="7377"/>
        <v>1.8175536138477263E-3</v>
      </c>
      <c r="AA6929" s="36">
        <f t="shared" si="7378"/>
        <v>9.3601796376955592E-5</v>
      </c>
      <c r="AB6929" s="34">
        <f t="shared" si="7379"/>
        <v>2.2083287929023406E-4</v>
      </c>
      <c r="AC6929" s="36">
        <f t="shared" si="7380"/>
        <v>1.4129090601411305E-2</v>
      </c>
      <c r="AD6929" s="34">
        <f t="shared" si="7381"/>
        <v>0</v>
      </c>
      <c r="AE6929">
        <f t="shared" si="7382"/>
        <v>63.980919176631588</v>
      </c>
      <c r="AF6929" s="36">
        <f t="shared" si="7383"/>
        <v>0</v>
      </c>
      <c r="AG6929" s="34">
        <f t="shared" si="7384"/>
        <v>2.2180666528520967</v>
      </c>
      <c r="AH6929">
        <f t="shared" si="7385"/>
        <v>3.323943441444932E-3</v>
      </c>
      <c r="AI6929" s="29">
        <f t="shared" si="7386"/>
        <v>2.2180666528520967</v>
      </c>
      <c r="AJ6929">
        <f t="shared" si="7387"/>
        <v>2.2180666528520967</v>
      </c>
      <c r="AK6929" s="36">
        <f t="shared" si="7388"/>
        <v>0</v>
      </c>
      <c r="AL6929" s="36">
        <f t="shared" si="7389"/>
        <v>-2.5235047031955696E-7</v>
      </c>
      <c r="AM6929" s="36">
        <f t="shared" si="7390"/>
        <v>-6.1490261444575245E-9</v>
      </c>
      <c r="AN6929" s="37">
        <f t="shared" si="7391"/>
        <v>2.6610477441831696E-306</v>
      </c>
      <c r="AO6929" s="36">
        <f t="shared" si="7392"/>
        <v>4.1626968605919284E-4</v>
      </c>
      <c r="AP6929" s="36">
        <f t="shared" si="7393"/>
        <v>2.7838553557174135E-5</v>
      </c>
      <c r="AQ6929" s="74">
        <f t="shared" si="7394"/>
        <v>0</v>
      </c>
      <c r="AR6929" s="73">
        <f t="shared" si="7395"/>
        <v>0</v>
      </c>
      <c r="AS6929" s="72">
        <f t="shared" si="7396"/>
        <v>7.2131399159345463E-11</v>
      </c>
      <c r="AT6929" s="37">
        <f t="shared" si="7397"/>
        <v>7.5256213946880893E-295</v>
      </c>
      <c r="AU6929" s="37">
        <f t="shared" si="7398"/>
        <v>5.6788542407526174E-4</v>
      </c>
      <c r="AV6929" s="34">
        <f t="shared" si="7399"/>
        <v>3.0512204167480251E-4</v>
      </c>
      <c r="AW6929" s="34">
        <f t="shared" si="7400"/>
        <v>0.66571914283887446</v>
      </c>
      <c r="AX6929" s="37">
        <f t="shared" si="7401"/>
        <v>3.3509560967858039</v>
      </c>
      <c r="AY6929" s="7">
        <f t="shared" si="7402"/>
        <v>11.09592570272126</v>
      </c>
      <c r="AZ6929" s="37">
        <f t="shared" si="7403"/>
        <v>10.42990143784071</v>
      </c>
      <c r="BA6929" s="2">
        <f>BE6929*'mass balance'!$B$17+BF6929*'mass balance'!$C$17+BG6929*'mass balance'!$D$17+BH6929*'mass balance'!$E$17</f>
        <v>1.1666879280693623E-4</v>
      </c>
      <c r="BB6929" s="2">
        <f>BE6929*'mass balance'!$B$18+BF6929*'mass balance'!$C$18+BG6929*'mass balance'!$D$18+BH6929*'mass balance'!$E$18</f>
        <v>1.1846369731165835E-4</v>
      </c>
      <c r="BC6929" s="2">
        <f>BE6929*'mass balance'!$B$19+BF6929*'mass balance'!$C$19+BG6929*'mass balance'!$D$19+BH6929*'mass balance'!$E$19</f>
        <v>-1.480796216395729E-4</v>
      </c>
      <c r="BD6929" s="2">
        <f>BE6929*'mass balance'!$B$20+BF6929*'mass balance'!$C$20+BG6929*'mass balance'!$D$20+BH6929*'mass balance'!$E$20</f>
        <v>5.3847135141662869E-6</v>
      </c>
      <c r="BE6929" s="2">
        <f>N6929*'mass balance'!$H$11+R6929*'mass balance'!$I$11+S6929*'mass balance'!$J$11</f>
        <v>-1.79064902693014E-4</v>
      </c>
      <c r="BF6929" s="2">
        <f>N6929*'mass balance'!$H$12+R6929*'mass balance'!$I$12+S6929*'mass balance'!$J$12</f>
        <v>8.3171799210505061E-6</v>
      </c>
      <c r="BG6929" s="2">
        <f>N6929*'mass balance'!$H$13+R6929*'mass balance'!$I$13+S6929*'mass balance'!$J$13</f>
        <v>7.5701386621474231E-6</v>
      </c>
      <c r="BH6929" s="2">
        <f>N6929*'mass balance'!$H$14+R6929*'mass balance'!$I$14+S6929*'mass balance'!$J$14</f>
        <v>1.9585223732048404E-5</v>
      </c>
      <c r="BI6929" s="36">
        <f t="shared" si="7404"/>
        <v>1.984873985993231E-16</v>
      </c>
      <c r="BJ6929" s="36">
        <f t="shared" si="7405"/>
        <v>3.9260062392044955E-19</v>
      </c>
      <c r="BK6929" s="36">
        <f t="shared" si="7406"/>
        <v>2.149674898036214E-15</v>
      </c>
      <c r="BL6929" s="36">
        <f t="shared" si="7407"/>
        <v>1.7046482720313838E-15</v>
      </c>
      <c r="BM6929" s="36">
        <f t="shared" si="7408"/>
        <v>4.7544667221193853E-12</v>
      </c>
      <c r="BN6929" s="36">
        <f t="shared" ca="1" si="7352"/>
        <v>0.97540964703217314</v>
      </c>
      <c r="BO6929" s="36">
        <f t="shared" ca="1" si="7409"/>
        <v>1</v>
      </c>
      <c r="BP6929" s="36">
        <f t="shared" si="7410"/>
        <v>-4.7544666746241229E-12</v>
      </c>
      <c r="BQ6929" s="36">
        <f t="shared" si="7411"/>
        <v>0.99999999001039119</v>
      </c>
      <c r="BR6929" s="2">
        <f t="shared" si="7355"/>
        <v>-5</v>
      </c>
      <c r="BS6929">
        <v>0</v>
      </c>
      <c r="BT6929" s="37">
        <f t="shared" si="7412"/>
        <v>0.14844982069367182</v>
      </c>
      <c r="BU6929" s="34">
        <f t="shared" si="7413"/>
        <v>-5</v>
      </c>
      <c r="BV6929" s="34">
        <f t="shared" si="7414"/>
        <v>-5</v>
      </c>
      <c r="BW6929" s="34">
        <f t="shared" si="7415"/>
        <v>-5</v>
      </c>
      <c r="BX6929" s="34">
        <f t="shared" si="7416"/>
        <v>-5</v>
      </c>
      <c r="BY6929" s="34">
        <f t="shared" si="7417"/>
        <v>6.1340480420899235</v>
      </c>
      <c r="BZ6929" s="36">
        <f t="shared" si="7418"/>
        <v>1.480796216395729E-4</v>
      </c>
      <c r="CA6929" s="34">
        <f t="shared" si="7419"/>
        <v>1.4233099092871697E-2</v>
      </c>
    </row>
    <row r="6930" spans="1:79" x14ac:dyDescent="0.2">
      <c r="A6930" s="75">
        <f t="shared" si="7353"/>
        <v>18.893150684928624</v>
      </c>
      <c r="B6930" s="34">
        <f t="shared" si="7356"/>
        <v>6895.9999999989477</v>
      </c>
      <c r="C6930">
        <f t="shared" si="7354"/>
        <v>15</v>
      </c>
      <c r="D6930" s="35">
        <f t="shared" si="7357"/>
        <v>3000</v>
      </c>
      <c r="E6930" s="27">
        <v>0</v>
      </c>
      <c r="F6930" s="64">
        <f t="shared" si="7358"/>
        <v>0.46593146951268899</v>
      </c>
      <c r="G6930" s="34">
        <v>0</v>
      </c>
      <c r="H6930" s="34">
        <f t="shared" si="7359"/>
        <v>1</v>
      </c>
      <c r="I6930" s="34">
        <f t="shared" si="7360"/>
        <v>6192.2292298236371</v>
      </c>
      <c r="J6930" s="34">
        <f t="shared" si="7361"/>
        <v>22830.731697532497</v>
      </c>
      <c r="K6930" s="34">
        <f t="shared" si="7362"/>
        <v>20260.277806584621</v>
      </c>
      <c r="L6930" s="36">
        <f t="shared" si="7363"/>
        <v>2477.8627800693494</v>
      </c>
      <c r="M6930" s="34">
        <f t="shared" si="7364"/>
        <v>20.399243190166207</v>
      </c>
      <c r="N6930" s="34">
        <f t="shared" si="7365"/>
        <v>75.211952080893198</v>
      </c>
      <c r="O6930" s="34">
        <f t="shared" si="7366"/>
        <v>9.4970811430771391</v>
      </c>
      <c r="P6930">
        <f t="shared" si="7367"/>
        <v>67.235611096369468</v>
      </c>
      <c r="Q6930" s="36">
        <f t="shared" si="7368"/>
        <v>72.929136419700555</v>
      </c>
      <c r="R6930" s="34">
        <f t="shared" si="7369"/>
        <v>67.360651775731171</v>
      </c>
      <c r="S6930" s="34">
        <f t="shared" si="7370"/>
        <v>3.4611644575240517</v>
      </c>
      <c r="T6930" s="36">
        <f t="shared" si="7371"/>
        <v>8.5110205121104119E-14</v>
      </c>
      <c r="U6930" s="36">
        <f t="shared" si="7372"/>
        <v>3446.2876697264714</v>
      </c>
      <c r="V6930" s="36">
        <f t="shared" si="7373"/>
        <v>6.6239846465667134E-4</v>
      </c>
      <c r="W6930" s="68">
        <f t="shared" si="7374"/>
        <v>7.0796079430552838</v>
      </c>
      <c r="X6930">
        <f t="shared" si="7375"/>
        <v>11.669131017171871</v>
      </c>
      <c r="Y6930">
        <f t="shared" si="7376"/>
        <v>5.9191933886892012E-3</v>
      </c>
      <c r="Z6930" s="34">
        <f t="shared" si="7377"/>
        <v>1.8175536138477263E-3</v>
      </c>
      <c r="AA6930" s="36">
        <f t="shared" si="7378"/>
        <v>9.3564286325551228E-5</v>
      </c>
      <c r="AB6930" s="34">
        <f t="shared" si="7379"/>
        <v>2.2083287929023406E-4</v>
      </c>
      <c r="AC6930" s="36">
        <f t="shared" si="7380"/>
        <v>1.4129090601411305E-2</v>
      </c>
      <c r="AD6930" s="34">
        <f t="shared" si="7381"/>
        <v>0</v>
      </c>
      <c r="AE6930">
        <f t="shared" si="7382"/>
        <v>63.980919176631588</v>
      </c>
      <c r="AF6930" s="36">
        <f t="shared" si="7383"/>
        <v>0</v>
      </c>
      <c r="AG6930" s="34">
        <f t="shared" si="7384"/>
        <v>2.2182317752056244</v>
      </c>
      <c r="AH6930">
        <f t="shared" si="7385"/>
        <v>3.3228686229005433E-3</v>
      </c>
      <c r="AI6930" s="29">
        <f t="shared" si="7386"/>
        <v>2.2182317752056244</v>
      </c>
      <c r="AJ6930">
        <f t="shared" si="7387"/>
        <v>0</v>
      </c>
      <c r="AK6930" s="36">
        <f t="shared" si="7388"/>
        <v>0</v>
      </c>
      <c r="AL6930" s="36">
        <f t="shared" si="7389"/>
        <v>-2.5219749074404814E-7</v>
      </c>
      <c r="AM6930" s="36">
        <f t="shared" si="7390"/>
        <v>-6.1476679373061516E-9</v>
      </c>
      <c r="AN6930" s="37">
        <f t="shared" si="7391"/>
        <v>2.6610477441831696E-306</v>
      </c>
      <c r="AO6930" s="36">
        <f t="shared" si="7392"/>
        <v>4.1601733558887328E-4</v>
      </c>
      <c r="AP6930" s="36">
        <f t="shared" si="7393"/>
        <v>2.7832404531029677E-5</v>
      </c>
      <c r="AQ6930" s="74">
        <f t="shared" si="7394"/>
        <v>0</v>
      </c>
      <c r="AR6930" s="73">
        <f t="shared" si="7395"/>
        <v>0</v>
      </c>
      <c r="AS6930" s="72">
        <f t="shared" si="7396"/>
        <v>7.2000296458061643E-11</v>
      </c>
      <c r="AT6930" s="37">
        <f t="shared" si="7397"/>
        <v>7.5393245229003133E-295</v>
      </c>
      <c r="AU6930" s="37">
        <f t="shared" si="7398"/>
        <v>5.6775998859555821E-4</v>
      </c>
      <c r="AV6930" s="34">
        <f t="shared" si="7399"/>
        <v>4.5641701199610912E-7</v>
      </c>
      <c r="AW6930" s="34">
        <f t="shared" si="7400"/>
        <v>0.66578145534652666</v>
      </c>
      <c r="AX6930" s="37">
        <f t="shared" si="7401"/>
        <v>3.3512697522960422</v>
      </c>
      <c r="AY6930" s="7">
        <f t="shared" si="7402"/>
        <v>11.096659607114866</v>
      </c>
      <c r="AZ6930" s="37">
        <f t="shared" si="7403"/>
        <v>10.430877695351326</v>
      </c>
      <c r="BA6930" s="2">
        <f>BE6930*'mass balance'!$B$17+BF6930*'mass balance'!$C$17+BG6930*'mass balance'!$D$17+BH6930*'mass balance'!$E$17</f>
        <v>1.1667971714100035E-4</v>
      </c>
      <c r="BB6930" s="2">
        <f>BE6930*'mass balance'!$B$18+BF6930*'mass balance'!$C$18+BG6930*'mass balance'!$D$18+BH6930*'mass balance'!$E$18</f>
        <v>1.1847478971240038E-4</v>
      </c>
      <c r="BC6930" s="2">
        <f>BE6930*'mass balance'!$B$19+BF6930*'mass balance'!$C$19+BG6930*'mass balance'!$D$19+BH6930*'mass balance'!$E$19</f>
        <v>-1.4809348714050043E-4</v>
      </c>
      <c r="BD6930" s="2">
        <f>BE6930*'mass balance'!$B$20+BF6930*'mass balance'!$C$20+BG6930*'mass balance'!$D$20+BH6930*'mass balance'!$E$20</f>
        <v>5.3852177142000169E-6</v>
      </c>
      <c r="BE6930" s="2">
        <f>N6930*'mass balance'!$H$11+R6930*'mass balance'!$I$11+S6930*'mass balance'!$J$11</f>
        <v>-1.7907607638307902E-4</v>
      </c>
      <c r="BF6930" s="2">
        <f>N6930*'mass balance'!$H$12+R6930*'mass balance'!$I$12+S6930*'mass balance'!$J$12</f>
        <v>8.3146250793724726E-6</v>
      </c>
      <c r="BG6930" s="2">
        <f>N6930*'mass balance'!$H$13+R6930*'mass balance'!$I$13+S6930*'mass balance'!$J$13</f>
        <v>7.5691997373068501E-6</v>
      </c>
      <c r="BH6930" s="2">
        <f>N6930*'mass balance'!$H$14+R6930*'mass balance'!$I$14+S6930*'mass balance'!$J$14</f>
        <v>1.9586445854399267E-5</v>
      </c>
      <c r="BI6930" s="36">
        <f t="shared" si="7404"/>
        <v>1.984873985993231E-16</v>
      </c>
      <c r="BJ6930" s="36">
        <f t="shared" si="7405"/>
        <v>3.9263300940504725E-19</v>
      </c>
      <c r="BK6930" s="36">
        <f t="shared" si="7406"/>
        <v>2.1500674986601343E-15</v>
      </c>
      <c r="BL6930" s="36">
        <f t="shared" si="7407"/>
        <v>1.7050597187474425E-15</v>
      </c>
      <c r="BM6930" s="36">
        <f t="shared" si="7408"/>
        <v>4.7561713703914164E-12</v>
      </c>
      <c r="BN6930" s="36">
        <f t="shared" ca="1" si="7352"/>
        <v>0.79729596644710632</v>
      </c>
      <c r="BO6930" s="36">
        <f t="shared" ca="1" si="7409"/>
        <v>1</v>
      </c>
      <c r="BP6930" s="36">
        <f t="shared" si="7410"/>
        <v>-4.7561713228565124E-12</v>
      </c>
      <c r="BQ6930" s="36">
        <f t="shared" si="7411"/>
        <v>0.99999999000563677</v>
      </c>
      <c r="BR6930" s="2">
        <f t="shared" si="7355"/>
        <v>-5</v>
      </c>
      <c r="BS6930">
        <v>0</v>
      </c>
      <c r="BT6930" s="37">
        <f t="shared" si="7412"/>
        <v>0.14846372085835169</v>
      </c>
      <c r="BU6930" s="34">
        <f t="shared" si="7413"/>
        <v>-5</v>
      </c>
      <c r="BV6930" s="34">
        <f t="shared" si="7414"/>
        <v>-5</v>
      </c>
      <c r="BW6930" s="34">
        <f t="shared" si="7415"/>
        <v>-5</v>
      </c>
      <c r="BX6930" s="34">
        <f t="shared" si="7416"/>
        <v>-5</v>
      </c>
      <c r="BY6930" s="34">
        <f t="shared" si="7417"/>
        <v>6.1344308080626826</v>
      </c>
      <c r="BZ6930" s="36">
        <f t="shared" si="7418"/>
        <v>1.4809348714050043E-4</v>
      </c>
      <c r="CA6930" s="34">
        <f t="shared" si="7419"/>
        <v>1.4233099571718373E-2</v>
      </c>
    </row>
    <row r="6931" spans="1:79" x14ac:dyDescent="0.2">
      <c r="A6931" s="75">
        <f t="shared" si="7353"/>
        <v>18.895890410956021</v>
      </c>
      <c r="B6931" s="34">
        <f t="shared" si="7356"/>
        <v>6896.9999999989477</v>
      </c>
      <c r="C6931">
        <f t="shared" si="7354"/>
        <v>15</v>
      </c>
      <c r="D6931" s="35">
        <f t="shared" si="7357"/>
        <v>3000</v>
      </c>
      <c r="E6931" s="27">
        <v>0</v>
      </c>
      <c r="F6931" s="64">
        <f t="shared" si="7358"/>
        <v>0.46593146951268899</v>
      </c>
      <c r="G6931" s="34">
        <v>0</v>
      </c>
      <c r="H6931" s="34">
        <f t="shared" si="7359"/>
        <v>1</v>
      </c>
      <c r="I6931" s="34">
        <f t="shared" si="7360"/>
        <v>6192.2292298236371</v>
      </c>
      <c r="J6931" s="34">
        <f t="shared" si="7361"/>
        <v>22832.15576940441</v>
      </c>
      <c r="K6931" s="34">
        <f t="shared" si="7362"/>
        <v>20261.541545834141</v>
      </c>
      <c r="L6931" s="36">
        <f t="shared" si="7363"/>
        <v>2478.0946195319793</v>
      </c>
      <c r="M6931" s="34">
        <f t="shared" si="7364"/>
        <v>20.399243190166207</v>
      </c>
      <c r="N6931" s="34">
        <f t="shared" si="7365"/>
        <v>75.216643442817499</v>
      </c>
      <c r="O6931" s="34">
        <f t="shared" si="7366"/>
        <v>9.4970811430771391</v>
      </c>
      <c r="P6931">
        <f t="shared" si="7367"/>
        <v>67.241901948337372</v>
      </c>
      <c r="Q6931" s="36">
        <f t="shared" si="7368"/>
        <v>72.934529065874969</v>
      </c>
      <c r="R6931" s="34">
        <f t="shared" si="7369"/>
        <v>67.366950881144035</v>
      </c>
      <c r="S6931" s="34">
        <f t="shared" si="7370"/>
        <v>3.4601011828311625</v>
      </c>
      <c r="T6931" s="36">
        <f t="shared" si="7371"/>
        <v>8.5107550861464611E-14</v>
      </c>
      <c r="U6931" s="36">
        <f t="shared" si="7372"/>
        <v>3446.2876697264714</v>
      </c>
      <c r="V6931" s="36">
        <f t="shared" si="7373"/>
        <v>6.6219497489687672E-4</v>
      </c>
      <c r="W6931" s="68">
        <f t="shared" si="7374"/>
        <v>7.0802703415199408</v>
      </c>
      <c r="X6931">
        <f t="shared" si="7375"/>
        <v>11.669494943793817</v>
      </c>
      <c r="Y6931">
        <f t="shared" si="7376"/>
        <v>5.9191933886892012E-3</v>
      </c>
      <c r="Z6931" s="34">
        <f t="shared" si="7377"/>
        <v>1.8175536138477263E-3</v>
      </c>
      <c r="AA6931" s="36">
        <f t="shared" si="7378"/>
        <v>9.3526792474808457E-5</v>
      </c>
      <c r="AB6931" s="34">
        <f t="shared" si="7379"/>
        <v>2.2083287929023406E-4</v>
      </c>
      <c r="AC6931" s="36">
        <f t="shared" si="7380"/>
        <v>1.4129090601411305E-2</v>
      </c>
      <c r="AD6931" s="34">
        <f t="shared" si="7381"/>
        <v>0</v>
      </c>
      <c r="AE6931">
        <f t="shared" si="7382"/>
        <v>63.980919176631588</v>
      </c>
      <c r="AF6931" s="36">
        <f t="shared" si="7383"/>
        <v>0</v>
      </c>
      <c r="AG6931" s="34">
        <f t="shared" si="7384"/>
        <v>2.2183968441050235</v>
      </c>
      <c r="AH6931">
        <f t="shared" si="7385"/>
        <v>3.3217940911547394E-3</v>
      </c>
      <c r="AI6931" s="29">
        <f t="shared" si="7386"/>
        <v>2.2183968441050235</v>
      </c>
      <c r="AJ6931">
        <f t="shared" si="7387"/>
        <v>2.2183968441050235</v>
      </c>
      <c r="AK6931" s="36">
        <f t="shared" si="7388"/>
        <v>0</v>
      </c>
      <c r="AL6931" s="36">
        <f t="shared" si="7389"/>
        <v>-2.5204460390761967E-7</v>
      </c>
      <c r="AM6931" s="36">
        <f t="shared" si="7390"/>
        <v>-6.1463100301578401E-9</v>
      </c>
      <c r="AN6931" s="37">
        <f t="shared" si="7391"/>
        <v>2.6610477441831696E-306</v>
      </c>
      <c r="AO6931" s="36">
        <f t="shared" si="7392"/>
        <v>4.1576513809812925E-4</v>
      </c>
      <c r="AP6931" s="36">
        <f t="shared" si="7393"/>
        <v>2.7826256863092371E-5</v>
      </c>
      <c r="AQ6931" s="74">
        <f t="shared" si="7394"/>
        <v>0</v>
      </c>
      <c r="AR6931" s="73">
        <f t="shared" si="7395"/>
        <v>0</v>
      </c>
      <c r="AS6931" s="72">
        <f t="shared" si="7396"/>
        <v>7.1869432042995518E-11</v>
      </c>
      <c r="AT6931" s="37">
        <f t="shared" si="7397"/>
        <v>7.5530526026365325E-295</v>
      </c>
      <c r="AU6931" s="37">
        <f t="shared" si="7398"/>
        <v>5.6763458082225273E-4</v>
      </c>
      <c r="AV6931" s="34">
        <f t="shared" si="7399"/>
        <v>3.0516710030395781E-4</v>
      </c>
      <c r="AW6931" s="34">
        <f t="shared" si="7400"/>
        <v>0.66584374871324503</v>
      </c>
      <c r="AX6931" s="37">
        <f t="shared" si="7401"/>
        <v>3.3515833114587013</v>
      </c>
      <c r="AY6931" s="7">
        <f t="shared" si="7402"/>
        <v>11.098002568792191</v>
      </c>
      <c r="AZ6931" s="37">
        <f t="shared" si="7403"/>
        <v>10.431853652978642</v>
      </c>
      <c r="BA6931" s="2">
        <f>BE6931*'mass balance'!$B$17+BF6931*'mass balance'!$C$17+BG6931*'mass balance'!$D$17+BH6931*'mass balance'!$E$17</f>
        <v>1.1669063811972107E-4</v>
      </c>
      <c r="BB6931" s="2">
        <f>BE6931*'mass balance'!$B$18+BF6931*'mass balance'!$C$18+BG6931*'mass balance'!$D$18+BH6931*'mass balance'!$E$18</f>
        <v>1.1848587870617831E-4</v>
      </c>
      <c r="BC6931" s="2">
        <f>BE6931*'mass balance'!$B$19+BF6931*'mass balance'!$C$19+BG6931*'mass balance'!$D$19+BH6931*'mass balance'!$E$19</f>
        <v>-1.4810734838272287E-4</v>
      </c>
      <c r="BD6931" s="2">
        <f>BE6931*'mass balance'!$B$20+BF6931*'mass balance'!$C$20+BG6931*'mass balance'!$D$20+BH6931*'mass balance'!$E$20</f>
        <v>5.3857217593717414E-6</v>
      </c>
      <c r="BE6931" s="2">
        <f>N6931*'mass balance'!$H$11+R6931*'mass balance'!$I$11+S6931*'mass balance'!$J$11</f>
        <v>-1.790872462924226E-4</v>
      </c>
      <c r="BF6931" s="2">
        <f>N6931*'mass balance'!$H$12+R6931*'mass balance'!$I$12+S6931*'mass balance'!$J$12</f>
        <v>8.3120708146051506E-6</v>
      </c>
      <c r="BG6931" s="2">
        <f>N6931*'mass balance'!$H$13+R6931*'mass balance'!$I$13+S6931*'mass balance'!$J$13</f>
        <v>7.5682609980039643E-6</v>
      </c>
      <c r="BH6931" s="2">
        <f>N6931*'mass balance'!$H$14+R6931*'mass balance'!$I$14+S6931*'mass balance'!$J$14</f>
        <v>1.958766756323372E-5</v>
      </c>
      <c r="BI6931" s="36">
        <f t="shared" si="7404"/>
        <v>1.984873985993231E-16</v>
      </c>
      <c r="BJ6931" s="36">
        <f t="shared" si="7405"/>
        <v>3.92665391513361E-19</v>
      </c>
      <c r="BK6931" s="36">
        <f t="shared" si="7406"/>
        <v>2.1504601316695391E-15</v>
      </c>
      <c r="BL6931" s="36">
        <f t="shared" si="7407"/>
        <v>1.7054712101698432E-15</v>
      </c>
      <c r="BM6931" s="36">
        <f t="shared" si="7408"/>
        <v>4.7578764301101638E-12</v>
      </c>
      <c r="BN6931" s="36">
        <f t="shared" ca="1" si="7352"/>
        <v>0.93728864042617177</v>
      </c>
      <c r="BO6931" s="36">
        <f t="shared" ca="1" si="7409"/>
        <v>1</v>
      </c>
      <c r="BP6931" s="36">
        <f t="shared" si="7410"/>
        <v>-4.757876382535589E-12</v>
      </c>
      <c r="BQ6931" s="36">
        <f t="shared" si="7411"/>
        <v>0.99999999000088058</v>
      </c>
      <c r="BR6931" s="2">
        <f t="shared" si="7355"/>
        <v>-5</v>
      </c>
      <c r="BS6931">
        <v>0</v>
      </c>
      <c r="BT6931" s="37">
        <f t="shared" si="7412"/>
        <v>0.14847761675367965</v>
      </c>
      <c r="BU6931" s="34">
        <f t="shared" si="7413"/>
        <v>-5</v>
      </c>
      <c r="BV6931" s="34">
        <f t="shared" si="7414"/>
        <v>-5</v>
      </c>
      <c r="BW6931" s="34">
        <f t="shared" si="7415"/>
        <v>-5</v>
      </c>
      <c r="BX6931" s="34">
        <f t="shared" si="7416"/>
        <v>-5</v>
      </c>
      <c r="BY6931" s="34">
        <f t="shared" si="7417"/>
        <v>6.1348134445230338</v>
      </c>
      <c r="BZ6931" s="36">
        <f t="shared" si="7418"/>
        <v>1.4810734838272287E-4</v>
      </c>
      <c r="CA6931" s="34">
        <f t="shared" si="7419"/>
        <v>1.4233100050371617E-2</v>
      </c>
    </row>
    <row r="6932" spans="1:79" x14ac:dyDescent="0.2">
      <c r="A6932" s="75">
        <f t="shared" si="7353"/>
        <v>18.898630136983417</v>
      </c>
      <c r="B6932" s="34">
        <f t="shared" si="7356"/>
        <v>6897.9999999989477</v>
      </c>
      <c r="C6932">
        <f t="shared" si="7354"/>
        <v>15</v>
      </c>
      <c r="D6932" s="35">
        <f t="shared" si="7357"/>
        <v>3000</v>
      </c>
      <c r="E6932" s="27">
        <v>0</v>
      </c>
      <c r="F6932" s="64">
        <f t="shared" si="7358"/>
        <v>0.46593146951268899</v>
      </c>
      <c r="G6932" s="34">
        <v>0</v>
      </c>
      <c r="H6932" s="34">
        <f t="shared" si="7359"/>
        <v>1</v>
      </c>
      <c r="I6932" s="34">
        <f t="shared" si="7360"/>
        <v>6192.2292298236371</v>
      </c>
      <c r="J6932" s="34">
        <f t="shared" si="7361"/>
        <v>22833.579359410614</v>
      </c>
      <c r="K6932" s="34">
        <f t="shared" si="7362"/>
        <v>20262.804857469986</v>
      </c>
      <c r="L6932" s="36">
        <f t="shared" si="7363"/>
        <v>2478.3263877731933</v>
      </c>
      <c r="M6932" s="34">
        <f t="shared" si="7364"/>
        <v>20.399243190166207</v>
      </c>
      <c r="N6932" s="34">
        <f t="shared" si="7365"/>
        <v>75.221333217317422</v>
      </c>
      <c r="O6932" s="34">
        <f t="shared" si="7366"/>
        <v>9.4970811430771391</v>
      </c>
      <c r="P6932">
        <f t="shared" si="7367"/>
        <v>67.248190867746501</v>
      </c>
      <c r="Q6932" s="36">
        <f t="shared" si="7368"/>
        <v>72.939919966220643</v>
      </c>
      <c r="R6932" s="34">
        <f t="shared" si="7369"/>
        <v>67.373248051326144</v>
      </c>
      <c r="S6932" s="34">
        <f t="shared" si="7370"/>
        <v>3.4590381483081254</v>
      </c>
      <c r="T6932" s="36">
        <f t="shared" si="7371"/>
        <v>8.5104897748138523E-14</v>
      </c>
      <c r="U6932" s="36">
        <f t="shared" si="7372"/>
        <v>3446.2876697264714</v>
      </c>
      <c r="V6932" s="36">
        <f t="shared" si="7373"/>
        <v>6.6199153110084268E-4</v>
      </c>
      <c r="W6932" s="68">
        <f t="shared" si="7374"/>
        <v>7.0809325364948377</v>
      </c>
      <c r="X6932">
        <f t="shared" si="7375"/>
        <v>11.669858735929912</v>
      </c>
      <c r="Y6932">
        <f t="shared" si="7376"/>
        <v>5.9191933886892012E-3</v>
      </c>
      <c r="Z6932" s="34">
        <f t="shared" si="7377"/>
        <v>1.8175536138477263E-3</v>
      </c>
      <c r="AA6932" s="36">
        <f t="shared" si="7378"/>
        <v>9.3489314816793591E-5</v>
      </c>
      <c r="AB6932" s="34">
        <f t="shared" si="7379"/>
        <v>2.2083287929023406E-4</v>
      </c>
      <c r="AC6932" s="36">
        <f t="shared" si="7380"/>
        <v>1.4129090601411305E-2</v>
      </c>
      <c r="AD6932" s="34">
        <f t="shared" si="7381"/>
        <v>0</v>
      </c>
      <c r="AE6932">
        <f t="shared" si="7382"/>
        <v>63.980919176631588</v>
      </c>
      <c r="AF6932" s="36">
        <f t="shared" si="7383"/>
        <v>0</v>
      </c>
      <c r="AG6932" s="34">
        <f t="shared" si="7384"/>
        <v>2.2185618595646046</v>
      </c>
      <c r="AH6932">
        <f t="shared" si="7385"/>
        <v>3.3207198461782106E-3</v>
      </c>
      <c r="AI6932" s="29">
        <f t="shared" si="7386"/>
        <v>2.2185618595646046</v>
      </c>
      <c r="AJ6932">
        <f t="shared" si="7387"/>
        <v>0</v>
      </c>
      <c r="AK6932" s="36">
        <f t="shared" si="7388"/>
        <v>0</v>
      </c>
      <c r="AL6932" s="36">
        <f t="shared" si="7389"/>
        <v>-2.5189180975405129E-7</v>
      </c>
      <c r="AM6932" s="36">
        <f t="shared" si="7390"/>
        <v>-6.1449524229463247E-9</v>
      </c>
      <c r="AN6932" s="37">
        <f t="shared" si="7391"/>
        <v>2.6610477441831696E-306</v>
      </c>
      <c r="AO6932" s="36">
        <f t="shared" si="7392"/>
        <v>4.1551309349422165E-4</v>
      </c>
      <c r="AP6932" s="36">
        <f t="shared" si="7393"/>
        <v>2.7820110553062213E-5</v>
      </c>
      <c r="AQ6932" s="74">
        <f t="shared" si="7394"/>
        <v>0</v>
      </c>
      <c r="AR6932" s="73">
        <f t="shared" si="7395"/>
        <v>0</v>
      </c>
      <c r="AS6932" s="72">
        <f t="shared" si="7396"/>
        <v>7.1738805481049087E-11</v>
      </c>
      <c r="AT6932" s="37">
        <f t="shared" si="7397"/>
        <v>7.5668056793300607E-295</v>
      </c>
      <c r="AU6932" s="37">
        <f t="shared" si="7398"/>
        <v>5.6750920074922541E-4</v>
      </c>
      <c r="AV6932" s="34">
        <f t="shared" si="7399"/>
        <v>4.56121863929076E-7</v>
      </c>
      <c r="AW6932" s="34">
        <f t="shared" si="7400"/>
        <v>0.66590602294335155</v>
      </c>
      <c r="AX6932" s="37">
        <f t="shared" si="7401"/>
        <v>3.3518967742955339</v>
      </c>
      <c r="AY6932" s="7">
        <f t="shared" si="7402"/>
        <v>11.098735789855587</v>
      </c>
      <c r="AZ6932" s="37">
        <f t="shared" si="7403"/>
        <v>10.432829310790371</v>
      </c>
      <c r="BA6932" s="2">
        <f>BE6932*'mass balance'!$B$17+BF6932*'mass balance'!$C$17+BG6932*'mass balance'!$D$17+BH6932*'mass balance'!$E$17</f>
        <v>1.1670155574385573E-4</v>
      </c>
      <c r="BB6932" s="2">
        <f>BE6932*'mass balance'!$B$18+BF6932*'mass balance'!$C$18+BG6932*'mass balance'!$D$18+BH6932*'mass balance'!$E$18</f>
        <v>1.1849696429376119E-4</v>
      </c>
      <c r="BC6932" s="2">
        <f>BE6932*'mass balance'!$B$19+BF6932*'mass balance'!$C$19+BG6932*'mass balance'!$D$19+BH6932*'mass balance'!$E$19</f>
        <v>-1.4812120536720146E-4</v>
      </c>
      <c r="BD6932" s="2">
        <f>BE6932*'mass balance'!$B$20+BF6932*'mass balance'!$C$20+BG6932*'mass balance'!$D$20+BH6932*'mass balance'!$E$20</f>
        <v>5.3862256497164175E-6</v>
      </c>
      <c r="BE6932" s="2">
        <f>N6932*'mass balance'!$H$11+R6932*'mass balance'!$I$11+S6932*'mass balance'!$J$11</f>
        <v>-1.7909841242218433E-4</v>
      </c>
      <c r="BF6932" s="2">
        <f>N6932*'mass balance'!$H$12+R6932*'mass balance'!$I$12+S6932*'mass balance'!$J$12</f>
        <v>8.3095171267888235E-6</v>
      </c>
      <c r="BG6932" s="2">
        <f>N6932*'mass balance'!$H$13+R6932*'mass balance'!$I$13+S6932*'mass balance'!$J$13</f>
        <v>7.5673224442813039E-6</v>
      </c>
      <c r="BH6932" s="2">
        <f>N6932*'mass balance'!$H$14+R6932*'mass balance'!$I$14+S6932*'mass balance'!$J$14</f>
        <v>1.958888885867641E-5</v>
      </c>
      <c r="BI6932" s="36">
        <f t="shared" si="7404"/>
        <v>1.984873985993231E-16</v>
      </c>
      <c r="BJ6932" s="36">
        <f t="shared" si="7405"/>
        <v>3.9269777024486489E-19</v>
      </c>
      <c r="BK6932" s="36">
        <f t="shared" si="7406"/>
        <v>2.1508527970610527E-15</v>
      </c>
      <c r="BL6932" s="36">
        <f t="shared" si="7407"/>
        <v>1.705882746292203E-15</v>
      </c>
      <c r="BM6932" s="36">
        <f t="shared" si="7408"/>
        <v>4.7595819013203338E-12</v>
      </c>
      <c r="BN6932" s="36">
        <f t="shared" ca="1" si="7352"/>
        <v>0.50110363418511672</v>
      </c>
      <c r="BO6932" s="36">
        <f t="shared" ca="1" si="7409"/>
        <v>1</v>
      </c>
      <c r="BP6932" s="36">
        <f t="shared" si="7410"/>
        <v>-4.7595818537060608E-12</v>
      </c>
      <c r="BQ6932" s="36">
        <f t="shared" si="7411"/>
        <v>0.99999998999612272</v>
      </c>
      <c r="BR6932" s="2">
        <f t="shared" si="7355"/>
        <v>-5</v>
      </c>
      <c r="BS6932">
        <v>0</v>
      </c>
      <c r="BT6932" s="37">
        <f t="shared" si="7412"/>
        <v>0.14849150838061945</v>
      </c>
      <c r="BU6932" s="34">
        <f t="shared" si="7413"/>
        <v>-5</v>
      </c>
      <c r="BV6932" s="34">
        <f t="shared" si="7414"/>
        <v>-5</v>
      </c>
      <c r="BW6932" s="34">
        <f t="shared" si="7415"/>
        <v>-5</v>
      </c>
      <c r="BX6932" s="34">
        <f t="shared" si="7416"/>
        <v>-5</v>
      </c>
      <c r="BY6932" s="34">
        <f t="shared" si="7417"/>
        <v>6.1351959515100098</v>
      </c>
      <c r="BZ6932" s="36">
        <f t="shared" si="7418"/>
        <v>1.4812120536720146E-4</v>
      </c>
      <c r="CA6932" s="34">
        <f t="shared" si="7419"/>
        <v>1.4233100528831524E-2</v>
      </c>
    </row>
    <row r="6933" spans="1:79" x14ac:dyDescent="0.2">
      <c r="A6933" s="75">
        <f t="shared" si="7353"/>
        <v>18.901369863010814</v>
      </c>
      <c r="B6933" s="34">
        <f t="shared" si="7356"/>
        <v>6898.9999999989468</v>
      </c>
      <c r="C6933">
        <f t="shared" si="7354"/>
        <v>15</v>
      </c>
      <c r="D6933" s="35">
        <f t="shared" si="7357"/>
        <v>3000</v>
      </c>
      <c r="E6933" s="27">
        <v>0</v>
      </c>
      <c r="F6933" s="64">
        <f t="shared" si="7358"/>
        <v>0.46593146951268899</v>
      </c>
      <c r="G6933" s="34">
        <v>0</v>
      </c>
      <c r="H6933" s="34">
        <f t="shared" si="7359"/>
        <v>1</v>
      </c>
      <c r="I6933" s="34">
        <f t="shared" si="7360"/>
        <v>6192.2292298236371</v>
      </c>
      <c r="J6933" s="34">
        <f t="shared" si="7361"/>
        <v>22835.002467696373</v>
      </c>
      <c r="K6933" s="34">
        <f t="shared" si="7362"/>
        <v>20264.067741621064</v>
      </c>
      <c r="L6933" s="36">
        <f t="shared" si="7363"/>
        <v>2478.5580848090785</v>
      </c>
      <c r="M6933" s="34">
        <f t="shared" si="7364"/>
        <v>20.399243190166207</v>
      </c>
      <c r="N6933" s="34">
        <f t="shared" si="7365"/>
        <v>75.226021404871474</v>
      </c>
      <c r="O6933" s="34">
        <f t="shared" si="7366"/>
        <v>9.4970811430771391</v>
      </c>
      <c r="P6933">
        <f t="shared" si="7367"/>
        <v>67.2544778550334</v>
      </c>
      <c r="Q6933" s="36">
        <f t="shared" si="7368"/>
        <v>72.945309121205113</v>
      </c>
      <c r="R6933" s="34">
        <f t="shared" si="7369"/>
        <v>67.37954328671475</v>
      </c>
      <c r="S6933" s="34">
        <f t="shared" si="7370"/>
        <v>3.4579753539716229</v>
      </c>
      <c r="T6933" s="36">
        <f t="shared" si="7371"/>
        <v>8.5102245780564554E-14</v>
      </c>
      <c r="U6933" s="36">
        <f t="shared" si="7372"/>
        <v>3446.2876697264714</v>
      </c>
      <c r="V6933" s="36">
        <f t="shared" si="7373"/>
        <v>6.6178813327176283E-4</v>
      </c>
      <c r="W6933" s="68">
        <f t="shared" si="7374"/>
        <v>7.0815945280259385</v>
      </c>
      <c r="X6933">
        <f t="shared" si="7375"/>
        <v>11.670222393629855</v>
      </c>
      <c r="Y6933">
        <f t="shared" si="7376"/>
        <v>5.9191933886892012E-3</v>
      </c>
      <c r="Z6933" s="34">
        <f t="shared" si="7377"/>
        <v>1.8175536138477263E-3</v>
      </c>
      <c r="AA6933" s="36">
        <f t="shared" si="7378"/>
        <v>9.3451853343577777E-5</v>
      </c>
      <c r="AB6933" s="34">
        <f t="shared" si="7379"/>
        <v>2.2083287929023406E-4</v>
      </c>
      <c r="AC6933" s="36">
        <f t="shared" si="7380"/>
        <v>1.4129090601411305E-2</v>
      </c>
      <c r="AD6933" s="34">
        <f t="shared" si="7381"/>
        <v>0</v>
      </c>
      <c r="AE6933">
        <f t="shared" si="7382"/>
        <v>63.980919176631588</v>
      </c>
      <c r="AF6933" s="36">
        <f t="shared" si="7383"/>
        <v>0</v>
      </c>
      <c r="AG6933" s="34">
        <f t="shared" si="7384"/>
        <v>2.2187268215986791</v>
      </c>
      <c r="AH6933">
        <f t="shared" si="7385"/>
        <v>3.3196458879438673E-3</v>
      </c>
      <c r="AI6933" s="29">
        <f t="shared" si="7386"/>
        <v>2.2187268215986791</v>
      </c>
      <c r="AJ6933">
        <f t="shared" si="7387"/>
        <v>2.2187268215986791</v>
      </c>
      <c r="AK6933" s="36">
        <f t="shared" si="7388"/>
        <v>0</v>
      </c>
      <c r="AL6933" s="36">
        <f t="shared" si="7389"/>
        <v>-2.5173910822715692E-7</v>
      </c>
      <c r="AM6933" s="36">
        <f t="shared" si="7390"/>
        <v>-6.1435951156053548E-9</v>
      </c>
      <c r="AN6933" s="37">
        <f t="shared" si="7391"/>
        <v>2.6610477441831696E-306</v>
      </c>
      <c r="AO6933" s="36">
        <f t="shared" si="7392"/>
        <v>4.1526120168446757E-4</v>
      </c>
      <c r="AP6933" s="36">
        <f t="shared" si="7393"/>
        <v>2.7813965600639268E-5</v>
      </c>
      <c r="AQ6933" s="74">
        <f t="shared" si="7394"/>
        <v>0</v>
      </c>
      <c r="AR6933" s="73">
        <f t="shared" si="7395"/>
        <v>0</v>
      </c>
      <c r="AS6933" s="72">
        <f t="shared" si="7396"/>
        <v>7.160841633991147E-11</v>
      </c>
      <c r="AT6933" s="37">
        <f t="shared" si="7397"/>
        <v>7.5805837984969437E-295</v>
      </c>
      <c r="AU6933" s="37">
        <f t="shared" si="7398"/>
        <v>5.6738384837035777E-4</v>
      </c>
      <c r="AV6933" s="34">
        <f t="shared" si="7399"/>
        <v>3.0521212972948439E-4</v>
      </c>
      <c r="AW6933" s="34">
        <f t="shared" si="7400"/>
        <v>0.66596827804116898</v>
      </c>
      <c r="AX6933" s="37">
        <f t="shared" si="7401"/>
        <v>3.3522101408282996</v>
      </c>
      <c r="AY6933" s="7">
        <f t="shared" si="7402"/>
        <v>11.100078159025136</v>
      </c>
      <c r="AZ6933" s="37">
        <f t="shared" si="7403"/>
        <v>10.433804668854238</v>
      </c>
      <c r="BA6933" s="2">
        <f>BE6933*'mass balance'!$B$17+BF6933*'mass balance'!$C$17+BG6933*'mass balance'!$D$17+BH6933*'mass balance'!$E$17</f>
        <v>1.1671247001416178E-4</v>
      </c>
      <c r="BB6933" s="2">
        <f>BE6933*'mass balance'!$B$18+BF6933*'mass balance'!$C$18+BG6933*'mass balance'!$D$18+BH6933*'mass balance'!$E$18</f>
        <v>1.185080464759181E-4</v>
      </c>
      <c r="BC6933" s="2">
        <f>BE6933*'mass balance'!$B$19+BF6933*'mass balance'!$C$19+BG6933*'mass balance'!$D$19+BH6933*'mass balance'!$E$19</f>
        <v>-1.481350580948976E-4</v>
      </c>
      <c r="BD6933" s="2">
        <f>BE6933*'mass balance'!$B$20+BF6933*'mass balance'!$C$20+BG6933*'mass balance'!$D$20+BH6933*'mass balance'!$E$20</f>
        <v>5.3867293852690039E-6</v>
      </c>
      <c r="BE6933" s="2">
        <f>N6933*'mass balance'!$H$11+R6933*'mass balance'!$I$11+S6933*'mass balance'!$J$11</f>
        <v>-1.791095747735035E-4</v>
      </c>
      <c r="BF6933" s="2">
        <f>N6933*'mass balance'!$H$12+R6933*'mass balance'!$I$12+S6933*'mass balance'!$J$12</f>
        <v>8.3069640159635676E-6</v>
      </c>
      <c r="BG6933" s="2">
        <f>N6933*'mass balance'!$H$13+R6933*'mass balance'!$I$13+S6933*'mass balance'!$J$13</f>
        <v>7.5663840761812027E-6</v>
      </c>
      <c r="BH6933" s="2">
        <f>N6933*'mass balance'!$H$14+R6933*'mass balance'!$I$14+S6933*'mass balance'!$J$14</f>
        <v>1.9590109740851945E-5</v>
      </c>
      <c r="BI6933" s="36">
        <f t="shared" si="7404"/>
        <v>1.984873985993231E-16</v>
      </c>
      <c r="BJ6933" s="36">
        <f t="shared" si="7405"/>
        <v>3.9273014559903358E-19</v>
      </c>
      <c r="BK6933" s="36">
        <f t="shared" si="7406"/>
        <v>2.1512454948312974E-15</v>
      </c>
      <c r="BL6933" s="36">
        <f t="shared" si="7407"/>
        <v>1.7062943271081347E-15</v>
      </c>
      <c r="BM6933" s="36">
        <f t="shared" si="7408"/>
        <v>4.7612877840666258E-12</v>
      </c>
      <c r="BN6933" s="36">
        <f t="shared" ca="1" si="7352"/>
        <v>8.8502112054553606E-2</v>
      </c>
      <c r="BO6933" s="36">
        <f t="shared" ca="1" si="7409"/>
        <v>1</v>
      </c>
      <c r="BP6933" s="36">
        <f t="shared" si="7410"/>
        <v>-4.7612877364126256E-12</v>
      </c>
      <c r="BQ6933" s="36">
        <f t="shared" si="7411"/>
        <v>0.99999998999136308</v>
      </c>
      <c r="BR6933" s="2">
        <f t="shared" si="7355"/>
        <v>-5</v>
      </c>
      <c r="BS6933">
        <v>0</v>
      </c>
      <c r="BT6933" s="37">
        <f t="shared" si="7412"/>
        <v>0.14850539574013485</v>
      </c>
      <c r="BU6933" s="34">
        <f t="shared" si="7413"/>
        <v>-5</v>
      </c>
      <c r="BV6933" s="34">
        <f t="shared" si="7414"/>
        <v>-5</v>
      </c>
      <c r="BW6933" s="34">
        <f t="shared" si="7415"/>
        <v>-5</v>
      </c>
      <c r="BX6933" s="34">
        <f t="shared" si="7416"/>
        <v>-5</v>
      </c>
      <c r="BY6933" s="34">
        <f t="shared" si="7417"/>
        <v>6.1355783290626453</v>
      </c>
      <c r="BZ6933" s="36">
        <f t="shared" si="7418"/>
        <v>1.481350580948976E-4</v>
      </c>
      <c r="CA6933" s="34">
        <f t="shared" si="7419"/>
        <v>1.4233101007098171E-2</v>
      </c>
    </row>
    <row r="6934" spans="1:79" x14ac:dyDescent="0.2">
      <c r="A6934" s="75">
        <f t="shared" si="7353"/>
        <v>18.90410958903821</v>
      </c>
      <c r="B6934" s="34">
        <f t="shared" si="7356"/>
        <v>6899.9999999989468</v>
      </c>
      <c r="C6934">
        <f t="shared" si="7354"/>
        <v>15</v>
      </c>
      <c r="D6934" s="35">
        <f t="shared" si="7357"/>
        <v>3000</v>
      </c>
      <c r="E6934" s="27">
        <v>0</v>
      </c>
      <c r="F6934" s="64">
        <f t="shared" si="7358"/>
        <v>0.46593146951268899</v>
      </c>
      <c r="G6934" s="34">
        <v>0</v>
      </c>
      <c r="H6934" s="34">
        <f t="shared" si="7359"/>
        <v>1</v>
      </c>
      <c r="I6934" s="34">
        <f t="shared" si="7360"/>
        <v>6192.2292298236371</v>
      </c>
      <c r="J6934" s="34">
        <f t="shared" si="7361"/>
        <v>22836.425094406906</v>
      </c>
      <c r="K6934" s="34">
        <f t="shared" si="7362"/>
        <v>20265.330198416246</v>
      </c>
      <c r="L6934" s="36">
        <f t="shared" si="7363"/>
        <v>2478.7897106557234</v>
      </c>
      <c r="M6934" s="34">
        <f t="shared" si="7364"/>
        <v>20.399243190166207</v>
      </c>
      <c r="N6934" s="34">
        <f t="shared" si="7365"/>
        <v>75.230708005958078</v>
      </c>
      <c r="O6934" s="34">
        <f t="shared" si="7366"/>
        <v>9.4970811430771391</v>
      </c>
      <c r="P6934">
        <f t="shared" si="7367"/>
        <v>67.260762910634597</v>
      </c>
      <c r="Q6934" s="36">
        <f t="shared" si="7368"/>
        <v>72.950696531295819</v>
      </c>
      <c r="R6934" s="34">
        <f t="shared" si="7369"/>
        <v>67.385836587747093</v>
      </c>
      <c r="S6934" s="34">
        <f t="shared" si="7370"/>
        <v>3.4569127998382552</v>
      </c>
      <c r="T6934" s="36">
        <f t="shared" si="7371"/>
        <v>8.5099594958181715E-14</v>
      </c>
      <c r="U6934" s="36">
        <f t="shared" si="7372"/>
        <v>3446.2876697264714</v>
      </c>
      <c r="V6934" s="36">
        <f t="shared" si="7373"/>
        <v>6.6158478141281488E-4</v>
      </c>
      <c r="W6934" s="68">
        <f t="shared" si="7374"/>
        <v>7.08225631615921</v>
      </c>
      <c r="X6934">
        <f t="shared" si="7375"/>
        <v>11.67058591694332</v>
      </c>
      <c r="Y6934">
        <f t="shared" si="7376"/>
        <v>5.9191933886892012E-3</v>
      </c>
      <c r="Z6934" s="34">
        <f t="shared" si="7377"/>
        <v>1.8175536138477263E-3</v>
      </c>
      <c r="AA6934" s="36">
        <f t="shared" si="7378"/>
        <v>9.3414408047236568E-5</v>
      </c>
      <c r="AB6934" s="34">
        <f t="shared" si="7379"/>
        <v>2.2083287929023406E-4</v>
      </c>
      <c r="AC6934" s="36">
        <f t="shared" si="7380"/>
        <v>1.4129090601411305E-2</v>
      </c>
      <c r="AD6934" s="34">
        <f t="shared" si="7381"/>
        <v>0</v>
      </c>
      <c r="AE6934">
        <f t="shared" si="7382"/>
        <v>63.980919176631588</v>
      </c>
      <c r="AF6934" s="36">
        <f t="shared" si="7383"/>
        <v>0</v>
      </c>
      <c r="AG6934" s="34">
        <f t="shared" si="7384"/>
        <v>2.2188917302215554</v>
      </c>
      <c r="AH6934">
        <f t="shared" si="7385"/>
        <v>3.3185722164228437E-3</v>
      </c>
      <c r="AI6934" s="29">
        <f t="shared" si="7386"/>
        <v>2.2188917302215554</v>
      </c>
      <c r="AJ6934">
        <f t="shared" si="7387"/>
        <v>0</v>
      </c>
      <c r="AK6934" s="36">
        <f t="shared" si="7388"/>
        <v>0</v>
      </c>
      <c r="AL6934" s="36">
        <f t="shared" si="7389"/>
        <v>-2.5158649927078452E-7</v>
      </c>
      <c r="AM6934" s="36">
        <f t="shared" si="7390"/>
        <v>-6.1422381080686939E-9</v>
      </c>
      <c r="AN6934" s="37">
        <f t="shared" si="7391"/>
        <v>2.6610477441831696E-306</v>
      </c>
      <c r="AO6934" s="36">
        <f t="shared" si="7392"/>
        <v>4.1500946257624042E-4</v>
      </c>
      <c r="AP6934" s="36">
        <f t="shared" si="7393"/>
        <v>2.7807822005523663E-5</v>
      </c>
      <c r="AQ6934" s="74">
        <f t="shared" si="7394"/>
        <v>0</v>
      </c>
      <c r="AR6934" s="73">
        <f t="shared" si="7395"/>
        <v>0</v>
      </c>
      <c r="AS6934" s="72">
        <f t="shared" si="7396"/>
        <v>7.1478264188057601E-11</v>
      </c>
      <c r="AT6934" s="37">
        <f t="shared" si="7397"/>
        <v>7.5943870057361005E-295</v>
      </c>
      <c r="AU6934" s="37">
        <f t="shared" si="7398"/>
        <v>5.6725852367953253E-4</v>
      </c>
      <c r="AV6934" s="34">
        <f t="shared" si="7399"/>
        <v>4.558268734052067E-7</v>
      </c>
      <c r="AW6934" s="34">
        <f t="shared" si="7400"/>
        <v>0.66603051401101976</v>
      </c>
      <c r="AX6934" s="37">
        <f t="shared" si="7401"/>
        <v>3.352523411078757</v>
      </c>
      <c r="AY6934" s="7">
        <f t="shared" si="7402"/>
        <v>11.100810697075859</v>
      </c>
      <c r="AZ6934" s="37">
        <f t="shared" si="7403"/>
        <v>10.434779727237967</v>
      </c>
      <c r="BA6934" s="2">
        <f>BE6934*'mass balance'!$B$17+BF6934*'mass balance'!$C$17+BG6934*'mass balance'!$D$17+BH6934*'mass balance'!$E$17</f>
        <v>1.1672338093139666E-4</v>
      </c>
      <c r="BB6934" s="2">
        <f>BE6934*'mass balance'!$B$18+BF6934*'mass balance'!$C$18+BG6934*'mass balance'!$D$18+BH6934*'mass balance'!$E$18</f>
        <v>1.1851912525341815E-4</v>
      </c>
      <c r="BC6934" s="2">
        <f>BE6934*'mass balance'!$B$19+BF6934*'mass balance'!$C$19+BG6934*'mass balance'!$D$19+BH6934*'mass balance'!$E$19</f>
        <v>-1.4814890656677268E-4</v>
      </c>
      <c r="BD6934" s="2">
        <f>BE6934*'mass balance'!$B$20+BF6934*'mass balance'!$C$20+BG6934*'mass balance'!$D$20+BH6934*'mass balance'!$E$20</f>
        <v>5.3872329660644611E-6</v>
      </c>
      <c r="BE6934" s="2">
        <f>N6934*'mass balance'!$H$11+R6934*'mass balance'!$I$11+S6934*'mass balance'!$J$11</f>
        <v>-1.7912073334751922E-4</v>
      </c>
      <c r="BF6934" s="2">
        <f>N6934*'mass balance'!$H$12+R6934*'mass balance'!$I$12+S6934*'mass balance'!$J$12</f>
        <v>8.3044114821692579E-6</v>
      </c>
      <c r="BG6934" s="2">
        <f>N6934*'mass balance'!$H$13+R6934*'mass balance'!$I$13+S6934*'mass balance'!$J$13</f>
        <v>7.5654458937460818E-6</v>
      </c>
      <c r="BH6934" s="2">
        <f>N6934*'mass balance'!$H$14+R6934*'mass balance'!$I$14+S6934*'mass balance'!$J$14</f>
        <v>1.9591330209884914E-5</v>
      </c>
      <c r="BI6934" s="36">
        <f t="shared" si="7404"/>
        <v>1.984873985993231E-16</v>
      </c>
      <c r="BJ6934" s="36">
        <f t="shared" si="7405"/>
        <v>3.927625175753418E-19</v>
      </c>
      <c r="BK6934" s="36">
        <f t="shared" si="7406"/>
        <v>2.1516382249768965E-15</v>
      </c>
      <c r="BL6934" s="36">
        <f t="shared" si="7407"/>
        <v>1.7067059526112527E-15</v>
      </c>
      <c r="BM6934" s="36">
        <f t="shared" si="7408"/>
        <v>4.7629940783937343E-12</v>
      </c>
      <c r="BN6934" s="36">
        <f t="shared" ca="1" si="7352"/>
        <v>0.95380190376703189</v>
      </c>
      <c r="BO6934" s="36">
        <f t="shared" ca="1" si="7409"/>
        <v>1</v>
      </c>
      <c r="BP6934" s="36">
        <f t="shared" si="7410"/>
        <v>-4.7629940306999776E-12</v>
      </c>
      <c r="BQ6934" s="36">
        <f t="shared" si="7411"/>
        <v>0.99999998998660178</v>
      </c>
      <c r="BR6934" s="2">
        <f t="shared" si="7355"/>
        <v>-5</v>
      </c>
      <c r="BS6934">
        <v>0</v>
      </c>
      <c r="BT6934" s="37">
        <f t="shared" si="7412"/>
        <v>0.14851927883318961</v>
      </c>
      <c r="BU6934" s="34">
        <f t="shared" si="7413"/>
        <v>-5</v>
      </c>
      <c r="BV6934" s="34">
        <f t="shared" si="7414"/>
        <v>-5</v>
      </c>
      <c r="BW6934" s="34">
        <f t="shared" si="7415"/>
        <v>-5</v>
      </c>
      <c r="BX6934" s="34">
        <f t="shared" si="7416"/>
        <v>-5</v>
      </c>
      <c r="BY6934" s="34">
        <f t="shared" si="7417"/>
        <v>6.135960577219957</v>
      </c>
      <c r="BZ6934" s="36">
        <f t="shared" si="7418"/>
        <v>1.4814890656677268E-4</v>
      </c>
      <c r="CA6934" s="34">
        <f t="shared" si="7419"/>
        <v>1.4233101485171639E-2</v>
      </c>
    </row>
    <row r="6935" spans="1:79" x14ac:dyDescent="0.2">
      <c r="A6935" s="75">
        <f t="shared" si="7353"/>
        <v>18.906849315065607</v>
      </c>
      <c r="B6935" s="34">
        <f t="shared" si="7356"/>
        <v>6900.9999999989468</v>
      </c>
      <c r="C6935">
        <f t="shared" si="7354"/>
        <v>15</v>
      </c>
      <c r="D6935" s="35">
        <f t="shared" si="7357"/>
        <v>3000</v>
      </c>
      <c r="E6935" s="27">
        <v>0</v>
      </c>
      <c r="F6935" s="64">
        <f t="shared" si="7358"/>
        <v>0.46593146951268899</v>
      </c>
      <c r="G6935" s="34">
        <v>0</v>
      </c>
      <c r="H6935" s="34">
        <f t="shared" si="7359"/>
        <v>1</v>
      </c>
      <c r="I6935" s="34">
        <f t="shared" si="7360"/>
        <v>6192.2292298236371</v>
      </c>
      <c r="J6935" s="34">
        <f t="shared" si="7361"/>
        <v>22837.847239687409</v>
      </c>
      <c r="K6935" s="34">
        <f t="shared" si="7362"/>
        <v>20266.592227984376</v>
      </c>
      <c r="L6935" s="36">
        <f t="shared" si="7363"/>
        <v>2479.0212653292178</v>
      </c>
      <c r="M6935" s="34">
        <f t="shared" si="7364"/>
        <v>20.399243190166207</v>
      </c>
      <c r="N6935" s="34">
        <f t="shared" si="7365"/>
        <v>75.235393021055557</v>
      </c>
      <c r="O6935" s="34">
        <f t="shared" si="7366"/>
        <v>9.4970811430771391</v>
      </c>
      <c r="P6935">
        <f t="shared" si="7367"/>
        <v>67.267046034986706</v>
      </c>
      <c r="Q6935" s="36">
        <f t="shared" si="7368"/>
        <v>72.956082196960196</v>
      </c>
      <c r="R6935" s="34">
        <f t="shared" si="7369"/>
        <v>67.392127954860499</v>
      </c>
      <c r="S6935" s="34">
        <f t="shared" si="7370"/>
        <v>3.4558504859245369</v>
      </c>
      <c r="T6935" s="36">
        <f t="shared" si="7371"/>
        <v>8.5096945280429361E-14</v>
      </c>
      <c r="U6935" s="36">
        <f t="shared" si="7372"/>
        <v>3446.2876697264714</v>
      </c>
      <c r="V6935" s="36">
        <f t="shared" si="7373"/>
        <v>6.6138147552716306E-4</v>
      </c>
      <c r="W6935" s="68">
        <f t="shared" si="7374"/>
        <v>7.0829179009406227</v>
      </c>
      <c r="X6935">
        <f t="shared" si="7375"/>
        <v>11.670949305919963</v>
      </c>
      <c r="Y6935">
        <f t="shared" si="7376"/>
        <v>5.9191933886892012E-3</v>
      </c>
      <c r="Z6935" s="34">
        <f t="shared" si="7377"/>
        <v>1.8175536138477263E-3</v>
      </c>
      <c r="AA6935" s="36">
        <f t="shared" si="7378"/>
        <v>9.3376978919850327E-5</v>
      </c>
      <c r="AB6935" s="34">
        <f t="shared" si="7379"/>
        <v>2.2083287929023406E-4</v>
      </c>
      <c r="AC6935" s="36">
        <f t="shared" si="7380"/>
        <v>1.4129090601411305E-2</v>
      </c>
      <c r="AD6935" s="34">
        <f t="shared" si="7381"/>
        <v>0</v>
      </c>
      <c r="AE6935">
        <f t="shared" si="7382"/>
        <v>63.980919176631588</v>
      </c>
      <c r="AF6935" s="36">
        <f t="shared" si="7383"/>
        <v>0</v>
      </c>
      <c r="AG6935" s="34">
        <f t="shared" si="7384"/>
        <v>2.2190565854475421</v>
      </c>
      <c r="AH6935">
        <f t="shared" si="7385"/>
        <v>3.3174988315884946E-3</v>
      </c>
      <c r="AI6935" s="29">
        <f t="shared" si="7386"/>
        <v>2.2190565854475421</v>
      </c>
      <c r="AJ6935">
        <f t="shared" si="7387"/>
        <v>2.2190565854475421</v>
      </c>
      <c r="AK6935" s="36">
        <f t="shared" si="7388"/>
        <v>0</v>
      </c>
      <c r="AL6935" s="36">
        <f t="shared" si="7389"/>
        <v>-2.5143398282881614E-7</v>
      </c>
      <c r="AM6935" s="36">
        <f t="shared" si="7390"/>
        <v>-6.1408814002701212E-9</v>
      </c>
      <c r="AN6935" s="37">
        <f t="shared" si="7391"/>
        <v>2.6610477441831696E-306</v>
      </c>
      <c r="AO6935" s="36">
        <f t="shared" si="7392"/>
        <v>4.1475787607696962E-4</v>
      </c>
      <c r="AP6935" s="36">
        <f t="shared" si="7393"/>
        <v>2.7801679767415595E-5</v>
      </c>
      <c r="AQ6935" s="74">
        <f t="shared" si="7394"/>
        <v>0</v>
      </c>
      <c r="AR6935" s="73">
        <f t="shared" si="7395"/>
        <v>0</v>
      </c>
      <c r="AS6935" s="72">
        <f t="shared" si="7396"/>
        <v>7.1348348594746667E-11</v>
      </c>
      <c r="AT6935" s="37">
        <f t="shared" si="7397"/>
        <v>7.6082153467294848E-295</v>
      </c>
      <c r="AU6935" s="37">
        <f t="shared" si="7398"/>
        <v>5.6713322667063413E-4</v>
      </c>
      <c r="AV6935" s="34">
        <f t="shared" si="7399"/>
        <v>3.0525712996707597E-4</v>
      </c>
      <c r="AW6935" s="34">
        <f t="shared" si="7400"/>
        <v>0.66609273085722753</v>
      </c>
      <c r="AX6935" s="37">
        <f t="shared" si="7401"/>
        <v>3.3528365850686668</v>
      </c>
      <c r="AY6935" s="7">
        <f t="shared" si="7402"/>
        <v>11.102152473996483</v>
      </c>
      <c r="AZ6935" s="37">
        <f t="shared" si="7403"/>
        <v>10.435754486009289</v>
      </c>
      <c r="BA6935" s="2">
        <f>BE6935*'mass balance'!$B$17+BF6935*'mass balance'!$C$17+BG6935*'mass balance'!$D$17+BH6935*'mass balance'!$E$17</f>
        <v>1.1673428849631802E-4</v>
      </c>
      <c r="BB6935" s="2">
        <f>BE6935*'mass balance'!$B$18+BF6935*'mass balance'!$C$18+BG6935*'mass balance'!$D$18+BH6935*'mass balance'!$E$18</f>
        <v>1.1853020062703059E-4</v>
      </c>
      <c r="BC6935" s="2">
        <f>BE6935*'mass balance'!$B$19+BF6935*'mass balance'!$C$19+BG6935*'mass balance'!$D$19+BH6935*'mass balance'!$E$19</f>
        <v>-1.4816275078378824E-4</v>
      </c>
      <c r="BD6935" s="2">
        <f>BE6935*'mass balance'!$B$20+BF6935*'mass balance'!$C$20+BG6935*'mass balance'!$D$20+BH6935*'mass balance'!$E$20</f>
        <v>5.3877363921377546E-6</v>
      </c>
      <c r="BE6935" s="2">
        <f>N6935*'mass balance'!$H$11+R6935*'mass balance'!$I$11+S6935*'mass balance'!$J$11</f>
        <v>-1.7913188814537036E-4</v>
      </c>
      <c r="BF6935" s="2">
        <f>N6935*'mass balance'!$H$12+R6935*'mass balance'!$I$12+S6935*'mass balance'!$J$12</f>
        <v>8.3018595254455712E-6</v>
      </c>
      <c r="BG6935" s="2">
        <f>N6935*'mass balance'!$H$13+R6935*'mass balance'!$I$13+S6935*'mass balance'!$J$13</f>
        <v>7.5645078970181302E-6</v>
      </c>
      <c r="BH6935" s="2">
        <f>N6935*'mass balance'!$H$14+R6935*'mass balance'!$I$14+S6935*'mass balance'!$J$14</f>
        <v>1.9592550265899881E-5</v>
      </c>
      <c r="BI6935" s="36">
        <f t="shared" si="7404"/>
        <v>1.984873985993231E-16</v>
      </c>
      <c r="BJ6935" s="36">
        <f t="shared" si="7405"/>
        <v>3.9279488617326508E-19</v>
      </c>
      <c r="BK6935" s="36">
        <f t="shared" si="7406"/>
        <v>2.1520309874944719E-15</v>
      </c>
      <c r="BL6935" s="36">
        <f t="shared" si="7407"/>
        <v>1.7071176227951689E-15</v>
      </c>
      <c r="BM6935" s="36">
        <f t="shared" si="7408"/>
        <v>4.7647007843463454E-12</v>
      </c>
      <c r="BN6935" s="36">
        <f t="shared" ca="1" si="7352"/>
        <v>0.4953394661111914</v>
      </c>
      <c r="BO6935" s="36">
        <f t="shared" ca="1" si="7409"/>
        <v>1</v>
      </c>
      <c r="BP6935" s="36">
        <f t="shared" si="7410"/>
        <v>-4.7647007366128049E-12</v>
      </c>
      <c r="BQ6935" s="36">
        <f t="shared" si="7411"/>
        <v>0.99999998998183881</v>
      </c>
      <c r="BR6935" s="2">
        <f t="shared" si="7355"/>
        <v>-5</v>
      </c>
      <c r="BS6935">
        <v>0</v>
      </c>
      <c r="BT6935" s="37">
        <f t="shared" si="7412"/>
        <v>0.14853315766074771</v>
      </c>
      <c r="BU6935" s="34">
        <f t="shared" si="7413"/>
        <v>-5</v>
      </c>
      <c r="BV6935" s="34">
        <f t="shared" si="7414"/>
        <v>-5</v>
      </c>
      <c r="BW6935" s="34">
        <f t="shared" si="7415"/>
        <v>-5</v>
      </c>
      <c r="BX6935" s="34">
        <f t="shared" si="7416"/>
        <v>-5</v>
      </c>
      <c r="BY6935" s="34">
        <f t="shared" si="7417"/>
        <v>6.1363426960209591</v>
      </c>
      <c r="BZ6935" s="36">
        <f t="shared" si="7418"/>
        <v>1.4816275078378824E-4</v>
      </c>
      <c r="CA6935" s="34">
        <f t="shared" si="7419"/>
        <v>1.4233101963052016E-2</v>
      </c>
    </row>
    <row r="6936" spans="1:79" x14ac:dyDescent="0.2">
      <c r="A6936" s="75">
        <f t="shared" si="7353"/>
        <v>18.909589041093003</v>
      </c>
      <c r="B6936" s="34">
        <f t="shared" si="7356"/>
        <v>6901.9999999989459</v>
      </c>
      <c r="C6936">
        <f t="shared" si="7354"/>
        <v>15</v>
      </c>
      <c r="D6936" s="35">
        <f t="shared" si="7357"/>
        <v>3000</v>
      </c>
      <c r="E6936" s="27">
        <v>0</v>
      </c>
      <c r="F6936" s="64">
        <f t="shared" si="7358"/>
        <v>0.46593146951268899</v>
      </c>
      <c r="G6936" s="34">
        <v>0</v>
      </c>
      <c r="H6936" s="34">
        <f t="shared" si="7359"/>
        <v>1</v>
      </c>
      <c r="I6936" s="34">
        <f t="shared" si="7360"/>
        <v>6192.2292298236371</v>
      </c>
      <c r="J6936" s="34">
        <f t="shared" si="7361"/>
        <v>22839.268903683052</v>
      </c>
      <c r="K6936" s="34">
        <f t="shared" si="7362"/>
        <v>20267.853830454278</v>
      </c>
      <c r="L6936" s="36">
        <f t="shared" si="7363"/>
        <v>2479.2527488456521</v>
      </c>
      <c r="M6936" s="34">
        <f t="shared" si="7364"/>
        <v>20.399243190166207</v>
      </c>
      <c r="N6936" s="34">
        <f t="shared" si="7365"/>
        <v>75.240076450642135</v>
      </c>
      <c r="O6936" s="34">
        <f t="shared" si="7366"/>
        <v>9.4970811430771391</v>
      </c>
      <c r="P6936">
        <f t="shared" si="7367"/>
        <v>67.273327228526298</v>
      </c>
      <c r="Q6936" s="36">
        <f t="shared" si="7368"/>
        <v>72.961466118665598</v>
      </c>
      <c r="R6936" s="34">
        <f t="shared" si="7369"/>
        <v>67.398417388492263</v>
      </c>
      <c r="S6936" s="34">
        <f t="shared" si="7370"/>
        <v>3.4547884122469439</v>
      </c>
      <c r="T6936" s="36">
        <f t="shared" si="7371"/>
        <v>8.5094296746747171E-14</v>
      </c>
      <c r="U6936" s="36">
        <f t="shared" si="7372"/>
        <v>3446.2876697264714</v>
      </c>
      <c r="V6936" s="36">
        <f t="shared" si="7373"/>
        <v>6.6117821561795568E-4</v>
      </c>
      <c r="W6936" s="68">
        <f t="shared" si="7374"/>
        <v>7.0835792824161494</v>
      </c>
      <c r="X6936">
        <f t="shared" si="7375"/>
        <v>11.671312560609429</v>
      </c>
      <c r="Y6936">
        <f t="shared" si="7376"/>
        <v>5.9191933886892012E-3</v>
      </c>
      <c r="Z6936" s="34">
        <f t="shared" si="7377"/>
        <v>1.8175536138477263E-3</v>
      </c>
      <c r="AA6936" s="36">
        <f t="shared" si="7378"/>
        <v>9.3339565953503851E-5</v>
      </c>
      <c r="AB6936" s="34">
        <f t="shared" si="7379"/>
        <v>2.2083287929023406E-4</v>
      </c>
      <c r="AC6936" s="36">
        <f t="shared" si="7380"/>
        <v>1.4129090601411305E-2</v>
      </c>
      <c r="AD6936" s="34">
        <f t="shared" si="7381"/>
        <v>0</v>
      </c>
      <c r="AE6936">
        <f t="shared" si="7382"/>
        <v>63.980919176631588</v>
      </c>
      <c r="AF6936" s="36">
        <f t="shared" si="7383"/>
        <v>0</v>
      </c>
      <c r="AG6936" s="34">
        <f t="shared" si="7384"/>
        <v>2.2192213872909443</v>
      </c>
      <c r="AH6936">
        <f t="shared" si="7385"/>
        <v>3.3164257334110658E-3</v>
      </c>
      <c r="AI6936" s="29">
        <f t="shared" si="7386"/>
        <v>2.2192213872909443</v>
      </c>
      <c r="AJ6936">
        <f t="shared" si="7387"/>
        <v>0</v>
      </c>
      <c r="AK6936" s="36">
        <f t="shared" si="7388"/>
        <v>0</v>
      </c>
      <c r="AL6936" s="36">
        <f t="shared" si="7389"/>
        <v>-2.5128155884516788E-7</v>
      </c>
      <c r="AM6936" s="36">
        <f t="shared" si="7390"/>
        <v>-6.1395249921434309E-9</v>
      </c>
      <c r="AN6936" s="37">
        <f t="shared" si="7391"/>
        <v>2.6610477441831696E-306</v>
      </c>
      <c r="AO6936" s="36">
        <f t="shared" si="7392"/>
        <v>4.1450644209414079E-4</v>
      </c>
      <c r="AP6936" s="36">
        <f t="shared" si="7393"/>
        <v>2.7795538886015324E-5</v>
      </c>
      <c r="AQ6936" s="74">
        <f t="shared" si="7394"/>
        <v>0</v>
      </c>
      <c r="AR6936" s="73">
        <f t="shared" si="7395"/>
        <v>0</v>
      </c>
      <c r="AS6936" s="72">
        <f t="shared" si="7396"/>
        <v>7.1218669130020787E-11</v>
      </c>
      <c r="AT6936" s="37">
        <f t="shared" si="7397"/>
        <v>7.6220688672422298E-295</v>
      </c>
      <c r="AU6936" s="37">
        <f t="shared" si="7398"/>
        <v>5.6700795733754812E-4</v>
      </c>
      <c r="AV6936" s="34">
        <f t="shared" si="7399"/>
        <v>4.555320403938188E-7</v>
      </c>
      <c r="AW6936" s="34">
        <f t="shared" si="7400"/>
        <v>0.6661549285841154</v>
      </c>
      <c r="AX6936" s="37">
        <f t="shared" si="7401"/>
        <v>3.3531496628197921</v>
      </c>
      <c r="AY6936" s="7">
        <f t="shared" si="7402"/>
        <v>11.102884329352097</v>
      </c>
      <c r="AZ6936" s="37">
        <f t="shared" si="7403"/>
        <v>10.436728945235942</v>
      </c>
      <c r="BA6936" s="2">
        <f>BE6936*'mass balance'!$B$17+BF6936*'mass balance'!$C$17+BG6936*'mass balance'!$D$17+BH6936*'mass balance'!$E$17</f>
        <v>1.1674519270968333E-4</v>
      </c>
      <c r="BB6936" s="2">
        <f>BE6936*'mass balance'!$B$18+BF6936*'mass balance'!$C$18+BG6936*'mass balance'!$D$18+BH6936*'mass balance'!$E$18</f>
        <v>1.1854127259752459E-4</v>
      </c>
      <c r="BC6936" s="2">
        <f>BE6936*'mass balance'!$B$19+BF6936*'mass balance'!$C$19+BG6936*'mass balance'!$D$19+BH6936*'mass balance'!$E$19</f>
        <v>-1.4817659074690576E-4</v>
      </c>
      <c r="BD6936" s="2">
        <f>BE6936*'mass balance'!$B$20+BF6936*'mass balance'!$C$20+BG6936*'mass balance'!$D$20+BH6936*'mass balance'!$E$20</f>
        <v>5.3882396635238457E-6</v>
      </c>
      <c r="BE6936" s="2">
        <f>N6936*'mass balance'!$H$11+R6936*'mass balance'!$I$11+S6936*'mass balance'!$J$11</f>
        <v>-1.7914303916819556E-4</v>
      </c>
      <c r="BF6936" s="2">
        <f>N6936*'mass balance'!$H$12+R6936*'mass balance'!$I$12+S6936*'mass balance'!$J$12</f>
        <v>8.2993081458320825E-6</v>
      </c>
      <c r="BG6936" s="2">
        <f>N6936*'mass balance'!$H$13+R6936*'mass balance'!$I$13+S6936*'mass balance'!$J$13</f>
        <v>7.563570086039537E-6</v>
      </c>
      <c r="BH6936" s="2">
        <f>N6936*'mass balance'!$H$14+R6936*'mass balance'!$I$14+S6936*'mass balance'!$J$14</f>
        <v>1.9593769909021387E-5</v>
      </c>
      <c r="BI6936" s="36">
        <f t="shared" si="7404"/>
        <v>1.984873985993231E-16</v>
      </c>
      <c r="BJ6936" s="36">
        <f t="shared" si="7405"/>
        <v>3.9282725139227876E-19</v>
      </c>
      <c r="BK6936" s="36">
        <f t="shared" si="7406"/>
        <v>2.152423782380645E-15</v>
      </c>
      <c r="BL6936" s="36">
        <f t="shared" si="7407"/>
        <v>1.7075293376534945E-15</v>
      </c>
      <c r="BM6936" s="36">
        <f t="shared" si="7408"/>
        <v>4.7664079019691407E-12</v>
      </c>
      <c r="BN6936" s="36">
        <f t="shared" ca="1" si="7352"/>
        <v>0.46095633631393829</v>
      </c>
      <c r="BO6936" s="36">
        <f t="shared" ca="1" si="7409"/>
        <v>1</v>
      </c>
      <c r="BP6936" s="36">
        <f t="shared" si="7410"/>
        <v>-4.7664078541957873E-12</v>
      </c>
      <c r="BQ6936" s="36">
        <f t="shared" si="7411"/>
        <v>0.99999998997707407</v>
      </c>
      <c r="BR6936" s="2">
        <f t="shared" si="7355"/>
        <v>-5</v>
      </c>
      <c r="BS6936">
        <v>0</v>
      </c>
      <c r="BT6936" s="37">
        <f t="shared" si="7412"/>
        <v>0.14854703222377302</v>
      </c>
      <c r="BU6936" s="34">
        <f t="shared" si="7413"/>
        <v>-5</v>
      </c>
      <c r="BV6936" s="34">
        <f t="shared" si="7414"/>
        <v>-5</v>
      </c>
      <c r="BW6936" s="34">
        <f t="shared" si="7415"/>
        <v>-5</v>
      </c>
      <c r="BX6936" s="34">
        <f t="shared" si="7416"/>
        <v>-5</v>
      </c>
      <c r="BY6936" s="34">
        <f t="shared" si="7417"/>
        <v>6.1367246855046567</v>
      </c>
      <c r="BZ6936" s="36">
        <f t="shared" si="7418"/>
        <v>1.4817659074690576E-4</v>
      </c>
      <c r="CA6936" s="34">
        <f t="shared" si="7419"/>
        <v>1.4233102440739382E-2</v>
      </c>
    </row>
    <row r="6937" spans="1:79" x14ac:dyDescent="0.2">
      <c r="A6937" s="75">
        <f t="shared" si="7353"/>
        <v>18.9123287671204</v>
      </c>
      <c r="B6937" s="34">
        <f t="shared" si="7356"/>
        <v>6902.9999999989459</v>
      </c>
      <c r="C6937">
        <f t="shared" si="7354"/>
        <v>15</v>
      </c>
      <c r="D6937" s="35">
        <f t="shared" si="7357"/>
        <v>3000</v>
      </c>
      <c r="E6937" s="27">
        <v>0</v>
      </c>
      <c r="F6937" s="64">
        <f t="shared" si="7358"/>
        <v>0.46593146951268899</v>
      </c>
      <c r="G6937" s="34">
        <v>0</v>
      </c>
      <c r="H6937" s="34">
        <f t="shared" si="7359"/>
        <v>1</v>
      </c>
      <c r="I6937" s="34">
        <f t="shared" si="7360"/>
        <v>6192.2292298236371</v>
      </c>
      <c r="J6937" s="34">
        <f t="shared" si="7361"/>
        <v>22840.690086538969</v>
      </c>
      <c r="K6937" s="34">
        <f t="shared" si="7362"/>
        <v>20269.115005954758</v>
      </c>
      <c r="L6937" s="36">
        <f t="shared" si="7363"/>
        <v>2479.4841612211185</v>
      </c>
      <c r="M6937" s="34">
        <f t="shared" si="7364"/>
        <v>20.399243190166207</v>
      </c>
      <c r="N6937" s="34">
        <f t="shared" si="7365"/>
        <v>75.244758295195936</v>
      </c>
      <c r="O6937" s="34">
        <f t="shared" si="7366"/>
        <v>9.4970811430771391</v>
      </c>
      <c r="P6937">
        <f t="shared" si="7367"/>
        <v>67.27960649169006</v>
      </c>
      <c r="Q6937" s="36">
        <f t="shared" si="7368"/>
        <v>72.966848296879405</v>
      </c>
      <c r="R6937" s="34">
        <f t="shared" si="7369"/>
        <v>67.404704889079781</v>
      </c>
      <c r="S6937" s="34">
        <f t="shared" si="7370"/>
        <v>3.4537265788218643</v>
      </c>
      <c r="T6937" s="36">
        <f t="shared" si="7371"/>
        <v>8.5091649356575132E-14</v>
      </c>
      <c r="U6937" s="36">
        <f t="shared" si="7372"/>
        <v>3446.2876697264714</v>
      </c>
      <c r="V6937" s="36">
        <f t="shared" si="7373"/>
        <v>6.6097500168832803E-4</v>
      </c>
      <c r="W6937" s="68">
        <f t="shared" si="7374"/>
        <v>7.0842404606317677</v>
      </c>
      <c r="X6937">
        <f t="shared" si="7375"/>
        <v>11.671675681061334</v>
      </c>
      <c r="Y6937">
        <f t="shared" si="7376"/>
        <v>5.9191933886892012E-3</v>
      </c>
      <c r="Z6937" s="34">
        <f t="shared" si="7377"/>
        <v>1.8175536138477263E-3</v>
      </c>
      <c r="AA6937" s="36">
        <f t="shared" si="7378"/>
        <v>9.3302169140286746E-5</v>
      </c>
      <c r="AB6937" s="34">
        <f t="shared" si="7379"/>
        <v>2.2083287929023406E-4</v>
      </c>
      <c r="AC6937" s="36">
        <f t="shared" si="7380"/>
        <v>1.4129090601411305E-2</v>
      </c>
      <c r="AD6937" s="34">
        <f t="shared" si="7381"/>
        <v>0</v>
      </c>
      <c r="AE6937">
        <f t="shared" si="7382"/>
        <v>63.980919176631588</v>
      </c>
      <c r="AF6937" s="36">
        <f t="shared" si="7383"/>
        <v>0</v>
      </c>
      <c r="AG6937" s="34">
        <f t="shared" si="7384"/>
        <v>2.2193861357660691</v>
      </c>
      <c r="AH6937">
        <f t="shared" si="7385"/>
        <v>3.3153529218652444E-3</v>
      </c>
      <c r="AI6937" s="29">
        <f t="shared" si="7386"/>
        <v>2.2193861357660691</v>
      </c>
      <c r="AJ6937">
        <f t="shared" si="7387"/>
        <v>2.2193861357660691</v>
      </c>
      <c r="AK6937" s="36">
        <f t="shared" si="7388"/>
        <v>0</v>
      </c>
      <c r="AL6937" s="36">
        <f t="shared" si="7389"/>
        <v>-2.5112922726378962E-7</v>
      </c>
      <c r="AM6937" s="36">
        <f t="shared" si="7390"/>
        <v>-6.1381688836224287E-9</v>
      </c>
      <c r="AN6937" s="37">
        <f t="shared" si="7391"/>
        <v>2.6610477441831696E-306</v>
      </c>
      <c r="AO6937" s="36">
        <f t="shared" si="7392"/>
        <v>4.142551605352956E-4</v>
      </c>
      <c r="AP6937" s="36">
        <f t="shared" si="7393"/>
        <v>2.7789399361023182E-5</v>
      </c>
      <c r="AQ6937" s="74">
        <f t="shared" si="7394"/>
        <v>0</v>
      </c>
      <c r="AR6937" s="73">
        <f t="shared" si="7395"/>
        <v>0</v>
      </c>
      <c r="AS6937" s="72">
        <f t="shared" si="7396"/>
        <v>7.1089225364703553E-11</v>
      </c>
      <c r="AT6937" s="37">
        <f t="shared" si="7397"/>
        <v>7.6359476131227967E-295</v>
      </c>
      <c r="AU6937" s="37">
        <f t="shared" si="7398"/>
        <v>5.6688271567416132E-4</v>
      </c>
      <c r="AV6937" s="34">
        <f t="shared" si="7399"/>
        <v>3.0530210103242318E-4</v>
      </c>
      <c r="AW6937" s="34">
        <f t="shared" si="7400"/>
        <v>0.66621710719600724</v>
      </c>
      <c r="AX6937" s="37">
        <f t="shared" si="7401"/>
        <v>3.3534626443538973</v>
      </c>
      <c r="AY6937" s="7">
        <f t="shared" si="7402"/>
        <v>11.104225514282707</v>
      </c>
      <c r="AZ6937" s="37">
        <f t="shared" si="7403"/>
        <v>10.437703104985665</v>
      </c>
      <c r="BA6937" s="2">
        <f>BE6937*'mass balance'!$B$17+BF6937*'mass balance'!$C$17+BG6937*'mass balance'!$D$17+BH6937*'mass balance'!$E$17</f>
        <v>1.1675609357225031E-4</v>
      </c>
      <c r="BB6937" s="2">
        <f>BE6937*'mass balance'!$B$18+BF6937*'mass balance'!$C$18+BG6937*'mass balance'!$D$18+BH6937*'mass balance'!$E$18</f>
        <v>1.1855234116566954E-4</v>
      </c>
      <c r="BC6937" s="2">
        <f>BE6937*'mass balance'!$B$19+BF6937*'mass balance'!$C$19+BG6937*'mass balance'!$D$19+BH6937*'mass balance'!$E$19</f>
        <v>-1.4819042645708693E-4</v>
      </c>
      <c r="BD6937" s="2">
        <f>BE6937*'mass balance'!$B$20+BF6937*'mass balance'!$C$20+BG6937*'mass balance'!$D$20+BH6937*'mass balance'!$E$20</f>
        <v>5.3887427802577059E-6</v>
      </c>
      <c r="BE6937" s="2">
        <f>N6937*'mass balance'!$H$11+R6937*'mass balance'!$I$11+S6937*'mass balance'!$J$11</f>
        <v>-1.7915418641713317E-4</v>
      </c>
      <c r="BF6937" s="2">
        <f>N6937*'mass balance'!$H$12+R6937*'mass balance'!$I$12+S6937*'mass balance'!$J$12</f>
        <v>8.2967573433681636E-6</v>
      </c>
      <c r="BG6937" s="2">
        <f>N6937*'mass balance'!$H$13+R6937*'mass balance'!$I$13+S6937*'mass balance'!$J$13</f>
        <v>7.5626324608522352E-6</v>
      </c>
      <c r="BH6937" s="2">
        <f>N6937*'mass balance'!$H$14+R6937*'mass balance'!$I$14+S6937*'mass balance'!$J$14</f>
        <v>1.959498913937394E-5</v>
      </c>
      <c r="BI6937" s="36">
        <f t="shared" si="7404"/>
        <v>1.984873985993231E-16</v>
      </c>
      <c r="BJ6937" s="36">
        <f t="shared" si="7405"/>
        <v>3.9285961323185883E-19</v>
      </c>
      <c r="BK6937" s="36">
        <f t="shared" si="7406"/>
        <v>2.1528166096320374E-15</v>
      </c>
      <c r="BL6937" s="36">
        <f t="shared" si="7407"/>
        <v>1.7079410971798395E-15</v>
      </c>
      <c r="BM6937" s="36">
        <f t="shared" si="7408"/>
        <v>4.7681154313067944E-12</v>
      </c>
      <c r="BN6937" s="36">
        <f t="shared" ca="1" si="7352"/>
        <v>0.9730148272493373</v>
      </c>
      <c r="BO6937" s="36">
        <f t="shared" ca="1" si="7409"/>
        <v>1</v>
      </c>
      <c r="BP6937" s="36">
        <f t="shared" si="7410"/>
        <v>-4.7681153834935998E-12</v>
      </c>
      <c r="BQ6937" s="36">
        <f t="shared" si="7411"/>
        <v>0.99999998997230766</v>
      </c>
      <c r="BR6937" s="2">
        <f t="shared" si="7355"/>
        <v>-5</v>
      </c>
      <c r="BS6937">
        <v>0</v>
      </c>
      <c r="BT6937" s="37">
        <f t="shared" si="7412"/>
        <v>0.14856090252322965</v>
      </c>
      <c r="BU6937" s="34">
        <f t="shared" si="7413"/>
        <v>-5</v>
      </c>
      <c r="BV6937" s="34">
        <f t="shared" si="7414"/>
        <v>-5</v>
      </c>
      <c r="BW6937" s="34">
        <f t="shared" si="7415"/>
        <v>-5</v>
      </c>
      <c r="BX6937" s="34">
        <f t="shared" si="7416"/>
        <v>-5</v>
      </c>
      <c r="BY6937" s="34">
        <f t="shared" si="7417"/>
        <v>6.137106545710048</v>
      </c>
      <c r="BZ6937" s="36">
        <f t="shared" si="7418"/>
        <v>1.4819042645708693E-4</v>
      </c>
      <c r="CA6937" s="34">
        <f t="shared" si="7419"/>
        <v>1.4233102918233816E-2</v>
      </c>
    </row>
    <row r="6938" spans="1:79" x14ac:dyDescent="0.2">
      <c r="A6938" s="75">
        <f t="shared" si="7353"/>
        <v>18.915068493147796</v>
      </c>
      <c r="B6938" s="34">
        <f t="shared" si="7356"/>
        <v>6903.9999999989459</v>
      </c>
      <c r="C6938">
        <f t="shared" si="7354"/>
        <v>15</v>
      </c>
      <c r="D6938" s="35">
        <f t="shared" si="7357"/>
        <v>3000</v>
      </c>
      <c r="E6938" s="27">
        <v>0</v>
      </c>
      <c r="F6938" s="64">
        <f t="shared" si="7358"/>
        <v>0.46593146951268899</v>
      </c>
      <c r="G6938" s="34">
        <v>0</v>
      </c>
      <c r="H6938" s="34">
        <f t="shared" si="7359"/>
        <v>1</v>
      </c>
      <c r="I6938" s="34">
        <f t="shared" si="7360"/>
        <v>6192.2292298236371</v>
      </c>
      <c r="J6938" s="34">
        <f t="shared" si="7361"/>
        <v>22842.11078840027</v>
      </c>
      <c r="K6938" s="34">
        <f t="shared" si="7362"/>
        <v>20270.375754614572</v>
      </c>
      <c r="L6938" s="36">
        <f t="shared" si="7363"/>
        <v>2479.7155024717094</v>
      </c>
      <c r="M6938" s="34">
        <f t="shared" si="7364"/>
        <v>20.399243190166207</v>
      </c>
      <c r="N6938" s="34">
        <f t="shared" si="7365"/>
        <v>75.249438555195013</v>
      </c>
      <c r="O6938" s="34">
        <f t="shared" si="7366"/>
        <v>9.4970811430771391</v>
      </c>
      <c r="P6938">
        <f t="shared" si="7367"/>
        <v>67.285883824914649</v>
      </c>
      <c r="Q6938" s="36">
        <f t="shared" si="7368"/>
        <v>72.972228732068842</v>
      </c>
      <c r="R6938" s="34">
        <f t="shared" si="7369"/>
        <v>67.410990457060421</v>
      </c>
      <c r="S6938" s="34">
        <f t="shared" si="7370"/>
        <v>3.4526649856655642</v>
      </c>
      <c r="T6938" s="36">
        <f t="shared" si="7371"/>
        <v>8.5089003109353606E-14</v>
      </c>
      <c r="U6938" s="36">
        <f t="shared" si="7372"/>
        <v>3446.2876697264714</v>
      </c>
      <c r="V6938" s="36">
        <f t="shared" si="7373"/>
        <v>6.6077183374140078E-4</v>
      </c>
      <c r="W6938" s="68">
        <f t="shared" si="7374"/>
        <v>7.0849014356334559</v>
      </c>
      <c r="X6938">
        <f t="shared" si="7375"/>
        <v>11.67203866732528</v>
      </c>
      <c r="Y6938">
        <f t="shared" si="7376"/>
        <v>5.9191933886892012E-3</v>
      </c>
      <c r="Z6938" s="34">
        <f t="shared" si="7377"/>
        <v>1.8175536138477263E-3</v>
      </c>
      <c r="AA6938" s="36">
        <f t="shared" si="7378"/>
        <v>9.3264788472293214E-5</v>
      </c>
      <c r="AB6938" s="34">
        <f t="shared" si="7379"/>
        <v>2.2083287929023406E-4</v>
      </c>
      <c r="AC6938" s="36">
        <f t="shared" si="7380"/>
        <v>1.4129090601411305E-2</v>
      </c>
      <c r="AD6938" s="34">
        <f t="shared" si="7381"/>
        <v>0</v>
      </c>
      <c r="AE6938">
        <f t="shared" si="7382"/>
        <v>63.980919176631588</v>
      </c>
      <c r="AF6938" s="36">
        <f t="shared" si="7383"/>
        <v>0</v>
      </c>
      <c r="AG6938" s="34">
        <f t="shared" si="7384"/>
        <v>2.2195508308872181</v>
      </c>
      <c r="AH6938">
        <f t="shared" si="7385"/>
        <v>3.3142803969208323E-3</v>
      </c>
      <c r="AI6938" s="29">
        <f t="shared" si="7386"/>
        <v>2.2195508308872181</v>
      </c>
      <c r="AJ6938">
        <f t="shared" si="7387"/>
        <v>0</v>
      </c>
      <c r="AK6938" s="36">
        <f t="shared" si="7388"/>
        <v>0</v>
      </c>
      <c r="AL6938" s="36">
        <f t="shared" si="7389"/>
        <v>-2.5097698802866552E-7</v>
      </c>
      <c r="AM6938" s="36">
        <f t="shared" si="7390"/>
        <v>-6.1368130746409401E-9</v>
      </c>
      <c r="AN6938" s="37">
        <f t="shared" si="7391"/>
        <v>2.6610477441831696E-306</v>
      </c>
      <c r="AO6938" s="36">
        <f t="shared" si="7392"/>
        <v>4.1400403130803179E-4</v>
      </c>
      <c r="AP6938" s="36">
        <f t="shared" si="7393"/>
        <v>2.778326119213956E-5</v>
      </c>
      <c r="AQ6938" s="74">
        <f t="shared" si="7394"/>
        <v>0</v>
      </c>
      <c r="AR6938" s="73">
        <f t="shared" si="7395"/>
        <v>0</v>
      </c>
      <c r="AS6938" s="72">
        <f t="shared" si="7396"/>
        <v>7.0960016870398605E-11</v>
      </c>
      <c r="AT6938" s="37">
        <f t="shared" si="7397"/>
        <v>7.649851630303134E-295</v>
      </c>
      <c r="AU6938" s="37">
        <f t="shared" si="7398"/>
        <v>5.6675750167436197E-4</v>
      </c>
      <c r="AV6938" s="34">
        <f t="shared" si="7399"/>
        <v>4.5523736486441307E-7</v>
      </c>
      <c r="AW6938" s="34">
        <f t="shared" si="7400"/>
        <v>0.66627926669722704</v>
      </c>
      <c r="AX6938" s="37">
        <f t="shared" si="7401"/>
        <v>3.3537755296927463</v>
      </c>
      <c r="AY6938" s="7">
        <f t="shared" si="7402"/>
        <v>11.104956687260794</v>
      </c>
      <c r="AZ6938" s="37">
        <f t="shared" si="7403"/>
        <v>10.438676965326202</v>
      </c>
      <c r="BA6938" s="2">
        <f>BE6938*'mass balance'!$B$17+BF6938*'mass balance'!$C$17+BG6938*'mass balance'!$D$17+BH6938*'mass balance'!$E$17</f>
        <v>1.1676699108477667E-4</v>
      </c>
      <c r="BB6938" s="2">
        <f>BE6938*'mass balance'!$B$18+BF6938*'mass balance'!$C$18+BG6938*'mass balance'!$D$18+BH6938*'mass balance'!$E$18</f>
        <v>1.1856340633223478E-4</v>
      </c>
      <c r="BC6938" s="2">
        <f>BE6938*'mass balance'!$B$19+BF6938*'mass balance'!$C$19+BG6938*'mass balance'!$D$19+BH6938*'mass balance'!$E$19</f>
        <v>-1.4820425791529343E-4</v>
      </c>
      <c r="BD6938" s="2">
        <f>BE6938*'mass balance'!$B$20+BF6938*'mass balance'!$C$20+BG6938*'mass balance'!$D$20+BH6938*'mass balance'!$E$20</f>
        <v>5.3892457423743074E-6</v>
      </c>
      <c r="BE6938" s="2">
        <f>N6938*'mass balance'!$H$11+R6938*'mass balance'!$I$11+S6938*'mass balance'!$J$11</f>
        <v>-1.7916532989332144E-4</v>
      </c>
      <c r="BF6938" s="2">
        <f>N6938*'mass balance'!$H$12+R6938*'mass balance'!$I$12+S6938*'mass balance'!$J$12</f>
        <v>8.2942071180928881E-6</v>
      </c>
      <c r="BG6938" s="2">
        <f>N6938*'mass balance'!$H$13+R6938*'mass balance'!$I$13+S6938*'mass balance'!$J$13</f>
        <v>7.5616950214983133E-6</v>
      </c>
      <c r="BH6938" s="2">
        <f>N6938*'mass balance'!$H$14+R6938*'mass balance'!$I$14+S6938*'mass balance'!$J$14</f>
        <v>1.9596207957082032E-5</v>
      </c>
      <c r="BI6938" s="36">
        <f t="shared" si="7404"/>
        <v>1.984873985993231E-16</v>
      </c>
      <c r="BJ6938" s="36">
        <f t="shared" si="7405"/>
        <v>3.9289197169148139E-19</v>
      </c>
      <c r="BK6938" s="36">
        <f t="shared" si="7406"/>
        <v>2.1532094692452694E-15</v>
      </c>
      <c r="BL6938" s="36">
        <f t="shared" si="7407"/>
        <v>1.7083529013678123E-15</v>
      </c>
      <c r="BM6938" s="36">
        <f t="shared" si="7408"/>
        <v>4.7698233724039743E-12</v>
      </c>
      <c r="BN6938" s="36">
        <f t="shared" ca="1" si="7352"/>
        <v>0.94973001197237894</v>
      </c>
      <c r="BO6938" s="36">
        <f t="shared" ca="1" si="7409"/>
        <v>1</v>
      </c>
      <c r="BP6938" s="36">
        <f t="shared" si="7410"/>
        <v>-4.7698233245509103E-12</v>
      </c>
      <c r="BQ6938" s="36">
        <f t="shared" si="7411"/>
        <v>0.99999998996753958</v>
      </c>
      <c r="BR6938" s="2">
        <f t="shared" si="7355"/>
        <v>-5</v>
      </c>
      <c r="BS6938">
        <v>0</v>
      </c>
      <c r="BT6938" s="37">
        <f t="shared" si="7412"/>
        <v>0.14857476856008167</v>
      </c>
      <c r="BU6938" s="34">
        <f t="shared" si="7413"/>
        <v>-5</v>
      </c>
      <c r="BV6938" s="34">
        <f t="shared" si="7414"/>
        <v>-5</v>
      </c>
      <c r="BW6938" s="34">
        <f t="shared" si="7415"/>
        <v>-5</v>
      </c>
      <c r="BX6938" s="34">
        <f t="shared" si="7416"/>
        <v>-5</v>
      </c>
      <c r="BY6938" s="34">
        <f t="shared" si="7417"/>
        <v>6.1374882766761196</v>
      </c>
      <c r="BZ6938" s="36">
        <f t="shared" si="7418"/>
        <v>1.4820425791529343E-4</v>
      </c>
      <c r="CA6938" s="34">
        <f t="shared" si="7419"/>
        <v>1.4233103395535414E-2</v>
      </c>
    </row>
    <row r="6939" spans="1:79" x14ac:dyDescent="0.2">
      <c r="A6939" s="75">
        <f t="shared" si="7353"/>
        <v>18.917808219175193</v>
      </c>
      <c r="B6939" s="34">
        <f t="shared" si="7356"/>
        <v>6904.999999998945</v>
      </c>
      <c r="C6939">
        <f t="shared" si="7354"/>
        <v>15</v>
      </c>
      <c r="D6939" s="35">
        <f t="shared" si="7357"/>
        <v>3000</v>
      </c>
      <c r="E6939" s="27">
        <v>0</v>
      </c>
      <c r="F6939" s="64">
        <f t="shared" si="7358"/>
        <v>0.46593146951268899</v>
      </c>
      <c r="G6939" s="34">
        <v>0</v>
      </c>
      <c r="H6939" s="34">
        <f t="shared" si="7359"/>
        <v>1</v>
      </c>
      <c r="I6939" s="34">
        <f t="shared" si="7360"/>
        <v>6192.2292298236371</v>
      </c>
      <c r="J6939" s="34">
        <f t="shared" si="7361"/>
        <v>22843.531009412036</v>
      </c>
      <c r="K6939" s="34">
        <f t="shared" si="7362"/>
        <v>20271.636076562474</v>
      </c>
      <c r="L6939" s="36">
        <f t="shared" si="7363"/>
        <v>2479.946772613519</v>
      </c>
      <c r="M6939" s="34">
        <f t="shared" si="7364"/>
        <v>20.399243190166207</v>
      </c>
      <c r="N6939" s="34">
        <f t="shared" si="7365"/>
        <v>75.254117231117277</v>
      </c>
      <c r="O6939" s="34">
        <f t="shared" si="7366"/>
        <v>9.4970811430771391</v>
      </c>
      <c r="P6939">
        <f t="shared" si="7367"/>
        <v>67.292159228636748</v>
      </c>
      <c r="Q6939" s="36">
        <f t="shared" si="7368"/>
        <v>72.977607424701176</v>
      </c>
      <c r="R6939" s="34">
        <f t="shared" si="7369"/>
        <v>67.417274092871594</v>
      </c>
      <c r="S6939" s="34">
        <f t="shared" si="7370"/>
        <v>3.4516036327943231</v>
      </c>
      <c r="T6939" s="36">
        <f t="shared" si="7371"/>
        <v>8.5086358004523221E-14</v>
      </c>
      <c r="U6939" s="36">
        <f t="shared" si="7372"/>
        <v>3446.2876697264714</v>
      </c>
      <c r="V6939" s="36">
        <f t="shared" si="7373"/>
        <v>6.6056871178028071E-4</v>
      </c>
      <c r="W6939" s="68">
        <f t="shared" si="7374"/>
        <v>7.0855622074671976</v>
      </c>
      <c r="X6939">
        <f t="shared" si="7375"/>
        <v>11.672401519450855</v>
      </c>
      <c r="Y6939">
        <f t="shared" si="7376"/>
        <v>5.9191933886892012E-3</v>
      </c>
      <c r="Z6939" s="34">
        <f t="shared" si="7377"/>
        <v>1.8175536138477263E-3</v>
      </c>
      <c r="AA6939" s="36">
        <f t="shared" si="7378"/>
        <v>9.3227423941622171E-5</v>
      </c>
      <c r="AB6939" s="34">
        <f t="shared" si="7379"/>
        <v>2.2083287929023406E-4</v>
      </c>
      <c r="AC6939" s="36">
        <f t="shared" si="7380"/>
        <v>1.4129090601411305E-2</v>
      </c>
      <c r="AD6939" s="34">
        <f t="shared" si="7381"/>
        <v>0</v>
      </c>
      <c r="AE6939">
        <f t="shared" si="7382"/>
        <v>63.980919176631588</v>
      </c>
      <c r="AF6939" s="36">
        <f t="shared" si="7383"/>
        <v>0</v>
      </c>
      <c r="AG6939" s="34">
        <f t="shared" si="7384"/>
        <v>2.2197154726686934</v>
      </c>
      <c r="AH6939">
        <f t="shared" si="7385"/>
        <v>3.3132081585502959E-3</v>
      </c>
      <c r="AI6939" s="29">
        <f t="shared" si="7386"/>
        <v>2.2197154726686934</v>
      </c>
      <c r="AJ6939">
        <f t="shared" si="7387"/>
        <v>2.2197154726686934</v>
      </c>
      <c r="AK6939" s="36">
        <f t="shared" si="7388"/>
        <v>0</v>
      </c>
      <c r="AL6939" s="36">
        <f t="shared" si="7389"/>
        <v>-2.5082484108381349E-7</v>
      </c>
      <c r="AM6939" s="36">
        <f t="shared" si="7390"/>
        <v>-6.1354575651327997E-9</v>
      </c>
      <c r="AN6939" s="37">
        <f t="shared" si="7391"/>
        <v>2.6610477441831696E-306</v>
      </c>
      <c r="AO6939" s="36">
        <f t="shared" si="7392"/>
        <v>4.1375305432000313E-4</v>
      </c>
      <c r="AP6939" s="36">
        <f t="shared" si="7393"/>
        <v>2.7777124379064917E-5</v>
      </c>
      <c r="AQ6939" s="74">
        <f t="shared" si="7394"/>
        <v>0</v>
      </c>
      <c r="AR6939" s="73">
        <f t="shared" si="7395"/>
        <v>0</v>
      </c>
      <c r="AS6939" s="72">
        <f t="shared" si="7396"/>
        <v>7.083104321948823E-11</v>
      </c>
      <c r="AT6939" s="37">
        <f t="shared" si="7397"/>
        <v>7.6637809647988233E-295</v>
      </c>
      <c r="AU6939" s="37">
        <f t="shared" si="7398"/>
        <v>5.6663231533203974E-4</v>
      </c>
      <c r="AV6939" s="34">
        <f t="shared" si="7399"/>
        <v>3.0534704294121328E-4</v>
      </c>
      <c r="AW6939" s="34">
        <f t="shared" si="7400"/>
        <v>0.6663414070920991</v>
      </c>
      <c r="AX6939" s="37">
        <f t="shared" si="7401"/>
        <v>3.3540883188581061</v>
      </c>
      <c r="AY6939" s="7">
        <f t="shared" si="7402"/>
        <v>11.106297280460344</v>
      </c>
      <c r="AZ6939" s="37">
        <f t="shared" si="7403"/>
        <v>10.439650526325304</v>
      </c>
      <c r="BA6939" s="2">
        <f>BE6939*'mass balance'!$B$17+BF6939*'mass balance'!$C$17+BG6939*'mass balance'!$D$17+BH6939*'mass balance'!$E$17</f>
        <v>1.1677788524802008E-4</v>
      </c>
      <c r="BB6939" s="2">
        <f>BE6939*'mass balance'!$B$18+BF6939*'mass balance'!$C$18+BG6939*'mass balance'!$D$18+BH6939*'mass balance'!$E$18</f>
        <v>1.1857446809798962E-4</v>
      </c>
      <c r="BC6939" s="2">
        <f>BE6939*'mass balance'!$B$19+BF6939*'mass balance'!$C$19+BG6939*'mass balance'!$D$19+BH6939*'mass balance'!$E$19</f>
        <v>-1.4821808512248703E-4</v>
      </c>
      <c r="BD6939" s="2">
        <f>BE6939*'mass balance'!$B$20+BF6939*'mass balance'!$C$20+BG6939*'mass balance'!$D$20+BH6939*'mass balance'!$E$20</f>
        <v>5.3897485499086199E-6</v>
      </c>
      <c r="BE6939" s="2">
        <f>N6939*'mass balance'!$H$11+R6939*'mass balance'!$I$11+S6939*'mass balance'!$J$11</f>
        <v>-1.7917646959789827E-4</v>
      </c>
      <c r="BF6939" s="2">
        <f>N6939*'mass balance'!$H$12+R6939*'mass balance'!$I$12+S6939*'mass balance'!$J$12</f>
        <v>8.2916574700453635E-6</v>
      </c>
      <c r="BG6939" s="2">
        <f>N6939*'mass balance'!$H$13+R6939*'mass balance'!$I$13+S6939*'mass balance'!$J$13</f>
        <v>7.5607577680195951E-6</v>
      </c>
      <c r="BH6939" s="2">
        <f>N6939*'mass balance'!$H$14+R6939*'mass balance'!$I$14+S6939*'mass balance'!$J$14</f>
        <v>1.9597426362270121E-5</v>
      </c>
      <c r="BI6939" s="36">
        <f t="shared" si="7404"/>
        <v>1.984873985993231E-16</v>
      </c>
      <c r="BJ6939" s="36">
        <f t="shared" si="7405"/>
        <v>3.9292432677062269E-19</v>
      </c>
      <c r="BK6939" s="36">
        <f t="shared" si="7406"/>
        <v>2.1536023612169608E-15</v>
      </c>
      <c r="BL6939" s="36">
        <f t="shared" si="7407"/>
        <v>1.7087647502110198E-15</v>
      </c>
      <c r="BM6939" s="36">
        <f t="shared" si="7408"/>
        <v>4.7715317253053425E-12</v>
      </c>
      <c r="BN6939" s="36">
        <f t="shared" ca="1" si="7352"/>
        <v>8.1612852314694284E-2</v>
      </c>
      <c r="BO6939" s="36">
        <f t="shared" ca="1" si="7409"/>
        <v>1</v>
      </c>
      <c r="BP6939" s="36">
        <f t="shared" si="7410"/>
        <v>-4.7715316774123799E-12</v>
      </c>
      <c r="BQ6939" s="36">
        <f t="shared" si="7411"/>
        <v>0.99999998996276973</v>
      </c>
      <c r="BR6939" s="2">
        <f t="shared" si="7355"/>
        <v>-5</v>
      </c>
      <c r="BS6939">
        <v>0</v>
      </c>
      <c r="BT6939" s="37">
        <f t="shared" si="7412"/>
        <v>0.14858863033529326</v>
      </c>
      <c r="BU6939" s="34">
        <f t="shared" si="7413"/>
        <v>-5</v>
      </c>
      <c r="BV6939" s="34">
        <f t="shared" si="7414"/>
        <v>-5</v>
      </c>
      <c r="BW6939" s="34">
        <f t="shared" si="7415"/>
        <v>-5</v>
      </c>
      <c r="BX6939" s="34">
        <f t="shared" si="7416"/>
        <v>-5</v>
      </c>
      <c r="BY6939" s="34">
        <f t="shared" si="7417"/>
        <v>6.1378698784418564</v>
      </c>
      <c r="BZ6939" s="36">
        <f t="shared" si="7418"/>
        <v>1.4821808512248703E-4</v>
      </c>
      <c r="CA6939" s="34">
        <f t="shared" si="7419"/>
        <v>1.4233103872644251E-2</v>
      </c>
    </row>
    <row r="6940" spans="1:79" x14ac:dyDescent="0.2">
      <c r="A6940" s="75">
        <f t="shared" si="7353"/>
        <v>18.920547945202589</v>
      </c>
      <c r="B6940" s="34">
        <f t="shared" si="7356"/>
        <v>6905.999999998945</v>
      </c>
      <c r="C6940">
        <f t="shared" si="7354"/>
        <v>15</v>
      </c>
      <c r="D6940" s="35">
        <f t="shared" si="7357"/>
        <v>3000</v>
      </c>
      <c r="E6940" s="27">
        <v>0</v>
      </c>
      <c r="F6940" s="64">
        <f t="shared" si="7358"/>
        <v>0.46593146951268899</v>
      </c>
      <c r="G6940" s="34">
        <v>0</v>
      </c>
      <c r="H6940" s="34">
        <f t="shared" si="7359"/>
        <v>1</v>
      </c>
      <c r="I6940" s="34">
        <f t="shared" si="7360"/>
        <v>6192.2292298236371</v>
      </c>
      <c r="J6940" s="34">
        <f t="shared" si="7361"/>
        <v>22844.950749719312</v>
      </c>
      <c r="K6940" s="34">
        <f t="shared" si="7362"/>
        <v>20272.895971927184</v>
      </c>
      <c r="L6940" s="36">
        <f t="shared" si="7363"/>
        <v>2480.1779716626424</v>
      </c>
      <c r="M6940" s="34">
        <f t="shared" si="7364"/>
        <v>20.399243190166207</v>
      </c>
      <c r="N6940" s="34">
        <f t="shared" si="7365"/>
        <v>75.258794323440583</v>
      </c>
      <c r="O6940" s="34">
        <f t="shared" si="7366"/>
        <v>9.4970811430771391</v>
      </c>
      <c r="P6940">
        <f t="shared" si="7367"/>
        <v>67.298432703293102</v>
      </c>
      <c r="Q6940" s="36">
        <f t="shared" si="7368"/>
        <v>72.982984375243589</v>
      </c>
      <c r="R6940" s="34">
        <f t="shared" si="7369"/>
        <v>67.423555796950751</v>
      </c>
      <c r="S6940" s="34">
        <f t="shared" si="7370"/>
        <v>3.4505425202242792</v>
      </c>
      <c r="T6940" s="36">
        <f t="shared" si="7371"/>
        <v>8.5083714041524997E-14</v>
      </c>
      <c r="U6940" s="36">
        <f t="shared" si="7372"/>
        <v>3446.2876697264714</v>
      </c>
      <c r="V6940" s="36">
        <f t="shared" si="7373"/>
        <v>6.6036563580805909E-4</v>
      </c>
      <c r="W6940" s="68">
        <f t="shared" si="7374"/>
        <v>7.0862227761789782</v>
      </c>
      <c r="X6940">
        <f t="shared" si="7375"/>
        <v>11.672764237487621</v>
      </c>
      <c r="Y6940">
        <f t="shared" si="7376"/>
        <v>5.9191933886892012E-3</v>
      </c>
      <c r="Z6940" s="34">
        <f t="shared" si="7377"/>
        <v>1.8175536138477263E-3</v>
      </c>
      <c r="AA6940" s="36">
        <f t="shared" si="7378"/>
        <v>9.3190075540377007E-5</v>
      </c>
      <c r="AB6940" s="34">
        <f t="shared" si="7379"/>
        <v>2.2083287929023406E-4</v>
      </c>
      <c r="AC6940" s="36">
        <f t="shared" si="7380"/>
        <v>1.4129090601411305E-2</v>
      </c>
      <c r="AD6940" s="34">
        <f t="shared" si="7381"/>
        <v>0</v>
      </c>
      <c r="AE6940">
        <f t="shared" si="7382"/>
        <v>63.980919176631588</v>
      </c>
      <c r="AF6940" s="36">
        <f t="shared" si="7383"/>
        <v>0</v>
      </c>
      <c r="AG6940" s="34">
        <f t="shared" si="7384"/>
        <v>2.2198800611247966</v>
      </c>
      <c r="AH6940">
        <f t="shared" si="7385"/>
        <v>3.3121362067261018E-3</v>
      </c>
      <c r="AI6940" s="29">
        <f t="shared" si="7386"/>
        <v>2.2198800611247966</v>
      </c>
      <c r="AJ6940">
        <f t="shared" si="7387"/>
        <v>0</v>
      </c>
      <c r="AK6940" s="36">
        <f t="shared" si="7388"/>
        <v>0</v>
      </c>
      <c r="AL6940" s="36">
        <f t="shared" si="7389"/>
        <v>-2.5067278637328541E-7</v>
      </c>
      <c r="AM6940" s="36">
        <f t="shared" si="7390"/>
        <v>-6.1341023550318605E-9</v>
      </c>
      <c r="AN6940" s="37">
        <f t="shared" si="7391"/>
        <v>2.6610477441831696E-306</v>
      </c>
      <c r="AO6940" s="36">
        <f t="shared" si="7392"/>
        <v>4.1350222947891932E-4</v>
      </c>
      <c r="AP6940" s="36">
        <f t="shared" si="7393"/>
        <v>2.7770988921499784E-5</v>
      </c>
      <c r="AQ6940" s="74">
        <f t="shared" si="7394"/>
        <v>0</v>
      </c>
      <c r="AR6940" s="73">
        <f t="shared" si="7395"/>
        <v>0</v>
      </c>
      <c r="AS6940" s="72">
        <f t="shared" si="7396"/>
        <v>7.0702303985131866E-11</v>
      </c>
      <c r="AT6940" s="37">
        <f t="shared" si="7397"/>
        <v>7.6777356627092422E-295</v>
      </c>
      <c r="AU6940" s="37">
        <f t="shared" si="7398"/>
        <v>5.6650715664108568E-4</v>
      </c>
      <c r="AV6940" s="34">
        <f t="shared" si="7399"/>
        <v>4.5494284678594151E-7</v>
      </c>
      <c r="AW6940" s="34">
        <f t="shared" si="7400"/>
        <v>0.66640352838494787</v>
      </c>
      <c r="AX6940" s="37">
        <f t="shared" si="7401"/>
        <v>3.3544010118717469</v>
      </c>
      <c r="AY6940" s="7">
        <f t="shared" si="7402"/>
        <v>11.107027771378519</v>
      </c>
      <c r="AZ6940" s="37">
        <f t="shared" si="7403"/>
        <v>10.440623788050726</v>
      </c>
      <c r="BA6940" s="2">
        <f>BE6940*'mass balance'!$B$17+BF6940*'mass balance'!$C$17+BG6940*'mass balance'!$D$17+BH6940*'mass balance'!$E$17</f>
        <v>1.1678877606273843E-4</v>
      </c>
      <c r="BB6940" s="2">
        <f>BE6940*'mass balance'!$B$18+BF6940*'mass balance'!$C$18+BG6940*'mass balance'!$D$18+BH6940*'mass balance'!$E$18</f>
        <v>1.1858552646370364E-4</v>
      </c>
      <c r="BC6940" s="2">
        <f>BE6940*'mass balance'!$B$19+BF6940*'mass balance'!$C$19+BG6940*'mass balance'!$D$19+BH6940*'mass balance'!$E$19</f>
        <v>-1.4823190807962953E-4</v>
      </c>
      <c r="BD6940" s="2">
        <f>BE6940*'mass balance'!$B$20+BF6940*'mass balance'!$C$20+BG6940*'mass balance'!$D$20+BH6940*'mass balance'!$E$20</f>
        <v>5.3902512028956193E-6</v>
      </c>
      <c r="BE6940" s="2">
        <f>N6940*'mass balance'!$H$11+R6940*'mass balance'!$I$11+S6940*'mass balance'!$J$11</f>
        <v>-1.7918760553200136E-4</v>
      </c>
      <c r="BF6940" s="2">
        <f>N6940*'mass balance'!$H$12+R6940*'mass balance'!$I$12+S6940*'mass balance'!$J$12</f>
        <v>8.2891083992643603E-6</v>
      </c>
      <c r="BG6940" s="2">
        <f>N6940*'mass balance'!$H$13+R6940*'mass balance'!$I$13+S6940*'mass balance'!$J$13</f>
        <v>7.5598207004578469E-6</v>
      </c>
      <c r="BH6940" s="2">
        <f>N6940*'mass balance'!$H$14+R6940*'mass balance'!$I$14+S6940*'mass balance'!$J$14</f>
        <v>1.9598644355062648E-5</v>
      </c>
      <c r="BI6940" s="36">
        <f t="shared" si="7404"/>
        <v>1.984873985993231E-16</v>
      </c>
      <c r="BJ6940" s="36">
        <f t="shared" si="7405"/>
        <v>3.9295667846875944E-19</v>
      </c>
      <c r="BK6940" s="36">
        <f t="shared" si="7406"/>
        <v>2.1539952855437314E-15</v>
      </c>
      <c r="BL6940" s="36">
        <f t="shared" si="7407"/>
        <v>1.7091766437030682E-15</v>
      </c>
      <c r="BM6940" s="36">
        <f t="shared" si="7408"/>
        <v>4.7732404900555537E-12</v>
      </c>
      <c r="BN6940" s="36">
        <f t="shared" ca="1" si="7352"/>
        <v>0.34800879536231344</v>
      </c>
      <c r="BO6940" s="36">
        <f t="shared" ca="1" si="7409"/>
        <v>1</v>
      </c>
      <c r="BP6940" s="36">
        <f t="shared" si="7410"/>
        <v>-4.7732404421226643E-12</v>
      </c>
      <c r="BQ6940" s="36">
        <f t="shared" si="7411"/>
        <v>0.99999998995799821</v>
      </c>
      <c r="BR6940" s="2">
        <f t="shared" si="7355"/>
        <v>-5</v>
      </c>
      <c r="BS6940">
        <v>0</v>
      </c>
      <c r="BT6940" s="37">
        <f t="shared" si="7412"/>
        <v>0.1486024878498286</v>
      </c>
      <c r="BU6940" s="34">
        <f t="shared" si="7413"/>
        <v>-5</v>
      </c>
      <c r="BV6940" s="34">
        <f t="shared" si="7414"/>
        <v>-5</v>
      </c>
      <c r="BW6940" s="34">
        <f t="shared" si="7415"/>
        <v>-5</v>
      </c>
      <c r="BX6940" s="34">
        <f t="shared" si="7416"/>
        <v>-5</v>
      </c>
      <c r="BY6940" s="34">
        <f t="shared" si="7417"/>
        <v>6.1382513510462298</v>
      </c>
      <c r="BZ6940" s="36">
        <f t="shared" si="7418"/>
        <v>1.4823190807962953E-4</v>
      </c>
      <c r="CA6940" s="34">
        <f t="shared" si="7419"/>
        <v>1.4233104349560403E-2</v>
      </c>
    </row>
    <row r="6941" spans="1:79" x14ac:dyDescent="0.2">
      <c r="A6941" s="75">
        <f t="shared" si="7353"/>
        <v>18.923287671229986</v>
      </c>
      <c r="B6941" s="34">
        <f t="shared" si="7356"/>
        <v>6906.999999998945</v>
      </c>
      <c r="C6941">
        <f t="shared" si="7354"/>
        <v>15</v>
      </c>
      <c r="D6941" s="35">
        <f t="shared" si="7357"/>
        <v>3000</v>
      </c>
      <c r="E6941" s="27">
        <v>0</v>
      </c>
      <c r="F6941" s="64">
        <f t="shared" si="7358"/>
        <v>0.46593146951268899</v>
      </c>
      <c r="G6941" s="34">
        <v>0</v>
      </c>
      <c r="H6941" s="34">
        <f t="shared" si="7359"/>
        <v>1</v>
      </c>
      <c r="I6941" s="34">
        <f t="shared" si="7360"/>
        <v>6192.2292298236371</v>
      </c>
      <c r="J6941" s="34">
        <f t="shared" si="7361"/>
        <v>22846.370009467115</v>
      </c>
      <c r="K6941" s="34">
        <f t="shared" si="7362"/>
        <v>20274.155440837385</v>
      </c>
      <c r="L6941" s="36">
        <f t="shared" si="7363"/>
        <v>2480.4090996351752</v>
      </c>
      <c r="M6941" s="34">
        <f t="shared" si="7364"/>
        <v>20.399243190166207</v>
      </c>
      <c r="N6941" s="34">
        <f t="shared" si="7365"/>
        <v>75.26346983264267</v>
      </c>
      <c r="O6941" s="34">
        <f t="shared" si="7366"/>
        <v>9.4970811430771391</v>
      </c>
      <c r="P6941">
        <f t="shared" si="7367"/>
        <v>67.30470424932048</v>
      </c>
      <c r="Q6941" s="36">
        <f t="shared" si="7368"/>
        <v>72.988359584163192</v>
      </c>
      <c r="R6941" s="34">
        <f t="shared" si="7369"/>
        <v>67.429835569735388</v>
      </c>
      <c r="S6941" s="34">
        <f t="shared" si="7370"/>
        <v>3.4494816479714743</v>
      </c>
      <c r="T6941" s="36">
        <f t="shared" si="7371"/>
        <v>8.5081071219800193E-14</v>
      </c>
      <c r="U6941" s="36">
        <f t="shared" si="7372"/>
        <v>3446.2876697264714</v>
      </c>
      <c r="V6941" s="36">
        <f t="shared" si="7373"/>
        <v>6.6016260582781017E-4</v>
      </c>
      <c r="W6941" s="68">
        <f t="shared" si="7374"/>
        <v>7.086883141814786</v>
      </c>
      <c r="X6941">
        <f t="shared" si="7375"/>
        <v>11.67312682148513</v>
      </c>
      <c r="Y6941">
        <f t="shared" si="7376"/>
        <v>5.9191933886892012E-3</v>
      </c>
      <c r="Z6941" s="34">
        <f t="shared" si="7377"/>
        <v>1.8175536138477263E-3</v>
      </c>
      <c r="AA6941" s="36">
        <f t="shared" si="7378"/>
        <v>9.3152743260665354E-5</v>
      </c>
      <c r="AB6941" s="34">
        <f t="shared" si="7379"/>
        <v>2.2083287929023406E-4</v>
      </c>
      <c r="AC6941" s="36">
        <f t="shared" si="7380"/>
        <v>1.4129090601411305E-2</v>
      </c>
      <c r="AD6941" s="34">
        <f t="shared" si="7381"/>
        <v>0</v>
      </c>
      <c r="AE6941">
        <f t="shared" si="7382"/>
        <v>63.980919176631588</v>
      </c>
      <c r="AF6941" s="36">
        <f t="shared" si="7383"/>
        <v>0</v>
      </c>
      <c r="AG6941" s="34">
        <f t="shared" si="7384"/>
        <v>2.2200445962698261</v>
      </c>
      <c r="AH6941">
        <f t="shared" si="7385"/>
        <v>3.311064541419384E-3</v>
      </c>
      <c r="AI6941" s="29">
        <f t="shared" si="7386"/>
        <v>2.2200445962698261</v>
      </c>
      <c r="AJ6941">
        <f t="shared" si="7387"/>
        <v>2.2200445962698261</v>
      </c>
      <c r="AK6941" s="36">
        <f t="shared" si="7388"/>
        <v>0</v>
      </c>
      <c r="AL6941" s="36">
        <f t="shared" si="7389"/>
        <v>-2.5052082384116726E-7</v>
      </c>
      <c r="AM6941" s="36">
        <f t="shared" si="7390"/>
        <v>-6.1327474442719893E-9</v>
      </c>
      <c r="AN6941" s="37">
        <f t="shared" si="7391"/>
        <v>2.6610477441831696E-306</v>
      </c>
      <c r="AO6941" s="36">
        <f t="shared" si="7392"/>
        <v>4.1325155669254602E-4</v>
      </c>
      <c r="AP6941" s="36">
        <f t="shared" si="7393"/>
        <v>2.7764854819144753E-5</v>
      </c>
      <c r="AQ6941" s="74">
        <f t="shared" si="7394"/>
        <v>0</v>
      </c>
      <c r="AR6941" s="73">
        <f t="shared" si="7395"/>
        <v>0</v>
      </c>
      <c r="AS6941" s="72">
        <f t="shared" si="7396"/>
        <v>7.0573798741264842E-11</v>
      </c>
      <c r="AT6941" s="37">
        <f t="shared" si="7397"/>
        <v>7.6917157702176977E-295</v>
      </c>
      <c r="AU6941" s="37">
        <f t="shared" si="7398"/>
        <v>5.6638202559539195E-4</v>
      </c>
      <c r="AV6941" s="34">
        <f t="shared" si="7399"/>
        <v>3.0539195570913078E-4</v>
      </c>
      <c r="AW6941" s="34">
        <f t="shared" si="7400"/>
        <v>0.66646563058009844</v>
      </c>
      <c r="AX6941" s="37">
        <f t="shared" si="7401"/>
        <v>3.3547136087554361</v>
      </c>
      <c r="AY6941" s="7">
        <f t="shared" si="7402"/>
        <v>11.10836777310603</v>
      </c>
      <c r="AZ6941" s="37">
        <f t="shared" si="7403"/>
        <v>10.441596750570222</v>
      </c>
      <c r="BA6941" s="2">
        <f>BE6941*'mass balance'!$B$17+BF6941*'mass balance'!$C$17+BG6941*'mass balance'!$D$17+BH6941*'mass balance'!$E$17</f>
        <v>1.1679966352968953E-4</v>
      </c>
      <c r="BB6941" s="2">
        <f>BE6941*'mass balance'!$B$18+BF6941*'mass balance'!$C$18+BG6941*'mass balance'!$D$18+BH6941*'mass balance'!$E$18</f>
        <v>1.1859658143014627E-4</v>
      </c>
      <c r="BC6941" s="2">
        <f>BE6941*'mass balance'!$B$19+BF6941*'mass balance'!$C$19+BG6941*'mass balance'!$D$19+BH6941*'mass balance'!$E$19</f>
        <v>-1.4824572678768285E-4</v>
      </c>
      <c r="BD6941" s="2">
        <f>BE6941*'mass balance'!$B$20+BF6941*'mass balance'!$C$20+BG6941*'mass balance'!$D$20+BH6941*'mass balance'!$E$20</f>
        <v>5.3907537013702862E-6</v>
      </c>
      <c r="BE6941" s="2">
        <f>N6941*'mass balance'!$H$11+R6941*'mass balance'!$I$11+S6941*'mass balance'!$J$11</f>
        <v>-1.7919873769676824E-4</v>
      </c>
      <c r="BF6941" s="2">
        <f>N6941*'mass balance'!$H$12+R6941*'mass balance'!$I$12+S6941*'mass balance'!$J$12</f>
        <v>8.2865599057884116E-6</v>
      </c>
      <c r="BG6941" s="2">
        <f>N6941*'mass balance'!$H$13+R6941*'mass balance'!$I$13+S6941*'mass balance'!$J$13</f>
        <v>7.5588838188548537E-6</v>
      </c>
      <c r="BH6941" s="2">
        <f>N6941*'mass balance'!$H$14+R6941*'mass balance'!$I$14+S6941*'mass balance'!$J$14</f>
        <v>1.9599861935584027E-5</v>
      </c>
      <c r="BI6941" s="36">
        <f t="shared" si="7404"/>
        <v>1.984873985993231E-16</v>
      </c>
      <c r="BJ6941" s="36">
        <f t="shared" si="7405"/>
        <v>3.9298902678536964E-19</v>
      </c>
      <c r="BK6941" s="36">
        <f t="shared" si="7406"/>
        <v>2.1543882422222001E-15</v>
      </c>
      <c r="BL6941" s="36">
        <f t="shared" si="7407"/>
        <v>1.7095885818375646E-15</v>
      </c>
      <c r="BM6941" s="36">
        <f t="shared" si="7408"/>
        <v>4.7749496666992565E-12</v>
      </c>
      <c r="BN6941" s="36">
        <f t="shared" ca="1" si="7352"/>
        <v>0.54173227671315227</v>
      </c>
      <c r="BO6941" s="36">
        <f t="shared" ca="1" si="7409"/>
        <v>1</v>
      </c>
      <c r="BP6941" s="36">
        <f t="shared" si="7410"/>
        <v>-4.7749496187264112E-12</v>
      </c>
      <c r="BQ6941" s="36">
        <f t="shared" si="7411"/>
        <v>0.99999998995322492</v>
      </c>
      <c r="BR6941" s="2">
        <f t="shared" si="7355"/>
        <v>-5</v>
      </c>
      <c r="BS6941">
        <v>0</v>
      </c>
      <c r="BT6941" s="37">
        <f t="shared" si="7412"/>
        <v>0.14861634110465205</v>
      </c>
      <c r="BU6941" s="34">
        <f t="shared" si="7413"/>
        <v>-5</v>
      </c>
      <c r="BV6941" s="34">
        <f t="shared" si="7414"/>
        <v>-5</v>
      </c>
      <c r="BW6941" s="34">
        <f t="shared" si="7415"/>
        <v>-5</v>
      </c>
      <c r="BX6941" s="34">
        <f t="shared" si="7416"/>
        <v>-5</v>
      </c>
      <c r="BY6941" s="34">
        <f t="shared" si="7417"/>
        <v>6.1386326945282041</v>
      </c>
      <c r="BZ6941" s="36">
        <f t="shared" si="7418"/>
        <v>1.4824572678768285E-4</v>
      </c>
      <c r="CA6941" s="34">
        <f t="shared" si="7419"/>
        <v>1.4233104826283972E-2</v>
      </c>
    </row>
    <row r="6942" spans="1:79" x14ac:dyDescent="0.2">
      <c r="A6942" s="75">
        <f t="shared" si="7353"/>
        <v>18.926027397257382</v>
      </c>
      <c r="B6942" s="34">
        <f t="shared" si="7356"/>
        <v>6907.9999999989441</v>
      </c>
      <c r="C6942">
        <f t="shared" si="7354"/>
        <v>15</v>
      </c>
      <c r="D6942" s="35">
        <f t="shared" si="7357"/>
        <v>3000</v>
      </c>
      <c r="E6942" s="27">
        <v>0</v>
      </c>
      <c r="F6942" s="64">
        <f t="shared" si="7358"/>
        <v>0.46593146951268899</v>
      </c>
      <c r="G6942" s="34">
        <v>0</v>
      </c>
      <c r="H6942" s="34">
        <f t="shared" si="7359"/>
        <v>1</v>
      </c>
      <c r="I6942" s="34">
        <f t="shared" si="7360"/>
        <v>6192.2292298236371</v>
      </c>
      <c r="J6942" s="34">
        <f t="shared" si="7361"/>
        <v>22847.788788800437</v>
      </c>
      <c r="K6942" s="34">
        <f t="shared" si="7362"/>
        <v>20275.414483421748</v>
      </c>
      <c r="L6942" s="36">
        <f t="shared" si="7363"/>
        <v>2480.6401565472152</v>
      </c>
      <c r="M6942" s="34">
        <f t="shared" si="7364"/>
        <v>20.399243190166207</v>
      </c>
      <c r="N6942" s="34">
        <f t="shared" si="7365"/>
        <v>75.26814375920118</v>
      </c>
      <c r="O6942" s="34">
        <f t="shared" si="7366"/>
        <v>9.4970811430771391</v>
      </c>
      <c r="P6942">
        <f t="shared" si="7367"/>
        <v>67.310973867155653</v>
      </c>
      <c r="Q6942" s="36">
        <f t="shared" si="7368"/>
        <v>72.993733051927094</v>
      </c>
      <c r="R6942" s="34">
        <f t="shared" si="7369"/>
        <v>67.436113411662973</v>
      </c>
      <c r="S6942" s="34">
        <f t="shared" si="7370"/>
        <v>3.4484210160519515</v>
      </c>
      <c r="T6942" s="36">
        <f t="shared" si="7371"/>
        <v>8.5078429538790497E-14</v>
      </c>
      <c r="U6942" s="36">
        <f t="shared" si="7372"/>
        <v>3446.2876697264714</v>
      </c>
      <c r="V6942" s="36">
        <f t="shared" si="7373"/>
        <v>6.5995962184259912E-4</v>
      </c>
      <c r="W6942" s="68">
        <f t="shared" si="7374"/>
        <v>7.0875433044206142</v>
      </c>
      <c r="X6942">
        <f t="shared" si="7375"/>
        <v>11.673489271492908</v>
      </c>
      <c r="Y6942">
        <f t="shared" si="7376"/>
        <v>5.9191933886892012E-3</v>
      </c>
      <c r="Z6942" s="34">
        <f t="shared" si="7377"/>
        <v>1.8175536138477263E-3</v>
      </c>
      <c r="AA6942" s="36">
        <f t="shared" si="7378"/>
        <v>9.3115427094600143E-5</v>
      </c>
      <c r="AB6942" s="34">
        <f t="shared" si="7379"/>
        <v>2.2083287929023406E-4</v>
      </c>
      <c r="AC6942" s="36">
        <f t="shared" si="7380"/>
        <v>1.4129090601411305E-2</v>
      </c>
      <c r="AD6942" s="34">
        <f t="shared" si="7381"/>
        <v>0</v>
      </c>
      <c r="AE6942">
        <f t="shared" si="7382"/>
        <v>63.980919176631588</v>
      </c>
      <c r="AF6942" s="36">
        <f t="shared" si="7383"/>
        <v>0</v>
      </c>
      <c r="AG6942" s="34">
        <f t="shared" si="7384"/>
        <v>2.2202090781180788</v>
      </c>
      <c r="AH6942">
        <f t="shared" si="7385"/>
        <v>3.3099931626012769E-3</v>
      </c>
      <c r="AI6942" s="29">
        <f t="shared" si="7386"/>
        <v>2.2202090781180788</v>
      </c>
      <c r="AJ6942">
        <f t="shared" si="7387"/>
        <v>0</v>
      </c>
      <c r="AK6942" s="36">
        <f t="shared" si="7388"/>
        <v>0</v>
      </c>
      <c r="AL6942" s="36">
        <f t="shared" si="7389"/>
        <v>-2.5036895343157853E-7</v>
      </c>
      <c r="AM6942" s="36">
        <f t="shared" si="7390"/>
        <v>-6.131392832787067E-9</v>
      </c>
      <c r="AN6942" s="37">
        <f t="shared" si="7391"/>
        <v>2.6610477441831696E-306</v>
      </c>
      <c r="AO6942" s="36">
        <f t="shared" si="7392"/>
        <v>4.1300103586870484E-4</v>
      </c>
      <c r="AP6942" s="36">
        <f t="shared" si="7393"/>
        <v>2.7758722071700481E-5</v>
      </c>
      <c r="AQ6942" s="74">
        <f t="shared" si="7394"/>
        <v>0</v>
      </c>
      <c r="AR6942" s="73">
        <f t="shared" si="7395"/>
        <v>0</v>
      </c>
      <c r="AS6942" s="72">
        <f t="shared" si="7396"/>
        <v>7.0445527062596824E-11</v>
      </c>
      <c r="AT6942" s="37">
        <f t="shared" si="7397"/>
        <v>7.7057213335915994E-295</v>
      </c>
      <c r="AU6942" s="37">
        <f t="shared" si="7398"/>
        <v>5.6625692218885242E-4</v>
      </c>
      <c r="AV6942" s="34">
        <f t="shared" si="7399"/>
        <v>4.546484861274167E-7</v>
      </c>
      <c r="AW6942" s="34">
        <f t="shared" si="7400"/>
        <v>0.66652771368187602</v>
      </c>
      <c r="AX6942" s="37">
        <f t="shared" si="7401"/>
        <v>3.3550261095309462</v>
      </c>
      <c r="AY6942" s="7">
        <f t="shared" si="7402"/>
        <v>11.109097582281922</v>
      </c>
      <c r="AZ6942" s="37">
        <f t="shared" si="7403"/>
        <v>10.44256941395156</v>
      </c>
      <c r="BA6942" s="2">
        <f>BE6942*'mass balance'!$B$17+BF6942*'mass balance'!$C$17+BG6942*'mass balance'!$D$17+BH6942*'mass balance'!$E$17</f>
        <v>1.1681054764963127E-4</v>
      </c>
      <c r="BB6942" s="2">
        <f>BE6942*'mass balance'!$B$18+BF6942*'mass balance'!$C$18+BG6942*'mass balance'!$D$18+BH6942*'mass balance'!$E$18</f>
        <v>1.1860763299808717E-4</v>
      </c>
      <c r="BC6942" s="2">
        <f>BE6942*'mass balance'!$B$19+BF6942*'mass balance'!$C$19+BG6942*'mass balance'!$D$19+BH6942*'mass balance'!$E$19</f>
        <v>-1.4825954124760894E-4</v>
      </c>
      <c r="BD6942" s="2">
        <f>BE6942*'mass balance'!$B$20+BF6942*'mass balance'!$C$20+BG6942*'mass balance'!$D$20+BH6942*'mass balance'!$E$20</f>
        <v>5.391256045367598E-6</v>
      </c>
      <c r="BE6942" s="2">
        <f>N6942*'mass balance'!$H$11+R6942*'mass balance'!$I$11+S6942*'mass balance'!$J$11</f>
        <v>-1.7920986609333613E-4</v>
      </c>
      <c r="BF6942" s="2">
        <f>N6942*'mass balance'!$H$12+R6942*'mass balance'!$I$12+S6942*'mass balance'!$J$12</f>
        <v>8.2840119896560609E-6</v>
      </c>
      <c r="BG6942" s="2">
        <f>N6942*'mass balance'!$H$13+R6942*'mass balance'!$I$13+S6942*'mass balance'!$J$13</f>
        <v>7.5579471232521558E-6</v>
      </c>
      <c r="BH6942" s="2">
        <f>N6942*'mass balance'!$H$14+R6942*'mass balance'!$I$14+S6942*'mass balance'!$J$14</f>
        <v>1.9601079103958638E-5</v>
      </c>
      <c r="BI6942" s="36">
        <f t="shared" si="7404"/>
        <v>1.984873985993231E-16</v>
      </c>
      <c r="BJ6942" s="36">
        <f t="shared" si="7405"/>
        <v>3.9302137171993009E-19</v>
      </c>
      <c r="BK6942" s="36">
        <f t="shared" si="7406"/>
        <v>2.1547812312489854E-15</v>
      </c>
      <c r="BL6942" s="36">
        <f t="shared" si="7407"/>
        <v>1.7100005646081117E-15</v>
      </c>
      <c r="BM6942" s="36">
        <f t="shared" si="7408"/>
        <v>4.7766592552810942E-12</v>
      </c>
      <c r="BN6942" s="36">
        <f t="shared" ca="1" si="7352"/>
        <v>0.35722852627273316</v>
      </c>
      <c r="BO6942" s="36">
        <f t="shared" ca="1" si="7409"/>
        <v>1</v>
      </c>
      <c r="BP6942" s="36">
        <f t="shared" si="7410"/>
        <v>-4.7766592072682647E-12</v>
      </c>
      <c r="BQ6942" s="36">
        <f t="shared" si="7411"/>
        <v>0.99999998994844996</v>
      </c>
      <c r="BR6942" s="2">
        <f t="shared" si="7355"/>
        <v>-5</v>
      </c>
      <c r="BS6942">
        <v>0</v>
      </c>
      <c r="BT6942" s="37">
        <f t="shared" si="7412"/>
        <v>0.14863019010072795</v>
      </c>
      <c r="BU6942" s="34">
        <f t="shared" si="7413"/>
        <v>-5</v>
      </c>
      <c r="BV6942" s="34">
        <f t="shared" si="7414"/>
        <v>-5</v>
      </c>
      <c r="BW6942" s="34">
        <f t="shared" si="7415"/>
        <v>-5</v>
      </c>
      <c r="BX6942" s="34">
        <f t="shared" si="7416"/>
        <v>-5</v>
      </c>
      <c r="BY6942" s="34">
        <f t="shared" si="7417"/>
        <v>6.1390139089267386</v>
      </c>
      <c r="BZ6942" s="36">
        <f t="shared" si="7418"/>
        <v>1.4825954124760894E-4</v>
      </c>
      <c r="CA6942" s="34">
        <f t="shared" si="7419"/>
        <v>1.4233105302815026E-2</v>
      </c>
    </row>
    <row r="6943" spans="1:79" x14ac:dyDescent="0.2">
      <c r="A6943" s="75">
        <f t="shared" si="7353"/>
        <v>18.928767123284779</v>
      </c>
      <c r="B6943" s="34">
        <f t="shared" si="7356"/>
        <v>6908.9999999989441</v>
      </c>
      <c r="C6943">
        <f t="shared" si="7354"/>
        <v>15</v>
      </c>
      <c r="D6943" s="35">
        <f t="shared" si="7357"/>
        <v>3000</v>
      </c>
      <c r="E6943" s="27">
        <v>0</v>
      </c>
      <c r="F6943" s="64">
        <f t="shared" si="7358"/>
        <v>0.46593146951268899</v>
      </c>
      <c r="G6943" s="34">
        <v>0</v>
      </c>
      <c r="H6943" s="34">
        <f t="shared" si="7359"/>
        <v>1</v>
      </c>
      <c r="I6943" s="34">
        <f t="shared" si="7360"/>
        <v>6192.2292298236371</v>
      </c>
      <c r="J6943" s="34">
        <f t="shared" si="7361"/>
        <v>22849.207087864248</v>
      </c>
      <c r="K6943" s="34">
        <f t="shared" si="7362"/>
        <v>20276.673099808915</v>
      </c>
      <c r="L6943" s="36">
        <f t="shared" si="7363"/>
        <v>2480.8711424148596</v>
      </c>
      <c r="M6943" s="34">
        <f t="shared" si="7364"/>
        <v>20.399243190166207</v>
      </c>
      <c r="N6943" s="34">
        <f t="shared" si="7365"/>
        <v>75.272816103593684</v>
      </c>
      <c r="O6943" s="34">
        <f t="shared" si="7366"/>
        <v>9.4970811430771391</v>
      </c>
      <c r="P6943">
        <f t="shared" si="7367"/>
        <v>67.317241557235434</v>
      </c>
      <c r="Q6943" s="36">
        <f t="shared" si="7368"/>
        <v>72.999104779002323</v>
      </c>
      <c r="R6943" s="34">
        <f t="shared" si="7369"/>
        <v>67.442389323171042</v>
      </c>
      <c r="S6943" s="34">
        <f t="shared" si="7370"/>
        <v>3.4473606244816262</v>
      </c>
      <c r="T6943" s="36">
        <f t="shared" si="7371"/>
        <v>8.5075788997937838E-14</v>
      </c>
      <c r="U6943" s="36">
        <f t="shared" si="7372"/>
        <v>3446.2876697264714</v>
      </c>
      <c r="V6943" s="36">
        <f t="shared" si="7373"/>
        <v>6.5975668385547415E-4</v>
      </c>
      <c r="W6943" s="68">
        <f t="shared" si="7374"/>
        <v>7.0882032640424564</v>
      </c>
      <c r="X6943">
        <f t="shared" si="7375"/>
        <v>11.67385158756047</v>
      </c>
      <c r="Y6943">
        <f t="shared" si="7376"/>
        <v>5.9191933886892012E-3</v>
      </c>
      <c r="Z6943" s="34">
        <f t="shared" si="7377"/>
        <v>1.8175536138477263E-3</v>
      </c>
      <c r="AA6943" s="36">
        <f t="shared" si="7378"/>
        <v>9.3078127034298654E-5</v>
      </c>
      <c r="AB6943" s="34">
        <f t="shared" si="7379"/>
        <v>2.2083287929023406E-4</v>
      </c>
      <c r="AC6943" s="36">
        <f t="shared" si="7380"/>
        <v>1.4129090601411305E-2</v>
      </c>
      <c r="AD6943" s="34">
        <f t="shared" si="7381"/>
        <v>0</v>
      </c>
      <c r="AE6943">
        <f t="shared" si="7382"/>
        <v>63.980919176631588</v>
      </c>
      <c r="AF6943" s="36">
        <f t="shared" si="7383"/>
        <v>0</v>
      </c>
      <c r="AG6943" s="34">
        <f t="shared" si="7384"/>
        <v>2.2203735066838517</v>
      </c>
      <c r="AH6943">
        <f t="shared" si="7385"/>
        <v>3.3089220702442468E-3</v>
      </c>
      <c r="AI6943" s="29">
        <f t="shared" si="7386"/>
        <v>2.2203735066838517</v>
      </c>
      <c r="AJ6943">
        <f t="shared" si="7387"/>
        <v>2.2203735066838517</v>
      </c>
      <c r="AK6943" s="36">
        <f t="shared" si="7388"/>
        <v>0</v>
      </c>
      <c r="AL6943" s="36">
        <f t="shared" si="7389"/>
        <v>-2.5021717508867302E-7</v>
      </c>
      <c r="AM6943" s="36">
        <f t="shared" si="7390"/>
        <v>-6.130038520510988E-9</v>
      </c>
      <c r="AN6943" s="37">
        <f t="shared" si="7391"/>
        <v>2.6610477441831696E-306</v>
      </c>
      <c r="AO6943" s="36">
        <f t="shared" si="7392"/>
        <v>4.1275066691527325E-4</v>
      </c>
      <c r="AP6943" s="36">
        <f t="shared" si="7393"/>
        <v>2.7752590678867693E-5</v>
      </c>
      <c r="AQ6943" s="74">
        <f t="shared" si="7394"/>
        <v>0</v>
      </c>
      <c r="AR6943" s="73">
        <f t="shared" si="7395"/>
        <v>0</v>
      </c>
      <c r="AS6943" s="72">
        <f t="shared" si="7396"/>
        <v>7.0317488524610501E-11</v>
      </c>
      <c r="AT6943" s="37">
        <f t="shared" si="7397"/>
        <v>7.7197523991825977E-295</v>
      </c>
      <c r="AU6943" s="37">
        <f t="shared" si="7398"/>
        <v>5.6613184641536194E-4</v>
      </c>
      <c r="AV6943" s="34">
        <f t="shared" si="7399"/>
        <v>3.0543683935185567E-4</v>
      </c>
      <c r="AW6943" s="34">
        <f t="shared" si="7400"/>
        <v>0.66658977769460581</v>
      </c>
      <c r="AX6943" s="37">
        <f t="shared" si="7401"/>
        <v>3.3553385142200476</v>
      </c>
      <c r="AY6943" s="7">
        <f t="shared" si="7402"/>
        <v>11.11043699279646</v>
      </c>
      <c r="AZ6943" s="37">
        <f t="shared" si="7403"/>
        <v>10.443541778262503</v>
      </c>
      <c r="BA6943" s="2">
        <f>BE6943*'mass balance'!$B$17+BF6943*'mass balance'!$C$17+BG6943*'mass balance'!$D$17+BH6943*'mass balance'!$E$17</f>
        <v>1.1682142842332164E-4</v>
      </c>
      <c r="BB6943" s="2">
        <f>BE6943*'mass balance'!$B$18+BF6943*'mass balance'!$C$18+BG6943*'mass balance'!$D$18+BH6943*'mass balance'!$E$18</f>
        <v>1.1861868116829582E-4</v>
      </c>
      <c r="BC6943" s="2">
        <f>BE6943*'mass balance'!$B$19+BF6943*'mass balance'!$C$19+BG6943*'mass balance'!$D$19+BH6943*'mass balance'!$E$19</f>
        <v>-1.4827335146036977E-4</v>
      </c>
      <c r="BD6943" s="2">
        <f>BE6943*'mass balance'!$B$20+BF6943*'mass balance'!$C$20+BG6943*'mass balance'!$D$20+BH6943*'mass balance'!$E$20</f>
        <v>5.3917582349225363E-6</v>
      </c>
      <c r="BE6943" s="2">
        <f>N6943*'mass balance'!$H$11+R6943*'mass balance'!$I$11+S6943*'mass balance'!$J$11</f>
        <v>-1.792209907228421E-4</v>
      </c>
      <c r="BF6943" s="2">
        <f>N6943*'mass balance'!$H$12+R6943*'mass balance'!$I$12+S6943*'mass balance'!$J$12</f>
        <v>8.2814646509055381E-6</v>
      </c>
      <c r="BG6943" s="2">
        <f>N6943*'mass balance'!$H$13+R6943*'mass balance'!$I$13+S6943*'mass balance'!$J$13</f>
        <v>7.5570106136914017E-6</v>
      </c>
      <c r="BH6943" s="2">
        <f>N6943*'mass balance'!$H$14+R6943*'mass balance'!$I$14+S6943*'mass balance'!$J$14</f>
        <v>1.9602295860310853E-5</v>
      </c>
      <c r="BI6943" s="36">
        <f t="shared" si="7404"/>
        <v>1.984873985993231E-16</v>
      </c>
      <c r="BJ6943" s="36">
        <f t="shared" si="7405"/>
        <v>3.9305371327191839E-19</v>
      </c>
      <c r="BK6943" s="36">
        <f t="shared" si="7406"/>
        <v>2.1551742526207055E-15</v>
      </c>
      <c r="BL6943" s="36">
        <f t="shared" si="7407"/>
        <v>1.7104125920083121E-15</v>
      </c>
      <c r="BM6943" s="36">
        <f t="shared" si="7408"/>
        <v>4.7783692558457023E-12</v>
      </c>
      <c r="BN6943" s="36">
        <f t="shared" ca="1" si="7352"/>
        <v>0.20033216648570462</v>
      </c>
      <c r="BO6943" s="36">
        <f t="shared" ca="1" si="7409"/>
        <v>1</v>
      </c>
      <c r="BP6943" s="36">
        <f t="shared" si="7410"/>
        <v>-4.7783692077928604E-12</v>
      </c>
      <c r="BQ6943" s="36">
        <f t="shared" si="7411"/>
        <v>0.99999998994367334</v>
      </c>
      <c r="BR6943" s="2">
        <f t="shared" si="7355"/>
        <v>-5</v>
      </c>
      <c r="BS6943">
        <v>0</v>
      </c>
      <c r="BT6943" s="37">
        <f t="shared" si="7412"/>
        <v>0.14864403483902069</v>
      </c>
      <c r="BU6943" s="34">
        <f t="shared" si="7413"/>
        <v>-5</v>
      </c>
      <c r="BV6943" s="34">
        <f t="shared" si="7414"/>
        <v>-5</v>
      </c>
      <c r="BW6943" s="34">
        <f t="shared" si="7415"/>
        <v>-5</v>
      </c>
      <c r="BX6943" s="34">
        <f t="shared" si="7416"/>
        <v>-5</v>
      </c>
      <c r="BY6943" s="34">
        <f t="shared" si="7417"/>
        <v>6.1393949942807851</v>
      </c>
      <c r="BZ6943" s="36">
        <f t="shared" si="7418"/>
        <v>1.4827335146036977E-4</v>
      </c>
      <c r="CA6943" s="34">
        <f t="shared" si="7419"/>
        <v>1.4233105779153658E-2</v>
      </c>
    </row>
    <row r="6944" spans="1:79" x14ac:dyDescent="0.2">
      <c r="A6944" s="75">
        <f t="shared" si="7353"/>
        <v>18.931506849312175</v>
      </c>
      <c r="B6944" s="34">
        <f t="shared" si="7356"/>
        <v>6909.9999999989441</v>
      </c>
      <c r="C6944">
        <f t="shared" si="7354"/>
        <v>15</v>
      </c>
      <c r="D6944" s="35">
        <f t="shared" si="7357"/>
        <v>3000</v>
      </c>
      <c r="E6944" s="27">
        <v>0</v>
      </c>
      <c r="F6944" s="64">
        <f t="shared" si="7358"/>
        <v>0.46593146951268899</v>
      </c>
      <c r="G6944" s="34">
        <v>0</v>
      </c>
      <c r="H6944" s="34">
        <f t="shared" si="7359"/>
        <v>1</v>
      </c>
      <c r="I6944" s="34">
        <f t="shared" si="7360"/>
        <v>6192.2292298236371</v>
      </c>
      <c r="J6944" s="34">
        <f t="shared" si="7361"/>
        <v>22850.624906803463</v>
      </c>
      <c r="K6944" s="34">
        <f t="shared" si="7362"/>
        <v>20277.931290127501</v>
      </c>
      <c r="L6944" s="36">
        <f t="shared" si="7363"/>
        <v>2481.1020572542093</v>
      </c>
      <c r="M6944" s="34">
        <f t="shared" si="7364"/>
        <v>20.399243190166207</v>
      </c>
      <c r="N6944" s="34">
        <f t="shared" si="7365"/>
        <v>75.277486866297593</v>
      </c>
      <c r="O6944" s="34">
        <f t="shared" si="7366"/>
        <v>9.4970811430771391</v>
      </c>
      <c r="P6944">
        <f t="shared" si="7367"/>
        <v>67.323507319996708</v>
      </c>
      <c r="Q6944" s="36">
        <f t="shared" si="7368"/>
        <v>73.004474765855917</v>
      </c>
      <c r="R6944" s="34">
        <f t="shared" si="7369"/>
        <v>67.448663304697192</v>
      </c>
      <c r="S6944" s="34">
        <f t="shared" si="7370"/>
        <v>3.4463004732763585</v>
      </c>
      <c r="T6944" s="36">
        <f t="shared" si="7371"/>
        <v>8.5073149596684536E-14</v>
      </c>
      <c r="U6944" s="36">
        <f t="shared" si="7372"/>
        <v>3446.2876697264714</v>
      </c>
      <c r="V6944" s="36">
        <f t="shared" si="7373"/>
        <v>6.5955379186946812E-4</v>
      </c>
      <c r="W6944" s="68">
        <f t="shared" si="7374"/>
        <v>7.0888630207263121</v>
      </c>
      <c r="X6944">
        <f t="shared" si="7375"/>
        <v>11.674213769737305</v>
      </c>
      <c r="Y6944">
        <f t="shared" si="7376"/>
        <v>5.9191933886892012E-3</v>
      </c>
      <c r="Z6944" s="34">
        <f t="shared" si="7377"/>
        <v>1.8175536138477263E-3</v>
      </c>
      <c r="AA6944" s="36">
        <f t="shared" si="7378"/>
        <v>9.3040843071882546E-5</v>
      </c>
      <c r="AB6944" s="34">
        <f t="shared" si="7379"/>
        <v>2.2083287929023406E-4</v>
      </c>
      <c r="AC6944" s="36">
        <f t="shared" si="7380"/>
        <v>1.4129090601411305E-2</v>
      </c>
      <c r="AD6944" s="34">
        <f t="shared" si="7381"/>
        <v>0</v>
      </c>
      <c r="AE6944">
        <f t="shared" si="7382"/>
        <v>63.980919176631588</v>
      </c>
      <c r="AF6944" s="36">
        <f t="shared" si="7383"/>
        <v>0</v>
      </c>
      <c r="AG6944" s="34">
        <f t="shared" si="7384"/>
        <v>2.2205378819814401</v>
      </c>
      <c r="AH6944">
        <f t="shared" si="7385"/>
        <v>3.3078512643203162E-3</v>
      </c>
      <c r="AI6944" s="29">
        <f t="shared" si="7386"/>
        <v>2.2205378819814401</v>
      </c>
      <c r="AJ6944">
        <f t="shared" si="7387"/>
        <v>0</v>
      </c>
      <c r="AK6944" s="36">
        <f t="shared" si="7388"/>
        <v>0</v>
      </c>
      <c r="AL6944" s="36">
        <f t="shared" si="7389"/>
        <v>-2.5006548875663802E-7</v>
      </c>
      <c r="AM6944" s="36">
        <f t="shared" si="7390"/>
        <v>-6.1286845073776646E-9</v>
      </c>
      <c r="AN6944" s="37">
        <f t="shared" si="7391"/>
        <v>2.6610477441831696E-306</v>
      </c>
      <c r="AO6944" s="36">
        <f t="shared" si="7392"/>
        <v>4.125004497401846E-4</v>
      </c>
      <c r="AP6944" s="36">
        <f t="shared" si="7393"/>
        <v>2.7746460640347181E-5</v>
      </c>
      <c r="AQ6944" s="74">
        <f t="shared" si="7394"/>
        <v>0</v>
      </c>
      <c r="AR6944" s="73">
        <f t="shared" si="7395"/>
        <v>0</v>
      </c>
      <c r="AS6944" s="72">
        <f t="shared" si="7396"/>
        <v>7.0189682703560166E-11</v>
      </c>
      <c r="AT6944" s="37">
        <f t="shared" si="7397"/>
        <v>7.7338090134267421E-295</v>
      </c>
      <c r="AU6944" s="37">
        <f t="shared" si="7398"/>
        <v>5.6600679826881691E-4</v>
      </c>
      <c r="AV6944" s="34">
        <f t="shared" si="7399"/>
        <v>4.5435428285779054E-7</v>
      </c>
      <c r="AW6944" s="34">
        <f t="shared" si="7400"/>
        <v>0.66665182262261391</v>
      </c>
      <c r="AX6944" s="37">
        <f t="shared" si="7401"/>
        <v>3.3556508228445177</v>
      </c>
      <c r="AY6944" s="7">
        <f t="shared" si="7402"/>
        <v>11.111166120547725</v>
      </c>
      <c r="AZ6944" s="37">
        <f t="shared" si="7403"/>
        <v>10.44451384357083</v>
      </c>
      <c r="BA6944" s="2">
        <f>BE6944*'mass balance'!$B$17+BF6944*'mass balance'!$C$17+BG6944*'mass balance'!$D$17+BH6944*'mass balance'!$E$17</f>
        <v>1.168323058515186E-4</v>
      </c>
      <c r="BB6944" s="2">
        <f>BE6944*'mass balance'!$B$18+BF6944*'mass balance'!$C$18+BG6944*'mass balance'!$D$18+BH6944*'mass balance'!$E$18</f>
        <v>1.1862972594154192E-4</v>
      </c>
      <c r="BC6944" s="2">
        <f>BE6944*'mass balance'!$B$19+BF6944*'mass balance'!$C$19+BG6944*'mass balance'!$D$19+BH6944*'mass balance'!$E$19</f>
        <v>-1.4828715742692744E-4</v>
      </c>
      <c r="BD6944" s="2">
        <f>BE6944*'mass balance'!$B$20+BF6944*'mass balance'!$C$20+BG6944*'mass balance'!$D$20+BH6944*'mass balance'!$E$20</f>
        <v>5.3922602700700879E-6</v>
      </c>
      <c r="BE6944" s="2">
        <f>N6944*'mass balance'!$H$11+R6944*'mass balance'!$I$11+S6944*'mass balance'!$J$11</f>
        <v>-1.7923211158642284E-4</v>
      </c>
      <c r="BF6944" s="2">
        <f>N6944*'mass balance'!$H$12+R6944*'mass balance'!$I$12+S6944*'mass balance'!$J$12</f>
        <v>8.2789178895749444E-6</v>
      </c>
      <c r="BG6944" s="2">
        <f>N6944*'mass balance'!$H$13+R6944*'mass balance'!$I$13+S6944*'mass balance'!$J$13</f>
        <v>7.5560742902138776E-6</v>
      </c>
      <c r="BH6944" s="2">
        <f>N6944*'mass balance'!$H$14+R6944*'mass balance'!$I$14+S6944*'mass balance'!$J$14</f>
        <v>1.9603512204764996E-5</v>
      </c>
      <c r="BI6944" s="36">
        <f t="shared" si="7404"/>
        <v>1.984873985993231E-16</v>
      </c>
      <c r="BJ6944" s="36">
        <f t="shared" si="7405"/>
        <v>3.9308605144081329E-19</v>
      </c>
      <c r="BK6944" s="36">
        <f t="shared" si="7406"/>
        <v>2.1555673063339773E-15</v>
      </c>
      <c r="BL6944" s="36">
        <f t="shared" si="7407"/>
        <v>1.7108246640317679E-15</v>
      </c>
      <c r="BM6944" s="36">
        <f t="shared" si="7408"/>
        <v>4.7800796684377106E-12</v>
      </c>
      <c r="BN6944" s="36">
        <f t="shared" ca="1" si="7352"/>
        <v>0.31945052279514385</v>
      </c>
      <c r="BO6944" s="36">
        <f t="shared" ca="1" si="7409"/>
        <v>1</v>
      </c>
      <c r="BP6944" s="36">
        <f t="shared" si="7410"/>
        <v>-4.7800796203448272E-12</v>
      </c>
      <c r="BQ6944" s="36">
        <f t="shared" si="7411"/>
        <v>0.99999998993889494</v>
      </c>
      <c r="BR6944" s="2">
        <f t="shared" si="7355"/>
        <v>-5</v>
      </c>
      <c r="BS6944">
        <v>0</v>
      </c>
      <c r="BT6944" s="37">
        <f t="shared" si="7412"/>
        <v>0.14865787532049476</v>
      </c>
      <c r="BU6944" s="34">
        <f t="shared" si="7413"/>
        <v>-5</v>
      </c>
      <c r="BV6944" s="34">
        <f t="shared" si="7414"/>
        <v>-5</v>
      </c>
      <c r="BW6944" s="34">
        <f t="shared" si="7415"/>
        <v>-5</v>
      </c>
      <c r="BX6944" s="34">
        <f t="shared" si="7416"/>
        <v>-5</v>
      </c>
      <c r="BY6944" s="34">
        <f t="shared" si="7417"/>
        <v>6.1397759506292795</v>
      </c>
      <c r="BZ6944" s="36">
        <f t="shared" si="7418"/>
        <v>1.4828715742692744E-4</v>
      </c>
      <c r="CA6944" s="34">
        <f t="shared" si="7419"/>
        <v>1.4233106255299936E-2</v>
      </c>
    </row>
    <row r="6945" spans="1:79" x14ac:dyDescent="0.2">
      <c r="A6945" s="75">
        <f t="shared" si="7353"/>
        <v>18.934246575339571</v>
      </c>
      <c r="B6945" s="34">
        <f t="shared" si="7356"/>
        <v>6910.9999999989432</v>
      </c>
      <c r="C6945">
        <f t="shared" si="7354"/>
        <v>15</v>
      </c>
      <c r="D6945" s="35">
        <f t="shared" si="7357"/>
        <v>3000</v>
      </c>
      <c r="E6945" s="27">
        <v>0</v>
      </c>
      <c r="F6945" s="64">
        <f t="shared" si="7358"/>
        <v>0.46593146951268899</v>
      </c>
      <c r="G6945" s="34">
        <v>0</v>
      </c>
      <c r="H6945" s="34">
        <f t="shared" si="7359"/>
        <v>1</v>
      </c>
      <c r="I6945" s="34">
        <f t="shared" si="7360"/>
        <v>6192.2292298236371</v>
      </c>
      <c r="J6945" s="34">
        <f t="shared" si="7361"/>
        <v>22852.042245762997</v>
      </c>
      <c r="K6945" s="34">
        <f t="shared" si="7362"/>
        <v>20279.189054506089</v>
      </c>
      <c r="L6945" s="36">
        <f t="shared" si="7363"/>
        <v>2481.3329010813636</v>
      </c>
      <c r="M6945" s="34">
        <f t="shared" si="7364"/>
        <v>20.399243190166207</v>
      </c>
      <c r="N6945" s="34">
        <f t="shared" si="7365"/>
        <v>75.282156047790295</v>
      </c>
      <c r="O6945" s="34">
        <f t="shared" si="7366"/>
        <v>9.4970811430771391</v>
      </c>
      <c r="P6945">
        <f t="shared" si="7367"/>
        <v>67.329771155876315</v>
      </c>
      <c r="Q6945" s="36">
        <f t="shared" si="7368"/>
        <v>73.009843012954761</v>
      </c>
      <c r="R6945" s="34">
        <f t="shared" si="7369"/>
        <v>67.454935356678988</v>
      </c>
      <c r="S6945" s="34">
        <f t="shared" si="7370"/>
        <v>3.4452405624518985</v>
      </c>
      <c r="T6945" s="36">
        <f t="shared" si="7371"/>
        <v>8.5070511334473174E-14</v>
      </c>
      <c r="U6945" s="36">
        <f t="shared" si="7372"/>
        <v>3446.2876697264714</v>
      </c>
      <c r="V6945" s="36">
        <f t="shared" si="7373"/>
        <v>6.5935094588759954E-4</v>
      </c>
      <c r="W6945" s="68">
        <f t="shared" si="7374"/>
        <v>7.089522574518182</v>
      </c>
      <c r="X6945">
        <f t="shared" si="7375"/>
        <v>11.67457581807289</v>
      </c>
      <c r="Y6945">
        <f t="shared" si="7376"/>
        <v>5.9191933886892012E-3</v>
      </c>
      <c r="Z6945" s="34">
        <f t="shared" si="7377"/>
        <v>1.8175536138477263E-3</v>
      </c>
      <c r="AA6945" s="36">
        <f t="shared" si="7378"/>
        <v>9.3003575199478126E-5</v>
      </c>
      <c r="AB6945" s="34">
        <f t="shared" si="7379"/>
        <v>2.2083287929023406E-4</v>
      </c>
      <c r="AC6945" s="36">
        <f t="shared" si="7380"/>
        <v>1.4129090601411305E-2</v>
      </c>
      <c r="AD6945" s="34">
        <f t="shared" si="7381"/>
        <v>0</v>
      </c>
      <c r="AE6945">
        <f t="shared" si="7382"/>
        <v>63.980919176631588</v>
      </c>
      <c r="AF6945" s="36">
        <f t="shared" si="7383"/>
        <v>0</v>
      </c>
      <c r="AG6945" s="34">
        <f t="shared" si="7384"/>
        <v>2.2207022040251356</v>
      </c>
      <c r="AH6945">
        <f t="shared" si="7385"/>
        <v>3.3067807447997311E-3</v>
      </c>
      <c r="AI6945" s="29">
        <f t="shared" si="7386"/>
        <v>2.2207022040251356</v>
      </c>
      <c r="AJ6945">
        <f t="shared" si="7387"/>
        <v>2.2207022040251356</v>
      </c>
      <c r="AK6945" s="36">
        <f t="shared" si="7388"/>
        <v>0</v>
      </c>
      <c r="AL6945" s="36">
        <f t="shared" si="7389"/>
        <v>-2.49913894379695E-7</v>
      </c>
      <c r="AM6945" s="36">
        <f t="shared" si="7390"/>
        <v>-6.1273307933210199E-9</v>
      </c>
      <c r="AN6945" s="37">
        <f t="shared" si="7391"/>
        <v>2.6610477441831696E-306</v>
      </c>
      <c r="AO6945" s="36">
        <f t="shared" si="7392"/>
        <v>4.1225038425142795E-4</v>
      </c>
      <c r="AP6945" s="36">
        <f t="shared" si="7393"/>
        <v>2.7740331955839802E-5</v>
      </c>
      <c r="AQ6945" s="74">
        <f t="shared" si="7394"/>
        <v>0</v>
      </c>
      <c r="AR6945" s="73">
        <f t="shared" si="7395"/>
        <v>0</v>
      </c>
      <c r="AS6945" s="72">
        <f t="shared" si="7396"/>
        <v>7.0062109176470193E-11</v>
      </c>
      <c r="AT6945" s="37">
        <f t="shared" si="7397"/>
        <v>7.7478912228446452E-295</v>
      </c>
      <c r="AU6945" s="37">
        <f t="shared" si="7398"/>
        <v>5.6588177774311509E-4</v>
      </c>
      <c r="AV6945" s="34">
        <f t="shared" si="7399"/>
        <v>3.054816938850658E-4</v>
      </c>
      <c r="AW6945" s="34">
        <f t="shared" si="7400"/>
        <v>0.66671384847022608</v>
      </c>
      <c r="AX6945" s="37">
        <f t="shared" si="7401"/>
        <v>3.3559630354261305</v>
      </c>
      <c r="AY6945" s="7">
        <f t="shared" si="7402"/>
        <v>11.112504940108424</v>
      </c>
      <c r="AZ6945" s="37">
        <f t="shared" si="7403"/>
        <v>10.445485609944313</v>
      </c>
      <c r="BA6945" s="2">
        <f>BE6945*'mass balance'!$B$17+BF6945*'mass balance'!$C$17+BG6945*'mass balance'!$D$17+BH6945*'mass balance'!$E$17</f>
        <v>1.1684317993498021E-4</v>
      </c>
      <c r="BB6945" s="2">
        <f>BE6945*'mass balance'!$B$18+BF6945*'mass balance'!$C$18+BG6945*'mass balance'!$D$18+BH6945*'mass balance'!$E$18</f>
        <v>1.1864076731859528E-4</v>
      </c>
      <c r="BC6945" s="2">
        <f>BE6945*'mass balance'!$B$19+BF6945*'mass balance'!$C$19+BG6945*'mass balance'!$D$19+BH6945*'mass balance'!$E$19</f>
        <v>-1.4830095914824412E-4</v>
      </c>
      <c r="BD6945" s="2">
        <f>BE6945*'mass balance'!$B$20+BF6945*'mass balance'!$C$20+BG6945*'mass balance'!$D$20+BH6945*'mass balance'!$E$20</f>
        <v>5.3927621508452402E-6</v>
      </c>
      <c r="BE6945" s="2">
        <f>N6945*'mass balance'!$H$11+R6945*'mass balance'!$I$11+S6945*'mass balance'!$J$11</f>
        <v>-1.7924322868521496E-4</v>
      </c>
      <c r="BF6945" s="2">
        <f>N6945*'mass balance'!$H$12+R6945*'mass balance'!$I$12+S6945*'mass balance'!$J$12</f>
        <v>8.2763717057021169E-6</v>
      </c>
      <c r="BG6945" s="2">
        <f>N6945*'mass balance'!$H$13+R6945*'mass balance'!$I$13+S6945*'mass balance'!$J$13</f>
        <v>7.5551381528610566E-6</v>
      </c>
      <c r="BH6945" s="2">
        <f>N6945*'mass balance'!$H$14+R6945*'mass balance'!$I$14+S6945*'mass balance'!$J$14</f>
        <v>1.9604728137445386E-5</v>
      </c>
      <c r="BI6945" s="36">
        <f t="shared" si="7404"/>
        <v>1.984873985993231E-16</v>
      </c>
      <c r="BJ6945" s="36">
        <f t="shared" si="7405"/>
        <v>3.9311838622609305E-19</v>
      </c>
      <c r="BK6945" s="36">
        <f t="shared" si="7406"/>
        <v>2.1559603923854183E-15</v>
      </c>
      <c r="BL6945" s="36">
        <f t="shared" si="7407"/>
        <v>1.7112367806720809E-15</v>
      </c>
      <c r="BM6945" s="36">
        <f t="shared" si="7408"/>
        <v>4.7817904931017425E-12</v>
      </c>
      <c r="BN6945" s="36">
        <f t="shared" ca="1" si="7352"/>
        <v>0.13586560350524601</v>
      </c>
      <c r="BO6945" s="36">
        <f t="shared" ca="1" si="7409"/>
        <v>1</v>
      </c>
      <c r="BP6945" s="36">
        <f t="shared" si="7410"/>
        <v>-4.7817904449687885E-12</v>
      </c>
      <c r="BQ6945" s="36">
        <f t="shared" si="7411"/>
        <v>0.99999998993411487</v>
      </c>
      <c r="BR6945" s="2">
        <f t="shared" si="7355"/>
        <v>-5</v>
      </c>
      <c r="BS6945">
        <v>0</v>
      </c>
      <c r="BT6945" s="37">
        <f t="shared" si="7412"/>
        <v>0.14867171154611472</v>
      </c>
      <c r="BU6945" s="34">
        <f t="shared" si="7413"/>
        <v>-5</v>
      </c>
      <c r="BV6945" s="34">
        <f t="shared" si="7414"/>
        <v>-5</v>
      </c>
      <c r="BW6945" s="34">
        <f t="shared" si="7415"/>
        <v>-5</v>
      </c>
      <c r="BX6945" s="34">
        <f t="shared" si="7416"/>
        <v>-5</v>
      </c>
      <c r="BY6945" s="34">
        <f t="shared" si="7417"/>
        <v>6.1401567780111632</v>
      </c>
      <c r="BZ6945" s="36">
        <f t="shared" si="7418"/>
        <v>1.4830095914824412E-4</v>
      </c>
      <c r="CA6945" s="34">
        <f t="shared" si="7419"/>
        <v>1.4233106731253954E-2</v>
      </c>
    </row>
    <row r="6946" spans="1:79" x14ac:dyDescent="0.2">
      <c r="A6946" s="75">
        <f t="shared" si="7353"/>
        <v>18.936986301366968</v>
      </c>
      <c r="B6946" s="34">
        <f t="shared" si="7356"/>
        <v>6911.9999999989432</v>
      </c>
      <c r="C6946">
        <f t="shared" si="7354"/>
        <v>15</v>
      </c>
      <c r="D6946" s="35">
        <f t="shared" si="7357"/>
        <v>3000</v>
      </c>
      <c r="E6946" s="27">
        <v>0</v>
      </c>
      <c r="F6946" s="64">
        <f t="shared" si="7358"/>
        <v>0.46593146951268899</v>
      </c>
      <c r="G6946" s="34">
        <v>0</v>
      </c>
      <c r="H6946" s="34">
        <f t="shared" si="7359"/>
        <v>1</v>
      </c>
      <c r="I6946" s="34">
        <f t="shared" si="7360"/>
        <v>6192.2292298236371</v>
      </c>
      <c r="J6946" s="34">
        <f t="shared" si="7361"/>
        <v>22853.459104887716</v>
      </c>
      <c r="K6946" s="34">
        <f t="shared" si="7362"/>
        <v>20280.446393073238</v>
      </c>
      <c r="L6946" s="36">
        <f t="shared" si="7363"/>
        <v>2481.5636739124243</v>
      </c>
      <c r="M6946" s="34">
        <f t="shared" si="7364"/>
        <v>20.399243190166207</v>
      </c>
      <c r="N6946" s="34">
        <f t="shared" si="7365"/>
        <v>75.286823648549017</v>
      </c>
      <c r="O6946" s="34">
        <f t="shared" si="7366"/>
        <v>9.4970811430771391</v>
      </c>
      <c r="P6946">
        <f t="shared" si="7367"/>
        <v>67.33603306531117</v>
      </c>
      <c r="Q6946" s="36">
        <f t="shared" si="7368"/>
        <v>73.015209520765794</v>
      </c>
      <c r="R6946" s="34">
        <f t="shared" si="7369"/>
        <v>67.461205479554053</v>
      </c>
      <c r="S6946" s="34">
        <f t="shared" si="7370"/>
        <v>3.4441808920239807</v>
      </c>
      <c r="T6946" s="36">
        <f t="shared" si="7371"/>
        <v>8.5067874210746729E-14</v>
      </c>
      <c r="U6946" s="36">
        <f t="shared" si="7372"/>
        <v>3446.2876697264714</v>
      </c>
      <c r="V6946" s="36">
        <f t="shared" si="7373"/>
        <v>6.5914814591287599E-4</v>
      </c>
      <c r="W6946" s="68">
        <f t="shared" si="7374"/>
        <v>7.0901819254640692</v>
      </c>
      <c r="X6946">
        <f t="shared" si="7375"/>
        <v>11.674937732616678</v>
      </c>
      <c r="Y6946">
        <f t="shared" si="7376"/>
        <v>5.9191933886892012E-3</v>
      </c>
      <c r="Z6946" s="34">
        <f t="shared" si="7377"/>
        <v>1.8175536138477263E-3</v>
      </c>
      <c r="AA6946" s="36">
        <f t="shared" si="7378"/>
        <v>9.2966323409216783E-5</v>
      </c>
      <c r="AB6946" s="34">
        <f t="shared" si="7379"/>
        <v>2.2083287929023406E-4</v>
      </c>
      <c r="AC6946" s="36">
        <f t="shared" si="7380"/>
        <v>1.4129090601411305E-2</v>
      </c>
      <c r="AD6946" s="34">
        <f t="shared" si="7381"/>
        <v>0</v>
      </c>
      <c r="AE6946">
        <f t="shared" si="7382"/>
        <v>63.980919176631588</v>
      </c>
      <c r="AF6946" s="36">
        <f t="shared" si="7383"/>
        <v>0</v>
      </c>
      <c r="AG6946" s="34">
        <f t="shared" si="7384"/>
        <v>2.2208664728292313</v>
      </c>
      <c r="AH6946">
        <f t="shared" si="7385"/>
        <v>3.305710511655402E-3</v>
      </c>
      <c r="AI6946" s="29">
        <f t="shared" si="7386"/>
        <v>2.2208664728292313</v>
      </c>
      <c r="AJ6946">
        <f t="shared" si="7387"/>
        <v>0</v>
      </c>
      <c r="AK6946" s="36">
        <f t="shared" si="7388"/>
        <v>0</v>
      </c>
      <c r="AL6946" s="36">
        <f t="shared" si="7389"/>
        <v>-2.497623919020989E-7</v>
      </c>
      <c r="AM6946" s="36">
        <f t="shared" si="7390"/>
        <v>-6.1259773782749937E-9</v>
      </c>
      <c r="AN6946" s="37">
        <f t="shared" si="7391"/>
        <v>2.6610477441831696E-306</v>
      </c>
      <c r="AO6946" s="36">
        <f t="shared" si="7392"/>
        <v>4.1200047035704827E-4</v>
      </c>
      <c r="AP6946" s="36">
        <f t="shared" si="7393"/>
        <v>2.773420462504648E-5</v>
      </c>
      <c r="AQ6946" s="74">
        <f t="shared" si="7394"/>
        <v>0</v>
      </c>
      <c r="AR6946" s="73">
        <f t="shared" si="7395"/>
        <v>0</v>
      </c>
      <c r="AS6946" s="72">
        <f t="shared" si="7396"/>
        <v>6.9934767521133857E-11</v>
      </c>
      <c r="AT6946" s="37">
        <f t="shared" si="7397"/>
        <v>7.7619990740416158E-295</v>
      </c>
      <c r="AU6946" s="37">
        <f t="shared" si="7398"/>
        <v>5.6575678483215548E-4</v>
      </c>
      <c r="AV6946" s="34">
        <f t="shared" si="7399"/>
        <v>4.5406023694577066E-7</v>
      </c>
      <c r="AW6946" s="34">
        <f t="shared" si="7400"/>
        <v>0.66677585524176886</v>
      </c>
      <c r="AX6946" s="37">
        <f t="shared" si="7401"/>
        <v>3.3562751519866616</v>
      </c>
      <c r="AY6946" s="7">
        <f t="shared" si="7402"/>
        <v>11.113233386752736</v>
      </c>
      <c r="AZ6946" s="37">
        <f t="shared" si="7403"/>
        <v>10.446457077450731</v>
      </c>
      <c r="BA6946" s="2">
        <f>BE6946*'mass balance'!$B$17+BF6946*'mass balance'!$C$17+BG6946*'mass balance'!$D$17+BH6946*'mass balance'!$E$17</f>
        <v>1.1685405067446463E-4</v>
      </c>
      <c r="BB6946" s="2">
        <f>BE6946*'mass balance'!$B$18+BF6946*'mass balance'!$C$18+BG6946*'mass balance'!$D$18+BH6946*'mass balance'!$E$18</f>
        <v>1.1865180530022562E-4</v>
      </c>
      <c r="BC6946" s="2">
        <f>BE6946*'mass balance'!$B$19+BF6946*'mass balance'!$C$19+BG6946*'mass balance'!$D$19+BH6946*'mass balance'!$E$19</f>
        <v>-1.4831475662528202E-4</v>
      </c>
      <c r="BD6946" s="2">
        <f>BE6946*'mass balance'!$B$20+BF6946*'mass balance'!$C$20+BG6946*'mass balance'!$D$20+BH6946*'mass balance'!$E$20</f>
        <v>5.3932638772829817E-6</v>
      </c>
      <c r="BE6946" s="2">
        <f>N6946*'mass balance'!$H$11+R6946*'mass balance'!$I$11+S6946*'mass balance'!$J$11</f>
        <v>-1.792543420203548E-4</v>
      </c>
      <c r="BF6946" s="2">
        <f>N6946*'mass balance'!$H$12+R6946*'mass balance'!$I$12+S6946*'mass balance'!$J$12</f>
        <v>8.2738260993248517E-6</v>
      </c>
      <c r="BG6946" s="2">
        <f>N6946*'mass balance'!$H$13+R6946*'mass balance'!$I$13+S6946*'mass balance'!$J$13</f>
        <v>7.5542022016741174E-6</v>
      </c>
      <c r="BH6946" s="2">
        <f>N6946*'mass balance'!$H$14+R6946*'mass balance'!$I$14+S6946*'mass balance'!$J$14</f>
        <v>1.9605943658476304E-5</v>
      </c>
      <c r="BI6946" s="36">
        <f t="shared" si="7404"/>
        <v>1.984873985993231E-16</v>
      </c>
      <c r="BJ6946" s="36">
        <f t="shared" si="7405"/>
        <v>3.9315071762723608E-19</v>
      </c>
      <c r="BK6946" s="36">
        <f t="shared" si="7406"/>
        <v>2.1563535107716446E-15</v>
      </c>
      <c r="BL6946" s="36">
        <f t="shared" si="7407"/>
        <v>1.711648941922848E-15</v>
      </c>
      <c r="BM6946" s="36">
        <f t="shared" si="7408"/>
        <v>4.7835017298824147E-12</v>
      </c>
      <c r="BN6946" s="36">
        <f t="shared" ref="BN6946:BN7009" ca="1" si="7420">RAND()</f>
        <v>0.2883554087675706</v>
      </c>
      <c r="BO6946" s="36">
        <f t="shared" ca="1" si="7409"/>
        <v>1</v>
      </c>
      <c r="BP6946" s="36">
        <f t="shared" si="7410"/>
        <v>-4.7835016817093618E-12</v>
      </c>
      <c r="BQ6946" s="36">
        <f t="shared" si="7411"/>
        <v>0.99999998992933303</v>
      </c>
      <c r="BR6946" s="2">
        <f t="shared" si="7355"/>
        <v>-5</v>
      </c>
      <c r="BS6946">
        <v>0</v>
      </c>
      <c r="BT6946" s="37">
        <f t="shared" si="7412"/>
        <v>0.14868554351684521</v>
      </c>
      <c r="BU6946" s="34">
        <f t="shared" si="7413"/>
        <v>-5</v>
      </c>
      <c r="BV6946" s="34">
        <f t="shared" si="7414"/>
        <v>-5</v>
      </c>
      <c r="BW6946" s="34">
        <f t="shared" si="7415"/>
        <v>-5</v>
      </c>
      <c r="BX6946" s="34">
        <f t="shared" si="7416"/>
        <v>-5</v>
      </c>
      <c r="BY6946" s="34">
        <f t="shared" si="7417"/>
        <v>6.1405374764653553</v>
      </c>
      <c r="BZ6946" s="36">
        <f t="shared" si="7418"/>
        <v>1.4831475662528202E-4</v>
      </c>
      <c r="CA6946" s="34">
        <f t="shared" si="7419"/>
        <v>1.42331072070158E-2</v>
      </c>
    </row>
    <row r="6947" spans="1:79" x14ac:dyDescent="0.2">
      <c r="A6947" s="75">
        <f t="shared" ref="A6947:A7010" si="7421">IF($B$31=24,A6946+1/(365*24),A6946+1/365)</f>
        <v>18.939726027394364</v>
      </c>
      <c r="B6947" s="34">
        <f t="shared" si="7356"/>
        <v>6912.9999999989432</v>
      </c>
      <c r="C6947">
        <f t="shared" ref="C6947:C7010" si="7422">$B$29</f>
        <v>15</v>
      </c>
      <c r="D6947" s="35">
        <f t="shared" si="7357"/>
        <v>3000</v>
      </c>
      <c r="E6947" s="27">
        <v>0</v>
      </c>
      <c r="F6947" s="64">
        <f t="shared" si="7358"/>
        <v>0.46593146951268899</v>
      </c>
      <c r="G6947" s="34">
        <v>0</v>
      </c>
      <c r="H6947" s="34">
        <f t="shared" si="7359"/>
        <v>1</v>
      </c>
      <c r="I6947" s="34">
        <f t="shared" si="7360"/>
        <v>6192.2292298236371</v>
      </c>
      <c r="J6947" s="34">
        <f t="shared" si="7361"/>
        <v>22854.87548432246</v>
      </c>
      <c r="K6947" s="34">
        <f t="shared" si="7362"/>
        <v>20281.703305957486</v>
      </c>
      <c r="L6947" s="36">
        <f t="shared" si="7363"/>
        <v>2481.7943757634939</v>
      </c>
      <c r="M6947" s="34">
        <f t="shared" si="7364"/>
        <v>20.399243190166207</v>
      </c>
      <c r="N6947" s="34">
        <f t="shared" si="7365"/>
        <v>75.291489669050932</v>
      </c>
      <c r="O6947" s="34">
        <f t="shared" si="7366"/>
        <v>9.4970811430771391</v>
      </c>
      <c r="P6947">
        <f t="shared" si="7367"/>
        <v>67.342293048738213</v>
      </c>
      <c r="Q6947" s="36">
        <f t="shared" si="7368"/>
        <v>73.020574289755857</v>
      </c>
      <c r="R6947" s="34">
        <f t="shared" si="7369"/>
        <v>67.467473673760026</v>
      </c>
      <c r="S6947" s="34">
        <f t="shared" si="7370"/>
        <v>3.4431214620082145</v>
      </c>
      <c r="T6947" s="36">
        <f t="shared" si="7371"/>
        <v>8.5065238224948442E-14</v>
      </c>
      <c r="U6947" s="36">
        <f t="shared" si="7372"/>
        <v>3446.2876697264714</v>
      </c>
      <c r="V6947" s="36">
        <f t="shared" si="7373"/>
        <v>6.5894539194828771E-4</v>
      </c>
      <c r="W6947" s="68">
        <f t="shared" si="7374"/>
        <v>7.0908410736099823</v>
      </c>
      <c r="X6947">
        <f t="shared" si="7375"/>
        <v>11.675299513418111</v>
      </c>
      <c r="Y6947">
        <f t="shared" si="7376"/>
        <v>5.9191933886892012E-3</v>
      </c>
      <c r="Z6947" s="34">
        <f t="shared" si="7377"/>
        <v>1.8175536138477263E-3</v>
      </c>
      <c r="AA6947" s="36">
        <f t="shared" si="7378"/>
        <v>9.2929087693234026E-5</v>
      </c>
      <c r="AB6947" s="34">
        <f t="shared" si="7379"/>
        <v>2.2083287929023406E-4</v>
      </c>
      <c r="AC6947" s="36">
        <f t="shared" si="7380"/>
        <v>1.4129090601411305E-2</v>
      </c>
      <c r="AD6947" s="34">
        <f t="shared" si="7381"/>
        <v>0</v>
      </c>
      <c r="AE6947">
        <f t="shared" si="7382"/>
        <v>63.980919176631588</v>
      </c>
      <c r="AF6947" s="36">
        <f t="shared" si="7383"/>
        <v>0</v>
      </c>
      <c r="AG6947" s="34">
        <f t="shared" si="7384"/>
        <v>2.2210306884080175</v>
      </c>
      <c r="AH6947">
        <f t="shared" si="7385"/>
        <v>3.3046405648589072E-3</v>
      </c>
      <c r="AI6947" s="29">
        <f t="shared" si="7386"/>
        <v>2.2210306884080175</v>
      </c>
      <c r="AJ6947">
        <f t="shared" si="7387"/>
        <v>2.2210306884080175</v>
      </c>
      <c r="AK6947" s="36">
        <f t="shared" si="7388"/>
        <v>0</v>
      </c>
      <c r="AL6947" s="36">
        <f t="shared" si="7389"/>
        <v>-2.4961098126813869E-7</v>
      </c>
      <c r="AM6947" s="36">
        <f t="shared" si="7390"/>
        <v>-6.1246242621735406E-9</v>
      </c>
      <c r="AN6947" s="37">
        <f t="shared" si="7391"/>
        <v>2.6610477441831696E-306</v>
      </c>
      <c r="AO6947" s="36">
        <f t="shared" si="7392"/>
        <v>4.1175070796514615E-4</v>
      </c>
      <c r="AP6947" s="36">
        <f t="shared" si="7393"/>
        <v>2.7728078647668205E-5</v>
      </c>
      <c r="AQ6947" s="74">
        <f t="shared" si="7394"/>
        <v>0</v>
      </c>
      <c r="AR6947" s="73">
        <f t="shared" si="7395"/>
        <v>0</v>
      </c>
      <c r="AS6947" s="72">
        <f t="shared" si="7396"/>
        <v>6.9807657316111712E-11</v>
      </c>
      <c r="AT6947" s="37">
        <f t="shared" si="7397"/>
        <v>7.7761326137078354E-295</v>
      </c>
      <c r="AU6947" s="37">
        <f t="shared" si="7398"/>
        <v>5.6563181952983866E-4</v>
      </c>
      <c r="AV6947" s="34">
        <f t="shared" si="7399"/>
        <v>3.0552651932443532E-4</v>
      </c>
      <c r="AW6947" s="34">
        <f t="shared" si="7400"/>
        <v>0.66683784294156878</v>
      </c>
      <c r="AX6947" s="37">
        <f t="shared" si="7401"/>
        <v>3.3565871725478922</v>
      </c>
      <c r="AY6947" s="7">
        <f t="shared" si="7402"/>
        <v>11.114571615618768</v>
      </c>
      <c r="AZ6947" s="37">
        <f t="shared" si="7403"/>
        <v>10.447428246157875</v>
      </c>
      <c r="BA6947" s="2">
        <f>BE6947*'mass balance'!$B$17+BF6947*'mass balance'!$C$17+BG6947*'mass balance'!$D$17+BH6947*'mass balance'!$E$17</f>
        <v>1.1686491807072992E-4</v>
      </c>
      <c r="BB6947" s="2">
        <f>BE6947*'mass balance'!$B$18+BF6947*'mass balance'!$C$18+BG6947*'mass balance'!$D$18+BH6947*'mass balance'!$E$18</f>
        <v>1.1866283988720268E-4</v>
      </c>
      <c r="BC6947" s="2">
        <f>BE6947*'mass balance'!$B$19+BF6947*'mass balance'!$C$19+BG6947*'mass balance'!$D$19+BH6947*'mass balance'!$E$19</f>
        <v>-1.4832854985900339E-4</v>
      </c>
      <c r="BD6947" s="2">
        <f>BE6947*'mass balance'!$B$20+BF6947*'mass balance'!$C$20+BG6947*'mass balance'!$D$20+BH6947*'mass balance'!$E$20</f>
        <v>5.3937654494183033E-6</v>
      </c>
      <c r="BE6947" s="2">
        <f>N6947*'mass balance'!$H$11+R6947*'mass balance'!$I$11+S6947*'mass balance'!$J$11</f>
        <v>-1.7926545159297838E-4</v>
      </c>
      <c r="BF6947" s="2">
        <f>N6947*'mass balance'!$H$12+R6947*'mass balance'!$I$12+S6947*'mass balance'!$J$12</f>
        <v>8.2712810704806489E-6</v>
      </c>
      <c r="BG6947" s="2">
        <f>N6947*'mass balance'!$H$13+R6947*'mass balance'!$I$13+S6947*'mass balance'!$J$13</f>
        <v>7.5532664366942875E-6</v>
      </c>
      <c r="BH6947" s="2">
        <f>N6947*'mass balance'!$H$14+R6947*'mass balance'!$I$14+S6947*'mass balance'!$J$14</f>
        <v>1.9607158767982011E-5</v>
      </c>
      <c r="BI6947" s="36">
        <f t="shared" si="7404"/>
        <v>1.984873985993231E-16</v>
      </c>
      <c r="BJ6947" s="36">
        <f t="shared" si="7405"/>
        <v>3.9318304564372123E-19</v>
      </c>
      <c r="BK6947" s="36">
        <f t="shared" si="7406"/>
        <v>2.156746661489272E-15</v>
      </c>
      <c r="BL6947" s="36">
        <f t="shared" si="7407"/>
        <v>1.7120611477776682E-15</v>
      </c>
      <c r="BM6947" s="36">
        <f t="shared" si="7408"/>
        <v>4.7852133788243378E-12</v>
      </c>
      <c r="BN6947" s="36">
        <f t="shared" ca="1" si="7420"/>
        <v>4.317992762804046E-2</v>
      </c>
      <c r="BO6947" s="36">
        <f t="shared" ca="1" si="7409"/>
        <v>1</v>
      </c>
      <c r="BP6947" s="36">
        <f t="shared" si="7410"/>
        <v>-4.7852133306111577E-12</v>
      </c>
      <c r="BQ6947" s="36">
        <f t="shared" si="7411"/>
        <v>0.99999998992454953</v>
      </c>
      <c r="BR6947" s="2">
        <f t="shared" si="7355"/>
        <v>-5</v>
      </c>
      <c r="BS6947">
        <v>0</v>
      </c>
      <c r="BT6947" s="37">
        <f t="shared" si="7412"/>
        <v>0.14869937123365087</v>
      </c>
      <c r="BU6947" s="34">
        <f t="shared" si="7413"/>
        <v>-5</v>
      </c>
      <c r="BV6947" s="34">
        <f t="shared" si="7414"/>
        <v>-5</v>
      </c>
      <c r="BW6947" s="34">
        <f t="shared" si="7415"/>
        <v>-5</v>
      </c>
      <c r="BX6947" s="34">
        <f t="shared" si="7416"/>
        <v>-5</v>
      </c>
      <c r="BY6947" s="34">
        <f t="shared" si="7417"/>
        <v>6.1409180460307784</v>
      </c>
      <c r="BZ6947" s="36">
        <f t="shared" si="7418"/>
        <v>1.4832854985900339E-4</v>
      </c>
      <c r="CA6947" s="34">
        <f t="shared" si="7419"/>
        <v>1.4233107682585545E-2</v>
      </c>
    </row>
    <row r="6948" spans="1:79" x14ac:dyDescent="0.2">
      <c r="A6948" s="75">
        <f t="shared" si="7421"/>
        <v>18.942465753421761</v>
      </c>
      <c r="B6948" s="34">
        <f t="shared" si="7356"/>
        <v>6913.9999999989432</v>
      </c>
      <c r="C6948">
        <f t="shared" si="7422"/>
        <v>15</v>
      </c>
      <c r="D6948" s="35">
        <f t="shared" si="7357"/>
        <v>3000</v>
      </c>
      <c r="E6948" s="27">
        <v>0</v>
      </c>
      <c r="F6948" s="64">
        <f t="shared" si="7358"/>
        <v>0.46593146951268899</v>
      </c>
      <c r="G6948" s="34">
        <v>0</v>
      </c>
      <c r="H6948" s="34">
        <f t="shared" si="7359"/>
        <v>1</v>
      </c>
      <c r="I6948" s="34">
        <f t="shared" si="7360"/>
        <v>6192.2292298236371</v>
      </c>
      <c r="J6948" s="34">
        <f t="shared" si="7361"/>
        <v>22856.291384212043</v>
      </c>
      <c r="K6948" s="34">
        <f t="shared" si="7362"/>
        <v>20282.959793287344</v>
      </c>
      <c r="L6948" s="36">
        <f t="shared" si="7363"/>
        <v>2482.0250066506756</v>
      </c>
      <c r="M6948" s="34">
        <f t="shared" si="7364"/>
        <v>20.399243190166207</v>
      </c>
      <c r="N6948" s="34">
        <f t="shared" si="7365"/>
        <v>75.296154109773084</v>
      </c>
      <c r="O6948" s="34">
        <f t="shared" si="7366"/>
        <v>9.4970811430771391</v>
      </c>
      <c r="P6948">
        <f t="shared" si="7367"/>
        <v>67.348551106594414</v>
      </c>
      <c r="Q6948" s="36">
        <f t="shared" si="7368"/>
        <v>73.025937320391748</v>
      </c>
      <c r="R6948" s="34">
        <f t="shared" si="7369"/>
        <v>67.473739939734614</v>
      </c>
      <c r="S6948" s="34">
        <f t="shared" si="7370"/>
        <v>3.4420622724201406</v>
      </c>
      <c r="T6948" s="36">
        <f t="shared" si="7371"/>
        <v>8.5062603376521919E-14</v>
      </c>
      <c r="U6948" s="36">
        <f t="shared" si="7372"/>
        <v>3446.2876697264714</v>
      </c>
      <c r="V6948" s="36">
        <f t="shared" si="7373"/>
        <v>6.5874268399681202E-4</v>
      </c>
      <c r="W6948" s="68">
        <f t="shared" si="7374"/>
        <v>7.0915000190019306</v>
      </c>
      <c r="X6948">
        <f t="shared" si="7375"/>
        <v>11.675661160526605</v>
      </c>
      <c r="Y6948">
        <f t="shared" si="7376"/>
        <v>5.9191933886892012E-3</v>
      </c>
      <c r="Z6948" s="34">
        <f t="shared" si="7377"/>
        <v>1.8175536138477263E-3</v>
      </c>
      <c r="AA6948" s="36">
        <f t="shared" si="7378"/>
        <v>9.289186804367019E-5</v>
      </c>
      <c r="AB6948" s="34">
        <f t="shared" si="7379"/>
        <v>2.2083287929023406E-4</v>
      </c>
      <c r="AC6948" s="36">
        <f t="shared" si="7380"/>
        <v>1.4129090601411305E-2</v>
      </c>
      <c r="AD6948" s="34">
        <f t="shared" si="7381"/>
        <v>0</v>
      </c>
      <c r="AE6948">
        <f t="shared" si="7382"/>
        <v>63.980919176631588</v>
      </c>
      <c r="AF6948" s="36">
        <f t="shared" si="7383"/>
        <v>0</v>
      </c>
      <c r="AG6948" s="34">
        <f t="shared" si="7384"/>
        <v>2.2211948507757819</v>
      </c>
      <c r="AH6948">
        <f t="shared" si="7385"/>
        <v>3.3035709043804928E-3</v>
      </c>
      <c r="AI6948" s="29">
        <f t="shared" si="7386"/>
        <v>2.2211948507757819</v>
      </c>
      <c r="AJ6948">
        <f t="shared" si="7387"/>
        <v>0</v>
      </c>
      <c r="AK6948" s="36">
        <f t="shared" si="7388"/>
        <v>0</v>
      </c>
      <c r="AL6948" s="36">
        <f t="shared" si="7389"/>
        <v>-2.4945966242213708E-7</v>
      </c>
      <c r="AM6948" s="36">
        <f t="shared" si="7390"/>
        <v>-6.1232714449506291E-9</v>
      </c>
      <c r="AN6948" s="37">
        <f t="shared" si="7391"/>
        <v>2.6610477441831696E-306</v>
      </c>
      <c r="AO6948" s="36">
        <f t="shared" si="7392"/>
        <v>4.11501096983878E-4</v>
      </c>
      <c r="AP6948" s="36">
        <f t="shared" si="7393"/>
        <v>2.7721954023406032E-5</v>
      </c>
      <c r="AQ6948" s="74">
        <f t="shared" si="7394"/>
        <v>0</v>
      </c>
      <c r="AR6948" s="73">
        <f t="shared" si="7395"/>
        <v>0</v>
      </c>
      <c r="AS6948" s="72">
        <f t="shared" si="7396"/>
        <v>6.9680778140730392E-11</v>
      </c>
      <c r="AT6948" s="37">
        <f t="shared" si="7397"/>
        <v>7.790291888618492E-295</v>
      </c>
      <c r="AU6948" s="37">
        <f t="shared" si="7398"/>
        <v>5.6550688183006612E-4</v>
      </c>
      <c r="AV6948" s="34">
        <f t="shared" si="7399"/>
        <v>4.5376634836030903E-7</v>
      </c>
      <c r="AW6948" s="34">
        <f t="shared" si="7400"/>
        <v>0.66689981157395262</v>
      </c>
      <c r="AX6948" s="37">
        <f t="shared" si="7401"/>
        <v>3.3568990971316</v>
      </c>
      <c r="AY6948" s="7">
        <f t="shared" si="7402"/>
        <v>11.115299381473831</v>
      </c>
      <c r="AZ6948" s="37">
        <f t="shared" si="7403"/>
        <v>10.44839911613353</v>
      </c>
      <c r="BA6948" s="2">
        <f>BE6948*'mass balance'!$B$17+BF6948*'mass balance'!$C$17+BG6948*'mass balance'!$D$17+BH6948*'mass balance'!$E$17</f>
        <v>1.1687578212453439E-4</v>
      </c>
      <c r="BB6948" s="2">
        <f>BE6948*'mass balance'!$B$18+BF6948*'mass balance'!$C$18+BG6948*'mass balance'!$D$18+BH6948*'mass balance'!$E$18</f>
        <v>1.1867387108029647E-4</v>
      </c>
      <c r="BC6948" s="2">
        <f>BE6948*'mass balance'!$B$19+BF6948*'mass balance'!$C$19+BG6948*'mass balance'!$D$19+BH6948*'mass balance'!$E$19</f>
        <v>-1.4834233885037057E-4</v>
      </c>
      <c r="BD6948" s="2">
        <f>BE6948*'mass balance'!$B$20+BF6948*'mass balance'!$C$20+BG6948*'mass balance'!$D$20+BH6948*'mass balance'!$E$20</f>
        <v>5.3942668672862026E-6</v>
      </c>
      <c r="BE6948" s="2">
        <f>N6948*'mass balance'!$H$11+R6948*'mass balance'!$I$11+S6948*'mass balance'!$J$11</f>
        <v>-1.7927655740422163E-4</v>
      </c>
      <c r="BF6948" s="2">
        <f>N6948*'mass balance'!$H$12+R6948*'mass balance'!$I$12+S6948*'mass balance'!$J$12</f>
        <v>8.2687366192068405E-6</v>
      </c>
      <c r="BG6948" s="2">
        <f>N6948*'mass balance'!$H$13+R6948*'mass balance'!$I$13+S6948*'mass balance'!$J$13</f>
        <v>7.5523308579626446E-6</v>
      </c>
      <c r="BH6948" s="2">
        <f>N6948*'mass balance'!$H$14+R6948*'mass balance'!$I$14+S6948*'mass balance'!$J$14</f>
        <v>1.9608373466086736E-5</v>
      </c>
      <c r="BI6948" s="36">
        <f t="shared" si="7404"/>
        <v>1.984873985993231E-16</v>
      </c>
      <c r="BJ6948" s="36">
        <f t="shared" si="7405"/>
        <v>3.9321537027502773E-19</v>
      </c>
      <c r="BK6948" s="36">
        <f t="shared" si="7406"/>
        <v>2.1571398445349158E-15</v>
      </c>
      <c r="BL6948" s="36">
        <f t="shared" si="7407"/>
        <v>1.7124733982301383E-15</v>
      </c>
      <c r="BM6948" s="36">
        <f t="shared" si="7408"/>
        <v>4.7869254399721156E-12</v>
      </c>
      <c r="BN6948" s="36">
        <f t="shared" ca="1" si="7420"/>
        <v>0.34931809873032016</v>
      </c>
      <c r="BO6948" s="36">
        <f t="shared" ca="1" si="7409"/>
        <v>1</v>
      </c>
      <c r="BP6948" s="36">
        <f t="shared" si="7410"/>
        <v>-4.7869253917187793E-12</v>
      </c>
      <c r="BQ6948" s="36">
        <f t="shared" si="7411"/>
        <v>0.99999998991976435</v>
      </c>
      <c r="BR6948" s="2">
        <f t="shared" ref="BR6948:BR7011" si="7423">IF(AJ6948-AJ6947&lt;-10000,$N$28*0.7,-5)</f>
        <v>-5</v>
      </c>
      <c r="BS6948">
        <v>0</v>
      </c>
      <c r="BT6948" s="37">
        <f t="shared" si="7412"/>
        <v>0.14871319469749647</v>
      </c>
      <c r="BU6948" s="34">
        <f t="shared" si="7413"/>
        <v>-5</v>
      </c>
      <c r="BV6948" s="34">
        <f t="shared" si="7414"/>
        <v>-5</v>
      </c>
      <c r="BW6948" s="34">
        <f t="shared" si="7415"/>
        <v>-5</v>
      </c>
      <c r="BX6948" s="34">
        <f t="shared" si="7416"/>
        <v>-5</v>
      </c>
      <c r="BY6948" s="34">
        <f t="shared" si="7417"/>
        <v>6.14129848674634</v>
      </c>
      <c r="BZ6948" s="36">
        <f t="shared" si="7418"/>
        <v>1.4834233885037057E-4</v>
      </c>
      <c r="CA6948" s="34">
        <f t="shared" si="7419"/>
        <v>1.4233108157963281E-2</v>
      </c>
    </row>
    <row r="6949" spans="1:79" x14ac:dyDescent="0.2">
      <c r="A6949" s="75">
        <f t="shared" si="7421"/>
        <v>18.945205479449157</v>
      </c>
      <c r="B6949" s="34">
        <f t="shared" si="7356"/>
        <v>6914.9999999989423</v>
      </c>
      <c r="C6949">
        <f t="shared" si="7422"/>
        <v>15</v>
      </c>
      <c r="D6949" s="35">
        <f t="shared" si="7357"/>
        <v>3000</v>
      </c>
      <c r="E6949" s="27">
        <v>0</v>
      </c>
      <c r="F6949" s="64">
        <f t="shared" si="7358"/>
        <v>0.46593146951268899</v>
      </c>
      <c r="G6949" s="34">
        <v>0</v>
      </c>
      <c r="H6949" s="34">
        <f t="shared" si="7359"/>
        <v>1</v>
      </c>
      <c r="I6949" s="34">
        <f t="shared" si="7360"/>
        <v>6192.2292298236371</v>
      </c>
      <c r="J6949" s="34">
        <f t="shared" si="7361"/>
        <v>22857.706804701258</v>
      </c>
      <c r="K6949" s="34">
        <f t="shared" si="7362"/>
        <v>20284.215855191294</v>
      </c>
      <c r="L6949" s="36">
        <f t="shared" si="7363"/>
        <v>2482.2555665900745</v>
      </c>
      <c r="M6949" s="34">
        <f t="shared" si="7364"/>
        <v>20.399243190166207</v>
      </c>
      <c r="N6949" s="34">
        <f t="shared" si="7365"/>
        <v>75.300816971192475</v>
      </c>
      <c r="O6949" s="34">
        <f t="shared" si="7366"/>
        <v>9.4970811430771391</v>
      </c>
      <c r="P6949">
        <f t="shared" si="7367"/>
        <v>67.354807239316727</v>
      </c>
      <c r="Q6949" s="36">
        <f t="shared" si="7368"/>
        <v>73.031298613140237</v>
      </c>
      <c r="R6949" s="34">
        <f t="shared" si="7369"/>
        <v>67.480004277915484</v>
      </c>
      <c r="S6949" s="34">
        <f t="shared" si="7370"/>
        <v>3.441003323275285</v>
      </c>
      <c r="T6949" s="36">
        <f t="shared" si="7371"/>
        <v>8.5059969664911058E-14</v>
      </c>
      <c r="U6949" s="36">
        <f t="shared" si="7372"/>
        <v>3446.2876697264714</v>
      </c>
      <c r="V6949" s="36">
        <f t="shared" si="7373"/>
        <v>6.5854002206140868E-4</v>
      </c>
      <c r="W6949" s="68">
        <f t="shared" si="7374"/>
        <v>7.0921587616859272</v>
      </c>
      <c r="X6949">
        <f t="shared" si="7375"/>
        <v>11.676022673991566</v>
      </c>
      <c r="Y6949">
        <f t="shared" si="7376"/>
        <v>5.9191933886892012E-3</v>
      </c>
      <c r="Z6949" s="34">
        <f t="shared" si="7377"/>
        <v>1.8175536138477263E-3</v>
      </c>
      <c r="AA6949" s="36">
        <f t="shared" si="7378"/>
        <v>9.2854664452669768E-5</v>
      </c>
      <c r="AB6949" s="34">
        <f t="shared" si="7379"/>
        <v>2.2083287929023406E-4</v>
      </c>
      <c r="AC6949" s="36">
        <f t="shared" si="7380"/>
        <v>1.4129090601411305E-2</v>
      </c>
      <c r="AD6949" s="34">
        <f t="shared" si="7381"/>
        <v>0</v>
      </c>
      <c r="AE6949">
        <f t="shared" si="7382"/>
        <v>63.980919176631588</v>
      </c>
      <c r="AF6949" s="36">
        <f t="shared" si="7383"/>
        <v>0</v>
      </c>
      <c r="AG6949" s="34">
        <f t="shared" si="7384"/>
        <v>2.2213589599468131</v>
      </c>
      <c r="AH6949">
        <f t="shared" si="7385"/>
        <v>3.3025015301926253E-3</v>
      </c>
      <c r="AI6949" s="29">
        <f t="shared" si="7386"/>
        <v>2.2213589599468131</v>
      </c>
      <c r="AJ6949">
        <f t="shared" si="7387"/>
        <v>2.2213589599468131</v>
      </c>
      <c r="AK6949" s="36">
        <f t="shared" si="7388"/>
        <v>0</v>
      </c>
      <c r="AL6949" s="36">
        <f t="shared" si="7389"/>
        <v>-2.4930843530845042E-7</v>
      </c>
      <c r="AM6949" s="36">
        <f t="shared" si="7390"/>
        <v>-6.1219189265402429E-9</v>
      </c>
      <c r="AN6949" s="37">
        <f t="shared" si="7391"/>
        <v>2.6610477441831696E-306</v>
      </c>
      <c r="AO6949" s="36">
        <f t="shared" si="7392"/>
        <v>4.1125163732145587E-4</v>
      </c>
      <c r="AP6949" s="36">
        <f t="shared" si="7393"/>
        <v>2.771583075196108E-5</v>
      </c>
      <c r="AQ6949" s="74">
        <f t="shared" si="7394"/>
        <v>0</v>
      </c>
      <c r="AR6949" s="73">
        <f t="shared" si="7395"/>
        <v>0</v>
      </c>
      <c r="AS6949" s="72">
        <f t="shared" si="7396"/>
        <v>6.9554129575081081E-11</v>
      </c>
      <c r="AT6949" s="37">
        <f t="shared" si="7397"/>
        <v>7.8044769456339488E-295</v>
      </c>
      <c r="AU6949" s="37">
        <f t="shared" si="7398"/>
        <v>5.6538197172674117E-4</v>
      </c>
      <c r="AV6949" s="34">
        <f t="shared" si="7399"/>
        <v>3.0557131568563468E-4</v>
      </c>
      <c r="AW6949" s="34">
        <f t="shared" si="7400"/>
        <v>0.66696176114324768</v>
      </c>
      <c r="AX6949" s="37">
        <f t="shared" si="7401"/>
        <v>3.3572109257595661</v>
      </c>
      <c r="AY6949" s="7">
        <f t="shared" si="7402"/>
        <v>11.116637019904427</v>
      </c>
      <c r="AZ6949" s="37">
        <f t="shared" si="7403"/>
        <v>10.449369687445493</v>
      </c>
      <c r="BA6949" s="2">
        <f>BE6949*'mass balance'!$B$17+BF6949*'mass balance'!$C$17+BG6949*'mass balance'!$D$17+BH6949*'mass balance'!$E$17</f>
        <v>1.1688664283663621E-4</v>
      </c>
      <c r="BB6949" s="2">
        <f>BE6949*'mass balance'!$B$18+BF6949*'mass balance'!$C$18+BG6949*'mass balance'!$D$18+BH6949*'mass balance'!$E$18</f>
        <v>1.186848988802768E-4</v>
      </c>
      <c r="BC6949" s="2">
        <f>BE6949*'mass balance'!$B$19+BF6949*'mass balance'!$C$19+BG6949*'mass balance'!$D$19+BH6949*'mass balance'!$E$19</f>
        <v>-1.4835612360034598E-4</v>
      </c>
      <c r="BD6949" s="2">
        <f>BE6949*'mass balance'!$B$20+BF6949*'mass balance'!$C$20+BG6949*'mass balance'!$D$20+BH6949*'mass balance'!$E$20</f>
        <v>5.3947681309216716E-6</v>
      </c>
      <c r="BE6949" s="2">
        <f>N6949*'mass balance'!$H$11+R6949*'mass balance'!$I$11+S6949*'mass balance'!$J$11</f>
        <v>-1.7928765945522017E-4</v>
      </c>
      <c r="BF6949" s="2">
        <f>N6949*'mass balance'!$H$12+R6949*'mass balance'!$I$12+S6949*'mass balance'!$J$12</f>
        <v>8.266192745540723E-6</v>
      </c>
      <c r="BG6949" s="2">
        <f>N6949*'mass balance'!$H$13+R6949*'mass balance'!$I$13+S6949*'mass balance'!$J$13</f>
        <v>7.5513954655201682E-6</v>
      </c>
      <c r="BH6949" s="2">
        <f>N6949*'mass balance'!$H$14+R6949*'mass balance'!$I$14+S6949*'mass balance'!$J$14</f>
        <v>1.9609587752914706E-5</v>
      </c>
      <c r="BI6949" s="36">
        <f t="shared" si="7404"/>
        <v>1.984873985993231E-16</v>
      </c>
      <c r="BJ6949" s="36">
        <f t="shared" si="7405"/>
        <v>3.9324769152063614E-19</v>
      </c>
      <c r="BK6949" s="36">
        <f t="shared" si="7406"/>
        <v>2.1575330599051908E-15</v>
      </c>
      <c r="BL6949" s="36">
        <f t="shared" si="7407"/>
        <v>1.7128856932738545E-15</v>
      </c>
      <c r="BM6949" s="36">
        <f t="shared" si="7408"/>
        <v>4.7886379133703456E-12</v>
      </c>
      <c r="BN6949" s="36">
        <f t="shared" ca="1" si="7420"/>
        <v>0.99891881791690063</v>
      </c>
      <c r="BO6949" s="36">
        <f t="shared" ca="1" si="7409"/>
        <v>1</v>
      </c>
      <c r="BP6949" s="36">
        <f t="shared" si="7410"/>
        <v>-4.788637865076824E-12</v>
      </c>
      <c r="BQ6949" s="36">
        <f t="shared" si="7411"/>
        <v>0.99999998991497741</v>
      </c>
      <c r="BR6949" s="2">
        <f t="shared" si="7423"/>
        <v>-5</v>
      </c>
      <c r="BS6949">
        <v>0</v>
      </c>
      <c r="BT6949" s="37">
        <f t="shared" si="7412"/>
        <v>0.14872701390934684</v>
      </c>
      <c r="BU6949" s="34">
        <f t="shared" si="7413"/>
        <v>-5</v>
      </c>
      <c r="BV6949" s="34">
        <f t="shared" si="7414"/>
        <v>-5</v>
      </c>
      <c r="BW6949" s="34">
        <f t="shared" si="7415"/>
        <v>-5</v>
      </c>
      <c r="BX6949" s="34">
        <f t="shared" si="7416"/>
        <v>-5</v>
      </c>
      <c r="BY6949" s="34">
        <f t="shared" si="7417"/>
        <v>6.1416787986509442</v>
      </c>
      <c r="BZ6949" s="36">
        <f t="shared" si="7418"/>
        <v>1.4835612360034598E-4</v>
      </c>
      <c r="CA6949" s="34">
        <f t="shared" si="7419"/>
        <v>1.4233108633149088E-2</v>
      </c>
    </row>
    <row r="6950" spans="1:79" x14ac:dyDescent="0.2">
      <c r="A6950" s="75">
        <f t="shared" si="7421"/>
        <v>18.947945205476554</v>
      </c>
      <c r="B6950" s="34">
        <f t="shared" si="7356"/>
        <v>6915.9999999989423</v>
      </c>
      <c r="C6950">
        <f t="shared" si="7422"/>
        <v>15</v>
      </c>
      <c r="D6950" s="35">
        <f t="shared" si="7357"/>
        <v>3000</v>
      </c>
      <c r="E6950" s="27">
        <v>0</v>
      </c>
      <c r="F6950" s="64">
        <f t="shared" si="7358"/>
        <v>0.46593146951268899</v>
      </c>
      <c r="G6950" s="34">
        <v>0</v>
      </c>
      <c r="H6950" s="34">
        <f t="shared" si="7359"/>
        <v>1</v>
      </c>
      <c r="I6950" s="34">
        <f t="shared" si="7360"/>
        <v>6192.2292298236371</v>
      </c>
      <c r="J6950" s="34">
        <f t="shared" si="7361"/>
        <v>22859.121745934841</v>
      </c>
      <c r="K6950" s="34">
        <f t="shared" si="7362"/>
        <v>20285.471491797787</v>
      </c>
      <c r="L6950" s="36">
        <f t="shared" si="7363"/>
        <v>2482.4860555977962</v>
      </c>
      <c r="M6950" s="34">
        <f t="shared" si="7364"/>
        <v>20.399243190166207</v>
      </c>
      <c r="N6950" s="34">
        <f t="shared" si="7365"/>
        <v>75.30547825378595</v>
      </c>
      <c r="O6950" s="34">
        <f t="shared" si="7366"/>
        <v>9.4970811430771391</v>
      </c>
      <c r="P6950">
        <f t="shared" si="7367"/>
        <v>67.361061447342209</v>
      </c>
      <c r="Q6950" s="36">
        <f t="shared" si="7368"/>
        <v>73.036658168468037</v>
      </c>
      <c r="R6950" s="34">
        <f t="shared" si="7369"/>
        <v>67.4862666887404</v>
      </c>
      <c r="S6950" s="34">
        <f t="shared" si="7370"/>
        <v>3.4399446145890193</v>
      </c>
      <c r="T6950" s="36">
        <f t="shared" si="7371"/>
        <v>8.5057337089560122E-14</v>
      </c>
      <c r="U6950" s="36">
        <f t="shared" si="7372"/>
        <v>3446.2876697264714</v>
      </c>
      <c r="V6950" s="36">
        <f t="shared" si="7373"/>
        <v>6.5833740614502749E-4</v>
      </c>
      <c r="W6950" s="68">
        <f t="shared" si="7374"/>
        <v>7.0928173017079885</v>
      </c>
      <c r="X6950">
        <f t="shared" si="7375"/>
        <v>11.676384053862371</v>
      </c>
      <c r="Y6950">
        <f t="shared" si="7376"/>
        <v>5.9191933886892012E-3</v>
      </c>
      <c r="Z6950" s="34">
        <f t="shared" si="7377"/>
        <v>1.8175536138477263E-3</v>
      </c>
      <c r="AA6950" s="36">
        <f t="shared" si="7378"/>
        <v>9.2817476912382377E-5</v>
      </c>
      <c r="AB6950" s="34">
        <f t="shared" si="7379"/>
        <v>2.2083287929023406E-4</v>
      </c>
      <c r="AC6950" s="36">
        <f t="shared" si="7380"/>
        <v>1.4129090601411305E-2</v>
      </c>
      <c r="AD6950" s="34">
        <f t="shared" si="7381"/>
        <v>0</v>
      </c>
      <c r="AE6950">
        <f t="shared" si="7382"/>
        <v>63.980919176631588</v>
      </c>
      <c r="AF6950" s="36">
        <f t="shared" si="7383"/>
        <v>0</v>
      </c>
      <c r="AG6950" s="34">
        <f t="shared" si="7384"/>
        <v>2.2215230159353974</v>
      </c>
      <c r="AH6950">
        <f t="shared" si="7385"/>
        <v>3.3014324422673269E-3</v>
      </c>
      <c r="AI6950" s="29">
        <f t="shared" si="7386"/>
        <v>2.2215230159353974</v>
      </c>
      <c r="AJ6950">
        <f t="shared" si="7387"/>
        <v>0</v>
      </c>
      <c r="AK6950" s="36">
        <f t="shared" si="7388"/>
        <v>0</v>
      </c>
      <c r="AL6950" s="36">
        <f t="shared" si="7389"/>
        <v>-2.4915729987146888E-7</v>
      </c>
      <c r="AM6950" s="36">
        <f t="shared" si="7390"/>
        <v>-6.1205667068763788E-9</v>
      </c>
      <c r="AN6950" s="37">
        <f t="shared" si="7391"/>
        <v>2.6610477441831696E-306</v>
      </c>
      <c r="AO6950" s="36">
        <f t="shared" si="7392"/>
        <v>4.1100232888614742E-4</v>
      </c>
      <c r="AP6950" s="36">
        <f t="shared" si="7393"/>
        <v>2.770970883303454E-5</v>
      </c>
      <c r="AQ6950" s="74">
        <f t="shared" si="7394"/>
        <v>0</v>
      </c>
      <c r="AR6950" s="73">
        <f t="shared" si="7395"/>
        <v>0</v>
      </c>
      <c r="AS6950" s="72">
        <f t="shared" si="7396"/>
        <v>6.9427711200018169E-11</v>
      </c>
      <c r="AT6950" s="37">
        <f t="shared" si="7397"/>
        <v>7.818687831699897E-295</v>
      </c>
      <c r="AU6950" s="37">
        <f t="shared" si="7398"/>
        <v>5.6525708921376821E-4</v>
      </c>
      <c r="AV6950" s="34">
        <f t="shared" si="7399"/>
        <v>4.5347261707005229E-7</v>
      </c>
      <c r="AW6950" s="34">
        <f t="shared" si="7400"/>
        <v>0.66702369165378139</v>
      </c>
      <c r="AX6950" s="37">
        <f t="shared" si="7401"/>
        <v>3.3575226584535742</v>
      </c>
      <c r="AY6950" s="7">
        <f t="shared" si="7402"/>
        <v>11.117364105287962</v>
      </c>
      <c r="AZ6950" s="37">
        <f t="shared" si="7403"/>
        <v>10.450339960161562</v>
      </c>
      <c r="BA6950" s="2">
        <f>BE6950*'mass balance'!$B$17+BF6950*'mass balance'!$C$17+BG6950*'mass balance'!$D$17+BH6950*'mass balance'!$E$17</f>
        <v>1.1689750020779373E-4</v>
      </c>
      <c r="BB6950" s="2">
        <f>BE6950*'mass balance'!$B$18+BF6950*'mass balance'!$C$18+BG6950*'mass balance'!$D$18+BH6950*'mass balance'!$E$18</f>
        <v>1.1869592328791359E-4</v>
      </c>
      <c r="BC6950" s="2">
        <f>BE6950*'mass balance'!$B$19+BF6950*'mass balance'!$C$19+BG6950*'mass balance'!$D$19+BH6950*'mass balance'!$E$19</f>
        <v>-1.4836990410989202E-4</v>
      </c>
      <c r="BD6950" s="2">
        <f>BE6950*'mass balance'!$B$20+BF6950*'mass balance'!$C$20+BG6950*'mass balance'!$D$20+BH6950*'mass balance'!$E$20</f>
        <v>5.3952692403597087E-6</v>
      </c>
      <c r="BE6950" s="2">
        <f>N6950*'mass balance'!$H$11+R6950*'mass balance'!$I$11+S6950*'mass balance'!$J$11</f>
        <v>-1.7929875774710938E-4</v>
      </c>
      <c r="BF6950" s="2">
        <f>N6950*'mass balance'!$H$12+R6950*'mass balance'!$I$12+S6950*'mass balance'!$J$12</f>
        <v>8.2636494495192237E-6</v>
      </c>
      <c r="BG6950" s="2">
        <f>N6950*'mass balance'!$H$13+R6950*'mass balance'!$I$13+S6950*'mass balance'!$J$13</f>
        <v>7.55046025940782E-6</v>
      </c>
      <c r="BH6950" s="2">
        <f>N6950*'mass balance'!$H$14+R6950*'mass balance'!$I$14+S6950*'mass balance'!$J$14</f>
        <v>1.9610801628590087E-5</v>
      </c>
      <c r="BI6950" s="36">
        <f t="shared" si="7404"/>
        <v>1.984873985993231E-16</v>
      </c>
      <c r="BJ6950" s="36">
        <f t="shared" si="7405"/>
        <v>3.932800093800259E-19</v>
      </c>
      <c r="BK6950" s="36">
        <f t="shared" si="7406"/>
        <v>2.1579263075967114E-15</v>
      </c>
      <c r="BL6950" s="36">
        <f t="shared" si="7407"/>
        <v>1.7132980329024114E-15</v>
      </c>
      <c r="BM6950" s="36">
        <f t="shared" si="7408"/>
        <v>4.7903507990636196E-12</v>
      </c>
      <c r="BN6950" s="36">
        <f t="shared" ca="1" si="7420"/>
        <v>0.69823484570799532</v>
      </c>
      <c r="BO6950" s="36">
        <f t="shared" ca="1" si="7409"/>
        <v>1</v>
      </c>
      <c r="BP6950" s="36">
        <f t="shared" si="7410"/>
        <v>-4.7903507507298844E-12</v>
      </c>
      <c r="BQ6950" s="36">
        <f t="shared" si="7411"/>
        <v>0.99999998991018879</v>
      </c>
      <c r="BR6950" s="2">
        <f t="shared" si="7423"/>
        <v>-5</v>
      </c>
      <c r="BS6950">
        <v>0</v>
      </c>
      <c r="BT6950" s="37">
        <f t="shared" si="7412"/>
        <v>0.14874082887016674</v>
      </c>
      <c r="BU6950" s="34">
        <f t="shared" si="7413"/>
        <v>-5</v>
      </c>
      <c r="BV6950" s="34">
        <f t="shared" si="7414"/>
        <v>-5</v>
      </c>
      <c r="BW6950" s="34">
        <f t="shared" si="7415"/>
        <v>-5</v>
      </c>
      <c r="BX6950" s="34">
        <f t="shared" si="7416"/>
        <v>-5</v>
      </c>
      <c r="BY6950" s="34">
        <f t="shared" si="7417"/>
        <v>6.1420589817834816</v>
      </c>
      <c r="BZ6950" s="36">
        <f t="shared" si="7418"/>
        <v>1.4836990410989202E-4</v>
      </c>
      <c r="CA6950" s="34">
        <f t="shared" si="7419"/>
        <v>1.4233109108143042E-2</v>
      </c>
    </row>
    <row r="6951" spans="1:79" x14ac:dyDescent="0.2">
      <c r="A6951" s="75">
        <f t="shared" si="7421"/>
        <v>18.95068493150395</v>
      </c>
      <c r="B6951" s="34">
        <f t="shared" si="7356"/>
        <v>6916.9999999989423</v>
      </c>
      <c r="C6951">
        <f t="shared" si="7422"/>
        <v>15</v>
      </c>
      <c r="D6951" s="35">
        <f t="shared" si="7357"/>
        <v>3000</v>
      </c>
      <c r="E6951" s="27">
        <v>0</v>
      </c>
      <c r="F6951" s="64">
        <f t="shared" si="7358"/>
        <v>0.46593146951268899</v>
      </c>
      <c r="G6951" s="34">
        <v>0</v>
      </c>
      <c r="H6951" s="34">
        <f t="shared" si="7359"/>
        <v>1</v>
      </c>
      <c r="I6951" s="34">
        <f t="shared" si="7360"/>
        <v>6192.2292298236371</v>
      </c>
      <c r="J6951" s="34">
        <f t="shared" si="7361"/>
        <v>22860.536208057536</v>
      </c>
      <c r="K6951" s="34">
        <f t="shared" si="7362"/>
        <v>20286.726703235261</v>
      </c>
      <c r="L6951" s="36">
        <f t="shared" si="7363"/>
        <v>2482.7164736899467</v>
      </c>
      <c r="M6951" s="34">
        <f t="shared" si="7364"/>
        <v>20.399243190166207</v>
      </c>
      <c r="N6951" s="34">
        <f t="shared" si="7365"/>
        <v>75.310137958030268</v>
      </c>
      <c r="O6951" s="34">
        <f t="shared" si="7366"/>
        <v>9.4970811430771391</v>
      </c>
      <c r="P6951">
        <f t="shared" si="7367"/>
        <v>67.367313731107899</v>
      </c>
      <c r="Q6951" s="36">
        <f t="shared" si="7368"/>
        <v>73.042015986841776</v>
      </c>
      <c r="R6951" s="34">
        <f t="shared" si="7369"/>
        <v>67.492527172647101</v>
      </c>
      <c r="S6951" s="34">
        <f t="shared" si="7370"/>
        <v>3.4388861463766478</v>
      </c>
      <c r="T6951" s="36">
        <f t="shared" si="7371"/>
        <v>8.505470564991364E-14</v>
      </c>
      <c r="U6951" s="36">
        <f t="shared" si="7372"/>
        <v>3446.2876697264714</v>
      </c>
      <c r="V6951" s="36">
        <f t="shared" si="7373"/>
        <v>6.5813483625059991E-4</v>
      </c>
      <c r="W6951" s="68">
        <f t="shared" si="7374"/>
        <v>7.0934756391141338</v>
      </c>
      <c r="X6951">
        <f t="shared" si="7375"/>
        <v>11.676745300188392</v>
      </c>
      <c r="Y6951">
        <f t="shared" si="7376"/>
        <v>5.9191933886892012E-3</v>
      </c>
      <c r="Z6951" s="34">
        <f t="shared" si="7377"/>
        <v>1.8175536138477263E-3</v>
      </c>
      <c r="AA6951" s="36">
        <f t="shared" si="7378"/>
        <v>9.2780305414961689E-5</v>
      </c>
      <c r="AB6951" s="34">
        <f t="shared" si="7379"/>
        <v>2.2083287929023406E-4</v>
      </c>
      <c r="AC6951" s="36">
        <f t="shared" si="7380"/>
        <v>1.4129090601411305E-2</v>
      </c>
      <c r="AD6951" s="34">
        <f t="shared" si="7381"/>
        <v>0</v>
      </c>
      <c r="AE6951">
        <f t="shared" si="7382"/>
        <v>63.980919176631588</v>
      </c>
      <c r="AF6951" s="36">
        <f t="shared" si="7383"/>
        <v>0</v>
      </c>
      <c r="AG6951" s="34">
        <f t="shared" si="7384"/>
        <v>2.2216870187558175</v>
      </c>
      <c r="AH6951">
        <f t="shared" si="7385"/>
        <v>3.3003636405739556E-3</v>
      </c>
      <c r="AI6951" s="29">
        <f t="shared" si="7386"/>
        <v>2.2216870187558175</v>
      </c>
      <c r="AJ6951">
        <f t="shared" si="7387"/>
        <v>2.2216870187558175</v>
      </c>
      <c r="AK6951" s="36">
        <f t="shared" si="7388"/>
        <v>0</v>
      </c>
      <c r="AL6951" s="36">
        <f t="shared" si="7389"/>
        <v>-2.4900625605561634E-7</v>
      </c>
      <c r="AM6951" s="36">
        <f t="shared" si="7390"/>
        <v>-6.1192147858930491E-9</v>
      </c>
      <c r="AN6951" s="37">
        <f t="shared" si="7391"/>
        <v>2.6610477441831696E-306</v>
      </c>
      <c r="AO6951" s="36">
        <f t="shared" si="7392"/>
        <v>4.1075317158627598E-4</v>
      </c>
      <c r="AP6951" s="36">
        <f t="shared" si="7393"/>
        <v>2.7703588266327664E-5</v>
      </c>
      <c r="AQ6951" s="74">
        <f t="shared" si="7394"/>
        <v>0</v>
      </c>
      <c r="AR6951" s="73">
        <f t="shared" si="7395"/>
        <v>0</v>
      </c>
      <c r="AS6951" s="72">
        <f t="shared" si="7396"/>
        <v>6.9301522597157887E-11</v>
      </c>
      <c r="AT6951" s="37">
        <f t="shared" si="7397"/>
        <v>7.8329245938475063E-295</v>
      </c>
      <c r="AU6951" s="37">
        <f t="shared" si="7398"/>
        <v>5.6513223428505304E-4</v>
      </c>
      <c r="AV6951" s="34">
        <f t="shared" si="7399"/>
        <v>3.0561608298433195E-4</v>
      </c>
      <c r="AW6951" s="34">
        <f t="shared" si="7400"/>
        <v>0.66708560310988152</v>
      </c>
      <c r="AX6951" s="37">
        <f t="shared" si="7401"/>
        <v>3.3578342952354086</v>
      </c>
      <c r="AY6951" s="7">
        <f t="shared" si="7402"/>
        <v>11.118701153542409</v>
      </c>
      <c r="AZ6951" s="37">
        <f t="shared" si="7403"/>
        <v>10.451309934349542</v>
      </c>
      <c r="BA6951" s="2">
        <f>BE6951*'mass balance'!$B$17+BF6951*'mass balance'!$C$17+BG6951*'mass balance'!$D$17+BH6951*'mass balance'!$E$17</f>
        <v>1.1690835423876529E-4</v>
      </c>
      <c r="BB6951" s="2">
        <f>BE6951*'mass balance'!$B$18+BF6951*'mass balance'!$C$18+BG6951*'mass balance'!$D$18+BH6951*'mass balance'!$E$18</f>
        <v>1.1870694430397705E-4</v>
      </c>
      <c r="BC6951" s="2">
        <f>BE6951*'mass balance'!$B$19+BF6951*'mass balance'!$C$19+BG6951*'mass balance'!$D$19+BH6951*'mass balance'!$E$19</f>
        <v>-1.4838368037997131E-4</v>
      </c>
      <c r="BD6951" s="2">
        <f>BE6951*'mass balance'!$B$20+BF6951*'mass balance'!$C$20+BG6951*'mass balance'!$D$20+BH6951*'mass balance'!$E$20</f>
        <v>5.3957701956353201E-6</v>
      </c>
      <c r="BE6951" s="2">
        <f>N6951*'mass balance'!$H$11+R6951*'mass balance'!$I$11+S6951*'mass balance'!$J$11</f>
        <v>-1.7930985228102443E-4</v>
      </c>
      <c r="BF6951" s="2">
        <f>N6951*'mass balance'!$H$12+R6951*'mass balance'!$I$12+S6951*'mass balance'!$J$12</f>
        <v>8.2611067311791089E-6</v>
      </c>
      <c r="BG6951" s="2">
        <f>N6951*'mass balance'!$H$13+R6951*'mass balance'!$I$13+S6951*'mass balance'!$J$13</f>
        <v>7.5495252396663939E-6</v>
      </c>
      <c r="BH6951" s="2">
        <f>N6951*'mass balance'!$H$14+R6951*'mass balance'!$I$14+S6951*'mass balance'!$J$14</f>
        <v>1.9612015093237046E-5</v>
      </c>
      <c r="BI6951" s="36">
        <f t="shared" si="7404"/>
        <v>1.984873985993231E-16</v>
      </c>
      <c r="BJ6951" s="36">
        <f t="shared" si="7405"/>
        <v>3.9331232385267743E-19</v>
      </c>
      <c r="BK6951" s="36">
        <f t="shared" si="7406"/>
        <v>2.1583195876060915E-15</v>
      </c>
      <c r="BL6951" s="36">
        <f t="shared" si="7407"/>
        <v>1.7137104171094037E-15</v>
      </c>
      <c r="BM6951" s="36">
        <f t="shared" si="7408"/>
        <v>4.7920640970965222E-12</v>
      </c>
      <c r="BN6951" s="36">
        <f t="shared" ca="1" si="7420"/>
        <v>0.90453538574073589</v>
      </c>
      <c r="BO6951" s="36">
        <f t="shared" ca="1" si="7409"/>
        <v>1</v>
      </c>
      <c r="BP6951" s="36">
        <f t="shared" si="7410"/>
        <v>-4.7920640487225443E-12</v>
      </c>
      <c r="BQ6951" s="36">
        <f t="shared" si="7411"/>
        <v>0.9999999899053984</v>
      </c>
      <c r="BR6951" s="2">
        <f t="shared" si="7423"/>
        <v>-5</v>
      </c>
      <c r="BS6951">
        <v>0</v>
      </c>
      <c r="BT6951" s="37">
        <f t="shared" si="7412"/>
        <v>0.14875463958092122</v>
      </c>
      <c r="BU6951" s="34">
        <f t="shared" si="7413"/>
        <v>-5</v>
      </c>
      <c r="BV6951" s="34">
        <f t="shared" si="7414"/>
        <v>-5</v>
      </c>
      <c r="BW6951" s="34">
        <f t="shared" si="7415"/>
        <v>-5</v>
      </c>
      <c r="BX6951" s="34">
        <f t="shared" si="7416"/>
        <v>-5</v>
      </c>
      <c r="BY6951" s="34">
        <f t="shared" si="7417"/>
        <v>6.1424390361828438</v>
      </c>
      <c r="BZ6951" s="36">
        <f t="shared" si="7418"/>
        <v>1.4838368037997131E-4</v>
      </c>
      <c r="CA6951" s="34">
        <f t="shared" si="7419"/>
        <v>1.4233109582945238E-2</v>
      </c>
    </row>
    <row r="6952" spans="1:79" x14ac:dyDescent="0.2">
      <c r="A6952" s="75">
        <f t="shared" si="7421"/>
        <v>18.953424657531347</v>
      </c>
      <c r="B6952" s="34">
        <f t="shared" si="7356"/>
        <v>6917.9999999989413</v>
      </c>
      <c r="C6952">
        <f t="shared" si="7422"/>
        <v>15</v>
      </c>
      <c r="D6952" s="35">
        <f t="shared" si="7357"/>
        <v>3000</v>
      </c>
      <c r="E6952" s="27">
        <v>0</v>
      </c>
      <c r="F6952" s="64">
        <f t="shared" si="7358"/>
        <v>0.46593146951268899</v>
      </c>
      <c r="G6952" s="34">
        <v>0</v>
      </c>
      <c r="H6952" s="34">
        <f t="shared" si="7359"/>
        <v>1</v>
      </c>
      <c r="I6952" s="34">
        <f t="shared" si="7360"/>
        <v>6192.2292298236371</v>
      </c>
      <c r="J6952" s="34">
        <f t="shared" si="7361"/>
        <v>22861.950191214022</v>
      </c>
      <c r="K6952" s="34">
        <f t="shared" si="7362"/>
        <v>20287.981489632111</v>
      </c>
      <c r="L6952" s="36">
        <f t="shared" si="7363"/>
        <v>2482.9468208826343</v>
      </c>
      <c r="M6952" s="34">
        <f t="shared" si="7364"/>
        <v>20.399243190166207</v>
      </c>
      <c r="N6952" s="34">
        <f t="shared" si="7365"/>
        <v>75.314796084402118</v>
      </c>
      <c r="O6952" s="34">
        <f t="shared" si="7366"/>
        <v>9.4970811430771391</v>
      </c>
      <c r="P6952">
        <f t="shared" si="7367"/>
        <v>67.373564091050852</v>
      </c>
      <c r="Q6952" s="36">
        <f t="shared" si="7368"/>
        <v>73.047372068728066</v>
      </c>
      <c r="R6952" s="34">
        <f t="shared" si="7369"/>
        <v>67.498785730073379</v>
      </c>
      <c r="S6952" s="34">
        <f t="shared" si="7370"/>
        <v>3.4378279186534457</v>
      </c>
      <c r="T6952" s="36">
        <f t="shared" si="7371"/>
        <v>8.5052075345416543E-14</v>
      </c>
      <c r="U6952" s="36">
        <f t="shared" si="7372"/>
        <v>3446.2876697264714</v>
      </c>
      <c r="V6952" s="36">
        <f t="shared" si="7373"/>
        <v>6.5793231238104721E-4</v>
      </c>
      <c r="W6952" s="68">
        <f t="shared" si="7374"/>
        <v>7.094133773950384</v>
      </c>
      <c r="X6952">
        <f t="shared" si="7375"/>
        <v>11.67710641301897</v>
      </c>
      <c r="Y6952">
        <f t="shared" si="7376"/>
        <v>5.9191933886892012E-3</v>
      </c>
      <c r="Z6952" s="34">
        <f t="shared" si="7377"/>
        <v>1.8175536138477263E-3</v>
      </c>
      <c r="AA6952" s="36">
        <f t="shared" si="7378"/>
        <v>9.2743149952566534E-5</v>
      </c>
      <c r="AB6952" s="34">
        <f t="shared" si="7379"/>
        <v>2.2083287929023406E-4</v>
      </c>
      <c r="AC6952" s="36">
        <f t="shared" si="7380"/>
        <v>1.4129090601411305E-2</v>
      </c>
      <c r="AD6952" s="34">
        <f t="shared" si="7381"/>
        <v>0</v>
      </c>
      <c r="AE6952">
        <f t="shared" si="7382"/>
        <v>63.980919176631588</v>
      </c>
      <c r="AF6952" s="36">
        <f t="shared" si="7383"/>
        <v>0</v>
      </c>
      <c r="AG6952" s="34">
        <f t="shared" si="7384"/>
        <v>2.2218509684223569</v>
      </c>
      <c r="AH6952">
        <f t="shared" si="7385"/>
        <v>3.2992951250845337E-3</v>
      </c>
      <c r="AI6952" s="29">
        <f t="shared" si="7386"/>
        <v>2.2218509684223569</v>
      </c>
      <c r="AJ6952">
        <f t="shared" si="7387"/>
        <v>0</v>
      </c>
      <c r="AK6952" s="36">
        <f t="shared" si="7388"/>
        <v>0</v>
      </c>
      <c r="AL6952" s="36">
        <f t="shared" si="7389"/>
        <v>-2.4885530380535038E-7</v>
      </c>
      <c r="AM6952" s="36">
        <f t="shared" si="7390"/>
        <v>-6.1178631635242822E-9</v>
      </c>
      <c r="AN6952" s="37">
        <f t="shared" si="7391"/>
        <v>2.6610477441831696E-306</v>
      </c>
      <c r="AO6952" s="36">
        <f t="shared" si="7392"/>
        <v>4.1050416533022034E-4</v>
      </c>
      <c r="AP6952" s="36">
        <f t="shared" si="7393"/>
        <v>2.7697469051541771E-5</v>
      </c>
      <c r="AQ6952" s="74">
        <f t="shared" si="7394"/>
        <v>0</v>
      </c>
      <c r="AR6952" s="73">
        <f t="shared" si="7395"/>
        <v>0</v>
      </c>
      <c r="AS6952" s="72">
        <f t="shared" si="7396"/>
        <v>6.9175563348876857E-11</v>
      </c>
      <c r="AT6952" s="37">
        <f t="shared" si="7397"/>
        <v>7.8471872791935884E-295</v>
      </c>
      <c r="AU6952" s="37">
        <f t="shared" si="7398"/>
        <v>5.6500740693450277E-4</v>
      </c>
      <c r="AV6952" s="34">
        <f t="shared" si="7399"/>
        <v>4.5317904304322039E-7</v>
      </c>
      <c r="AW6952" s="34">
        <f t="shared" si="7400"/>
        <v>0.66714749551587593</v>
      </c>
      <c r="AX6952" s="37">
        <f t="shared" si="7401"/>
        <v>3.3581458361268521</v>
      </c>
      <c r="AY6952" s="7">
        <f t="shared" si="7402"/>
        <v>11.119427558772154</v>
      </c>
      <c r="AZ6952" s="37">
        <f t="shared" si="7403"/>
        <v>10.452279610077236</v>
      </c>
      <c r="BA6952" s="2">
        <f>BE6952*'mass balance'!$B$17+BF6952*'mass balance'!$C$17+BG6952*'mass balance'!$D$17+BH6952*'mass balance'!$E$17</f>
        <v>1.1691920493030925E-4</v>
      </c>
      <c r="BB6952" s="2">
        <f>BE6952*'mass balance'!$B$18+BF6952*'mass balance'!$C$18+BG6952*'mass balance'!$D$18+BH6952*'mass balance'!$E$18</f>
        <v>1.1871796192923712E-4</v>
      </c>
      <c r="BC6952" s="2">
        <f>BE6952*'mass balance'!$B$19+BF6952*'mass balance'!$C$19+BG6952*'mass balance'!$D$19+BH6952*'mass balance'!$E$19</f>
        <v>-1.4839745241154639E-4</v>
      </c>
      <c r="BD6952" s="2">
        <f>BE6952*'mass balance'!$B$20+BF6952*'mass balance'!$C$20+BG6952*'mass balance'!$D$20+BH6952*'mass balance'!$E$20</f>
        <v>5.3962709967835035E-6</v>
      </c>
      <c r="BE6952" s="2">
        <f>N6952*'mass balance'!$H$11+R6952*'mass balance'!$I$11+S6952*'mass balance'!$J$11</f>
        <v>-1.7932094305810026E-4</v>
      </c>
      <c r="BF6952" s="2">
        <f>N6952*'mass balance'!$H$12+R6952*'mass balance'!$I$12+S6952*'mass balance'!$J$12</f>
        <v>8.2585645905570704E-6</v>
      </c>
      <c r="BG6952" s="2">
        <f>N6952*'mass balance'!$H$13+R6952*'mass balance'!$I$13+S6952*'mass balance'!$J$13</f>
        <v>7.5485904063367051E-6</v>
      </c>
      <c r="BH6952" s="2">
        <f>N6952*'mass balance'!$H$14+R6952*'mass balance'!$I$14+S6952*'mass balance'!$J$14</f>
        <v>1.9613228146979716E-5</v>
      </c>
      <c r="BI6952" s="36">
        <f t="shared" si="7404"/>
        <v>1.984873985993231E-16</v>
      </c>
      <c r="BJ6952" s="36">
        <f t="shared" si="7405"/>
        <v>3.9334463493807136E-19</v>
      </c>
      <c r="BK6952" s="36">
        <f t="shared" si="7406"/>
        <v>2.1587128999299442E-15</v>
      </c>
      <c r="BL6952" s="36">
        <f t="shared" si="7407"/>
        <v>1.7141228458884219E-15</v>
      </c>
      <c r="BM6952" s="36">
        <f t="shared" si="7408"/>
        <v>4.7937778075136314E-12</v>
      </c>
      <c r="BN6952" s="36">
        <f t="shared" ca="1" si="7420"/>
        <v>0.60796861052817908</v>
      </c>
      <c r="BO6952" s="36">
        <f t="shared" ca="1" si="7409"/>
        <v>1</v>
      </c>
      <c r="BP6952" s="36">
        <f t="shared" si="7410"/>
        <v>-4.7937777590993819E-12</v>
      </c>
      <c r="BQ6952" s="36">
        <f t="shared" si="7411"/>
        <v>0.99999998990060635</v>
      </c>
      <c r="BR6952" s="2">
        <f t="shared" si="7423"/>
        <v>-5</v>
      </c>
      <c r="BS6952">
        <v>0</v>
      </c>
      <c r="BT6952" s="37">
        <f t="shared" si="7412"/>
        <v>0.14876844604257525</v>
      </c>
      <c r="BU6952" s="34">
        <f t="shared" si="7413"/>
        <v>-5</v>
      </c>
      <c r="BV6952" s="34">
        <f t="shared" si="7414"/>
        <v>-5</v>
      </c>
      <c r="BW6952" s="34">
        <f t="shared" si="7415"/>
        <v>-5</v>
      </c>
      <c r="BX6952" s="34">
        <f t="shared" si="7416"/>
        <v>-5</v>
      </c>
      <c r="BY6952" s="34">
        <f t="shared" si="7417"/>
        <v>6.1428189618879037</v>
      </c>
      <c r="BZ6952" s="36">
        <f t="shared" si="7418"/>
        <v>1.4839745241154639E-4</v>
      </c>
      <c r="CA6952" s="34">
        <f t="shared" si="7419"/>
        <v>1.4233110057555756E-2</v>
      </c>
    </row>
    <row r="6953" spans="1:79" x14ac:dyDescent="0.2">
      <c r="A6953" s="75">
        <f t="shared" si="7421"/>
        <v>18.956164383558743</v>
      </c>
      <c r="B6953" s="34">
        <f t="shared" si="7356"/>
        <v>6918.9999999989413</v>
      </c>
      <c r="C6953">
        <f t="shared" si="7422"/>
        <v>15</v>
      </c>
      <c r="D6953" s="35">
        <f t="shared" si="7357"/>
        <v>3000</v>
      </c>
      <c r="E6953" s="27">
        <v>0</v>
      </c>
      <c r="F6953" s="64">
        <f t="shared" si="7358"/>
        <v>0.46593146951268899</v>
      </c>
      <c r="G6953" s="34">
        <v>0</v>
      </c>
      <c r="H6953" s="34">
        <f t="shared" si="7359"/>
        <v>1</v>
      </c>
      <c r="I6953" s="34">
        <f t="shared" si="7360"/>
        <v>6192.2292298236371</v>
      </c>
      <c r="J6953" s="34">
        <f t="shared" si="7361"/>
        <v>22863.363695548971</v>
      </c>
      <c r="K6953" s="34">
        <f t="shared" si="7362"/>
        <v>20289.235851116722</v>
      </c>
      <c r="L6953" s="36">
        <f t="shared" si="7363"/>
        <v>2483.1770971919677</v>
      </c>
      <c r="M6953" s="34">
        <f t="shared" si="7364"/>
        <v>20.399243190166207</v>
      </c>
      <c r="N6953" s="34">
        <f t="shared" si="7365"/>
        <v>75.319452633378063</v>
      </c>
      <c r="O6953" s="34">
        <f t="shared" si="7366"/>
        <v>9.4970811430771391</v>
      </c>
      <c r="P6953">
        <f t="shared" si="7367"/>
        <v>67.379812527608195</v>
      </c>
      <c r="Q6953" s="36">
        <f t="shared" si="7368"/>
        <v>73.052726414593536</v>
      </c>
      <c r="R6953" s="34">
        <f t="shared" si="7369"/>
        <v>67.505042361457072</v>
      </c>
      <c r="S6953" s="34">
        <f t="shared" si="7370"/>
        <v>3.4367699314346316</v>
      </c>
      <c r="T6953" s="36">
        <f t="shared" si="7371"/>
        <v>8.5049446175514029E-14</v>
      </c>
      <c r="U6953" s="36">
        <f t="shared" si="7372"/>
        <v>3446.2876697264714</v>
      </c>
      <c r="V6953" s="36">
        <f t="shared" si="7373"/>
        <v>6.5772983453927516E-4</v>
      </c>
      <c r="W6953" s="68">
        <f t="shared" si="7374"/>
        <v>7.0947917062627655</v>
      </c>
      <c r="X6953">
        <f t="shared" si="7375"/>
        <v>11.677467392403436</v>
      </c>
      <c r="Y6953">
        <f t="shared" si="7376"/>
        <v>5.9191933886892012E-3</v>
      </c>
      <c r="Z6953" s="34">
        <f t="shared" si="7377"/>
        <v>1.8175536138477263E-3</v>
      </c>
      <c r="AA6953" s="36">
        <f t="shared" si="7378"/>
        <v>9.2706010517360098E-5</v>
      </c>
      <c r="AB6953" s="34">
        <f t="shared" si="7379"/>
        <v>2.2083287929023406E-4</v>
      </c>
      <c r="AC6953" s="36">
        <f t="shared" si="7380"/>
        <v>1.4129090601411305E-2</v>
      </c>
      <c r="AD6953" s="34">
        <f t="shared" si="7381"/>
        <v>0</v>
      </c>
      <c r="AE6953">
        <f t="shared" si="7382"/>
        <v>63.980919176631588</v>
      </c>
      <c r="AF6953" s="36">
        <f t="shared" si="7383"/>
        <v>0</v>
      </c>
      <c r="AG6953" s="34">
        <f t="shared" si="7384"/>
        <v>2.2220148649492986</v>
      </c>
      <c r="AH6953">
        <f t="shared" si="7385"/>
        <v>3.2982268957719718E-3</v>
      </c>
      <c r="AI6953" s="29">
        <f t="shared" si="7386"/>
        <v>2.2220148649492986</v>
      </c>
      <c r="AJ6953">
        <f t="shared" si="7387"/>
        <v>2.2220148649492986</v>
      </c>
      <c r="AK6953" s="36">
        <f t="shared" si="7388"/>
        <v>0</v>
      </c>
      <c r="AL6953" s="36">
        <f t="shared" si="7389"/>
        <v>-2.4870444306516216E-7</v>
      </c>
      <c r="AM6953" s="36">
        <f t="shared" si="7390"/>
        <v>-6.1165118397041178E-9</v>
      </c>
      <c r="AN6953" s="37">
        <f t="shared" si="7391"/>
        <v>2.6610477441831696E-306</v>
      </c>
      <c r="AO6953" s="36">
        <f t="shared" si="7392"/>
        <v>4.1025531002641496E-4</v>
      </c>
      <c r="AP6953" s="36">
        <f t="shared" si="7393"/>
        <v>2.7691351188378247E-5</v>
      </c>
      <c r="AQ6953" s="74">
        <f t="shared" si="7394"/>
        <v>0</v>
      </c>
      <c r="AR6953" s="73">
        <f t="shared" si="7395"/>
        <v>0</v>
      </c>
      <c r="AS6953" s="72">
        <f t="shared" si="7396"/>
        <v>6.9049833038310777E-11</v>
      </c>
      <c r="AT6953" s="37">
        <f t="shared" si="7397"/>
        <v>7.8614759349407471E-295</v>
      </c>
      <c r="AU6953" s="37">
        <f t="shared" si="7398"/>
        <v>5.6488260715602582E-4</v>
      </c>
      <c r="AV6953" s="34">
        <f t="shared" si="7399"/>
        <v>3.0566082123619073E-4</v>
      </c>
      <c r="AW6953" s="34">
        <f t="shared" si="7400"/>
        <v>0.66720936887609295</v>
      </c>
      <c r="AX6953" s="37">
        <f t="shared" si="7401"/>
        <v>3.358457281149696</v>
      </c>
      <c r="AY6953" s="7">
        <f t="shared" si="7402"/>
        <v>11.120764017109792</v>
      </c>
      <c r="AZ6953" s="37">
        <f t="shared" si="7403"/>
        <v>10.453248987412461</v>
      </c>
      <c r="BA6953" s="2">
        <f>BE6953*'mass balance'!$B$17+BF6953*'mass balance'!$C$17+BG6953*'mass balance'!$D$17+BH6953*'mass balance'!$E$17</f>
        <v>1.1693005228318411E-4</v>
      </c>
      <c r="BB6953" s="2">
        <f>BE6953*'mass balance'!$B$18+BF6953*'mass balance'!$C$18+BG6953*'mass balance'!$D$18+BH6953*'mass balance'!$E$18</f>
        <v>1.1872897616446387E-4</v>
      </c>
      <c r="BC6953" s="2">
        <f>BE6953*'mass balance'!$B$19+BF6953*'mass balance'!$C$19+BG6953*'mass balance'!$D$19+BH6953*'mass balance'!$E$19</f>
        <v>-1.4841122020557983E-4</v>
      </c>
      <c r="BD6953" s="2">
        <f>BE6953*'mass balance'!$B$20+BF6953*'mass balance'!$C$20+BG6953*'mass balance'!$D$20+BH6953*'mass balance'!$E$20</f>
        <v>5.3967716438392668E-6</v>
      </c>
      <c r="BE6953" s="2">
        <f>N6953*'mass balance'!$H$11+R6953*'mass balance'!$I$11+S6953*'mass balance'!$J$11</f>
        <v>-1.7933203007947156E-4</v>
      </c>
      <c r="BF6953" s="2">
        <f>N6953*'mass balance'!$H$12+R6953*'mass balance'!$I$12+S6953*'mass balance'!$J$12</f>
        <v>8.2560230276896712E-6</v>
      </c>
      <c r="BG6953" s="2">
        <f>N6953*'mass balance'!$H$13+R6953*'mass balance'!$I$13+S6953*'mass balance'!$J$13</f>
        <v>7.547655759459234E-6</v>
      </c>
      <c r="BH6953" s="2">
        <f>N6953*'mass balance'!$H$14+R6953*'mass balance'!$I$14+S6953*'mass balance'!$J$14</f>
        <v>1.9614440789942201E-5</v>
      </c>
      <c r="BI6953" s="36">
        <f t="shared" si="7404"/>
        <v>1.984873985993231E-16</v>
      </c>
      <c r="BJ6953" s="36">
        <f t="shared" si="7405"/>
        <v>3.9337694263568831E-19</v>
      </c>
      <c r="BK6953" s="36">
        <f t="shared" si="7406"/>
        <v>2.1591062445648824E-15</v>
      </c>
      <c r="BL6953" s="36">
        <f t="shared" si="7407"/>
        <v>1.7145353192330573E-15</v>
      </c>
      <c r="BM6953" s="36">
        <f t="shared" si="7408"/>
        <v>4.7954919303595198E-12</v>
      </c>
      <c r="BN6953" s="36">
        <f t="shared" ca="1" si="7420"/>
        <v>0.37635679325740889</v>
      </c>
      <c r="BO6953" s="36">
        <f t="shared" ca="1" si="7409"/>
        <v>1</v>
      </c>
      <c r="BP6953" s="36">
        <f t="shared" si="7410"/>
        <v>-4.7954918819049702E-12</v>
      </c>
      <c r="BQ6953" s="36">
        <f t="shared" si="7411"/>
        <v>0.99999998989581251</v>
      </c>
      <c r="BR6953" s="2">
        <f t="shared" si="7423"/>
        <v>-5</v>
      </c>
      <c r="BS6953">
        <v>0</v>
      </c>
      <c r="BT6953" s="37">
        <f t="shared" si="7412"/>
        <v>0.14878224825609376</v>
      </c>
      <c r="BU6953" s="34">
        <f t="shared" si="7413"/>
        <v>-5</v>
      </c>
      <c r="BV6953" s="34">
        <f t="shared" si="7414"/>
        <v>-5</v>
      </c>
      <c r="BW6953" s="34">
        <f t="shared" si="7415"/>
        <v>-5</v>
      </c>
      <c r="BX6953" s="34">
        <f t="shared" si="7416"/>
        <v>-5</v>
      </c>
      <c r="BY6953" s="34">
        <f t="shared" si="7417"/>
        <v>6.143198758937535</v>
      </c>
      <c r="BZ6953" s="36">
        <f t="shared" si="7418"/>
        <v>1.4841122020557983E-4</v>
      </c>
      <c r="CA6953" s="34">
        <f t="shared" si="7419"/>
        <v>1.4233110531974661E-2</v>
      </c>
    </row>
    <row r="6954" spans="1:79" x14ac:dyDescent="0.2">
      <c r="A6954" s="75">
        <f t="shared" si="7421"/>
        <v>18.95890410958614</v>
      </c>
      <c r="B6954" s="34">
        <f t="shared" si="7356"/>
        <v>6919.9999999989413</v>
      </c>
      <c r="C6954">
        <f t="shared" si="7422"/>
        <v>15</v>
      </c>
      <c r="D6954" s="35">
        <f t="shared" si="7357"/>
        <v>3000</v>
      </c>
      <c r="E6954" s="27">
        <v>0</v>
      </c>
      <c r="F6954" s="64">
        <f t="shared" si="7358"/>
        <v>0.46593146951268899</v>
      </c>
      <c r="G6954" s="34">
        <v>0</v>
      </c>
      <c r="H6954" s="34">
        <f t="shared" si="7359"/>
        <v>1</v>
      </c>
      <c r="I6954" s="34">
        <f t="shared" si="7360"/>
        <v>6192.2292298236371</v>
      </c>
      <c r="J6954" s="34">
        <f t="shared" si="7361"/>
        <v>22864.776721207018</v>
      </c>
      <c r="K6954" s="34">
        <f t="shared" si="7362"/>
        <v>20290.489787817445</v>
      </c>
      <c r="L6954" s="36">
        <f t="shared" si="7363"/>
        <v>2483.4073026340566</v>
      </c>
      <c r="M6954" s="34">
        <f t="shared" si="7364"/>
        <v>20.399243190166207</v>
      </c>
      <c r="N6954" s="34">
        <f t="shared" si="7365"/>
        <v>75.324107605434605</v>
      </c>
      <c r="O6954" s="34">
        <f t="shared" si="7366"/>
        <v>9.4970811430771391</v>
      </c>
      <c r="P6954">
        <f t="shared" si="7367"/>
        <v>67.386059041217024</v>
      </c>
      <c r="Q6954" s="36">
        <f t="shared" si="7368"/>
        <v>73.058079024904615</v>
      </c>
      <c r="R6954" s="34">
        <f t="shared" si="7369"/>
        <v>67.511297067235986</v>
      </c>
      <c r="S6954" s="34">
        <f t="shared" si="7370"/>
        <v>3.4357121847352583</v>
      </c>
      <c r="T6954" s="36">
        <f t="shared" si="7371"/>
        <v>8.5046818139651623E-14</v>
      </c>
      <c r="U6954" s="36">
        <f t="shared" si="7372"/>
        <v>3446.2876697264714</v>
      </c>
      <c r="V6954" s="36">
        <f t="shared" si="7373"/>
        <v>6.5752740272817338E-4</v>
      </c>
      <c r="W6954" s="68">
        <f t="shared" si="7374"/>
        <v>7.0954494360973044</v>
      </c>
      <c r="X6954">
        <f t="shared" si="7375"/>
        <v>11.677828238391102</v>
      </c>
      <c r="Y6954">
        <f t="shared" si="7376"/>
        <v>5.9191933886892012E-3</v>
      </c>
      <c r="Z6954" s="34">
        <f t="shared" si="7377"/>
        <v>1.8175536138477263E-3</v>
      </c>
      <c r="AA6954" s="36">
        <f t="shared" si="7378"/>
        <v>9.2668887101509927E-5</v>
      </c>
      <c r="AB6954" s="34">
        <f t="shared" si="7379"/>
        <v>2.2083287929023406E-4</v>
      </c>
      <c r="AC6954" s="36">
        <f t="shared" si="7380"/>
        <v>1.4129090601411305E-2</v>
      </c>
      <c r="AD6954" s="34">
        <f t="shared" si="7381"/>
        <v>0</v>
      </c>
      <c r="AE6954">
        <f t="shared" si="7382"/>
        <v>63.980919176631588</v>
      </c>
      <c r="AF6954" s="36">
        <f t="shared" si="7383"/>
        <v>0</v>
      </c>
      <c r="AG6954" s="34">
        <f t="shared" si="7384"/>
        <v>2.222178708350921</v>
      </c>
      <c r="AH6954">
        <f t="shared" si="7385"/>
        <v>3.2971589526056277E-3</v>
      </c>
      <c r="AI6954" s="29">
        <f t="shared" si="7386"/>
        <v>2.222178708350921</v>
      </c>
      <c r="AJ6954">
        <f t="shared" si="7387"/>
        <v>0</v>
      </c>
      <c r="AK6954" s="36">
        <f t="shared" si="7388"/>
        <v>0</v>
      </c>
      <c r="AL6954" s="36">
        <f t="shared" si="7389"/>
        <v>-2.4855367377957664E-7</v>
      </c>
      <c r="AM6954" s="36">
        <f t="shared" si="7390"/>
        <v>-6.1151608143666131E-9</v>
      </c>
      <c r="AN6954" s="37">
        <f t="shared" si="7391"/>
        <v>2.6610477441831696E-306</v>
      </c>
      <c r="AO6954" s="36">
        <f t="shared" si="7392"/>
        <v>4.1000660558334977E-4</v>
      </c>
      <c r="AP6954" s="36">
        <f t="shared" si="7393"/>
        <v>2.7685234676538544E-5</v>
      </c>
      <c r="AQ6954" s="74">
        <f t="shared" si="7394"/>
        <v>0</v>
      </c>
      <c r="AR6954" s="73">
        <f t="shared" si="7395"/>
        <v>0</v>
      </c>
      <c r="AS6954" s="72">
        <f t="shared" si="7396"/>
        <v>6.8924331249353071E-11</v>
      </c>
      <c r="AT6954" s="37">
        <f t="shared" si="7397"/>
        <v>7.8757906083775279E-295</v>
      </c>
      <c r="AU6954" s="37">
        <f t="shared" si="7398"/>
        <v>5.6475783494353221E-4</v>
      </c>
      <c r="AV6954" s="34">
        <f t="shared" si="7399"/>
        <v>4.5288562624870406E-7</v>
      </c>
      <c r="AW6954" s="34">
        <f t="shared" si="7400"/>
        <v>0.66727122319486132</v>
      </c>
      <c r="AX6954" s="37">
        <f t="shared" si="7401"/>
        <v>3.3587686303257236</v>
      </c>
      <c r="AY6954" s="7">
        <f t="shared" si="7402"/>
        <v>11.121489742503515</v>
      </c>
      <c r="AZ6954" s="37">
        <f t="shared" si="7403"/>
        <v>10.454218066423028</v>
      </c>
      <c r="BA6954" s="2">
        <f>BE6954*'mass balance'!$B$17+BF6954*'mass balance'!$C$17+BG6954*'mass balance'!$D$17+BH6954*'mass balance'!$E$17</f>
        <v>1.1694089629814836E-4</v>
      </c>
      <c r="BB6954" s="2">
        <f>BE6954*'mass balance'!$B$18+BF6954*'mass balance'!$C$18+BG6954*'mass balance'!$D$18+BH6954*'mass balance'!$E$18</f>
        <v>1.1873998701042757E-4</v>
      </c>
      <c r="BC6954" s="2">
        <f>BE6954*'mass balance'!$B$19+BF6954*'mass balance'!$C$19+BG6954*'mass balance'!$D$19+BH6954*'mass balance'!$E$19</f>
        <v>-1.4842498376303444E-4</v>
      </c>
      <c r="BD6954" s="2">
        <f>BE6954*'mass balance'!$B$20+BF6954*'mass balance'!$C$20+BG6954*'mass balance'!$D$20+BH6954*'mass balance'!$E$20</f>
        <v>5.3972721368376162E-6</v>
      </c>
      <c r="BE6954" s="2">
        <f>N6954*'mass balance'!$H$11+R6954*'mass balance'!$I$11+S6954*'mass balance'!$J$11</f>
        <v>-1.7934311334627285E-4</v>
      </c>
      <c r="BF6954" s="2">
        <f>N6954*'mass balance'!$H$12+R6954*'mass balance'!$I$12+S6954*'mass balance'!$J$12</f>
        <v>8.2534820426130694E-6</v>
      </c>
      <c r="BG6954" s="2">
        <f>N6954*'mass balance'!$H$13+R6954*'mass balance'!$I$13+S6954*'mass balance'!$J$13</f>
        <v>7.5467212990747477E-6</v>
      </c>
      <c r="BH6954" s="2">
        <f>N6954*'mass balance'!$H$14+R6954*'mass balance'!$I$14+S6954*'mass balance'!$J$14</f>
        <v>1.9615653022248592E-5</v>
      </c>
      <c r="BI6954" s="36">
        <f t="shared" si="7404"/>
        <v>1.984873985993231E-16</v>
      </c>
      <c r="BJ6954" s="36">
        <f t="shared" si="7405"/>
        <v>3.9340924694500963E-19</v>
      </c>
      <c r="BK6954" s="36">
        <f t="shared" si="7406"/>
        <v>2.1594996215075181E-15</v>
      </c>
      <c r="BL6954" s="36">
        <f t="shared" si="7407"/>
        <v>1.7149478371369003E-15</v>
      </c>
      <c r="BM6954" s="36">
        <f t="shared" si="7408"/>
        <v>4.7972064656787532E-12</v>
      </c>
      <c r="BN6954" s="36">
        <f t="shared" ca="1" si="7420"/>
        <v>0.79550345535968658</v>
      </c>
      <c r="BO6954" s="36">
        <f t="shared" ca="1" si="7409"/>
        <v>1</v>
      </c>
      <c r="BP6954" s="36">
        <f t="shared" si="7410"/>
        <v>-4.7972064171838745E-12</v>
      </c>
      <c r="BQ6954" s="36">
        <f t="shared" si="7411"/>
        <v>0.99999998989101702</v>
      </c>
      <c r="BR6954" s="2">
        <f t="shared" si="7423"/>
        <v>-5</v>
      </c>
      <c r="BS6954">
        <v>0</v>
      </c>
      <c r="BT6954" s="37">
        <f t="shared" si="7412"/>
        <v>0.14879604622244202</v>
      </c>
      <c r="BU6954" s="34">
        <f t="shared" si="7413"/>
        <v>-5</v>
      </c>
      <c r="BV6954" s="34">
        <f t="shared" si="7414"/>
        <v>-5</v>
      </c>
      <c r="BW6954" s="34">
        <f t="shared" si="7415"/>
        <v>-5</v>
      </c>
      <c r="BX6954" s="34">
        <f t="shared" si="7416"/>
        <v>-5</v>
      </c>
      <c r="BY6954" s="34">
        <f t="shared" si="7417"/>
        <v>6.1435784273705982</v>
      </c>
      <c r="BZ6954" s="36">
        <f t="shared" si="7418"/>
        <v>1.4842498376303444E-4</v>
      </c>
      <c r="CA6954" s="34">
        <f t="shared" si="7419"/>
        <v>1.4233111006202061E-2</v>
      </c>
    </row>
    <row r="6955" spans="1:79" x14ac:dyDescent="0.2">
      <c r="A6955" s="75">
        <f t="shared" si="7421"/>
        <v>18.961643835613536</v>
      </c>
      <c r="B6955" s="34">
        <f t="shared" si="7356"/>
        <v>6920.9999999989404</v>
      </c>
      <c r="C6955">
        <f t="shared" si="7422"/>
        <v>15</v>
      </c>
      <c r="D6955" s="35">
        <f t="shared" si="7357"/>
        <v>3000</v>
      </c>
      <c r="E6955" s="27">
        <v>0</v>
      </c>
      <c r="F6955" s="64">
        <f t="shared" si="7358"/>
        <v>0.46593146951268899</v>
      </c>
      <c r="G6955" s="34">
        <v>0</v>
      </c>
      <c r="H6955" s="34">
        <f t="shared" si="7359"/>
        <v>1</v>
      </c>
      <c r="I6955" s="34">
        <f t="shared" si="7360"/>
        <v>6192.2292298236371</v>
      </c>
      <c r="J6955" s="34">
        <f t="shared" si="7361"/>
        <v>22866.189268332771</v>
      </c>
      <c r="K6955" s="34">
        <f t="shared" si="7362"/>
        <v>20291.743299862603</v>
      </c>
      <c r="L6955" s="36">
        <f t="shared" si="7363"/>
        <v>2483.6374372250116</v>
      </c>
      <c r="M6955" s="34">
        <f t="shared" si="7364"/>
        <v>20.399243190166207</v>
      </c>
      <c r="N6955" s="34">
        <f t="shared" si="7365"/>
        <v>75.328761001048093</v>
      </c>
      <c r="O6955" s="34">
        <f t="shared" si="7366"/>
        <v>9.4970811430771391</v>
      </c>
      <c r="P6955">
        <f t="shared" si="7367"/>
        <v>67.392303632314537</v>
      </c>
      <c r="Q6955" s="36">
        <f t="shared" si="7368"/>
        <v>73.063429900127829</v>
      </c>
      <c r="R6955" s="34">
        <f t="shared" si="7369"/>
        <v>67.517549847848031</v>
      </c>
      <c r="S6955" s="34">
        <f t="shared" si="7370"/>
        <v>3.4346546785703778</v>
      </c>
      <c r="T6955" s="36">
        <f t="shared" si="7371"/>
        <v>8.5044191237275192E-14</v>
      </c>
      <c r="U6955" s="36">
        <f t="shared" si="7372"/>
        <v>3446.2876697264714</v>
      </c>
      <c r="V6955" s="36">
        <f t="shared" si="7373"/>
        <v>6.5732501695061783E-4</v>
      </c>
      <c r="W6955" s="68">
        <f t="shared" si="7374"/>
        <v>7.0961069635000324</v>
      </c>
      <c r="X6955">
        <f t="shared" si="7375"/>
        <v>11.678188951031256</v>
      </c>
      <c r="Y6955">
        <f t="shared" si="7376"/>
        <v>5.9191933886892012E-3</v>
      </c>
      <c r="Z6955" s="34">
        <f t="shared" si="7377"/>
        <v>1.8175536138477263E-3</v>
      </c>
      <c r="AA6955" s="36">
        <f t="shared" si="7378"/>
        <v>9.2631779697188162E-5</v>
      </c>
      <c r="AB6955" s="34">
        <f t="shared" si="7379"/>
        <v>2.2083287929023406E-4</v>
      </c>
      <c r="AC6955" s="36">
        <f t="shared" si="7380"/>
        <v>1.4129090601411305E-2</v>
      </c>
      <c r="AD6955" s="34">
        <f t="shared" si="7381"/>
        <v>0</v>
      </c>
      <c r="AE6955">
        <f t="shared" si="7382"/>
        <v>63.980919176631588</v>
      </c>
      <c r="AF6955" s="36">
        <f t="shared" si="7383"/>
        <v>0</v>
      </c>
      <c r="AG6955" s="34">
        <f t="shared" si="7384"/>
        <v>2.2223424986415035</v>
      </c>
      <c r="AH6955">
        <f t="shared" si="7385"/>
        <v>3.296091295557968E-3</v>
      </c>
      <c r="AI6955" s="29">
        <f t="shared" si="7386"/>
        <v>2.2223424986415035</v>
      </c>
      <c r="AJ6955">
        <f t="shared" si="7387"/>
        <v>2.2223424986415035</v>
      </c>
      <c r="AK6955" s="36">
        <f t="shared" si="7388"/>
        <v>0</v>
      </c>
      <c r="AL6955" s="36">
        <f t="shared" si="7389"/>
        <v>-2.4840299589315229E-7</v>
      </c>
      <c r="AM6955" s="36">
        <f t="shared" si="7390"/>
        <v>-6.1138100874458385E-9</v>
      </c>
      <c r="AN6955" s="37">
        <f t="shared" si="7391"/>
        <v>2.6610477441831696E-306</v>
      </c>
      <c r="AO6955" s="36">
        <f t="shared" si="7392"/>
        <v>4.0975805190957021E-4</v>
      </c>
      <c r="AP6955" s="36">
        <f t="shared" si="7393"/>
        <v>2.7679119515724178E-5</v>
      </c>
      <c r="AQ6955" s="74">
        <f t="shared" si="7394"/>
        <v>0</v>
      </c>
      <c r="AR6955" s="73">
        <f t="shared" si="7395"/>
        <v>0</v>
      </c>
      <c r="AS6955" s="72">
        <f t="shared" si="7396"/>
        <v>6.8799057566653386E-11</v>
      </c>
      <c r="AT6955" s="37">
        <f t="shared" si="7397"/>
        <v>7.8901313468785921E-295</v>
      </c>
      <c r="AU6955" s="37">
        <f t="shared" si="7398"/>
        <v>5.6463309029093297E-4</v>
      </c>
      <c r="AV6955" s="34">
        <f t="shared" si="7399"/>
        <v>3.057055304568722E-4</v>
      </c>
      <c r="AW6955" s="34">
        <f t="shared" si="7400"/>
        <v>0.6673330584765097</v>
      </c>
      <c r="AX6955" s="37">
        <f t="shared" si="7401"/>
        <v>3.3590798836767277</v>
      </c>
      <c r="AY6955" s="7">
        <f t="shared" si="7402"/>
        <v>11.122825611183726</v>
      </c>
      <c r="AZ6955" s="37">
        <f t="shared" si="7403"/>
        <v>10.45518684717676</v>
      </c>
      <c r="BA6955" s="2">
        <f>BE6955*'mass balance'!$B$17+BF6955*'mass balance'!$C$17+BG6955*'mass balance'!$D$17+BH6955*'mass balance'!$E$17</f>
        <v>1.1695173697596055E-4</v>
      </c>
      <c r="BB6955" s="2">
        <f>BE6955*'mass balance'!$B$18+BF6955*'mass balance'!$C$18+BG6955*'mass balance'!$D$18+BH6955*'mass balance'!$E$18</f>
        <v>1.1875099446789841E-4</v>
      </c>
      <c r="BC6955" s="2">
        <f>BE6955*'mass balance'!$B$19+BF6955*'mass balance'!$C$19+BG6955*'mass balance'!$D$19+BH6955*'mass balance'!$E$19</f>
        <v>-1.4843874308487299E-4</v>
      </c>
      <c r="BD6955" s="2">
        <f>BE6955*'mass balance'!$B$20+BF6955*'mass balance'!$C$20+BG6955*'mass balance'!$D$20+BH6955*'mass balance'!$E$20</f>
        <v>5.3977724758135637E-6</v>
      </c>
      <c r="BE6955" s="2">
        <f>N6955*'mass balance'!$H$11+R6955*'mass balance'!$I$11+S6955*'mass balance'!$J$11</f>
        <v>-1.7935419285963831E-4</v>
      </c>
      <c r="BF6955" s="2">
        <f>N6955*'mass balance'!$H$12+R6955*'mass balance'!$I$12+S6955*'mass balance'!$J$12</f>
        <v>8.250941635363425E-6</v>
      </c>
      <c r="BG6955" s="2">
        <f>N6955*'mass balance'!$H$13+R6955*'mass balance'!$I$13+S6955*'mass balance'!$J$13</f>
        <v>7.5457870252235918E-6</v>
      </c>
      <c r="BH6955" s="2">
        <f>N6955*'mass balance'!$H$14+R6955*'mass balance'!$I$14+S6955*'mass balance'!$J$14</f>
        <v>1.9616864844022938E-5</v>
      </c>
      <c r="BI6955" s="36">
        <f t="shared" si="7404"/>
        <v>1.984873985993231E-16</v>
      </c>
      <c r="BJ6955" s="36">
        <f t="shared" si="7405"/>
        <v>3.9344154786551745E-19</v>
      </c>
      <c r="BK6955" s="36">
        <f t="shared" si="7406"/>
        <v>2.1598930307544629E-15</v>
      </c>
      <c r="BL6955" s="36">
        <f t="shared" si="7407"/>
        <v>1.7153603995935401E-15</v>
      </c>
      <c r="BM6955" s="36">
        <f t="shared" si="7408"/>
        <v>4.7989214135158904E-12</v>
      </c>
      <c r="BN6955" s="36">
        <f t="shared" ca="1" si="7420"/>
        <v>0.9810281361486467</v>
      </c>
      <c r="BO6955" s="36">
        <f t="shared" ca="1" si="7409"/>
        <v>1</v>
      </c>
      <c r="BP6955" s="36">
        <f t="shared" si="7410"/>
        <v>-4.7989213649806544E-12</v>
      </c>
      <c r="BQ6955" s="36">
        <f t="shared" si="7411"/>
        <v>0.99999998988621985</v>
      </c>
      <c r="BR6955" s="2">
        <f t="shared" si="7423"/>
        <v>-5</v>
      </c>
      <c r="BS6955">
        <v>0</v>
      </c>
      <c r="BT6955" s="37">
        <f t="shared" si="7412"/>
        <v>0.14880983994258515</v>
      </c>
      <c r="BU6955" s="34">
        <f t="shared" si="7413"/>
        <v>-5</v>
      </c>
      <c r="BV6955" s="34">
        <f t="shared" si="7414"/>
        <v>-5</v>
      </c>
      <c r="BW6955" s="34">
        <f t="shared" si="7415"/>
        <v>-5</v>
      </c>
      <c r="BX6955" s="34">
        <f t="shared" si="7416"/>
        <v>-5</v>
      </c>
      <c r="BY6955" s="34">
        <f t="shared" si="7417"/>
        <v>6.1439579672259512</v>
      </c>
      <c r="BZ6955" s="36">
        <f t="shared" si="7418"/>
        <v>1.4843874308487299E-4</v>
      </c>
      <c r="CA6955" s="34">
        <f t="shared" si="7419"/>
        <v>1.4233111480238024E-2</v>
      </c>
    </row>
    <row r="6956" spans="1:79" x14ac:dyDescent="0.2">
      <c r="A6956" s="75">
        <f t="shared" si="7421"/>
        <v>18.964383561640933</v>
      </c>
      <c r="B6956" s="34">
        <f t="shared" si="7356"/>
        <v>6921.9999999989404</v>
      </c>
      <c r="C6956">
        <f t="shared" si="7422"/>
        <v>15</v>
      </c>
      <c r="D6956" s="35">
        <f t="shared" si="7357"/>
        <v>3000</v>
      </c>
      <c r="E6956" s="27">
        <v>0</v>
      </c>
      <c r="F6956" s="64">
        <f t="shared" si="7358"/>
        <v>0.46593146951268899</v>
      </c>
      <c r="G6956" s="34">
        <v>0</v>
      </c>
      <c r="H6956" s="34">
        <f t="shared" si="7359"/>
        <v>1</v>
      </c>
      <c r="I6956" s="34">
        <f t="shared" si="7360"/>
        <v>6192.2292298236371</v>
      </c>
      <c r="J6956" s="34">
        <f t="shared" si="7361"/>
        <v>22867.601337070802</v>
      </c>
      <c r="K6956" s="34">
        <f t="shared" si="7362"/>
        <v>20292.996387380495</v>
      </c>
      <c r="L6956" s="36">
        <f t="shared" si="7363"/>
        <v>2483.867500980944</v>
      </c>
      <c r="M6956" s="34">
        <f t="shared" si="7364"/>
        <v>20.399243190166207</v>
      </c>
      <c r="N6956" s="34">
        <f t="shared" si="7365"/>
        <v>75.333412820694818</v>
      </c>
      <c r="O6956" s="34">
        <f t="shared" si="7366"/>
        <v>9.4970811430771391</v>
      </c>
      <c r="P6956">
        <f t="shared" si="7367"/>
        <v>67.398546301337888</v>
      </c>
      <c r="Q6956" s="36">
        <f t="shared" si="7368"/>
        <v>73.068779040729581</v>
      </c>
      <c r="R6956" s="34">
        <f t="shared" si="7369"/>
        <v>67.523800703731069</v>
      </c>
      <c r="S6956" s="34">
        <f t="shared" si="7370"/>
        <v>3.4335974129549589</v>
      </c>
      <c r="T6956" s="36">
        <f t="shared" si="7371"/>
        <v>8.5041565467830917E-14</v>
      </c>
      <c r="U6956" s="36">
        <f t="shared" si="7372"/>
        <v>3446.2876697264714</v>
      </c>
      <c r="V6956" s="36">
        <f t="shared" si="7373"/>
        <v>6.5712267720947242E-4</v>
      </c>
      <c r="W6956" s="68">
        <f t="shared" si="7374"/>
        <v>7.096764288516983</v>
      </c>
      <c r="X6956">
        <f t="shared" si="7375"/>
        <v>11.678549530373173</v>
      </c>
      <c r="Y6956">
        <f t="shared" si="7376"/>
        <v>5.9191933886892012E-3</v>
      </c>
      <c r="Z6956" s="34">
        <f t="shared" si="7377"/>
        <v>1.8175536138477263E-3</v>
      </c>
      <c r="AA6956" s="36">
        <f t="shared" si="7378"/>
        <v>9.2594688296571826E-5</v>
      </c>
      <c r="AB6956" s="34">
        <f t="shared" si="7379"/>
        <v>2.2083287929023406E-4</v>
      </c>
      <c r="AC6956" s="36">
        <f t="shared" si="7380"/>
        <v>1.4129090601411305E-2</v>
      </c>
      <c r="AD6956" s="34">
        <f t="shared" si="7381"/>
        <v>0</v>
      </c>
      <c r="AE6956">
        <f t="shared" si="7382"/>
        <v>63.980919176631588</v>
      </c>
      <c r="AF6956" s="36">
        <f t="shared" si="7383"/>
        <v>0</v>
      </c>
      <c r="AG6956" s="34">
        <f t="shared" si="7384"/>
        <v>2.2225062358353229</v>
      </c>
      <c r="AH6956">
        <f t="shared" si="7385"/>
        <v>3.2950239245996826E-3</v>
      </c>
      <c r="AI6956" s="29">
        <f t="shared" si="7386"/>
        <v>2.2225062358353229</v>
      </c>
      <c r="AJ6956">
        <f t="shared" si="7387"/>
        <v>0</v>
      </c>
      <c r="AK6956" s="36">
        <f t="shared" si="7388"/>
        <v>0</v>
      </c>
      <c r="AL6956" s="36">
        <f t="shared" si="7389"/>
        <v>-2.4825240935048118E-7</v>
      </c>
      <c r="AM6956" s="36">
        <f t="shared" si="7390"/>
        <v>-6.1124596588758793E-9</v>
      </c>
      <c r="AN6956" s="37">
        <f t="shared" si="7391"/>
        <v>2.6610477441831696E-306</v>
      </c>
      <c r="AO6956" s="36">
        <f t="shared" si="7392"/>
        <v>4.0950964891367704E-4</v>
      </c>
      <c r="AP6956" s="36">
        <f t="shared" si="7393"/>
        <v>2.7673005705636732E-5</v>
      </c>
      <c r="AQ6956" s="74">
        <f t="shared" si="7394"/>
        <v>0</v>
      </c>
      <c r="AR6956" s="73">
        <f t="shared" si="7395"/>
        <v>0</v>
      </c>
      <c r="AS6956" s="72">
        <f t="shared" si="7396"/>
        <v>6.8674011575616327E-11</v>
      </c>
      <c r="AT6956" s="37">
        <f t="shared" si="7397"/>
        <v>7.9044981979048589E-295</v>
      </c>
      <c r="AU6956" s="37">
        <f t="shared" si="7398"/>
        <v>5.6450837319214073E-4</v>
      </c>
      <c r="AV6956" s="34">
        <f t="shared" si="7399"/>
        <v>4.5259236665478396E-7</v>
      </c>
      <c r="AW6956" s="34">
        <f t="shared" si="7400"/>
        <v>0.66739487472536707</v>
      </c>
      <c r="AX6956" s="37">
        <f t="shared" si="7401"/>
        <v>3.3593910412244972</v>
      </c>
      <c r="AY6956" s="7">
        <f t="shared" si="7402"/>
        <v>11.123550657059216</v>
      </c>
      <c r="AZ6956" s="37">
        <f t="shared" si="7403"/>
        <v>10.456155329741481</v>
      </c>
      <c r="BA6956" s="2">
        <f>BE6956*'mass balance'!$B$17+BF6956*'mass balance'!$C$17+BG6956*'mass balance'!$D$17+BH6956*'mass balance'!$E$17</f>
        <v>1.1696257431737916E-4</v>
      </c>
      <c r="BB6956" s="2">
        <f>BE6956*'mass balance'!$B$18+BF6956*'mass balance'!$C$18+BG6956*'mass balance'!$D$18+BH6956*'mass balance'!$E$18</f>
        <v>1.1876199853764658E-4</v>
      </c>
      <c r="BC6956" s="2">
        <f>BE6956*'mass balance'!$B$19+BF6956*'mass balance'!$C$19+BG6956*'mass balance'!$D$19+BH6956*'mass balance'!$E$19</f>
        <v>-1.4845249817205822E-4</v>
      </c>
      <c r="BD6956" s="2">
        <f>BE6956*'mass balance'!$B$20+BF6956*'mass balance'!$C$20+BG6956*'mass balance'!$D$20+BH6956*'mass balance'!$E$20</f>
        <v>5.3982726608021165E-6</v>
      </c>
      <c r="BE6956" s="2">
        <f>N6956*'mass balance'!$H$11+R6956*'mass balance'!$I$11+S6956*'mass balance'!$J$11</f>
        <v>-1.7936526862070192E-4</v>
      </c>
      <c r="BF6956" s="2">
        <f>N6956*'mass balance'!$H$12+R6956*'mass balance'!$I$12+S6956*'mass balance'!$J$12</f>
        <v>8.2484018059766961E-6</v>
      </c>
      <c r="BG6956" s="2">
        <f>N6956*'mass balance'!$H$13+R6956*'mass balance'!$I$13+S6956*'mass balance'!$J$13</f>
        <v>7.5448529379461775E-6</v>
      </c>
      <c r="BH6956" s="2">
        <f>N6956*'mass balance'!$H$14+R6956*'mass balance'!$I$14+S6956*'mass balance'!$J$14</f>
        <v>1.9618076255389272E-5</v>
      </c>
      <c r="BI6956" s="36">
        <f t="shared" si="7404"/>
        <v>1.984873985993231E-16</v>
      </c>
      <c r="BJ6956" s="36">
        <f t="shared" si="7405"/>
        <v>3.9347384539669309E-19</v>
      </c>
      <c r="BK6956" s="36">
        <f t="shared" si="7406"/>
        <v>2.1602864723023285E-15</v>
      </c>
      <c r="BL6956" s="36">
        <f t="shared" si="7407"/>
        <v>1.7157730065965643E-15</v>
      </c>
      <c r="BM6956" s="36">
        <f t="shared" si="7408"/>
        <v>4.8006367739154836E-12</v>
      </c>
      <c r="BN6956" s="36">
        <f t="shared" ca="1" si="7420"/>
        <v>0.1979293909547456</v>
      </c>
      <c r="BO6956" s="36">
        <f t="shared" ca="1" si="7409"/>
        <v>1</v>
      </c>
      <c r="BP6956" s="36">
        <f t="shared" si="7410"/>
        <v>-4.8006367253398611E-12</v>
      </c>
      <c r="BQ6956" s="36">
        <f t="shared" si="7411"/>
        <v>0.99999998988142091</v>
      </c>
      <c r="BR6956" s="2">
        <f t="shared" si="7423"/>
        <v>-5</v>
      </c>
      <c r="BS6956">
        <v>0</v>
      </c>
      <c r="BT6956" s="37">
        <f t="shared" si="7412"/>
        <v>0.14882362941748836</v>
      </c>
      <c r="BU6956" s="34">
        <f t="shared" si="7413"/>
        <v>-5</v>
      </c>
      <c r="BV6956" s="34">
        <f t="shared" si="7414"/>
        <v>-5</v>
      </c>
      <c r="BW6956" s="34">
        <f t="shared" si="7415"/>
        <v>-5</v>
      </c>
      <c r="BX6956" s="34">
        <f t="shared" si="7416"/>
        <v>-5</v>
      </c>
      <c r="BY6956" s="34">
        <f t="shared" si="7417"/>
        <v>6.1443373785424358</v>
      </c>
      <c r="BZ6956" s="36">
        <f t="shared" si="7418"/>
        <v>1.4845249817205822E-4</v>
      </c>
      <c r="CA6956" s="34">
        <f t="shared" si="7419"/>
        <v>1.4233111954082637E-2</v>
      </c>
    </row>
    <row r="6957" spans="1:79" x14ac:dyDescent="0.2">
      <c r="A6957" s="75">
        <f t="shared" si="7421"/>
        <v>18.967123287668329</v>
      </c>
      <c r="B6957" s="34">
        <f t="shared" si="7356"/>
        <v>6922.9999999989404</v>
      </c>
      <c r="C6957">
        <f t="shared" si="7422"/>
        <v>15</v>
      </c>
      <c r="D6957" s="35">
        <f t="shared" si="7357"/>
        <v>3000</v>
      </c>
      <c r="E6957" s="27">
        <v>0</v>
      </c>
      <c r="F6957" s="64">
        <f t="shared" si="7358"/>
        <v>0.46593146951268899</v>
      </c>
      <c r="G6957" s="34">
        <v>0</v>
      </c>
      <c r="H6957" s="34">
        <f t="shared" si="7359"/>
        <v>1</v>
      </c>
      <c r="I6957" s="34">
        <f t="shared" si="7360"/>
        <v>6192.2292298236371</v>
      </c>
      <c r="J6957" s="34">
        <f t="shared" si="7361"/>
        <v>22869.012927565662</v>
      </c>
      <c r="K6957" s="34">
        <f t="shared" si="7362"/>
        <v>20294.249050499395</v>
      </c>
      <c r="L6957" s="36">
        <f t="shared" si="7363"/>
        <v>2484.0974939179673</v>
      </c>
      <c r="M6957" s="34">
        <f t="shared" si="7364"/>
        <v>20.399243190166207</v>
      </c>
      <c r="N6957" s="34">
        <f t="shared" si="7365"/>
        <v>75.338063064850985</v>
      </c>
      <c r="O6957" s="34">
        <f t="shared" si="7366"/>
        <v>9.4970811430771391</v>
      </c>
      <c r="P6957">
        <f t="shared" si="7367"/>
        <v>67.404787048724302</v>
      </c>
      <c r="Q6957" s="36">
        <f t="shared" si="7368"/>
        <v>73.074126447176212</v>
      </c>
      <c r="R6957" s="34">
        <f t="shared" si="7369"/>
        <v>67.530049635323053</v>
      </c>
      <c r="S6957" s="34">
        <f t="shared" si="7370"/>
        <v>3.4325403879038445</v>
      </c>
      <c r="T6957" s="36">
        <f t="shared" si="7371"/>
        <v>8.5038940830765296E-14</v>
      </c>
      <c r="U6957" s="36">
        <f t="shared" si="7372"/>
        <v>3446.2876697264714</v>
      </c>
      <c r="V6957" s="36">
        <f t="shared" si="7373"/>
        <v>6.5692038350758525E-4</v>
      </c>
      <c r="W6957" s="68">
        <f t="shared" si="7374"/>
        <v>7.0974214111941922</v>
      </c>
      <c r="X6957">
        <f t="shared" si="7375"/>
        <v>11.678909976466112</v>
      </c>
      <c r="Y6957">
        <f t="shared" si="7376"/>
        <v>5.9191933886892012E-3</v>
      </c>
      <c r="Z6957" s="34">
        <f t="shared" si="7377"/>
        <v>1.8175536138477263E-3</v>
      </c>
      <c r="AA6957" s="36">
        <f t="shared" si="7378"/>
        <v>9.2557612891842314E-5</v>
      </c>
      <c r="AB6957" s="34">
        <f t="shared" si="7379"/>
        <v>2.2083287929023406E-4</v>
      </c>
      <c r="AC6957" s="36">
        <f t="shared" si="7380"/>
        <v>1.4129090601411305E-2</v>
      </c>
      <c r="AD6957" s="34">
        <f t="shared" si="7381"/>
        <v>0</v>
      </c>
      <c r="AE6957">
        <f t="shared" si="7382"/>
        <v>63.980919176631588</v>
      </c>
      <c r="AF6957" s="36">
        <f t="shared" si="7383"/>
        <v>0</v>
      </c>
      <c r="AG6957" s="34">
        <f t="shared" si="7384"/>
        <v>2.2226699199466546</v>
      </c>
      <c r="AH6957">
        <f t="shared" si="7385"/>
        <v>3.2939568397014618E-3</v>
      </c>
      <c r="AI6957" s="29">
        <f t="shared" si="7386"/>
        <v>2.2226699199466546</v>
      </c>
      <c r="AJ6957">
        <f t="shared" si="7387"/>
        <v>2.2226699199466546</v>
      </c>
      <c r="AK6957" s="36">
        <f t="shared" si="7388"/>
        <v>0</v>
      </c>
      <c r="AL6957" s="36">
        <f t="shared" si="7389"/>
        <v>-2.4810191409618913E-7</v>
      </c>
      <c r="AM6957" s="36">
        <f t="shared" si="7390"/>
        <v>-6.1111095285908347E-9</v>
      </c>
      <c r="AN6957" s="37">
        <f t="shared" si="7391"/>
        <v>2.6610477441831696E-306</v>
      </c>
      <c r="AO6957" s="36">
        <f t="shared" si="7392"/>
        <v>4.0926139650432656E-4</v>
      </c>
      <c r="AP6957" s="36">
        <f t="shared" si="7393"/>
        <v>2.7666893245977855E-5</v>
      </c>
      <c r="AQ6957" s="74">
        <f t="shared" si="7394"/>
        <v>0</v>
      </c>
      <c r="AR6957" s="73">
        <f t="shared" si="7395"/>
        <v>0</v>
      </c>
      <c r="AS6957" s="72">
        <f t="shared" si="7396"/>
        <v>6.8549192862400035E-11</v>
      </c>
      <c r="AT6957" s="37">
        <f t="shared" si="7397"/>
        <v>7.918891209003669E-295</v>
      </c>
      <c r="AU6957" s="37">
        <f t="shared" si="7398"/>
        <v>5.6438368364106922E-4</v>
      </c>
      <c r="AV6957" s="34">
        <f t="shared" si="7399"/>
        <v>3.0575021066203396E-4</v>
      </c>
      <c r="AW6957" s="34">
        <f t="shared" si="7400"/>
        <v>0.66745667194576308</v>
      </c>
      <c r="AX6957" s="37">
        <f t="shared" si="7401"/>
        <v>3.3597021029908256</v>
      </c>
      <c r="AY6957" s="7">
        <f t="shared" si="7402"/>
        <v>11.124885936341443</v>
      </c>
      <c r="AZ6957" s="37">
        <f t="shared" si="7403"/>
        <v>10.457123514185017</v>
      </c>
      <c r="BA6957" s="2">
        <f>BE6957*'mass balance'!$B$17+BF6957*'mass balance'!$C$17+BG6957*'mass balance'!$D$17+BH6957*'mass balance'!$E$17</f>
        <v>1.1697340832316305E-4</v>
      </c>
      <c r="BB6957" s="2">
        <f>BE6957*'mass balance'!$B$18+BF6957*'mass balance'!$C$18+BG6957*'mass balance'!$D$18+BH6957*'mass balance'!$E$18</f>
        <v>1.1877299922044248E-4</v>
      </c>
      <c r="BC6957" s="2">
        <f>BE6957*'mass balance'!$B$19+BF6957*'mass balance'!$C$19+BG6957*'mass balance'!$D$19+BH6957*'mass balance'!$E$19</f>
        <v>-1.4846624902555312E-4</v>
      </c>
      <c r="BD6957" s="2">
        <f>BE6957*'mass balance'!$B$20+BF6957*'mass balance'!$C$20+BG6957*'mass balance'!$D$20+BH6957*'mass balance'!$E$20</f>
        <v>5.3987726918382941E-6</v>
      </c>
      <c r="BE6957" s="2">
        <f>N6957*'mass balance'!$H$11+R6957*'mass balance'!$I$11+S6957*'mass balance'!$J$11</f>
        <v>-1.7937634063059757E-4</v>
      </c>
      <c r="BF6957" s="2">
        <f>N6957*'mass balance'!$H$12+R6957*'mass balance'!$I$12+S6957*'mass balance'!$J$12</f>
        <v>8.2458625544885411E-6</v>
      </c>
      <c r="BG6957" s="2">
        <f>N6957*'mass balance'!$H$13+R6957*'mass balance'!$I$13+S6957*'mass balance'!$J$13</f>
        <v>7.5439190372828991E-6</v>
      </c>
      <c r="BH6957" s="2">
        <f>N6957*'mass balance'!$H$14+R6957*'mass balance'!$I$14+S6957*'mass balance'!$J$14</f>
        <v>1.9619287256471607E-5</v>
      </c>
      <c r="BI6957" s="36">
        <f t="shared" si="7404"/>
        <v>1.984873985993231E-16</v>
      </c>
      <c r="BJ6957" s="36">
        <f t="shared" si="7405"/>
        <v>3.935061395380186E-19</v>
      </c>
      <c r="BK6957" s="36">
        <f t="shared" si="7406"/>
        <v>2.160679946147725E-15</v>
      </c>
      <c r="BL6957" s="36">
        <f t="shared" si="7407"/>
        <v>1.7161856581395581E-15</v>
      </c>
      <c r="BM6957" s="36">
        <f t="shared" si="7408"/>
        <v>4.8023525469220802E-12</v>
      </c>
      <c r="BN6957" s="36">
        <f t="shared" ca="1" si="7420"/>
        <v>0.90749803390289796</v>
      </c>
      <c r="BO6957" s="36">
        <f t="shared" ca="1" si="7409"/>
        <v>1</v>
      </c>
      <c r="BP6957" s="36">
        <f t="shared" si="7410"/>
        <v>-4.8023524983060422E-12</v>
      </c>
      <c r="BQ6957" s="36">
        <f t="shared" si="7411"/>
        <v>0.99999998987662031</v>
      </c>
      <c r="BR6957" s="2">
        <f t="shared" si="7423"/>
        <v>-5</v>
      </c>
      <c r="BS6957">
        <v>0</v>
      </c>
      <c r="BT6957" s="37">
        <f t="shared" si="7412"/>
        <v>0.14883741464811698</v>
      </c>
      <c r="BU6957" s="34">
        <f t="shared" si="7413"/>
        <v>-5</v>
      </c>
      <c r="BV6957" s="34">
        <f t="shared" si="7414"/>
        <v>-5</v>
      </c>
      <c r="BW6957" s="34">
        <f t="shared" si="7415"/>
        <v>-5</v>
      </c>
      <c r="BX6957" s="34">
        <f t="shared" si="7416"/>
        <v>-5</v>
      </c>
      <c r="BY6957" s="34">
        <f t="shared" si="7417"/>
        <v>6.1447166613588928</v>
      </c>
      <c r="BZ6957" s="36">
        <f t="shared" si="7418"/>
        <v>1.4846624902555312E-4</v>
      </c>
      <c r="CA6957" s="34">
        <f t="shared" si="7419"/>
        <v>1.4233112427735986E-2</v>
      </c>
    </row>
    <row r="6958" spans="1:79" x14ac:dyDescent="0.2">
      <c r="A6958" s="75">
        <f t="shared" si="7421"/>
        <v>18.969863013695726</v>
      </c>
      <c r="B6958" s="34">
        <f t="shared" si="7356"/>
        <v>6923.9999999989395</v>
      </c>
      <c r="C6958">
        <f t="shared" si="7422"/>
        <v>15</v>
      </c>
      <c r="D6958" s="35">
        <f t="shared" si="7357"/>
        <v>3000</v>
      </c>
      <c r="E6958" s="27">
        <v>0</v>
      </c>
      <c r="F6958" s="64">
        <f t="shared" si="7358"/>
        <v>0.46593146951268899</v>
      </c>
      <c r="G6958" s="34">
        <v>0</v>
      </c>
      <c r="H6958" s="34">
        <f t="shared" si="7359"/>
        <v>1</v>
      </c>
      <c r="I6958" s="34">
        <f t="shared" si="7360"/>
        <v>6192.2292298236371</v>
      </c>
      <c r="J6958" s="34">
        <f t="shared" si="7361"/>
        <v>22870.424039961868</v>
      </c>
      <c r="K6958" s="34">
        <f t="shared" si="7362"/>
        <v>20295.501289347554</v>
      </c>
      <c r="L6958" s="36">
        <f t="shared" si="7363"/>
        <v>2484.3274160521951</v>
      </c>
      <c r="M6958" s="34">
        <f t="shared" si="7364"/>
        <v>20.399243190166207</v>
      </c>
      <c r="N6958" s="34">
        <f t="shared" si="7365"/>
        <v>75.342711733992658</v>
      </c>
      <c r="O6958" s="34">
        <f t="shared" si="7366"/>
        <v>9.4970811430771391</v>
      </c>
      <c r="P6958">
        <f t="shared" si="7367"/>
        <v>67.411025874911019</v>
      </c>
      <c r="Q6958" s="36">
        <f t="shared" si="7368"/>
        <v>73.079472119934081</v>
      </c>
      <c r="R6958" s="34">
        <f t="shared" si="7369"/>
        <v>67.536296643061917</v>
      </c>
      <c r="S6958" s="34">
        <f t="shared" si="7370"/>
        <v>3.4314836034318783</v>
      </c>
      <c r="T6958" s="36">
        <f t="shared" si="7371"/>
        <v>8.5036317325525179E-14</v>
      </c>
      <c r="U6958" s="36">
        <f t="shared" si="7372"/>
        <v>3446.2876697264714</v>
      </c>
      <c r="V6958" s="36">
        <f t="shared" si="7373"/>
        <v>6.5671813584778878E-4</v>
      </c>
      <c r="W6958" s="68">
        <f t="shared" si="7374"/>
        <v>7.0980783315776996</v>
      </c>
      <c r="X6958">
        <f t="shared" si="7375"/>
        <v>11.679270289359307</v>
      </c>
      <c r="Y6958">
        <f t="shared" si="7376"/>
        <v>5.9191933886892012E-3</v>
      </c>
      <c r="Z6958" s="34">
        <f t="shared" si="7377"/>
        <v>1.8175536138477263E-3</v>
      </c>
      <c r="AA6958" s="36">
        <f t="shared" si="7378"/>
        <v>9.2520553475185322E-5</v>
      </c>
      <c r="AB6958" s="34">
        <f t="shared" si="7379"/>
        <v>2.2083287929023406E-4</v>
      </c>
      <c r="AC6958" s="36">
        <f t="shared" si="7380"/>
        <v>1.4129090601411305E-2</v>
      </c>
      <c r="AD6958" s="34">
        <f t="shared" si="7381"/>
        <v>0</v>
      </c>
      <c r="AE6958">
        <f t="shared" si="7382"/>
        <v>63.980919176631588</v>
      </c>
      <c r="AF6958" s="36">
        <f t="shared" si="7383"/>
        <v>0</v>
      </c>
      <c r="AG6958" s="34">
        <f t="shared" si="7384"/>
        <v>2.222833550989773</v>
      </c>
      <c r="AH6958">
        <f t="shared" si="7385"/>
        <v>3.2928900408348838E-3</v>
      </c>
      <c r="AI6958" s="29">
        <f t="shared" si="7386"/>
        <v>2.222833550989773</v>
      </c>
      <c r="AJ6958">
        <f t="shared" si="7387"/>
        <v>0</v>
      </c>
      <c r="AK6958" s="36">
        <f t="shared" si="7388"/>
        <v>0</v>
      </c>
      <c r="AL6958" s="36">
        <f t="shared" si="7389"/>
        <v>-2.4795151007493533E-7</v>
      </c>
      <c r="AM6958" s="36">
        <f t="shared" si="7390"/>
        <v>-6.10975969652482E-9</v>
      </c>
      <c r="AN6958" s="37">
        <f t="shared" si="7391"/>
        <v>2.6610477441831696E-306</v>
      </c>
      <c r="AO6958" s="36">
        <f t="shared" si="7392"/>
        <v>4.0901329459023037E-4</v>
      </c>
      <c r="AP6958" s="36">
        <f t="shared" si="7393"/>
        <v>2.7660782136449265E-5</v>
      </c>
      <c r="AQ6958" s="74">
        <f t="shared" si="7394"/>
        <v>0</v>
      </c>
      <c r="AR6958" s="73">
        <f t="shared" si="7395"/>
        <v>0</v>
      </c>
      <c r="AS6958" s="72">
        <f t="shared" si="7396"/>
        <v>6.8424601013914827E-11</v>
      </c>
      <c r="AT6958" s="37">
        <f t="shared" si="7397"/>
        <v>7.9333104278089396E-295</v>
      </c>
      <c r="AU6958" s="37">
        <f t="shared" si="7398"/>
        <v>5.6425902163163367E-4</v>
      </c>
      <c r="AV6958" s="34">
        <f t="shared" si="7399"/>
        <v>4.5229926422961901E-7</v>
      </c>
      <c r="AW6958" s="34">
        <f t="shared" si="7400"/>
        <v>0.66751845014202704</v>
      </c>
      <c r="AX6958" s="37">
        <f t="shared" si="7401"/>
        <v>3.3600130689975067</v>
      </c>
      <c r="AY6958" s="7">
        <f t="shared" si="7402"/>
        <v>11.125610303016497</v>
      </c>
      <c r="AZ6958" s="37">
        <f t="shared" si="7403"/>
        <v>10.458091400575206</v>
      </c>
      <c r="BA6958" s="2">
        <f>BE6958*'mass balance'!$B$17+BF6958*'mass balance'!$C$17+BG6958*'mass balance'!$D$17+BH6958*'mass balance'!$E$17</f>
        <v>1.169842389940707E-4</v>
      </c>
      <c r="BB6958" s="2">
        <f>BE6958*'mass balance'!$B$18+BF6958*'mass balance'!$C$18+BG6958*'mass balance'!$D$18+BH6958*'mass balance'!$E$18</f>
        <v>1.1878399651705645E-4</v>
      </c>
      <c r="BC6958" s="2">
        <f>BE6958*'mass balance'!$B$19+BF6958*'mass balance'!$C$19+BG6958*'mass balance'!$D$19+BH6958*'mass balance'!$E$19</f>
        <v>-1.4847999564632052E-4</v>
      </c>
      <c r="BD6958" s="2">
        <f>BE6958*'mass balance'!$B$20+BF6958*'mass balance'!$C$20+BG6958*'mass balance'!$D$20+BH6958*'mass balance'!$E$20</f>
        <v>5.3992725689571097E-6</v>
      </c>
      <c r="BE6958" s="2">
        <f>N6958*'mass balance'!$H$11+R6958*'mass balance'!$I$11+S6958*'mass balance'!$J$11</f>
        <v>-1.7938740889045869E-4</v>
      </c>
      <c r="BF6958" s="2">
        <f>N6958*'mass balance'!$H$12+R6958*'mass balance'!$I$12+S6958*'mass balance'!$J$12</f>
        <v>8.243323880934615E-6</v>
      </c>
      <c r="BG6958" s="2">
        <f>N6958*'mass balance'!$H$13+R6958*'mass balance'!$I$13+S6958*'mass balance'!$J$13</f>
        <v>7.5429853232738939E-6</v>
      </c>
      <c r="BH6958" s="2">
        <f>N6958*'mass balance'!$H$14+R6958*'mass balance'!$I$14+S6958*'mass balance'!$J$14</f>
        <v>1.9620497847393917E-5</v>
      </c>
      <c r="BI6958" s="36">
        <f t="shared" si="7404"/>
        <v>1.984873985993231E-16</v>
      </c>
      <c r="BJ6958" s="36">
        <f t="shared" si="7405"/>
        <v>3.9353843028897719E-19</v>
      </c>
      <c r="BK6958" s="36">
        <f t="shared" si="7406"/>
        <v>2.1610734522872631E-15</v>
      </c>
      <c r="BL6958" s="36">
        <f t="shared" si="7407"/>
        <v>1.7165983542161091E-15</v>
      </c>
      <c r="BM6958" s="36">
        <f t="shared" si="7408"/>
        <v>4.8040687325802195E-12</v>
      </c>
      <c r="BN6958" s="36">
        <f t="shared" ca="1" si="7420"/>
        <v>0.13087047680071728</v>
      </c>
      <c r="BO6958" s="36">
        <f t="shared" ca="1" si="7409"/>
        <v>1</v>
      </c>
      <c r="BP6958" s="36">
        <f t="shared" si="7410"/>
        <v>-4.8040686839237369E-12</v>
      </c>
      <c r="BQ6958" s="36">
        <f t="shared" si="7411"/>
        <v>0.99999998987181793</v>
      </c>
      <c r="BR6958" s="2">
        <f t="shared" si="7423"/>
        <v>-5</v>
      </c>
      <c r="BS6958">
        <v>0</v>
      </c>
      <c r="BT6958" s="37">
        <f t="shared" si="7412"/>
        <v>0.14885119563543631</v>
      </c>
      <c r="BU6958" s="34">
        <f t="shared" si="7413"/>
        <v>-5</v>
      </c>
      <c r="BV6958" s="34">
        <f t="shared" si="7414"/>
        <v>-5</v>
      </c>
      <c r="BW6958" s="34">
        <f t="shared" si="7415"/>
        <v>-5</v>
      </c>
      <c r="BX6958" s="34">
        <f t="shared" si="7416"/>
        <v>-5</v>
      </c>
      <c r="BY6958" s="34">
        <f t="shared" si="7417"/>
        <v>6.1450958157141562</v>
      </c>
      <c r="BZ6958" s="36">
        <f t="shared" si="7418"/>
        <v>1.4847999564632052E-4</v>
      </c>
      <c r="CA6958" s="34">
        <f t="shared" si="7419"/>
        <v>1.4233112901198141E-2</v>
      </c>
    </row>
    <row r="6959" spans="1:79" x14ac:dyDescent="0.2">
      <c r="A6959" s="75">
        <f t="shared" si="7421"/>
        <v>18.972602739723122</v>
      </c>
      <c r="B6959" s="34">
        <f t="shared" si="7356"/>
        <v>6924.9999999989395</v>
      </c>
      <c r="C6959">
        <f t="shared" si="7422"/>
        <v>15</v>
      </c>
      <c r="D6959" s="35">
        <f t="shared" si="7357"/>
        <v>3000</v>
      </c>
      <c r="E6959" s="27">
        <v>0</v>
      </c>
      <c r="F6959" s="64">
        <f t="shared" si="7358"/>
        <v>0.46593146951268899</v>
      </c>
      <c r="G6959" s="34">
        <v>0</v>
      </c>
      <c r="H6959" s="34">
        <f t="shared" si="7359"/>
        <v>1</v>
      </c>
      <c r="I6959" s="34">
        <f t="shared" si="7360"/>
        <v>6192.2292298236371</v>
      </c>
      <c r="J6959" s="34">
        <f t="shared" si="7361"/>
        <v>22871.834674403908</v>
      </c>
      <c r="K6959" s="34">
        <f t="shared" si="7362"/>
        <v>20296.753104053179</v>
      </c>
      <c r="L6959" s="36">
        <f t="shared" si="7363"/>
        <v>2484.5572673997417</v>
      </c>
      <c r="M6959" s="34">
        <f t="shared" si="7364"/>
        <v>20.399243190166207</v>
      </c>
      <c r="N6959" s="34">
        <f t="shared" si="7365"/>
        <v>75.34735882859583</v>
      </c>
      <c r="O6959" s="34">
        <f t="shared" si="7366"/>
        <v>9.4970811430771391</v>
      </c>
      <c r="P6959">
        <f t="shared" si="7367"/>
        <v>67.417262780335292</v>
      </c>
      <c r="Q6959" s="36">
        <f t="shared" si="7368"/>
        <v>73.084816059469432</v>
      </c>
      <c r="R6959" s="34">
        <f t="shared" si="7369"/>
        <v>67.542541727385654</v>
      </c>
      <c r="S6959" s="34">
        <f t="shared" si="7370"/>
        <v>3.4304270595537782</v>
      </c>
      <c r="T6959" s="36">
        <f t="shared" si="7371"/>
        <v>8.5033694951557682E-14</v>
      </c>
      <c r="U6959" s="36">
        <f t="shared" si="7372"/>
        <v>3446.2876697264714</v>
      </c>
      <c r="V6959" s="36">
        <f t="shared" si="7373"/>
        <v>6.5651593423290218E-4</v>
      </c>
      <c r="W6959" s="68">
        <f t="shared" si="7374"/>
        <v>7.0987350497135475</v>
      </c>
      <c r="X6959">
        <f t="shared" si="7375"/>
        <v>11.679630469101978</v>
      </c>
      <c r="Y6959">
        <f t="shared" si="7376"/>
        <v>5.9191933886892012E-3</v>
      </c>
      <c r="Z6959" s="34">
        <f t="shared" si="7377"/>
        <v>1.8175536138477263E-3</v>
      </c>
      <c r="AA6959" s="36">
        <f t="shared" si="7378"/>
        <v>9.2483510038791246E-5</v>
      </c>
      <c r="AB6959" s="34">
        <f t="shared" si="7379"/>
        <v>2.2083287929023406E-4</v>
      </c>
      <c r="AC6959" s="36">
        <f t="shared" si="7380"/>
        <v>1.4129090601411305E-2</v>
      </c>
      <c r="AD6959" s="34">
        <f t="shared" si="7381"/>
        <v>0</v>
      </c>
      <c r="AE6959">
        <f t="shared" si="7382"/>
        <v>63.980919176631588</v>
      </c>
      <c r="AF6959" s="36">
        <f t="shared" si="7383"/>
        <v>0</v>
      </c>
      <c r="AG6959" s="34">
        <f t="shared" si="7384"/>
        <v>2.2229971289789501</v>
      </c>
      <c r="AH6959">
        <f t="shared" si="7385"/>
        <v>3.2918235279701946E-3</v>
      </c>
      <c r="AI6959" s="29">
        <f t="shared" si="7386"/>
        <v>2.2229971289789501</v>
      </c>
      <c r="AJ6959">
        <f t="shared" si="7387"/>
        <v>2.2229971289789501</v>
      </c>
      <c r="AK6959" s="36">
        <f t="shared" si="7388"/>
        <v>0</v>
      </c>
      <c r="AL6959" s="36">
        <f t="shared" si="7389"/>
        <v>-2.4780119723141267E-7</v>
      </c>
      <c r="AM6959" s="36">
        <f t="shared" si="7390"/>
        <v>-6.1084101626119633E-9</v>
      </c>
      <c r="AN6959" s="37">
        <f t="shared" si="7391"/>
        <v>2.6610477441831696E-306</v>
      </c>
      <c r="AO6959" s="36">
        <f t="shared" si="7392"/>
        <v>4.0876534308015544E-4</v>
      </c>
      <c r="AP6959" s="36">
        <f t="shared" si="7393"/>
        <v>2.7654672376752738E-5</v>
      </c>
      <c r="AQ6959" s="74">
        <f t="shared" si="7394"/>
        <v>0</v>
      </c>
      <c r="AR6959" s="73">
        <f t="shared" si="7395"/>
        <v>0</v>
      </c>
      <c r="AS6959" s="72">
        <f t="shared" si="7396"/>
        <v>6.8300235617821858E-11</v>
      </c>
      <c r="AT6959" s="37">
        <f t="shared" si="7397"/>
        <v>7.9477559020413237E-295</v>
      </c>
      <c r="AU6959" s="37">
        <f t="shared" si="7398"/>
        <v>5.6413438715775084E-4</v>
      </c>
      <c r="AV6959" s="34">
        <f t="shared" si="7399"/>
        <v>3.057948618673298E-4</v>
      </c>
      <c r="AW6959" s="34">
        <f t="shared" si="7400"/>
        <v>0.66758020931848905</v>
      </c>
      <c r="AX6959" s="37">
        <f t="shared" si="7401"/>
        <v>3.3603239392663338</v>
      </c>
      <c r="AY6959" s="7">
        <f t="shared" si="7402"/>
        <v>11.126944993160238</v>
      </c>
      <c r="AZ6959" s="37">
        <f t="shared" si="7403"/>
        <v>10.459058988979882</v>
      </c>
      <c r="BA6959" s="2">
        <f>BE6959*'mass balance'!$B$17+BF6959*'mass balance'!$C$17+BG6959*'mass balance'!$D$17+BH6959*'mass balance'!$E$17</f>
        <v>1.1699506633086094E-4</v>
      </c>
      <c r="BB6959" s="2">
        <f>BE6959*'mass balance'!$B$18+BF6959*'mass balance'!$C$18+BG6959*'mass balance'!$D$18+BH6959*'mass balance'!$E$18</f>
        <v>1.1879499042825883E-4</v>
      </c>
      <c r="BC6959" s="2">
        <f>BE6959*'mass balance'!$B$19+BF6959*'mass balance'!$C$19+BG6959*'mass balance'!$D$19+BH6959*'mass balance'!$E$19</f>
        <v>-1.4849373803532353E-4</v>
      </c>
      <c r="BD6959" s="2">
        <f>BE6959*'mass balance'!$B$20+BF6959*'mass balance'!$C$20+BG6959*'mass balance'!$D$20+BH6959*'mass balance'!$E$20</f>
        <v>5.3997722921935828E-6</v>
      </c>
      <c r="BE6959" s="2">
        <f>N6959*'mass balance'!$H$11+R6959*'mass balance'!$I$11+S6959*'mass balance'!$J$11</f>
        <v>-1.7939847340141862E-4</v>
      </c>
      <c r="BF6959" s="2">
        <f>N6959*'mass balance'!$H$12+R6959*'mass balance'!$I$12+S6959*'mass balance'!$J$12</f>
        <v>8.2407857853502781E-6</v>
      </c>
      <c r="BG6959" s="2">
        <f>N6959*'mass balance'!$H$13+R6959*'mass balance'!$I$13+S6959*'mass balance'!$J$13</f>
        <v>7.5420517959593138E-6</v>
      </c>
      <c r="BH6959" s="2">
        <f>N6959*'mass balance'!$H$14+R6959*'mass balance'!$I$14+S6959*'mass balance'!$J$14</f>
        <v>1.9621708028280161E-5</v>
      </c>
      <c r="BI6959" s="36">
        <f t="shared" si="7404"/>
        <v>1.984873985993231E-16</v>
      </c>
      <c r="BJ6959" s="36">
        <f t="shared" si="7405"/>
        <v>3.9357071764905174E-19</v>
      </c>
      <c r="BK6959" s="36">
        <f t="shared" si="7406"/>
        <v>2.161466990717552E-15</v>
      </c>
      <c r="BL6959" s="36">
        <f t="shared" si="7407"/>
        <v>1.7170110948198014E-15</v>
      </c>
      <c r="BM6959" s="36">
        <f t="shared" si="7408"/>
        <v>4.805785330934436E-12</v>
      </c>
      <c r="BN6959" s="36">
        <f t="shared" ca="1" si="7420"/>
        <v>0.517489211467965</v>
      </c>
      <c r="BO6959" s="36">
        <f t="shared" ca="1" si="7409"/>
        <v>1</v>
      </c>
      <c r="BP6959" s="36">
        <f t="shared" si="7410"/>
        <v>-4.8057852822374797E-12</v>
      </c>
      <c r="BQ6959" s="36">
        <f t="shared" si="7411"/>
        <v>0.99999998986701388</v>
      </c>
      <c r="BR6959" s="2">
        <f t="shared" si="7423"/>
        <v>-5</v>
      </c>
      <c r="BS6959">
        <v>0</v>
      </c>
      <c r="BT6959" s="37">
        <f t="shared" si="7412"/>
        <v>0.14886497238041183</v>
      </c>
      <c r="BU6959" s="34">
        <f t="shared" si="7413"/>
        <v>-5</v>
      </c>
      <c r="BV6959" s="34">
        <f t="shared" si="7414"/>
        <v>-5</v>
      </c>
      <c r="BW6959" s="34">
        <f t="shared" si="7415"/>
        <v>-5</v>
      </c>
      <c r="BX6959" s="34">
        <f t="shared" si="7416"/>
        <v>-5</v>
      </c>
      <c r="BY6959" s="34">
        <f t="shared" si="7417"/>
        <v>6.1454748416470437</v>
      </c>
      <c r="BZ6959" s="36">
        <f t="shared" si="7418"/>
        <v>1.4849373803532353E-4</v>
      </c>
      <c r="CA6959" s="34">
        <f t="shared" si="7419"/>
        <v>1.4233113374469196E-2</v>
      </c>
    </row>
    <row r="6960" spans="1:79" x14ac:dyDescent="0.2">
      <c r="A6960" s="75">
        <f t="shared" si="7421"/>
        <v>18.975342465750519</v>
      </c>
      <c r="B6960" s="34">
        <f t="shared" si="7356"/>
        <v>6925.9999999989395</v>
      </c>
      <c r="C6960">
        <f t="shared" si="7422"/>
        <v>15</v>
      </c>
      <c r="D6960" s="35">
        <f t="shared" si="7357"/>
        <v>3000</v>
      </c>
      <c r="E6960" s="27">
        <v>0</v>
      </c>
      <c r="F6960" s="64">
        <f t="shared" si="7358"/>
        <v>0.46593146951268899</v>
      </c>
      <c r="G6960" s="34">
        <v>0</v>
      </c>
      <c r="H6960" s="34">
        <f t="shared" si="7359"/>
        <v>1</v>
      </c>
      <c r="I6960" s="34">
        <f t="shared" si="7360"/>
        <v>6192.2292298236371</v>
      </c>
      <c r="J6960" s="34">
        <f t="shared" si="7361"/>
        <v>22873.244831036242</v>
      </c>
      <c r="K6960" s="34">
        <f t="shared" si="7362"/>
        <v>20298.00449474448</v>
      </c>
      <c r="L6960" s="36">
        <f t="shared" si="7363"/>
        <v>2484.7870479767234</v>
      </c>
      <c r="M6960" s="34">
        <f t="shared" si="7364"/>
        <v>20.399243190166207</v>
      </c>
      <c r="N6960" s="34">
        <f t="shared" si="7365"/>
        <v>75.352004349136436</v>
      </c>
      <c r="O6960" s="34">
        <f t="shared" si="7366"/>
        <v>9.4970811430771391</v>
      </c>
      <c r="P6960">
        <f t="shared" si="7367"/>
        <v>67.423497765434433</v>
      </c>
      <c r="Q6960" s="36">
        <f t="shared" si="7368"/>
        <v>73.090158266248508</v>
      </c>
      <c r="R6960" s="34">
        <f t="shared" si="7369"/>
        <v>67.548784888732271</v>
      </c>
      <c r="S6960" s="34">
        <f t="shared" si="7370"/>
        <v>3.429370756284206</v>
      </c>
      <c r="T6960" s="36">
        <f t="shared" si="7371"/>
        <v>8.5031073708310313E-14</v>
      </c>
      <c r="U6960" s="36">
        <f t="shared" si="7372"/>
        <v>3446.2876697264714</v>
      </c>
      <c r="V6960" s="36">
        <f t="shared" si="7373"/>
        <v>6.5631377866573384E-4</v>
      </c>
      <c r="W6960" s="68">
        <f t="shared" si="7374"/>
        <v>7.0993915656477808</v>
      </c>
      <c r="X6960">
        <f t="shared" si="7375"/>
        <v>11.679990515743327</v>
      </c>
      <c r="Y6960">
        <f t="shared" si="7376"/>
        <v>5.9191933886892012E-3</v>
      </c>
      <c r="Z6960" s="34">
        <f t="shared" si="7377"/>
        <v>1.8175536138477263E-3</v>
      </c>
      <c r="AA6960" s="36">
        <f t="shared" si="7378"/>
        <v>9.2446482574855526E-5</v>
      </c>
      <c r="AB6960" s="34">
        <f t="shared" si="7379"/>
        <v>2.2083287929023406E-4</v>
      </c>
      <c r="AC6960" s="36">
        <f t="shared" si="7380"/>
        <v>1.4129090601411305E-2</v>
      </c>
      <c r="AD6960" s="34">
        <f t="shared" si="7381"/>
        <v>0</v>
      </c>
      <c r="AE6960">
        <f t="shared" si="7382"/>
        <v>63.980919176631588</v>
      </c>
      <c r="AF6960" s="36">
        <f t="shared" si="7383"/>
        <v>0</v>
      </c>
      <c r="AG6960" s="34">
        <f t="shared" si="7384"/>
        <v>2.2231606539284576</v>
      </c>
      <c r="AH6960">
        <f t="shared" si="7385"/>
        <v>3.2907573010794167E-3</v>
      </c>
      <c r="AI6960" s="29">
        <f t="shared" si="7386"/>
        <v>2.2231606539284576</v>
      </c>
      <c r="AJ6960">
        <f t="shared" si="7387"/>
        <v>0</v>
      </c>
      <c r="AK6960" s="36">
        <f t="shared" si="7388"/>
        <v>0</v>
      </c>
      <c r="AL6960" s="36">
        <f t="shared" si="7389"/>
        <v>-2.4765097551034742E-7</v>
      </c>
      <c r="AM6960" s="36">
        <f t="shared" si="7390"/>
        <v>-6.1070609267864079E-9</v>
      </c>
      <c r="AN6960" s="37">
        <f t="shared" si="7391"/>
        <v>2.6610477441831696E-306</v>
      </c>
      <c r="AO6960" s="36">
        <f t="shared" si="7392"/>
        <v>4.0851754188292401E-4</v>
      </c>
      <c r="AP6960" s="36">
        <f t="shared" si="7393"/>
        <v>2.7648563966590127E-5</v>
      </c>
      <c r="AQ6960" s="74">
        <f t="shared" si="7394"/>
        <v>0</v>
      </c>
      <c r="AR6960" s="73">
        <f t="shared" si="7395"/>
        <v>0</v>
      </c>
      <c r="AS6960" s="72">
        <f t="shared" si="7396"/>
        <v>6.8176096262531681E-11</v>
      </c>
      <c r="AT6960" s="37">
        <f t="shared" si="7397"/>
        <v>7.9622276795083673E-295</v>
      </c>
      <c r="AU6960" s="37">
        <f t="shared" si="7398"/>
        <v>5.6400978021333835E-4</v>
      </c>
      <c r="AV6960" s="34">
        <f t="shared" si="7399"/>
        <v>4.5200631894136814E-7</v>
      </c>
      <c r="AW6960" s="34">
        <f t="shared" si="7400"/>
        <v>0.6676419494794793</v>
      </c>
      <c r="AX6960" s="37">
        <f t="shared" si="7401"/>
        <v>3.3606347138191048</v>
      </c>
      <c r="AY6960" s="7">
        <f t="shared" si="7402"/>
        <v>11.127668680952684</v>
      </c>
      <c r="AZ6960" s="37">
        <f t="shared" si="7403"/>
        <v>10.460026279466886</v>
      </c>
      <c r="BA6960" s="2">
        <f>BE6960*'mass balance'!$B$17+BF6960*'mass balance'!$C$17+BG6960*'mass balance'!$D$17+BH6960*'mass balance'!$E$17</f>
        <v>1.1700589033429259E-4</v>
      </c>
      <c r="BB6960" s="2">
        <f>BE6960*'mass balance'!$B$18+BF6960*'mass balance'!$C$18+BG6960*'mass balance'!$D$18+BH6960*'mass balance'!$E$18</f>
        <v>1.1880598095482018E-4</v>
      </c>
      <c r="BC6960" s="2">
        <f>BE6960*'mass balance'!$B$19+BF6960*'mass balance'!$C$19+BG6960*'mass balance'!$D$19+BH6960*'mass balance'!$E$19</f>
        <v>-1.4850747619352521E-4</v>
      </c>
      <c r="BD6960" s="2">
        <f>BE6960*'mass balance'!$B$20+BF6960*'mass balance'!$C$20+BG6960*'mass balance'!$D$20+BH6960*'mass balance'!$E$20</f>
        <v>5.4002718615827359E-6</v>
      </c>
      <c r="BE6960" s="2">
        <f>N6960*'mass balance'!$H$11+R6960*'mass balance'!$I$11+S6960*'mass balance'!$J$11</f>
        <v>-1.7940953416461055E-4</v>
      </c>
      <c r="BF6960" s="2">
        <f>N6960*'mass balance'!$H$12+R6960*'mass balance'!$I$12+S6960*'mass balance'!$J$12</f>
        <v>8.2382482677707483E-6</v>
      </c>
      <c r="BG6960" s="2">
        <f>N6960*'mass balance'!$H$13+R6960*'mass balance'!$I$13+S6960*'mass balance'!$J$13</f>
        <v>7.541118455379244E-6</v>
      </c>
      <c r="BH6960" s="2">
        <f>N6960*'mass balance'!$H$14+R6960*'mass balance'!$I$14+S6960*'mass balance'!$J$14</f>
        <v>1.9622917799254276E-5</v>
      </c>
      <c r="BI6960" s="36">
        <f t="shared" si="7404"/>
        <v>1.984873985993231E-16</v>
      </c>
      <c r="BJ6960" s="36">
        <f t="shared" si="7405"/>
        <v>3.9360300161772467E-19</v>
      </c>
      <c r="BK6960" s="36">
        <f t="shared" si="7406"/>
        <v>2.161860561435201E-15</v>
      </c>
      <c r="BL6960" s="36">
        <f t="shared" si="7407"/>
        <v>1.7174238799442162E-15</v>
      </c>
      <c r="BM6960" s="36">
        <f t="shared" si="7408"/>
        <v>4.8075023420292561E-12</v>
      </c>
      <c r="BN6960" s="36">
        <f t="shared" ca="1" si="7420"/>
        <v>4.0896369671593269E-2</v>
      </c>
      <c r="BO6960" s="36">
        <f t="shared" ca="1" si="7409"/>
        <v>1</v>
      </c>
      <c r="BP6960" s="36">
        <f t="shared" si="7410"/>
        <v>-4.8075022932917979E-12</v>
      </c>
      <c r="BQ6960" s="36">
        <f t="shared" si="7411"/>
        <v>0.99999998986220806</v>
      </c>
      <c r="BR6960" s="2">
        <f t="shared" si="7423"/>
        <v>-5</v>
      </c>
      <c r="BS6960">
        <v>0</v>
      </c>
      <c r="BT6960" s="37">
        <f t="shared" si="7412"/>
        <v>0.14887874488400901</v>
      </c>
      <c r="BU6960" s="34">
        <f t="shared" si="7413"/>
        <v>-5</v>
      </c>
      <c r="BV6960" s="34">
        <f t="shared" si="7414"/>
        <v>-5</v>
      </c>
      <c r="BW6960" s="34">
        <f t="shared" si="7415"/>
        <v>-5</v>
      </c>
      <c r="BX6960" s="34">
        <f t="shared" si="7416"/>
        <v>-5</v>
      </c>
      <c r="BY6960" s="34">
        <f t="shared" si="7417"/>
        <v>6.1458537391963715</v>
      </c>
      <c r="BZ6960" s="36">
        <f t="shared" si="7418"/>
        <v>1.4850747619352521E-4</v>
      </c>
      <c r="CA6960" s="34">
        <f t="shared" si="7419"/>
        <v>1.4233113847549233E-2</v>
      </c>
    </row>
    <row r="6961" spans="1:79" x14ac:dyDescent="0.2">
      <c r="A6961" s="75">
        <f t="shared" si="7421"/>
        <v>18.978082191777915</v>
      </c>
      <c r="B6961" s="34">
        <f t="shared" si="7356"/>
        <v>6926.9999999989386</v>
      </c>
      <c r="C6961">
        <f t="shared" si="7422"/>
        <v>15</v>
      </c>
      <c r="D6961" s="35">
        <f t="shared" si="7357"/>
        <v>3000</v>
      </c>
      <c r="E6961" s="27">
        <v>0</v>
      </c>
      <c r="F6961" s="64">
        <f t="shared" si="7358"/>
        <v>0.46593146951268899</v>
      </c>
      <c r="G6961" s="34">
        <v>0</v>
      </c>
      <c r="H6961" s="34">
        <f t="shared" si="7359"/>
        <v>1</v>
      </c>
      <c r="I6961" s="34">
        <f t="shared" si="7360"/>
        <v>6192.2292298236371</v>
      </c>
      <c r="J6961" s="34">
        <f t="shared" si="7361"/>
        <v>22874.654510003285</v>
      </c>
      <c r="K6961" s="34">
        <f t="shared" si="7362"/>
        <v>20299.255461549608</v>
      </c>
      <c r="L6961" s="36">
        <f t="shared" si="7363"/>
        <v>2485.0167577992561</v>
      </c>
      <c r="M6961" s="34">
        <f t="shared" si="7364"/>
        <v>20.399243190166207</v>
      </c>
      <c r="N6961" s="34">
        <f t="shared" si="7365"/>
        <v>75.356648296090185</v>
      </c>
      <c r="O6961" s="34">
        <f t="shared" si="7366"/>
        <v>9.4970811430771391</v>
      </c>
      <c r="P6961">
        <f t="shared" si="7367"/>
        <v>67.429730830645738</v>
      </c>
      <c r="Q6961" s="36">
        <f t="shared" si="7368"/>
        <v>73.095498740737455</v>
      </c>
      <c r="R6961" s="34">
        <f t="shared" si="7369"/>
        <v>67.555026127539776</v>
      </c>
      <c r="S6961" s="34">
        <f t="shared" si="7370"/>
        <v>3.4283146936377409</v>
      </c>
      <c r="T6961" s="36">
        <f t="shared" si="7371"/>
        <v>8.5028453595230855E-14</v>
      </c>
      <c r="U6961" s="36">
        <f t="shared" si="7372"/>
        <v>3446.2876697264714</v>
      </c>
      <c r="V6961" s="36">
        <f t="shared" si="7373"/>
        <v>6.5611166914907731E-4</v>
      </c>
      <c r="W6961" s="68">
        <f t="shared" si="7374"/>
        <v>7.1000478794264463</v>
      </c>
      <c r="X6961">
        <f t="shared" si="7375"/>
        <v>11.680350429332536</v>
      </c>
      <c r="Y6961">
        <f t="shared" si="7376"/>
        <v>5.9191933886892012E-3</v>
      </c>
      <c r="Z6961" s="34">
        <f t="shared" si="7377"/>
        <v>1.8175536138477263E-3</v>
      </c>
      <c r="AA6961" s="36">
        <f t="shared" si="7378"/>
        <v>9.240947107557803E-5</v>
      </c>
      <c r="AB6961" s="34">
        <f t="shared" si="7379"/>
        <v>2.2083287929023406E-4</v>
      </c>
      <c r="AC6961" s="36">
        <f t="shared" si="7380"/>
        <v>1.4129090601411305E-2</v>
      </c>
      <c r="AD6961" s="34">
        <f t="shared" si="7381"/>
        <v>0</v>
      </c>
      <c r="AE6961">
        <f t="shared" si="7382"/>
        <v>63.980919176631588</v>
      </c>
      <c r="AF6961" s="36">
        <f t="shared" si="7383"/>
        <v>0</v>
      </c>
      <c r="AG6961" s="34">
        <f t="shared" si="7384"/>
        <v>2.2233241258525642</v>
      </c>
      <c r="AH6961">
        <f t="shared" si="7385"/>
        <v>3.2896913601319078E-3</v>
      </c>
      <c r="AI6961" s="29">
        <f t="shared" si="7386"/>
        <v>2.2233241258525642</v>
      </c>
      <c r="AJ6961">
        <f t="shared" si="7387"/>
        <v>2.2233241258525642</v>
      </c>
      <c r="AK6961" s="36">
        <f t="shared" si="7388"/>
        <v>0</v>
      </c>
      <c r="AL6961" s="36">
        <f t="shared" si="7389"/>
        <v>-2.475008448564995E-7</v>
      </c>
      <c r="AM6961" s="36">
        <f t="shared" si="7390"/>
        <v>-6.1057119889823126E-9</v>
      </c>
      <c r="AN6961" s="37">
        <f t="shared" si="7391"/>
        <v>2.6610477441831696E-306</v>
      </c>
      <c r="AO6961" s="36">
        <f t="shared" si="7392"/>
        <v>4.0826989090741366E-4</v>
      </c>
      <c r="AP6961" s="36">
        <f t="shared" si="7393"/>
        <v>2.7642456905663339E-5</v>
      </c>
      <c r="AQ6961" s="74">
        <f t="shared" si="7394"/>
        <v>0</v>
      </c>
      <c r="AR6961" s="73">
        <f t="shared" si="7395"/>
        <v>0</v>
      </c>
      <c r="AS6961" s="72">
        <f t="shared" si="7396"/>
        <v>6.8052182537203007E-11</v>
      </c>
      <c r="AT6961" s="37">
        <f t="shared" si="7397"/>
        <v>7.9767258081046634E-295</v>
      </c>
      <c r="AU6961" s="37">
        <f t="shared" si="7398"/>
        <v>5.6388520079231569E-4</v>
      </c>
      <c r="AV6961" s="34">
        <f t="shared" si="7399"/>
        <v>3.0583948408841049E-4</v>
      </c>
      <c r="AW6961" s="34">
        <f t="shared" si="7400"/>
        <v>0.66770367062932801</v>
      </c>
      <c r="AX6961" s="37">
        <f t="shared" si="7401"/>
        <v>3.3609453926776163</v>
      </c>
      <c r="AY6961" s="7">
        <f t="shared" si="7402"/>
        <v>11.129002782217478</v>
      </c>
      <c r="AZ6961" s="37">
        <f t="shared" si="7403"/>
        <v>10.460993272104062</v>
      </c>
      <c r="BA6961" s="2">
        <f>BE6961*'mass balance'!$B$17+BF6961*'mass balance'!$C$17+BG6961*'mass balance'!$D$17+BH6961*'mass balance'!$E$17</f>
        <v>1.170167110051244E-4</v>
      </c>
      <c r="BB6961" s="2">
        <f>BE6961*'mass balance'!$B$18+BF6961*'mass balance'!$C$18+BG6961*'mass balance'!$D$18+BH6961*'mass balance'!$E$18</f>
        <v>1.1881696809751095E-4</v>
      </c>
      <c r="BC6961" s="2">
        <f>BE6961*'mass balance'!$B$19+BF6961*'mass balance'!$C$19+BG6961*'mass balance'!$D$19+BH6961*'mass balance'!$E$19</f>
        <v>-1.4852121012188868E-4</v>
      </c>
      <c r="BD6961" s="2">
        <f>BE6961*'mass balance'!$B$20+BF6961*'mass balance'!$C$20+BG6961*'mass balance'!$D$20+BH6961*'mass balance'!$E$20</f>
        <v>5.4007712771595877E-6</v>
      </c>
      <c r="BE6961" s="2">
        <f>N6961*'mass balance'!$H$11+R6961*'mass balance'!$I$11+S6961*'mass balance'!$J$11</f>
        <v>-1.794205911811671E-4</v>
      </c>
      <c r="BF6961" s="2">
        <f>N6961*'mass balance'!$H$12+R6961*'mass balance'!$I$12+S6961*'mass balance'!$J$12</f>
        <v>8.2357113282310522E-6</v>
      </c>
      <c r="BG6961" s="2">
        <f>N6961*'mass balance'!$H$13+R6961*'mass balance'!$I$13+S6961*'mass balance'!$J$13</f>
        <v>7.5401853015735575E-6</v>
      </c>
      <c r="BH6961" s="2">
        <f>N6961*'mass balance'!$H$14+R6961*'mass balance'!$I$14+S6961*'mass balance'!$J$14</f>
        <v>1.9624127160440151E-5</v>
      </c>
      <c r="BI6961" s="36">
        <f t="shared" si="7404"/>
        <v>1.984873985993231E-16</v>
      </c>
      <c r="BJ6961" s="36">
        <f t="shared" si="7405"/>
        <v>3.9363528219447877E-19</v>
      </c>
      <c r="BK6961" s="36">
        <f t="shared" si="7406"/>
        <v>2.1622541644368188E-15</v>
      </c>
      <c r="BL6961" s="36">
        <f t="shared" si="7407"/>
        <v>1.7178367095829345E-15</v>
      </c>
      <c r="BM6961" s="36">
        <f t="shared" si="7408"/>
        <v>4.8092197659092005E-12</v>
      </c>
      <c r="BN6961" s="36">
        <f t="shared" ca="1" si="7420"/>
        <v>0.88231975491706272</v>
      </c>
      <c r="BO6961" s="36">
        <f t="shared" ca="1" si="7409"/>
        <v>1</v>
      </c>
      <c r="BP6961" s="36">
        <f t="shared" si="7410"/>
        <v>-4.8092197171312112E-12</v>
      </c>
      <c r="BQ6961" s="36">
        <f t="shared" si="7411"/>
        <v>0.99999998985740057</v>
      </c>
      <c r="BR6961" s="2">
        <f t="shared" si="7423"/>
        <v>-5</v>
      </c>
      <c r="BS6961">
        <v>0</v>
      </c>
      <c r="BT6961" s="37">
        <f t="shared" si="7412"/>
        <v>0.14889251314719337</v>
      </c>
      <c r="BU6961" s="34">
        <f t="shared" si="7413"/>
        <v>-5</v>
      </c>
      <c r="BV6961" s="34">
        <f t="shared" si="7414"/>
        <v>-5</v>
      </c>
      <c r="BW6961" s="34">
        <f t="shared" si="7415"/>
        <v>-5</v>
      </c>
      <c r="BX6961" s="34">
        <f t="shared" si="7416"/>
        <v>-5</v>
      </c>
      <c r="BY6961" s="34">
        <f t="shared" si="7417"/>
        <v>6.1462325084009457</v>
      </c>
      <c r="BZ6961" s="36">
        <f t="shared" si="7418"/>
        <v>1.4852121012188868E-4</v>
      </c>
      <c r="CA6961" s="34">
        <f t="shared" si="7419"/>
        <v>1.4233114320438332E-2</v>
      </c>
    </row>
    <row r="6962" spans="1:79" x14ac:dyDescent="0.2">
      <c r="A6962" s="75">
        <f t="shared" si="7421"/>
        <v>18.980821917805311</v>
      </c>
      <c r="B6962" s="34">
        <f t="shared" si="7356"/>
        <v>6927.9999999989386</v>
      </c>
      <c r="C6962">
        <f t="shared" si="7422"/>
        <v>15</v>
      </c>
      <c r="D6962" s="35">
        <f t="shared" si="7357"/>
        <v>3000</v>
      </c>
      <c r="E6962" s="27">
        <v>0</v>
      </c>
      <c r="F6962" s="64">
        <f t="shared" si="7358"/>
        <v>0.46593146951268899</v>
      </c>
      <c r="G6962" s="34">
        <v>0</v>
      </c>
      <c r="H6962" s="34">
        <f t="shared" si="7359"/>
        <v>1</v>
      </c>
      <c r="I6962" s="34">
        <f t="shared" si="7360"/>
        <v>6192.2292298236371</v>
      </c>
      <c r="J6962" s="34">
        <f t="shared" si="7361"/>
        <v>22876.063711449453</v>
      </c>
      <c r="K6962" s="34">
        <f t="shared" si="7362"/>
        <v>20300.506004596722</v>
      </c>
      <c r="L6962" s="36">
        <f t="shared" si="7363"/>
        <v>2485.2463968834581</v>
      </c>
      <c r="M6962" s="34">
        <f t="shared" si="7364"/>
        <v>20.399243190166207</v>
      </c>
      <c r="N6962" s="34">
        <f t="shared" si="7365"/>
        <v>75.361290669932856</v>
      </c>
      <c r="O6962" s="34">
        <f t="shared" si="7366"/>
        <v>9.4970811430771391</v>
      </c>
      <c r="P6962">
        <f t="shared" si="7367"/>
        <v>67.43596197640656</v>
      </c>
      <c r="Q6962" s="36">
        <f t="shared" si="7368"/>
        <v>73.100837483402458</v>
      </c>
      <c r="R6962" s="34">
        <f t="shared" si="7369"/>
        <v>67.561265444246246</v>
      </c>
      <c r="S6962" s="34">
        <f t="shared" si="7370"/>
        <v>3.4272588716289469</v>
      </c>
      <c r="T6962" s="36">
        <f t="shared" si="7371"/>
        <v>8.502583461176741E-14</v>
      </c>
      <c r="U6962" s="36">
        <f t="shared" si="7372"/>
        <v>3446.2876697264714</v>
      </c>
      <c r="V6962" s="36">
        <f t="shared" si="7373"/>
        <v>6.5590960568570459E-4</v>
      </c>
      <c r="W6962" s="68">
        <f t="shared" si="7374"/>
        <v>7.1007039910955951</v>
      </c>
      <c r="X6962">
        <f t="shared" si="7375"/>
        <v>11.680710209918768</v>
      </c>
      <c r="Y6962">
        <f t="shared" si="7376"/>
        <v>5.9191933886892012E-3</v>
      </c>
      <c r="Z6962" s="34">
        <f t="shared" si="7377"/>
        <v>1.8175536138477263E-3</v>
      </c>
      <c r="AA6962" s="36">
        <f t="shared" si="7378"/>
        <v>9.2372475533162139E-5</v>
      </c>
      <c r="AB6962" s="34">
        <f t="shared" si="7379"/>
        <v>2.2083287929023406E-4</v>
      </c>
      <c r="AC6962" s="36">
        <f t="shared" si="7380"/>
        <v>1.4129090601411305E-2</v>
      </c>
      <c r="AD6962" s="34">
        <f t="shared" si="7381"/>
        <v>0</v>
      </c>
      <c r="AE6962">
        <f t="shared" si="7382"/>
        <v>63.980919176631588</v>
      </c>
      <c r="AF6962" s="36">
        <f t="shared" si="7383"/>
        <v>0</v>
      </c>
      <c r="AG6962" s="34">
        <f t="shared" si="7384"/>
        <v>2.2234875447655398</v>
      </c>
      <c r="AH6962">
        <f t="shared" si="7385"/>
        <v>3.2886257051010226E-3</v>
      </c>
      <c r="AI6962" s="29">
        <f t="shared" si="7386"/>
        <v>2.2234875447655398</v>
      </c>
      <c r="AJ6962">
        <f t="shared" si="7387"/>
        <v>0</v>
      </c>
      <c r="AK6962" s="36">
        <f t="shared" si="7388"/>
        <v>0</v>
      </c>
      <c r="AL6962" s="36">
        <f t="shared" si="7389"/>
        <v>-2.4735080521466225E-7</v>
      </c>
      <c r="AM6962" s="36">
        <f t="shared" si="7390"/>
        <v>-6.1043633491338489E-9</v>
      </c>
      <c r="AN6962" s="37">
        <f t="shared" si="7391"/>
        <v>2.6610477441831696E-306</v>
      </c>
      <c r="AO6962" s="36">
        <f t="shared" si="7392"/>
        <v>4.0802239006255714E-4</v>
      </c>
      <c r="AP6962" s="36">
        <f t="shared" si="7393"/>
        <v>2.7636351193674356E-5</v>
      </c>
      <c r="AQ6962" s="74">
        <f t="shared" si="7394"/>
        <v>0</v>
      </c>
      <c r="AR6962" s="73">
        <f t="shared" si="7395"/>
        <v>0</v>
      </c>
      <c r="AS6962" s="72">
        <f t="shared" si="7396"/>
        <v>6.7928494031741196E-11</v>
      </c>
      <c r="AT6962" s="37">
        <f t="shared" si="7397"/>
        <v>7.9912503358120211E-295</v>
      </c>
      <c r="AU6962" s="37">
        <f t="shared" si="7398"/>
        <v>5.6376064888860329E-4</v>
      </c>
      <c r="AV6962" s="34">
        <f t="shared" si="7399"/>
        <v>4.5171353075812896E-7</v>
      </c>
      <c r="AW6962" s="34">
        <f t="shared" si="7400"/>
        <v>0.66776537277236614</v>
      </c>
      <c r="AX6962" s="37">
        <f t="shared" si="7401"/>
        <v>3.3612559758636671</v>
      </c>
      <c r="AY6962" s="7">
        <f t="shared" si="7402"/>
        <v>11.129725791445161</v>
      </c>
      <c r="AZ6962" s="37">
        <f t="shared" si="7403"/>
        <v>10.461959966959263</v>
      </c>
      <c r="BA6962" s="2">
        <f>BE6962*'mass balance'!$B$17+BF6962*'mass balance'!$C$17+BG6962*'mass balance'!$D$17+BH6962*'mass balance'!$E$17</f>
        <v>1.1702752834411523E-4</v>
      </c>
      <c r="BB6962" s="2">
        <f>BE6962*'mass balance'!$B$18+BF6962*'mass balance'!$C$18+BG6962*'mass balance'!$D$18+BH6962*'mass balance'!$E$18</f>
        <v>1.1882795185710161E-4</v>
      </c>
      <c r="BC6962" s="2">
        <f>BE6962*'mass balance'!$B$19+BF6962*'mass balance'!$C$19+BG6962*'mass balance'!$D$19+BH6962*'mass balance'!$E$19</f>
        <v>-1.4853493982137705E-4</v>
      </c>
      <c r="BD6962" s="2">
        <f>BE6962*'mass balance'!$B$20+BF6962*'mass balance'!$C$20+BG6962*'mass balance'!$D$20+BH6962*'mass balance'!$E$20</f>
        <v>5.4012705389591648E-6</v>
      </c>
      <c r="BE6962" s="2">
        <f>N6962*'mass balance'!$H$11+R6962*'mass balance'!$I$11+S6962*'mass balance'!$J$11</f>
        <v>-1.7943164445222108E-4</v>
      </c>
      <c r="BF6962" s="2">
        <f>N6962*'mass balance'!$H$12+R6962*'mass balance'!$I$12+S6962*'mass balance'!$J$12</f>
        <v>8.233174966766172E-6</v>
      </c>
      <c r="BG6962" s="2">
        <f>N6962*'mass balance'!$H$13+R6962*'mass balance'!$I$13+S6962*'mass balance'!$J$13</f>
        <v>7.53925233458217E-6</v>
      </c>
      <c r="BH6962" s="2">
        <f>N6962*'mass balance'!$H$14+R6962*'mass balance'!$I$14+S6962*'mass balance'!$J$14</f>
        <v>1.9625336111961677E-5</v>
      </c>
      <c r="BI6962" s="36">
        <f t="shared" si="7404"/>
        <v>1.984873985993231E-16</v>
      </c>
      <c r="BJ6962" s="36">
        <f t="shared" si="7405"/>
        <v>3.9366755937879962E-19</v>
      </c>
      <c r="BK6962" s="36">
        <f t="shared" si="7406"/>
        <v>2.1626477997190134E-15</v>
      </c>
      <c r="BL6962" s="36">
        <f t="shared" si="7407"/>
        <v>1.7182495837295402E-15</v>
      </c>
      <c r="BM6962" s="36">
        <f t="shared" si="7408"/>
        <v>4.8109376026187835E-12</v>
      </c>
      <c r="BN6962" s="36">
        <f t="shared" ca="1" si="7420"/>
        <v>0.72163538047782594</v>
      </c>
      <c r="BO6962" s="36">
        <f t="shared" ca="1" si="7409"/>
        <v>1</v>
      </c>
      <c r="BP6962" s="36">
        <f t="shared" si="7410"/>
        <v>-4.8109375538002332E-12</v>
      </c>
      <c r="BQ6962" s="36">
        <f t="shared" si="7411"/>
        <v>0.99999998985259131</v>
      </c>
      <c r="BR6962" s="2">
        <f t="shared" si="7423"/>
        <v>-5</v>
      </c>
      <c r="BS6962">
        <v>0</v>
      </c>
      <c r="BT6962" s="37">
        <f t="shared" si="7412"/>
        <v>0.1489062771709305</v>
      </c>
      <c r="BU6962" s="34">
        <f t="shared" si="7413"/>
        <v>-5</v>
      </c>
      <c r="BV6962" s="34">
        <f t="shared" si="7414"/>
        <v>-5</v>
      </c>
      <c r="BW6962" s="34">
        <f t="shared" si="7415"/>
        <v>-5</v>
      </c>
      <c r="BX6962" s="34">
        <f t="shared" si="7416"/>
        <v>-5</v>
      </c>
      <c r="BY6962" s="34">
        <f t="shared" si="7417"/>
        <v>6.1466111492995674</v>
      </c>
      <c r="BZ6962" s="36">
        <f t="shared" si="7418"/>
        <v>1.4853493982137705E-4</v>
      </c>
      <c r="CA6962" s="34">
        <f t="shared" si="7419"/>
        <v>1.4233114793136572E-2</v>
      </c>
    </row>
    <row r="6963" spans="1:79" x14ac:dyDescent="0.2">
      <c r="A6963" s="75">
        <f t="shared" si="7421"/>
        <v>18.983561643832708</v>
      </c>
      <c r="B6963" s="34">
        <f t="shared" si="7356"/>
        <v>6928.9999999989386</v>
      </c>
      <c r="C6963">
        <f t="shared" si="7422"/>
        <v>15</v>
      </c>
      <c r="D6963" s="35">
        <f t="shared" si="7357"/>
        <v>3000</v>
      </c>
      <c r="E6963" s="27">
        <v>0</v>
      </c>
      <c r="F6963" s="64">
        <f t="shared" si="7358"/>
        <v>0.46593146951268899</v>
      </c>
      <c r="G6963" s="34">
        <v>0</v>
      </c>
      <c r="H6963" s="34">
        <f t="shared" si="7359"/>
        <v>1</v>
      </c>
      <c r="I6963" s="34">
        <f t="shared" si="7360"/>
        <v>6192.2292298236371</v>
      </c>
      <c r="J6963" s="34">
        <f t="shared" si="7361"/>
        <v>22877.47243551911</v>
      </c>
      <c r="K6963" s="34">
        <f t="shared" si="7362"/>
        <v>20301.756124013922</v>
      </c>
      <c r="L6963" s="36">
        <f t="shared" si="7363"/>
        <v>2485.4759652454486</v>
      </c>
      <c r="M6963" s="34">
        <f t="shared" si="7364"/>
        <v>20.399243190166207</v>
      </c>
      <c r="N6963" s="34">
        <f t="shared" si="7365"/>
        <v>75.365931471140001</v>
      </c>
      <c r="O6963" s="34">
        <f t="shared" si="7366"/>
        <v>9.4970811430771391</v>
      </c>
      <c r="P6963">
        <f t="shared" si="7367"/>
        <v>67.44219120315428</v>
      </c>
      <c r="Q6963" s="36">
        <f t="shared" si="7368"/>
        <v>73.106174494709549</v>
      </c>
      <c r="R6963" s="34">
        <f t="shared" si="7369"/>
        <v>67.567502839289773</v>
      </c>
      <c r="S6963" s="34">
        <f t="shared" si="7370"/>
        <v>3.4262032902722077</v>
      </c>
      <c r="T6963" s="36">
        <f t="shared" si="7371"/>
        <v>8.5023216757368431E-14</v>
      </c>
      <c r="U6963" s="36">
        <f t="shared" si="7372"/>
        <v>3446.2876697264714</v>
      </c>
      <c r="V6963" s="36">
        <f t="shared" si="7373"/>
        <v>6.5570758827838006E-4</v>
      </c>
      <c r="W6963" s="68">
        <f t="shared" si="7374"/>
        <v>7.1013599007012811</v>
      </c>
      <c r="X6963">
        <f t="shared" si="7375"/>
        <v>11.681069857551174</v>
      </c>
      <c r="Y6963">
        <f t="shared" si="7376"/>
        <v>5.9191933886892012E-3</v>
      </c>
      <c r="Z6963" s="34">
        <f t="shared" si="7377"/>
        <v>1.8175536138477263E-3</v>
      </c>
      <c r="AA6963" s="36">
        <f t="shared" si="7378"/>
        <v>9.2335495939816669E-5</v>
      </c>
      <c r="AB6963" s="34">
        <f t="shared" si="7379"/>
        <v>2.2083287929023406E-4</v>
      </c>
      <c r="AC6963" s="36">
        <f t="shared" si="7380"/>
        <v>1.4129090601411305E-2</v>
      </c>
      <c r="AD6963" s="34">
        <f t="shared" si="7381"/>
        <v>0</v>
      </c>
      <c r="AE6963">
        <f t="shared" si="7382"/>
        <v>63.980919176631588</v>
      </c>
      <c r="AF6963" s="36">
        <f t="shared" si="7383"/>
        <v>0</v>
      </c>
      <c r="AG6963" s="34">
        <f t="shared" si="7384"/>
        <v>2.2236509106816498</v>
      </c>
      <c r="AH6963">
        <f t="shared" si="7385"/>
        <v>3.287560335956119E-3</v>
      </c>
      <c r="AI6963" s="29">
        <f t="shared" si="7386"/>
        <v>2.2236509106816498</v>
      </c>
      <c r="AJ6963">
        <f t="shared" si="7387"/>
        <v>2.2236509106816498</v>
      </c>
      <c r="AK6963" s="36">
        <f t="shared" si="7388"/>
        <v>0</v>
      </c>
      <c r="AL6963" s="36">
        <f t="shared" si="7389"/>
        <v>-2.4720085652966249E-7</v>
      </c>
      <c r="AM6963" s="36">
        <f t="shared" si="7390"/>
        <v>-6.1030150071752053E-9</v>
      </c>
      <c r="AN6963" s="37">
        <f t="shared" si="7391"/>
        <v>2.6610477441831696E-306</v>
      </c>
      <c r="AO6963" s="36">
        <f t="shared" si="7392"/>
        <v>4.0777503925734247E-4</v>
      </c>
      <c r="AP6963" s="36">
        <f t="shared" si="7393"/>
        <v>2.7630246830325223E-5</v>
      </c>
      <c r="AQ6963" s="74">
        <f t="shared" si="7394"/>
        <v>0</v>
      </c>
      <c r="AR6963" s="73">
        <f t="shared" si="7395"/>
        <v>0</v>
      </c>
      <c r="AS6963" s="72">
        <f t="shared" si="7396"/>
        <v>6.7805030336797052E-11</v>
      </c>
      <c r="AT6963" s="37">
        <f t="shared" si="7397"/>
        <v>8.0058013106996096E-295</v>
      </c>
      <c r="AU6963" s="37">
        <f t="shared" si="7398"/>
        <v>5.6363612449612322E-4</v>
      </c>
      <c r="AV6963" s="34">
        <f t="shared" si="7399"/>
        <v>3.05884077340924E-4</v>
      </c>
      <c r="AW6963" s="34">
        <f t="shared" si="7400"/>
        <v>0.66782705591292457</v>
      </c>
      <c r="AX6963" s="37">
        <f t="shared" si="7401"/>
        <v>3.361566463399059</v>
      </c>
      <c r="AY6963" s="7">
        <f t="shared" si="7402"/>
        <v>11.131059304090606</v>
      </c>
      <c r="AZ6963" s="37">
        <f t="shared" si="7403"/>
        <v>10.46292636410034</v>
      </c>
      <c r="BA6963" s="2">
        <f>BE6963*'mass balance'!$B$17+BF6963*'mass balance'!$C$17+BG6963*'mass balance'!$D$17+BH6963*'mass balance'!$E$17</f>
        <v>1.1703834235202405E-4</v>
      </c>
      <c r="BB6963" s="2">
        <f>BE6963*'mass balance'!$B$18+BF6963*'mass balance'!$C$18+BG6963*'mass balance'!$D$18+BH6963*'mass balance'!$E$18</f>
        <v>1.1883893223436287E-4</v>
      </c>
      <c r="BC6963" s="2">
        <f>BE6963*'mass balance'!$B$19+BF6963*'mass balance'!$C$19+BG6963*'mass balance'!$D$19+BH6963*'mass balance'!$E$19</f>
        <v>-1.485486652929536E-4</v>
      </c>
      <c r="BD6963" s="2">
        <f>BE6963*'mass balance'!$B$20+BF6963*'mass balance'!$C$20+BG6963*'mass balance'!$D$20+BH6963*'mass balance'!$E$20</f>
        <v>5.4017696470164945E-6</v>
      </c>
      <c r="BE6963" s="2">
        <f>N6963*'mass balance'!$H$11+R6963*'mass balance'!$I$11+S6963*'mass balance'!$J$11</f>
        <v>-1.7944269397890476E-4</v>
      </c>
      <c r="BF6963" s="2">
        <f>N6963*'mass balance'!$H$12+R6963*'mass balance'!$I$12+S6963*'mass balance'!$J$12</f>
        <v>8.2306391834106653E-6</v>
      </c>
      <c r="BG6963" s="2">
        <f>N6963*'mass balance'!$H$13+R6963*'mass balance'!$I$13+S6963*'mass balance'!$J$13</f>
        <v>7.5383195544448734E-6</v>
      </c>
      <c r="BH6963" s="2">
        <f>N6963*'mass balance'!$H$14+R6963*'mass balance'!$I$14+S6963*'mass balance'!$J$14</f>
        <v>1.9626544653942706E-5</v>
      </c>
      <c r="BI6963" s="36">
        <f t="shared" si="7404"/>
        <v>1.984873985993231E-16</v>
      </c>
      <c r="BJ6963" s="36">
        <f t="shared" si="7405"/>
        <v>3.9369983317017079E-19</v>
      </c>
      <c r="BK6963" s="36">
        <f t="shared" si="7406"/>
        <v>2.1630414672783923E-15</v>
      </c>
      <c r="BL6963" s="36">
        <f t="shared" si="7407"/>
        <v>1.7186625023776123E-15</v>
      </c>
      <c r="BM6963" s="36">
        <f t="shared" si="7408"/>
        <v>4.8126558522025128E-12</v>
      </c>
      <c r="BN6963" s="36">
        <f t="shared" ca="1" si="7420"/>
        <v>2.4818501305969298E-2</v>
      </c>
      <c r="BO6963" s="36">
        <f t="shared" ca="1" si="7409"/>
        <v>1</v>
      </c>
      <c r="BP6963" s="36">
        <f t="shared" si="7410"/>
        <v>-4.8126558033433734E-12</v>
      </c>
      <c r="BQ6963" s="36">
        <f t="shared" si="7411"/>
        <v>0.99999998984778038</v>
      </c>
      <c r="BR6963" s="2">
        <f t="shared" si="7423"/>
        <v>-5</v>
      </c>
      <c r="BS6963">
        <v>0</v>
      </c>
      <c r="BT6963" s="37">
        <f t="shared" si="7412"/>
        <v>0.14892003695618597</v>
      </c>
      <c r="BU6963" s="34">
        <f t="shared" si="7413"/>
        <v>-5</v>
      </c>
      <c r="BV6963" s="34">
        <f t="shared" si="7414"/>
        <v>-5</v>
      </c>
      <c r="BW6963" s="34">
        <f t="shared" si="7415"/>
        <v>-5</v>
      </c>
      <c r="BX6963" s="34">
        <f t="shared" si="7416"/>
        <v>-5</v>
      </c>
      <c r="BY6963" s="34">
        <f t="shared" si="7417"/>
        <v>6.146989661931026</v>
      </c>
      <c r="BZ6963" s="36">
        <f t="shared" si="7418"/>
        <v>1.485486652929536E-4</v>
      </c>
      <c r="CA6963" s="34">
        <f t="shared" si="7419"/>
        <v>1.4233115265644032E-2</v>
      </c>
    </row>
    <row r="6964" spans="1:79" x14ac:dyDescent="0.2">
      <c r="A6964" s="75">
        <f t="shared" si="7421"/>
        <v>18.986301369860104</v>
      </c>
      <c r="B6964" s="34">
        <f t="shared" si="7356"/>
        <v>6929.9999999989377</v>
      </c>
      <c r="C6964">
        <f t="shared" si="7422"/>
        <v>15</v>
      </c>
      <c r="D6964" s="35">
        <f t="shared" si="7357"/>
        <v>3000</v>
      </c>
      <c r="E6964" s="27">
        <v>0</v>
      </c>
      <c r="F6964" s="64">
        <f t="shared" si="7358"/>
        <v>0.46593146951268899</v>
      </c>
      <c r="G6964" s="34">
        <v>0</v>
      </c>
      <c r="H6964" s="34">
        <f t="shared" si="7359"/>
        <v>1</v>
      </c>
      <c r="I6964" s="34">
        <f t="shared" si="7360"/>
        <v>6192.2292298236371</v>
      </c>
      <c r="J6964" s="34">
        <f t="shared" si="7361"/>
        <v>22878.880682356594</v>
      </c>
      <c r="K6964" s="34">
        <f t="shared" si="7362"/>
        <v>20303.005819929309</v>
      </c>
      <c r="L6964" s="36">
        <f t="shared" si="7363"/>
        <v>2485.705462901346</v>
      </c>
      <c r="M6964" s="34">
        <f t="shared" si="7364"/>
        <v>20.399243190166207</v>
      </c>
      <c r="N6964" s="34">
        <f t="shared" si="7365"/>
        <v>75.370570700187159</v>
      </c>
      <c r="O6964" s="34">
        <f t="shared" si="7366"/>
        <v>9.4970811430771391</v>
      </c>
      <c r="P6964">
        <f t="shared" si="7367"/>
        <v>67.448418511326295</v>
      </c>
      <c r="Q6964" s="36">
        <f t="shared" si="7368"/>
        <v>73.11150977512473</v>
      </c>
      <c r="R6964" s="34">
        <f t="shared" si="7369"/>
        <v>67.573738313108464</v>
      </c>
      <c r="S6964" s="34">
        <f t="shared" si="7370"/>
        <v>3.4251479495818651</v>
      </c>
      <c r="T6964" s="36">
        <f t="shared" si="7371"/>
        <v>8.5020600031482662E-14</v>
      </c>
      <c r="U6964" s="36">
        <f t="shared" si="7372"/>
        <v>3446.2876697264714</v>
      </c>
      <c r="V6964" s="36">
        <f t="shared" si="7373"/>
        <v>6.5550561692985423E-4</v>
      </c>
      <c r="W6964" s="68">
        <f t="shared" si="7374"/>
        <v>7.1020156082895598</v>
      </c>
      <c r="X6964">
        <f t="shared" si="7375"/>
        <v>11.681429372278879</v>
      </c>
      <c r="Y6964">
        <f t="shared" si="7376"/>
        <v>5.9191933886892012E-3</v>
      </c>
      <c r="Z6964" s="34">
        <f t="shared" si="7377"/>
        <v>1.8175536138477263E-3</v>
      </c>
      <c r="AA6964" s="36">
        <f t="shared" si="7378"/>
        <v>9.2298532287755041E-5</v>
      </c>
      <c r="AB6964" s="34">
        <f t="shared" si="7379"/>
        <v>2.2083287929023406E-4</v>
      </c>
      <c r="AC6964" s="36">
        <f t="shared" si="7380"/>
        <v>1.4129090601411305E-2</v>
      </c>
      <c r="AD6964" s="34">
        <f t="shared" si="7381"/>
        <v>0</v>
      </c>
      <c r="AE6964">
        <f t="shared" si="7382"/>
        <v>63.980919176631588</v>
      </c>
      <c r="AF6964" s="36">
        <f t="shared" si="7383"/>
        <v>0</v>
      </c>
      <c r="AG6964" s="34">
        <f t="shared" si="7384"/>
        <v>2.2238142236151588</v>
      </c>
      <c r="AH6964">
        <f t="shared" si="7385"/>
        <v>3.2864952526674429E-3</v>
      </c>
      <c r="AI6964" s="29">
        <f t="shared" si="7386"/>
        <v>2.2238142236151588</v>
      </c>
      <c r="AJ6964">
        <f t="shared" si="7387"/>
        <v>0</v>
      </c>
      <c r="AK6964" s="36">
        <f t="shared" si="7388"/>
        <v>0</v>
      </c>
      <c r="AL6964" s="36">
        <f t="shared" si="7389"/>
        <v>-2.4705099874636043E-7</v>
      </c>
      <c r="AM6964" s="36">
        <f t="shared" si="7390"/>
        <v>-6.1016669630405821E-9</v>
      </c>
      <c r="AN6964" s="37">
        <f t="shared" si="7391"/>
        <v>2.6610477441831696E-306</v>
      </c>
      <c r="AO6964" s="36">
        <f t="shared" si="7392"/>
        <v>4.0752783840081284E-4</v>
      </c>
      <c r="AP6964" s="36">
        <f t="shared" si="7393"/>
        <v>2.7624143815318048E-5</v>
      </c>
      <c r="AQ6964" s="74">
        <f t="shared" si="7394"/>
        <v>0</v>
      </c>
      <c r="AR6964" s="73">
        <f t="shared" si="7395"/>
        <v>0</v>
      </c>
      <c r="AS6964" s="72">
        <f t="shared" si="7396"/>
        <v>6.7681791043765337E-11</v>
      </c>
      <c r="AT6964" s="37">
        <f t="shared" si="7397"/>
        <v>8.0203787809241358E-295</v>
      </c>
      <c r="AU6964" s="37">
        <f t="shared" si="7398"/>
        <v>5.6351162760879864E-4</v>
      </c>
      <c r="AV6964" s="34">
        <f t="shared" si="7399"/>
        <v>4.5142089964799935E-7</v>
      </c>
      <c r="AW6964" s="34">
        <f t="shared" si="7400"/>
        <v>0.66788872005533428</v>
      </c>
      <c r="AX6964" s="37">
        <f t="shared" si="7401"/>
        <v>3.3618768553055909</v>
      </c>
      <c r="AY6964" s="7">
        <f t="shared" si="7402"/>
        <v>11.131781635071384</v>
      </c>
      <c r="AZ6964" s="37">
        <f t="shared" si="7403"/>
        <v>10.463892463595151</v>
      </c>
      <c r="BA6964" s="2">
        <f>BE6964*'mass balance'!$B$17+BF6964*'mass balance'!$C$17+BG6964*'mass balance'!$D$17+BH6964*'mass balance'!$E$17</f>
        <v>1.1704915302960983E-4</v>
      </c>
      <c r="BB6964" s="2">
        <f>BE6964*'mass balance'!$B$18+BF6964*'mass balance'!$C$18+BG6964*'mass balance'!$D$18+BH6964*'mass balance'!$E$18</f>
        <v>1.1884990923006538E-4</v>
      </c>
      <c r="BC6964" s="2">
        <f>BE6964*'mass balance'!$B$19+BF6964*'mass balance'!$C$19+BG6964*'mass balance'!$D$19+BH6964*'mass balance'!$E$19</f>
        <v>-1.4856238653758173E-4</v>
      </c>
      <c r="BD6964" s="2">
        <f>BE6964*'mass balance'!$B$20+BF6964*'mass balance'!$C$20+BG6964*'mass balance'!$D$20+BH6964*'mass balance'!$E$20</f>
        <v>5.4022686013666084E-6</v>
      </c>
      <c r="BE6964" s="2">
        <f>N6964*'mass balance'!$H$11+R6964*'mass balance'!$I$11+S6964*'mass balance'!$J$11</f>
        <v>-1.7945373976235035E-4</v>
      </c>
      <c r="BF6964" s="2">
        <f>N6964*'mass balance'!$H$12+R6964*'mass balance'!$I$12+S6964*'mass balance'!$J$12</f>
        <v>8.228103978198984E-6</v>
      </c>
      <c r="BG6964" s="2">
        <f>N6964*'mass balance'!$H$13+R6964*'mass balance'!$I$13+S6964*'mass balance'!$J$13</f>
        <v>7.5373869612014241E-6</v>
      </c>
      <c r="BH6964" s="2">
        <f>N6964*'mass balance'!$H$14+R6964*'mass balance'!$I$14+S6964*'mass balance'!$J$14</f>
        <v>1.962775278650707E-5</v>
      </c>
      <c r="BI6964" s="36">
        <f t="shared" si="7404"/>
        <v>1.984873985993231E-16</v>
      </c>
      <c r="BJ6964" s="36">
        <f t="shared" si="7405"/>
        <v>3.937321035680765E-19</v>
      </c>
      <c r="BK6964" s="36">
        <f t="shared" si="7406"/>
        <v>2.1634351671115625E-15</v>
      </c>
      <c r="BL6964" s="36">
        <f t="shared" si="7407"/>
        <v>1.7190754655207282E-15</v>
      </c>
      <c r="BM6964" s="36">
        <f t="shared" si="7408"/>
        <v>4.8143745147048907E-12</v>
      </c>
      <c r="BN6964" s="36">
        <f t="shared" ca="1" si="7420"/>
        <v>0.66731948667034358</v>
      </c>
      <c r="BO6964" s="36">
        <f t="shared" ca="1" si="7409"/>
        <v>1</v>
      </c>
      <c r="BP6964" s="36">
        <f t="shared" si="7410"/>
        <v>-4.814374465805133E-12</v>
      </c>
      <c r="BQ6964" s="36">
        <f t="shared" si="7411"/>
        <v>0.99999998984296767</v>
      </c>
      <c r="BR6964" s="2">
        <f t="shared" si="7423"/>
        <v>-5</v>
      </c>
      <c r="BS6964">
        <v>0</v>
      </c>
      <c r="BT6964" s="37">
        <f t="shared" si="7412"/>
        <v>0.14893379250392566</v>
      </c>
      <c r="BU6964" s="34">
        <f t="shared" si="7413"/>
        <v>-5</v>
      </c>
      <c r="BV6964" s="34">
        <f t="shared" si="7414"/>
        <v>-5</v>
      </c>
      <c r="BW6964" s="34">
        <f t="shared" si="7415"/>
        <v>-5</v>
      </c>
      <c r="BX6964" s="34">
        <f t="shared" si="7416"/>
        <v>-5</v>
      </c>
      <c r="BY6964" s="34">
        <f t="shared" si="7417"/>
        <v>6.1473680463341047</v>
      </c>
      <c r="BZ6964" s="36">
        <f t="shared" si="7418"/>
        <v>1.4856238653758173E-4</v>
      </c>
      <c r="CA6964" s="34">
        <f t="shared" si="7419"/>
        <v>1.423311573796081E-2</v>
      </c>
    </row>
    <row r="6965" spans="1:79" x14ac:dyDescent="0.2">
      <c r="A6965" s="75">
        <f t="shared" si="7421"/>
        <v>18.989041095887501</v>
      </c>
      <c r="B6965" s="34">
        <f t="shared" si="7356"/>
        <v>6930.9999999989377</v>
      </c>
      <c r="C6965">
        <f t="shared" si="7422"/>
        <v>15</v>
      </c>
      <c r="D6965" s="35">
        <f t="shared" si="7357"/>
        <v>3000</v>
      </c>
      <c r="E6965" s="27">
        <v>0</v>
      </c>
      <c r="F6965" s="64">
        <f t="shared" si="7358"/>
        <v>0.46593146951268899</v>
      </c>
      <c r="G6965" s="34">
        <v>0</v>
      </c>
      <c r="H6965" s="34">
        <f t="shared" si="7359"/>
        <v>1</v>
      </c>
      <c r="I6965" s="34">
        <f t="shared" si="7360"/>
        <v>6192.2292298236371</v>
      </c>
      <c r="J6965" s="34">
        <f t="shared" si="7361"/>
        <v>22880.288452106215</v>
      </c>
      <c r="K6965" s="34">
        <f t="shared" si="7362"/>
        <v>20304.255092470939</v>
      </c>
      <c r="L6965" s="36">
        <f t="shared" si="7363"/>
        <v>2485.9348898672715</v>
      </c>
      <c r="M6965" s="34">
        <f t="shared" si="7364"/>
        <v>20.399243190166207</v>
      </c>
      <c r="N6965" s="34">
        <f t="shared" si="7365"/>
        <v>75.37520835754971</v>
      </c>
      <c r="O6965" s="34">
        <f t="shared" si="7366"/>
        <v>9.4970811430771391</v>
      </c>
      <c r="P6965">
        <f t="shared" si="7367"/>
        <v>67.454643901360015</v>
      </c>
      <c r="Q6965" s="36">
        <f t="shared" si="7368"/>
        <v>73.116843325114047</v>
      </c>
      <c r="R6965" s="34">
        <f t="shared" si="7369"/>
        <v>67.57997186614044</v>
      </c>
      <c r="S6965" s="34">
        <f t="shared" si="7370"/>
        <v>3.4240928495722893</v>
      </c>
      <c r="T6965" s="36">
        <f t="shared" si="7371"/>
        <v>8.50179844335592E-14</v>
      </c>
      <c r="U6965" s="36">
        <f t="shared" si="7372"/>
        <v>3446.2876697264714</v>
      </c>
      <c r="V6965" s="36">
        <f t="shared" si="7373"/>
        <v>6.5530369164286417E-4</v>
      </c>
      <c r="W6965" s="68">
        <f t="shared" si="7374"/>
        <v>7.1026711139064895</v>
      </c>
      <c r="X6965">
        <f t="shared" si="7375"/>
        <v>11.681788754150995</v>
      </c>
      <c r="Y6965">
        <f t="shared" si="7376"/>
        <v>5.9191933886892012E-3</v>
      </c>
      <c r="Z6965" s="34">
        <f t="shared" si="7377"/>
        <v>1.8175536138477263E-3</v>
      </c>
      <c r="AA6965" s="36">
        <f t="shared" si="7378"/>
        <v>9.2261584569195299E-5</v>
      </c>
      <c r="AB6965" s="34">
        <f t="shared" si="7379"/>
        <v>2.2083287929023406E-4</v>
      </c>
      <c r="AC6965" s="36">
        <f t="shared" si="7380"/>
        <v>1.4129090601411305E-2</v>
      </c>
      <c r="AD6965" s="34">
        <f t="shared" si="7381"/>
        <v>0</v>
      </c>
      <c r="AE6965">
        <f t="shared" si="7382"/>
        <v>63.980919176631588</v>
      </c>
      <c r="AF6965" s="36">
        <f t="shared" si="7383"/>
        <v>0</v>
      </c>
      <c r="AG6965" s="34">
        <f t="shared" si="7384"/>
        <v>2.2239774835803314</v>
      </c>
      <c r="AH6965">
        <f t="shared" si="7385"/>
        <v>3.2854304552065727E-3</v>
      </c>
      <c r="AI6965" s="29">
        <f t="shared" si="7386"/>
        <v>2.2239774835803314</v>
      </c>
      <c r="AJ6965">
        <f t="shared" si="7387"/>
        <v>2.2239774835803314</v>
      </c>
      <c r="AK6965" s="36">
        <f t="shared" si="7388"/>
        <v>0</v>
      </c>
      <c r="AL6965" s="36">
        <f t="shared" si="7389"/>
        <v>-2.4690123180964988E-7</v>
      </c>
      <c r="AM6965" s="36">
        <f t="shared" si="7390"/>
        <v>-6.1003192166641962E-9</v>
      </c>
      <c r="AN6965" s="37">
        <f t="shared" si="7391"/>
        <v>2.6610477441831696E-306</v>
      </c>
      <c r="AO6965" s="36">
        <f t="shared" si="7392"/>
        <v>4.072807874020665E-4</v>
      </c>
      <c r="AP6965" s="36">
        <f t="shared" si="7393"/>
        <v>2.7618042148355009E-5</v>
      </c>
      <c r="AQ6965" s="74">
        <f t="shared" si="7394"/>
        <v>0</v>
      </c>
      <c r="AR6965" s="73">
        <f t="shared" si="7395"/>
        <v>0</v>
      </c>
      <c r="AS6965" s="72">
        <f t="shared" si="7396"/>
        <v>6.7558775744783518E-11</v>
      </c>
      <c r="AT6965" s="37">
        <f t="shared" si="7397"/>
        <v>8.0349827947299797E-295</v>
      </c>
      <c r="AU6965" s="37">
        <f t="shared" si="7398"/>
        <v>5.6338715822055422E-4</v>
      </c>
      <c r="AV6965" s="34">
        <f t="shared" si="7399"/>
        <v>3.0592864164051352E-4</v>
      </c>
      <c r="AW6965" s="34">
        <f t="shared" si="7400"/>
        <v>0.66795036520392692</v>
      </c>
      <c r="AX6965" s="37">
        <f t="shared" si="7401"/>
        <v>3.3621871516050681</v>
      </c>
      <c r="AY6965" s="7">
        <f t="shared" si="7402"/>
        <v>11.133114559357125</v>
      </c>
      <c r="AZ6965" s="37">
        <f t="shared" si="7403"/>
        <v>10.464858265511557</v>
      </c>
      <c r="BA6965" s="2">
        <f>BE6965*'mass balance'!$B$17+BF6965*'mass balance'!$C$17+BG6965*'mass balance'!$D$17+BH6965*'mass balance'!$E$17</f>
        <v>1.1705996037763155E-4</v>
      </c>
      <c r="BB6965" s="2">
        <f>BE6965*'mass balance'!$B$18+BF6965*'mass balance'!$C$18+BG6965*'mass balance'!$D$18+BH6965*'mass balance'!$E$18</f>
        <v>1.1886088284497971E-4</v>
      </c>
      <c r="BC6965" s="2">
        <f>BE6965*'mass balance'!$B$19+BF6965*'mass balance'!$C$19+BG6965*'mass balance'!$D$19+BH6965*'mass balance'!$E$19</f>
        <v>-1.4857610355622467E-4</v>
      </c>
      <c r="BD6965" s="2">
        <f>BE6965*'mass balance'!$B$20+BF6965*'mass balance'!$C$20+BG6965*'mass balance'!$D$20+BH6965*'mass balance'!$E$20</f>
        <v>5.4027674020445331E-6</v>
      </c>
      <c r="BE6965" s="2">
        <f>N6965*'mass balance'!$H$11+R6965*'mass balance'!$I$11+S6965*'mass balance'!$J$11</f>
        <v>-1.7946478180368977E-4</v>
      </c>
      <c r="BF6965" s="2">
        <f>N6965*'mass balance'!$H$12+R6965*'mass balance'!$I$12+S6965*'mass balance'!$J$12</f>
        <v>8.2255693511656466E-6</v>
      </c>
      <c r="BG6965" s="2">
        <f>N6965*'mass balance'!$H$13+R6965*'mass balance'!$I$13+S6965*'mass balance'!$J$13</f>
        <v>7.5364545548913513E-6</v>
      </c>
      <c r="BH6965" s="2">
        <f>N6965*'mass balance'!$H$14+R6965*'mass balance'!$I$14+S6965*'mass balance'!$J$14</f>
        <v>1.9628960509778568E-5</v>
      </c>
      <c r="BI6965" s="36">
        <f t="shared" si="7404"/>
        <v>1.984873985993231E-16</v>
      </c>
      <c r="BJ6965" s="36">
        <f t="shared" si="7405"/>
        <v>3.9376437057200061E-19</v>
      </c>
      <c r="BK6965" s="36">
        <f t="shared" si="7406"/>
        <v>2.1638288992151304E-15</v>
      </c>
      <c r="BL6965" s="36">
        <f t="shared" si="7407"/>
        <v>1.7194884731524636E-15</v>
      </c>
      <c r="BM6965" s="36">
        <f t="shared" si="7408"/>
        <v>4.8160935901704112E-12</v>
      </c>
      <c r="BN6965" s="36">
        <f t="shared" ca="1" si="7420"/>
        <v>0.57645909232789971</v>
      </c>
      <c r="BO6965" s="36">
        <f t="shared" ca="1" si="7409"/>
        <v>1</v>
      </c>
      <c r="BP6965" s="36">
        <f t="shared" si="7410"/>
        <v>-4.8160935412300061E-12</v>
      </c>
      <c r="BQ6965" s="36">
        <f t="shared" si="7411"/>
        <v>0.9999999898381533</v>
      </c>
      <c r="BR6965" s="2">
        <f t="shared" si="7423"/>
        <v>-5</v>
      </c>
      <c r="BS6965">
        <v>0</v>
      </c>
      <c r="BT6965" s="37">
        <f t="shared" si="7412"/>
        <v>0.14894754381511521</v>
      </c>
      <c r="BU6965" s="34">
        <f t="shared" si="7413"/>
        <v>-5</v>
      </c>
      <c r="BV6965" s="34">
        <f t="shared" si="7414"/>
        <v>-5</v>
      </c>
      <c r="BW6965" s="34">
        <f t="shared" si="7415"/>
        <v>-5</v>
      </c>
      <c r="BX6965" s="34">
        <f t="shared" si="7416"/>
        <v>-5</v>
      </c>
      <c r="BY6965" s="34">
        <f t="shared" si="7417"/>
        <v>6.1477463025475778</v>
      </c>
      <c r="BZ6965" s="36">
        <f t="shared" si="7418"/>
        <v>1.4857610355622467E-4</v>
      </c>
      <c r="CA6965" s="34">
        <f t="shared" si="7419"/>
        <v>1.4233116210086976E-2</v>
      </c>
    </row>
    <row r="6966" spans="1:79" x14ac:dyDescent="0.2">
      <c r="A6966" s="75">
        <f t="shared" si="7421"/>
        <v>18.991780821914897</v>
      </c>
      <c r="B6966" s="34">
        <f t="shared" si="7356"/>
        <v>6931.9999999989377</v>
      </c>
      <c r="C6966">
        <f t="shared" si="7422"/>
        <v>15</v>
      </c>
      <c r="D6966" s="35">
        <f t="shared" si="7357"/>
        <v>3000</v>
      </c>
      <c r="E6966" s="27">
        <v>0</v>
      </c>
      <c r="F6966" s="64">
        <f t="shared" si="7358"/>
        <v>0.46593146951268899</v>
      </c>
      <c r="G6966" s="34">
        <v>0</v>
      </c>
      <c r="H6966" s="34">
        <f t="shared" si="7359"/>
        <v>1</v>
      </c>
      <c r="I6966" s="34">
        <f t="shared" si="7360"/>
        <v>6192.2292298236371</v>
      </c>
      <c r="J6966" s="34">
        <f t="shared" si="7361"/>
        <v>22881.695744912253</v>
      </c>
      <c r="K6966" s="34">
        <f t="shared" si="7362"/>
        <v>20305.503941766845</v>
      </c>
      <c r="L6966" s="36">
        <f t="shared" si="7363"/>
        <v>2486.164246159346</v>
      </c>
      <c r="M6966" s="34">
        <f t="shared" si="7364"/>
        <v>20.399243190166207</v>
      </c>
      <c r="N6966" s="34">
        <f t="shared" si="7365"/>
        <v>75.37984444370295</v>
      </c>
      <c r="O6966" s="34">
        <f t="shared" si="7366"/>
        <v>9.4970811430771391</v>
      </c>
      <c r="P6966">
        <f t="shared" si="7367"/>
        <v>67.460867373692906</v>
      </c>
      <c r="Q6966" s="36">
        <f t="shared" si="7368"/>
        <v>73.122175145143402</v>
      </c>
      <c r="R6966" s="34">
        <f t="shared" si="7369"/>
        <v>67.586203498823892</v>
      </c>
      <c r="S6966" s="34">
        <f t="shared" si="7370"/>
        <v>3.423037990257654</v>
      </c>
      <c r="T6966" s="36">
        <f t="shared" si="7371"/>
        <v>8.5015369963047446E-14</v>
      </c>
      <c r="U6966" s="36">
        <f t="shared" si="7372"/>
        <v>3446.2876697264714</v>
      </c>
      <c r="V6966" s="36">
        <f t="shared" si="7373"/>
        <v>6.5510181242012602E-4</v>
      </c>
      <c r="W6966" s="68">
        <f t="shared" si="7374"/>
        <v>7.1033264175981321</v>
      </c>
      <c r="X6966">
        <f t="shared" si="7375"/>
        <v>11.682148003216613</v>
      </c>
      <c r="Y6966">
        <f t="shared" si="7376"/>
        <v>5.9191933886892012E-3</v>
      </c>
      <c r="Z6966" s="34">
        <f t="shared" si="7377"/>
        <v>1.8175536138477263E-3</v>
      </c>
      <c r="AA6966" s="36">
        <f t="shared" si="7378"/>
        <v>9.2224652776359026E-5</v>
      </c>
      <c r="AB6966" s="34">
        <f t="shared" si="7379"/>
        <v>2.2083287929023406E-4</v>
      </c>
      <c r="AC6966" s="36">
        <f t="shared" si="7380"/>
        <v>1.4129090601411305E-2</v>
      </c>
      <c r="AD6966" s="34">
        <f t="shared" si="7381"/>
        <v>0</v>
      </c>
      <c r="AE6966">
        <f t="shared" si="7382"/>
        <v>63.980919176631588</v>
      </c>
      <c r="AF6966" s="36">
        <f t="shared" si="7383"/>
        <v>0</v>
      </c>
      <c r="AG6966" s="34">
        <f t="shared" si="7384"/>
        <v>2.22414069059143</v>
      </c>
      <c r="AH6966">
        <f t="shared" si="7385"/>
        <v>3.2843659435450867E-3</v>
      </c>
      <c r="AI6966" s="29">
        <f t="shared" si="7386"/>
        <v>2.22414069059143</v>
      </c>
      <c r="AJ6966">
        <f t="shared" si="7387"/>
        <v>0</v>
      </c>
      <c r="AK6966" s="36">
        <f t="shared" si="7388"/>
        <v>0</v>
      </c>
      <c r="AL6966" s="36">
        <f t="shared" si="7389"/>
        <v>-2.4675155566445784E-7</v>
      </c>
      <c r="AM6966" s="36">
        <f t="shared" si="7390"/>
        <v>-6.0989717679802784E-9</v>
      </c>
      <c r="AN6966" s="37">
        <f t="shared" si="7391"/>
        <v>2.6610477441831696E-306</v>
      </c>
      <c r="AO6966" s="36">
        <f t="shared" si="7392"/>
        <v>4.0703388617025686E-4</v>
      </c>
      <c r="AP6966" s="36">
        <f t="shared" si="7393"/>
        <v>2.7611941829138344E-5</v>
      </c>
      <c r="AQ6966" s="74">
        <f t="shared" si="7394"/>
        <v>0</v>
      </c>
      <c r="AR6966" s="73">
        <f t="shared" si="7395"/>
        <v>0</v>
      </c>
      <c r="AS6966" s="72">
        <f t="shared" si="7396"/>
        <v>6.7435984032730306E-11</v>
      </c>
      <c r="AT6966" s="37">
        <f t="shared" si="7397"/>
        <v>8.0496134004493855E-295</v>
      </c>
      <c r="AU6966" s="37">
        <f t="shared" si="7398"/>
        <v>5.6326271632531582E-4</v>
      </c>
      <c r="AV6966" s="34">
        <f t="shared" si="7399"/>
        <v>4.5112842557889407E-7</v>
      </c>
      <c r="AW6966" s="34">
        <f t="shared" si="7400"/>
        <v>0.66801199136303413</v>
      </c>
      <c r="AX6966" s="37">
        <f t="shared" si="7401"/>
        <v>3.3624973523192931</v>
      </c>
      <c r="AY6966" s="7">
        <f t="shared" si="7402"/>
        <v>11.133836212408884</v>
      </c>
      <c r="AZ6966" s="37">
        <f t="shared" si="7403"/>
        <v>10.465823769917424</v>
      </c>
      <c r="BA6966" s="2">
        <f>BE6966*'mass balance'!$B$17+BF6966*'mass balance'!$C$17+BG6966*'mass balance'!$D$17+BH6966*'mass balance'!$E$17</f>
        <v>1.170707643968483E-4</v>
      </c>
      <c r="BB6966" s="2">
        <f>BE6966*'mass balance'!$B$18+BF6966*'mass balance'!$C$18+BG6966*'mass balance'!$D$18+BH6966*'mass balance'!$E$18</f>
        <v>1.1887185307987671E-4</v>
      </c>
      <c r="BC6966" s="2">
        <f>BE6966*'mass balance'!$B$19+BF6966*'mass balance'!$C$19+BG6966*'mass balance'!$D$19+BH6966*'mass balance'!$E$19</f>
        <v>-1.485898163498459E-4</v>
      </c>
      <c r="BD6966" s="2">
        <f>BE6966*'mass balance'!$B$20+BF6966*'mass balance'!$C$20+BG6966*'mass balance'!$D$20+BH6966*'mass balance'!$E$20</f>
        <v>5.4032660490853042E-6</v>
      </c>
      <c r="BE6966" s="2">
        <f>N6966*'mass balance'!$H$11+R6966*'mass balance'!$I$11+S6966*'mass balance'!$J$11</f>
        <v>-1.7947582010405464E-4</v>
      </c>
      <c r="BF6966" s="2">
        <f>N6966*'mass balance'!$H$12+R6966*'mass balance'!$I$12+S6966*'mass balance'!$J$12</f>
        <v>8.2230353023447037E-6</v>
      </c>
      <c r="BG6966" s="2">
        <f>N6966*'mass balance'!$H$13+R6966*'mass balance'!$I$13+S6966*'mass balance'!$J$13</f>
        <v>7.5355223355541454E-6</v>
      </c>
      <c r="BH6966" s="2">
        <f>N6966*'mass balance'!$H$14+R6966*'mass balance'!$I$14+S6966*'mass balance'!$J$14</f>
        <v>1.9630167823880972E-5</v>
      </c>
      <c r="BI6966" s="36">
        <f t="shared" si="7404"/>
        <v>1.984873985993231E-16</v>
      </c>
      <c r="BJ6966" s="36">
        <f t="shared" si="7405"/>
        <v>3.9379663418143001E-19</v>
      </c>
      <c r="BK6966" s="36">
        <f t="shared" si="7406"/>
        <v>2.1642226635857024E-15</v>
      </c>
      <c r="BL6966" s="36">
        <f t="shared" si="7407"/>
        <v>1.7199015252663984E-15</v>
      </c>
      <c r="BM6966" s="36">
        <f t="shared" si="7408"/>
        <v>4.8178130786435636E-12</v>
      </c>
      <c r="BN6966" s="36">
        <f t="shared" ca="1" si="7420"/>
        <v>0.53361847883085844</v>
      </c>
      <c r="BO6966" s="36">
        <f t="shared" ca="1" si="7409"/>
        <v>1</v>
      </c>
      <c r="BP6966" s="36">
        <f t="shared" si="7410"/>
        <v>-4.8178130296624821E-12</v>
      </c>
      <c r="BQ6966" s="36">
        <f t="shared" si="7411"/>
        <v>0.99999998983333716</v>
      </c>
      <c r="BR6966" s="2">
        <f t="shared" si="7423"/>
        <v>-5</v>
      </c>
      <c r="BS6966">
        <v>0</v>
      </c>
      <c r="BT6966" s="37">
        <f t="shared" si="7412"/>
        <v>0.14896129089072049</v>
      </c>
      <c r="BU6966" s="34">
        <f t="shared" si="7413"/>
        <v>-5</v>
      </c>
      <c r="BV6966" s="34">
        <f t="shared" si="7414"/>
        <v>-5</v>
      </c>
      <c r="BW6966" s="34">
        <f t="shared" si="7415"/>
        <v>-5</v>
      </c>
      <c r="BX6966" s="34">
        <f t="shared" si="7416"/>
        <v>-5</v>
      </c>
      <c r="BY6966" s="34">
        <f t="shared" si="7417"/>
        <v>6.1481244306102125</v>
      </c>
      <c r="BZ6966" s="36">
        <f t="shared" si="7418"/>
        <v>1.485898163498459E-4</v>
      </c>
      <c r="CA6966" s="34">
        <f t="shared" si="7419"/>
        <v>1.4233116682022614E-2</v>
      </c>
    </row>
    <row r="6967" spans="1:79" x14ac:dyDescent="0.2">
      <c r="A6967" s="75">
        <f t="shared" si="7421"/>
        <v>18.994520547942294</v>
      </c>
      <c r="B6967" s="34">
        <f t="shared" si="7356"/>
        <v>6932.9999999989368</v>
      </c>
      <c r="C6967">
        <f t="shared" si="7422"/>
        <v>15</v>
      </c>
      <c r="D6967" s="35">
        <f t="shared" si="7357"/>
        <v>3000</v>
      </c>
      <c r="E6967" s="27">
        <v>0</v>
      </c>
      <c r="F6967" s="64">
        <f t="shared" si="7358"/>
        <v>0.46593146951268899</v>
      </c>
      <c r="G6967" s="34">
        <v>0</v>
      </c>
      <c r="H6967" s="34">
        <f t="shared" si="7359"/>
        <v>1</v>
      </c>
      <c r="I6967" s="34">
        <f t="shared" si="7360"/>
        <v>6192.2292298236371</v>
      </c>
      <c r="J6967" s="34">
        <f t="shared" si="7361"/>
        <v>22883.10256091896</v>
      </c>
      <c r="K6967" s="34">
        <f t="shared" si="7362"/>
        <v>20306.752367945046</v>
      </c>
      <c r="L6967" s="36">
        <f t="shared" si="7363"/>
        <v>2486.393531793693</v>
      </c>
      <c r="M6967" s="34">
        <f t="shared" si="7364"/>
        <v>20.399243190166207</v>
      </c>
      <c r="N6967" s="34">
        <f t="shared" si="7365"/>
        <v>75.38447895912212</v>
      </c>
      <c r="O6967" s="34">
        <f t="shared" si="7366"/>
        <v>9.4970811430771391</v>
      </c>
      <c r="P6967">
        <f t="shared" si="7367"/>
        <v>67.467088928762436</v>
      </c>
      <c r="Q6967" s="36">
        <f t="shared" si="7368"/>
        <v>73.127505235678669</v>
      </c>
      <c r="R6967" s="34">
        <f t="shared" si="7369"/>
        <v>67.592433211596983</v>
      </c>
      <c r="S6967" s="34">
        <f t="shared" si="7370"/>
        <v>3.4219833716521064</v>
      </c>
      <c r="T6967" s="36">
        <f t="shared" si="7371"/>
        <v>8.5012756619397116E-14</v>
      </c>
      <c r="U6967" s="36">
        <f t="shared" si="7372"/>
        <v>3446.2876697264714</v>
      </c>
      <c r="V6967" s="36">
        <f t="shared" si="7373"/>
        <v>6.548999792643517E-4</v>
      </c>
      <c r="W6967" s="68">
        <f t="shared" si="7374"/>
        <v>7.103981519410552</v>
      </c>
      <c r="X6967">
        <f t="shared" si="7375"/>
        <v>11.682507119524805</v>
      </c>
      <c r="Y6967">
        <f t="shared" si="7376"/>
        <v>5.9191933886892012E-3</v>
      </c>
      <c r="Z6967" s="34">
        <f t="shared" si="7377"/>
        <v>1.8175536138477263E-3</v>
      </c>
      <c r="AA6967" s="36">
        <f t="shared" si="7378"/>
        <v>9.2187736901473751E-5</v>
      </c>
      <c r="AB6967" s="34">
        <f t="shared" si="7379"/>
        <v>2.2083287929023406E-4</v>
      </c>
      <c r="AC6967" s="36">
        <f t="shared" si="7380"/>
        <v>1.4129090601411305E-2</v>
      </c>
      <c r="AD6967" s="34">
        <f t="shared" si="7381"/>
        <v>0</v>
      </c>
      <c r="AE6967">
        <f t="shared" si="7382"/>
        <v>63.980919176631588</v>
      </c>
      <c r="AF6967" s="36">
        <f t="shared" si="7383"/>
        <v>0</v>
      </c>
      <c r="AG6967" s="34">
        <f t="shared" si="7384"/>
        <v>2.2243038446627148</v>
      </c>
      <c r="AH6967">
        <f t="shared" si="7385"/>
        <v>3.2833017176527868E-3</v>
      </c>
      <c r="AI6967" s="29">
        <f t="shared" si="7386"/>
        <v>2.2243038446627148</v>
      </c>
      <c r="AJ6967">
        <f t="shared" si="7387"/>
        <v>2.2243038446627148</v>
      </c>
      <c r="AK6967" s="36">
        <f t="shared" si="7388"/>
        <v>0</v>
      </c>
      <c r="AL6967" s="36">
        <f t="shared" si="7389"/>
        <v>-2.4660197025574481E-7</v>
      </c>
      <c r="AM6967" s="36">
        <f t="shared" si="7390"/>
        <v>-6.0976246169230728E-9</v>
      </c>
      <c r="AN6967" s="37">
        <f t="shared" si="7391"/>
        <v>2.6610477441831696E-306</v>
      </c>
      <c r="AO6967" s="36">
        <f t="shared" si="7392"/>
        <v>4.067871346145924E-4</v>
      </c>
      <c r="AP6967" s="36">
        <f t="shared" si="7393"/>
        <v>2.7605842857370365E-5</v>
      </c>
      <c r="AQ6967" s="74">
        <f t="shared" si="7394"/>
        <v>0</v>
      </c>
      <c r="AR6967" s="73">
        <f t="shared" si="7395"/>
        <v>0</v>
      </c>
      <c r="AS6967" s="72">
        <f t="shared" si="7396"/>
        <v>6.7313415501224455E-11</v>
      </c>
      <c r="AT6967" s="37">
        <f t="shared" si="7397"/>
        <v>8.0642706465025887E-295</v>
      </c>
      <c r="AU6967" s="37">
        <f t="shared" si="7398"/>
        <v>5.6313830191701084E-4</v>
      </c>
      <c r="AV6967" s="34">
        <f t="shared" si="7399"/>
        <v>3.0597317700282057E-4</v>
      </c>
      <c r="AW6967" s="34">
        <f t="shared" si="7400"/>
        <v>0.668073598536988</v>
      </c>
      <c r="AX6967" s="37">
        <f t="shared" si="7401"/>
        <v>3.3628074574700726</v>
      </c>
      <c r="AY6967" s="7">
        <f t="shared" si="7402"/>
        <v>11.135168548594617</v>
      </c>
      <c r="AZ6967" s="37">
        <f t="shared" si="7403"/>
        <v>10.466788976880625</v>
      </c>
      <c r="BA6967" s="2">
        <f>BE6967*'mass balance'!$B$17+BF6967*'mass balance'!$C$17+BG6967*'mass balance'!$D$17+BH6967*'mass balance'!$E$17</f>
        <v>1.1708156508801912E-4</v>
      </c>
      <c r="BB6967" s="2">
        <f>BE6967*'mass balance'!$B$18+BF6967*'mass balance'!$C$18+BG6967*'mass balance'!$D$18+BH6967*'mass balance'!$E$18</f>
        <v>1.188828199355271E-4</v>
      </c>
      <c r="BC6967" s="2">
        <f>BE6967*'mass balance'!$B$19+BF6967*'mass balance'!$C$19+BG6967*'mass balance'!$D$19+BH6967*'mass balance'!$E$19</f>
        <v>-1.4860352491940886E-4</v>
      </c>
      <c r="BD6967" s="2">
        <f>BE6967*'mass balance'!$B$20+BF6967*'mass balance'!$C$20+BG6967*'mass balance'!$D$20+BH6967*'mass balance'!$E$20</f>
        <v>5.4037645425239587E-6</v>
      </c>
      <c r="BE6967" s="2">
        <f>N6967*'mass balance'!$H$11+R6967*'mass balance'!$I$11+S6967*'mass balance'!$J$11</f>
        <v>-1.7948685466457647E-4</v>
      </c>
      <c r="BF6967" s="2">
        <f>N6967*'mass balance'!$H$12+R6967*'mass balance'!$I$12+S6967*'mass balance'!$J$12</f>
        <v>8.2205018317701417E-6</v>
      </c>
      <c r="BG6967" s="2">
        <f>N6967*'mass balance'!$H$13+R6967*'mass balance'!$I$13+S6967*'mass balance'!$J$13</f>
        <v>7.5345903032293688E-6</v>
      </c>
      <c r="BH6967" s="2">
        <f>N6967*'mass balance'!$H$14+R6967*'mass balance'!$I$14+S6967*'mass balance'!$J$14</f>
        <v>1.963137472893805E-5</v>
      </c>
      <c r="BI6967" s="36">
        <f t="shared" si="7404"/>
        <v>1.984873985993231E-16</v>
      </c>
      <c r="BJ6967" s="36">
        <f t="shared" si="7405"/>
        <v>3.938288943958482E-19</v>
      </c>
      <c r="BK6967" s="36">
        <f t="shared" si="7406"/>
        <v>2.1646164602198838E-15</v>
      </c>
      <c r="BL6967" s="36">
        <f t="shared" si="7407"/>
        <v>1.720314621856104E-15</v>
      </c>
      <c r="BM6967" s="36">
        <f t="shared" si="7408"/>
        <v>4.8195329801688298E-12</v>
      </c>
      <c r="BN6967" s="36">
        <f t="shared" ca="1" si="7420"/>
        <v>0.49783441039729515</v>
      </c>
      <c r="BO6967" s="36">
        <f t="shared" ca="1" si="7409"/>
        <v>1</v>
      </c>
      <c r="BP6967" s="36">
        <f t="shared" si="7410"/>
        <v>-4.8195329311470435E-12</v>
      </c>
      <c r="BQ6967" s="36">
        <f t="shared" si="7411"/>
        <v>0.99999998982851934</v>
      </c>
      <c r="BR6967" s="2">
        <f t="shared" si="7423"/>
        <v>-5</v>
      </c>
      <c r="BS6967">
        <v>0</v>
      </c>
      <c r="BT6967" s="37">
        <f t="shared" si="7412"/>
        <v>0.14897503373170737</v>
      </c>
      <c r="BU6967" s="34">
        <f t="shared" si="7413"/>
        <v>-5</v>
      </c>
      <c r="BV6967" s="34">
        <f t="shared" si="7414"/>
        <v>-5</v>
      </c>
      <c r="BW6967" s="34">
        <f t="shared" si="7415"/>
        <v>-5</v>
      </c>
      <c r="BX6967" s="34">
        <f t="shared" si="7416"/>
        <v>-5</v>
      </c>
      <c r="BY6967" s="34">
        <f t="shared" si="7417"/>
        <v>6.1485024305607689</v>
      </c>
      <c r="BZ6967" s="36">
        <f t="shared" si="7418"/>
        <v>1.4860352491940886E-4</v>
      </c>
      <c r="CA6967" s="34">
        <f t="shared" si="7419"/>
        <v>1.4233117153767802E-2</v>
      </c>
    </row>
    <row r="6968" spans="1:79" x14ac:dyDescent="0.2">
      <c r="A6968" s="75">
        <f t="shared" si="7421"/>
        <v>18.99726027396969</v>
      </c>
      <c r="B6968" s="34">
        <f t="shared" si="7356"/>
        <v>6933.9999999989368</v>
      </c>
      <c r="C6968">
        <f t="shared" si="7422"/>
        <v>15</v>
      </c>
      <c r="D6968" s="35">
        <f t="shared" si="7357"/>
        <v>3000</v>
      </c>
      <c r="E6968" s="27">
        <v>0</v>
      </c>
      <c r="F6968" s="64">
        <f t="shared" si="7358"/>
        <v>0.46593146951268899</v>
      </c>
      <c r="G6968" s="34">
        <v>0</v>
      </c>
      <c r="H6968" s="34">
        <f t="shared" si="7359"/>
        <v>1</v>
      </c>
      <c r="I6968" s="34">
        <f t="shared" si="7360"/>
        <v>6192.2292298236371</v>
      </c>
      <c r="J6968" s="34">
        <f t="shared" si="7361"/>
        <v>22884.508900270554</v>
      </c>
      <c r="K6968" s="34">
        <f t="shared" si="7362"/>
        <v>20308.000371133519</v>
      </c>
      <c r="L6968" s="36">
        <f t="shared" si="7363"/>
        <v>2486.6227467864355</v>
      </c>
      <c r="M6968" s="34">
        <f t="shared" si="7364"/>
        <v>20.399243190166207</v>
      </c>
      <c r="N6968" s="34">
        <f t="shared" si="7365"/>
        <v>75.389111904282316</v>
      </c>
      <c r="O6968" s="34">
        <f t="shared" si="7366"/>
        <v>9.4970811430771391</v>
      </c>
      <c r="P6968">
        <f t="shared" si="7367"/>
        <v>67.473308567006114</v>
      </c>
      <c r="Q6968" s="36">
        <f t="shared" si="7368"/>
        <v>73.132833597185666</v>
      </c>
      <c r="R6968" s="34">
        <f t="shared" si="7369"/>
        <v>67.598661004897949</v>
      </c>
      <c r="S6968" s="34">
        <f t="shared" si="7370"/>
        <v>3.4209289937696967</v>
      </c>
      <c r="T6968" s="36">
        <f t="shared" si="7371"/>
        <v>8.501014440205824E-14</v>
      </c>
      <c r="U6968" s="36">
        <f t="shared" si="7372"/>
        <v>3446.2876697264714</v>
      </c>
      <c r="V6968" s="36">
        <f t="shared" si="7373"/>
        <v>6.5469819217823079E-4</v>
      </c>
      <c r="W6968" s="68">
        <f t="shared" si="7374"/>
        <v>7.1046364193898164</v>
      </c>
      <c r="X6968">
        <f t="shared" si="7375"/>
        <v>11.682866103124631</v>
      </c>
      <c r="Y6968">
        <f t="shared" si="7376"/>
        <v>5.9191933886892012E-3</v>
      </c>
      <c r="Z6968" s="34">
        <f t="shared" si="7377"/>
        <v>1.8175536138477263E-3</v>
      </c>
      <c r="AA6968" s="36">
        <f t="shared" si="7378"/>
        <v>9.2150836936770325E-5</v>
      </c>
      <c r="AB6968" s="34">
        <f t="shared" si="7379"/>
        <v>2.2083287929023406E-4</v>
      </c>
      <c r="AC6968" s="36">
        <f t="shared" si="7380"/>
        <v>1.4129090601411305E-2</v>
      </c>
      <c r="AD6968" s="34">
        <f t="shared" si="7381"/>
        <v>0</v>
      </c>
      <c r="AE6968">
        <f t="shared" si="7382"/>
        <v>63.980919176631588</v>
      </c>
      <c r="AF6968" s="36">
        <f t="shared" si="7383"/>
        <v>0</v>
      </c>
      <c r="AG6968" s="34">
        <f t="shared" si="7384"/>
        <v>2.2244669458084436</v>
      </c>
      <c r="AH6968">
        <f t="shared" si="7385"/>
        <v>3.2822377774990308E-3</v>
      </c>
      <c r="AI6968" s="29">
        <f t="shared" si="7386"/>
        <v>2.2244669458084436</v>
      </c>
      <c r="AJ6968">
        <f t="shared" si="7387"/>
        <v>0</v>
      </c>
      <c r="AK6968" s="36">
        <f t="shared" si="7388"/>
        <v>0</v>
      </c>
      <c r="AL6968" s="36">
        <f t="shared" si="7389"/>
        <v>-2.4645247552850464E-7</v>
      </c>
      <c r="AM6968" s="36">
        <f t="shared" si="7390"/>
        <v>-6.09627776342684E-9</v>
      </c>
      <c r="AN6968" s="37">
        <f t="shared" si="7391"/>
        <v>2.6610477441831696E-306</v>
      </c>
      <c r="AO6968" s="36">
        <f t="shared" si="7392"/>
        <v>4.0654053264433667E-4</v>
      </c>
      <c r="AP6968" s="36">
        <f t="shared" si="7393"/>
        <v>2.7599745232753442E-5</v>
      </c>
      <c r="AQ6968" s="74">
        <f t="shared" si="7394"/>
        <v>0</v>
      </c>
      <c r="AR6968" s="73">
        <f t="shared" si="7395"/>
        <v>0</v>
      </c>
      <c r="AS6968" s="72">
        <f t="shared" si="7396"/>
        <v>6.7191069744623289E-11</v>
      </c>
      <c r="AT6968" s="37">
        <f t="shared" si="7397"/>
        <v>8.078954581397997E-295</v>
      </c>
      <c r="AU6968" s="37">
        <f t="shared" si="7398"/>
        <v>5.6301391498956785E-4</v>
      </c>
      <c r="AV6968" s="34">
        <f t="shared" si="7399"/>
        <v>4.5083610851854504E-7</v>
      </c>
      <c r="AW6968" s="34">
        <f t="shared" si="7400"/>
        <v>0.66813518673012073</v>
      </c>
      <c r="AX6968" s="37">
        <f t="shared" si="7401"/>
        <v>3.3631174670792117</v>
      </c>
      <c r="AY6968" s="7">
        <f t="shared" si="7402"/>
        <v>11.135889524035257</v>
      </c>
      <c r="AZ6968" s="37">
        <f t="shared" si="7403"/>
        <v>10.467753886469028</v>
      </c>
      <c r="BA6968" s="2">
        <f>BE6968*'mass balance'!$B$17+BF6968*'mass balance'!$C$17+BG6968*'mass balance'!$D$17+BH6968*'mass balance'!$E$17</f>
        <v>1.1709236245190324E-4</v>
      </c>
      <c r="BB6968" s="2">
        <f>BE6968*'mass balance'!$B$18+BF6968*'mass balance'!$C$18+BG6968*'mass balance'!$D$18+BH6968*'mass balance'!$E$18</f>
        <v>1.1889378341270171E-4</v>
      </c>
      <c r="BC6968" s="2">
        <f>BE6968*'mass balance'!$B$19+BF6968*'mass balance'!$C$19+BG6968*'mass balance'!$D$19+BH6968*'mass balance'!$E$19</f>
        <v>-1.4861722926587715E-4</v>
      </c>
      <c r="BD6968" s="2">
        <f>BE6968*'mass balance'!$B$20+BF6968*'mass balance'!$C$20+BG6968*'mass balance'!$D$20+BH6968*'mass balance'!$E$20</f>
        <v>5.4042628823955329E-6</v>
      </c>
      <c r="BE6968" s="2">
        <f>N6968*'mass balance'!$H$11+R6968*'mass balance'!$I$11+S6968*'mass balance'!$J$11</f>
        <v>-1.7949788548638645E-4</v>
      </c>
      <c r="BF6968" s="2">
        <f>N6968*'mass balance'!$H$12+R6968*'mass balance'!$I$12+S6968*'mass balance'!$J$12</f>
        <v>8.2179689394757115E-6</v>
      </c>
      <c r="BG6968" s="2">
        <f>N6968*'mass balance'!$H$13+R6968*'mass balance'!$I$13+S6968*'mass balance'!$J$13</f>
        <v>7.5336584579563459E-6</v>
      </c>
      <c r="BH6968" s="2">
        <f>N6968*'mass balance'!$H$14+R6968*'mass balance'!$I$14+S6968*'mass balance'!$J$14</f>
        <v>1.9632581225073517E-5</v>
      </c>
      <c r="BI6968" s="36">
        <f t="shared" si="7404"/>
        <v>1.984873985993231E-16</v>
      </c>
      <c r="BJ6968" s="36">
        <f t="shared" si="7405"/>
        <v>3.9386115121474208E-19</v>
      </c>
      <c r="BK6968" s="36">
        <f t="shared" si="7406"/>
        <v>2.1650102891142796E-15</v>
      </c>
      <c r="BL6968" s="36">
        <f t="shared" si="7407"/>
        <v>1.7207277629151565E-15</v>
      </c>
      <c r="BM6968" s="36">
        <f t="shared" si="7408"/>
        <v>4.8212532947906861E-12</v>
      </c>
      <c r="BN6968" s="36">
        <f t="shared" ca="1" si="7420"/>
        <v>0.60222664640859891</v>
      </c>
      <c r="BO6968" s="36">
        <f t="shared" ca="1" si="7409"/>
        <v>1</v>
      </c>
      <c r="BP6968" s="36">
        <f t="shared" si="7410"/>
        <v>-4.8212532457281652E-12</v>
      </c>
      <c r="BQ6968" s="36">
        <f t="shared" si="7411"/>
        <v>0.99999998982369986</v>
      </c>
      <c r="BR6968" s="2">
        <f t="shared" si="7423"/>
        <v>-5</v>
      </c>
      <c r="BS6968">
        <v>0</v>
      </c>
      <c r="BT6968" s="37">
        <f t="shared" si="7412"/>
        <v>0.14898877233904181</v>
      </c>
      <c r="BU6968" s="34">
        <f t="shared" si="7413"/>
        <v>-5</v>
      </c>
      <c r="BV6968" s="34">
        <f t="shared" si="7414"/>
        <v>-5</v>
      </c>
      <c r="BW6968" s="34">
        <f t="shared" si="7415"/>
        <v>-5</v>
      </c>
      <c r="BX6968" s="34">
        <f t="shared" si="7416"/>
        <v>-5</v>
      </c>
      <c r="BY6968" s="34">
        <f t="shared" si="7417"/>
        <v>6.1488803024379948</v>
      </c>
      <c r="BZ6968" s="36">
        <f t="shared" si="7418"/>
        <v>1.4861722926587715E-4</v>
      </c>
      <c r="CA6968" s="34">
        <f t="shared" si="7419"/>
        <v>1.4233117625322632E-2</v>
      </c>
    </row>
    <row r="6969" spans="1:79" x14ac:dyDescent="0.2">
      <c r="A6969" s="75">
        <f t="shared" si="7421"/>
        <v>18.999999999997087</v>
      </c>
      <c r="B6969" s="34">
        <f t="shared" si="7356"/>
        <v>6934.9999999989368</v>
      </c>
      <c r="C6969">
        <f t="shared" si="7422"/>
        <v>15</v>
      </c>
      <c r="D6969" s="35">
        <f t="shared" si="7357"/>
        <v>3000</v>
      </c>
      <c r="E6969" s="27">
        <v>0</v>
      </c>
      <c r="F6969" s="64">
        <f t="shared" si="7358"/>
        <v>0.46593146951268899</v>
      </c>
      <c r="G6969" s="34">
        <v>0</v>
      </c>
      <c r="H6969" s="34">
        <f t="shared" si="7359"/>
        <v>1</v>
      </c>
      <c r="I6969" s="34">
        <f t="shared" si="7360"/>
        <v>6192.2292298236371</v>
      </c>
      <c r="J6969" s="34">
        <f t="shared" si="7361"/>
        <v>22885.914763111232</v>
      </c>
      <c r="K6969" s="34">
        <f t="shared" si="7362"/>
        <v>20309.24795146022</v>
      </c>
      <c r="L6969" s="36">
        <f t="shared" si="7363"/>
        <v>2486.8518911536985</v>
      </c>
      <c r="M6969" s="34">
        <f t="shared" si="7364"/>
        <v>20.399243190166207</v>
      </c>
      <c r="N6969" s="34">
        <f t="shared" si="7365"/>
        <v>75.393743279658551</v>
      </c>
      <c r="O6969" s="34">
        <f t="shared" si="7366"/>
        <v>9.4970811430771391</v>
      </c>
      <c r="P6969">
        <f t="shared" si="7367"/>
        <v>67.47952628886145</v>
      </c>
      <c r="Q6969" s="36">
        <f t="shared" si="7368"/>
        <v>73.138160230130197</v>
      </c>
      <c r="R6969" s="34">
        <f t="shared" si="7369"/>
        <v>67.604886879165008</v>
      </c>
      <c r="S6969" s="34">
        <f t="shared" si="7370"/>
        <v>3.4198748566244594</v>
      </c>
      <c r="T6969" s="36">
        <f t="shared" si="7371"/>
        <v>8.5007533310481192E-14</v>
      </c>
      <c r="U6969" s="36">
        <f t="shared" si="7372"/>
        <v>3446.2876697264714</v>
      </c>
      <c r="V6969" s="36">
        <f t="shared" si="7373"/>
        <v>6.5449645116444279E-4</v>
      </c>
      <c r="W6969" s="68">
        <f t="shared" si="7374"/>
        <v>7.1052911175819951</v>
      </c>
      <c r="X6969">
        <f t="shared" si="7375"/>
        <v>11.683224954065127</v>
      </c>
      <c r="Y6969">
        <f t="shared" si="7376"/>
        <v>5.9191933886892012E-3</v>
      </c>
      <c r="Z6969" s="34">
        <f t="shared" si="7377"/>
        <v>1.8175536138477263E-3</v>
      </c>
      <c r="AA6969" s="36">
        <f t="shared" si="7378"/>
        <v>9.2113952874484724E-5</v>
      </c>
      <c r="AB6969" s="34">
        <f t="shared" si="7379"/>
        <v>2.2083287929023406E-4</v>
      </c>
      <c r="AC6969" s="36">
        <f t="shared" si="7380"/>
        <v>1.4129090601411305E-2</v>
      </c>
      <c r="AD6969" s="34">
        <f t="shared" si="7381"/>
        <v>0</v>
      </c>
      <c r="AE6969">
        <f t="shared" si="7382"/>
        <v>63.980919176631588</v>
      </c>
      <c r="AF6969" s="36">
        <f t="shared" si="7383"/>
        <v>0</v>
      </c>
      <c r="AG6969" s="34">
        <f t="shared" si="7384"/>
        <v>2.2246299940428758</v>
      </c>
      <c r="AH6969">
        <f t="shared" si="7385"/>
        <v>3.2811741230562852E-3</v>
      </c>
      <c r="AI6969" s="29">
        <f t="shared" si="7386"/>
        <v>2.2246299940428758</v>
      </c>
      <c r="AJ6969">
        <f t="shared" si="7387"/>
        <v>2.2246299940428758</v>
      </c>
      <c r="AK6969" s="36">
        <f t="shared" si="7388"/>
        <v>0</v>
      </c>
      <c r="AL6969" s="36">
        <f t="shared" si="7389"/>
        <v>-2.4630307142776455E-7</v>
      </c>
      <c r="AM6969" s="36">
        <f t="shared" si="7390"/>
        <v>-6.094931207425854E-9</v>
      </c>
      <c r="AN6969" s="37">
        <f t="shared" si="7391"/>
        <v>2.6610477441831696E-306</v>
      </c>
      <c r="AO6969" s="36">
        <f t="shared" si="7392"/>
        <v>4.0629408016880819E-4</v>
      </c>
      <c r="AP6969" s="36">
        <f t="shared" si="7393"/>
        <v>2.7593648954990015E-5</v>
      </c>
      <c r="AQ6969" s="74">
        <f t="shared" si="7394"/>
        <v>0</v>
      </c>
      <c r="AR6969" s="73">
        <f t="shared" si="7395"/>
        <v>0</v>
      </c>
      <c r="AS6969" s="72">
        <f t="shared" si="7396"/>
        <v>6.7068946358021431E-11</v>
      </c>
      <c r="AT6969" s="37">
        <f t="shared" si="7397"/>
        <v>8.0936652537323463E-295</v>
      </c>
      <c r="AU6969" s="37">
        <f t="shared" si="7398"/>
        <v>5.6288955553691694E-4</v>
      </c>
      <c r="AV6969" s="34">
        <f t="shared" si="7399"/>
        <v>3.0601768344348145E-4</v>
      </c>
      <c r="AW6969" s="34">
        <f t="shared" si="7400"/>
        <v>0.66819675594676498</v>
      </c>
      <c r="AX6969" s="37">
        <f t="shared" si="7401"/>
        <v>3.36342738116852</v>
      </c>
      <c r="AY6969" s="7">
        <f t="shared" si="7402"/>
        <v>11.137221272380724</v>
      </c>
      <c r="AZ6969" s="37">
        <f t="shared" si="7403"/>
        <v>10.468718498750516</v>
      </c>
      <c r="BA6969" s="2">
        <f>BE6969*'mass balance'!$B$17+BF6969*'mass balance'!$C$17+BG6969*'mass balance'!$D$17+BH6969*'mass balance'!$E$17</f>
        <v>1.1710315648925978E-4</v>
      </c>
      <c r="BB6969" s="2">
        <f>BE6969*'mass balance'!$B$18+BF6969*'mass balance'!$C$18+BG6969*'mass balance'!$D$18+BH6969*'mass balance'!$E$18</f>
        <v>1.1890474351217148E-4</v>
      </c>
      <c r="BC6969" s="2">
        <f>BE6969*'mass balance'!$B$19+BF6969*'mass balance'!$C$19+BG6969*'mass balance'!$D$19+BH6969*'mass balance'!$E$19</f>
        <v>-1.4863092939021436E-4</v>
      </c>
      <c r="BD6969" s="2">
        <f>BE6969*'mass balance'!$B$20+BF6969*'mass balance'!$C$20+BG6969*'mass balance'!$D$20+BH6969*'mass balance'!$E$20</f>
        <v>5.4047610687350655E-6</v>
      </c>
      <c r="BE6969" s="2">
        <f>N6969*'mass balance'!$H$11+R6969*'mass balance'!$I$11+S6969*'mass balance'!$J$11</f>
        <v>-1.7950891257061558E-4</v>
      </c>
      <c r="BF6969" s="2">
        <f>N6969*'mass balance'!$H$12+R6969*'mass balance'!$I$12+S6969*'mass balance'!$J$12</f>
        <v>8.2154366254951267E-6</v>
      </c>
      <c r="BG6969" s="2">
        <f>N6969*'mass balance'!$H$13+R6969*'mass balance'!$I$13+S6969*'mass balance'!$J$13</f>
        <v>7.5327267997742629E-6</v>
      </c>
      <c r="BH6969" s="2">
        <f>N6969*'mass balance'!$H$14+R6969*'mass balance'!$I$14+S6969*'mass balance'!$J$14</f>
        <v>1.9633787312411077E-5</v>
      </c>
      <c r="BI6969" s="36">
        <f t="shared" si="7404"/>
        <v>1.984873985993231E-16</v>
      </c>
      <c r="BJ6969" s="36">
        <f t="shared" si="7405"/>
        <v>3.9389340463759746E-19</v>
      </c>
      <c r="BK6969" s="36">
        <f t="shared" si="7406"/>
        <v>2.1654041502654944E-15</v>
      </c>
      <c r="BL6969" s="36">
        <f t="shared" si="7407"/>
        <v>1.7211409484371279E-15</v>
      </c>
      <c r="BM6969" s="36">
        <f t="shared" si="7408"/>
        <v>4.8229740225536015E-12</v>
      </c>
      <c r="BN6969" s="36">
        <f t="shared" ca="1" si="7420"/>
        <v>9.0178721318179611E-2</v>
      </c>
      <c r="BO6969" s="36">
        <f t="shared" ca="1" si="7409"/>
        <v>1</v>
      </c>
      <c r="BP6969" s="36">
        <f t="shared" si="7410"/>
        <v>-4.8229739734503178E-12</v>
      </c>
      <c r="BQ6969" s="36">
        <f t="shared" si="7411"/>
        <v>0.99999998981887861</v>
      </c>
      <c r="BR6969" s="2">
        <f t="shared" si="7423"/>
        <v>-5</v>
      </c>
      <c r="BS6969">
        <v>0</v>
      </c>
      <c r="BT6969" s="37">
        <f t="shared" si="7412"/>
        <v>0.14900250671368989</v>
      </c>
      <c r="BU6969" s="34">
        <f t="shared" si="7413"/>
        <v>-5</v>
      </c>
      <c r="BV6969" s="34">
        <f t="shared" si="7414"/>
        <v>-5</v>
      </c>
      <c r="BW6969" s="34">
        <f t="shared" si="7415"/>
        <v>-5</v>
      </c>
      <c r="BX6969" s="34">
        <f t="shared" si="7416"/>
        <v>-5</v>
      </c>
      <c r="BY6969" s="34">
        <f t="shared" si="7417"/>
        <v>6.1492580462806377</v>
      </c>
      <c r="BZ6969" s="36">
        <f t="shared" si="7418"/>
        <v>1.4863092939021436E-4</v>
      </c>
      <c r="CA6969" s="34">
        <f t="shared" si="7419"/>
        <v>1.4233118096687187E-2</v>
      </c>
    </row>
    <row r="6970" spans="1:79" x14ac:dyDescent="0.2">
      <c r="A6970" s="75">
        <f t="shared" si="7421"/>
        <v>19.002739726024483</v>
      </c>
      <c r="B6970" s="34">
        <f t="shared" si="7356"/>
        <v>6935.9999999989368</v>
      </c>
      <c r="C6970">
        <f t="shared" si="7422"/>
        <v>15</v>
      </c>
      <c r="D6970" s="35">
        <f t="shared" si="7357"/>
        <v>3000</v>
      </c>
      <c r="E6970" s="27">
        <v>0</v>
      </c>
      <c r="F6970" s="64">
        <f t="shared" si="7358"/>
        <v>0.46593146951268899</v>
      </c>
      <c r="G6970" s="34">
        <v>0</v>
      </c>
      <c r="H6970" s="34">
        <f t="shared" si="7359"/>
        <v>1</v>
      </c>
      <c r="I6970" s="34">
        <f t="shared" si="7360"/>
        <v>6192.2292298236371</v>
      </c>
      <c r="J6970" s="34">
        <f t="shared" si="7361"/>
        <v>22887.320149585157</v>
      </c>
      <c r="K6970" s="34">
        <f t="shared" si="7362"/>
        <v>20310.495109053089</v>
      </c>
      <c r="L6970" s="36">
        <f t="shared" si="7363"/>
        <v>2487.0809649116059</v>
      </c>
      <c r="M6970" s="34">
        <f t="shared" si="7364"/>
        <v>20.399243190166207</v>
      </c>
      <c r="N6970" s="34">
        <f t="shared" si="7365"/>
        <v>75.398373085725751</v>
      </c>
      <c r="O6970" s="34">
        <f t="shared" si="7366"/>
        <v>9.4970811430771391</v>
      </c>
      <c r="P6970">
        <f t="shared" si="7367"/>
        <v>67.485742094766024</v>
      </c>
      <c r="Q6970" s="36">
        <f t="shared" si="7368"/>
        <v>73.143485134977979</v>
      </c>
      <c r="R6970" s="34">
        <f t="shared" si="7369"/>
        <v>67.611110834836452</v>
      </c>
      <c r="S6970" s="34">
        <f t="shared" si="7370"/>
        <v>3.4188209602302768</v>
      </c>
      <c r="T6970" s="36">
        <f t="shared" si="7371"/>
        <v>8.5004923344116634E-14</v>
      </c>
      <c r="U6970" s="36">
        <f t="shared" si="7372"/>
        <v>3446.2876697264714</v>
      </c>
      <c r="V6970" s="36">
        <f t="shared" si="7373"/>
        <v>6.5429475622565017E-4</v>
      </c>
      <c r="W6970" s="68">
        <f t="shared" si="7374"/>
        <v>7.1059456140331596</v>
      </c>
      <c r="X6970">
        <f t="shared" si="7375"/>
        <v>11.683583672395311</v>
      </c>
      <c r="Y6970">
        <f t="shared" si="7376"/>
        <v>5.9191933886892012E-3</v>
      </c>
      <c r="Z6970" s="34">
        <f t="shared" si="7377"/>
        <v>1.8175536138477263E-3</v>
      </c>
      <c r="AA6970" s="36">
        <f t="shared" si="7378"/>
        <v>9.2077084706857E-5</v>
      </c>
      <c r="AB6970" s="34">
        <f t="shared" si="7379"/>
        <v>2.2083287929023406E-4</v>
      </c>
      <c r="AC6970" s="36">
        <f t="shared" si="7380"/>
        <v>1.4129090601411305E-2</v>
      </c>
      <c r="AD6970" s="34">
        <f t="shared" si="7381"/>
        <v>0</v>
      </c>
      <c r="AE6970">
        <f t="shared" si="7382"/>
        <v>63.980919176631588</v>
      </c>
      <c r="AF6970" s="36">
        <f t="shared" si="7383"/>
        <v>0</v>
      </c>
      <c r="AG6970" s="34">
        <f t="shared" si="7384"/>
        <v>2.2247929893802665</v>
      </c>
      <c r="AH6970">
        <f t="shared" si="7385"/>
        <v>3.2801107542943519E-3</v>
      </c>
      <c r="AI6970" s="29">
        <f t="shared" si="7386"/>
        <v>2.2247929893802665</v>
      </c>
      <c r="AJ6970">
        <f t="shared" si="7387"/>
        <v>0</v>
      </c>
      <c r="AK6970" s="36">
        <f t="shared" si="7388"/>
        <v>0</v>
      </c>
      <c r="AL6970" s="36">
        <f t="shared" si="7389"/>
        <v>-2.4615375789858511E-7</v>
      </c>
      <c r="AM6970" s="36">
        <f t="shared" si="7390"/>
        <v>-6.0935849488544035E-9</v>
      </c>
      <c r="AN6970" s="37">
        <f t="shared" si="7391"/>
        <v>2.6610477441831696E-306</v>
      </c>
      <c r="AO6970" s="36">
        <f t="shared" si="7392"/>
        <v>4.0604777709738041E-4</v>
      </c>
      <c r="AP6970" s="36">
        <f t="shared" si="7393"/>
        <v>2.7587554023782589E-5</v>
      </c>
      <c r="AQ6970" s="74">
        <f t="shared" si="7394"/>
        <v>0</v>
      </c>
      <c r="AR6970" s="73">
        <f t="shared" si="7395"/>
        <v>0</v>
      </c>
      <c r="AS6970" s="72">
        <f t="shared" si="7396"/>
        <v>6.6947044937249399E-11</v>
      </c>
      <c r="AT6970" s="37">
        <f t="shared" si="7397"/>
        <v>8.1084027121908646E-295</v>
      </c>
      <c r="AU6970" s="37">
        <f t="shared" si="7398"/>
        <v>5.6276522355298928E-4</v>
      </c>
      <c r="AV6970" s="34">
        <f t="shared" si="7399"/>
        <v>4.505439484346839E-7</v>
      </c>
      <c r="AW6970" s="34">
        <f t="shared" si="7400"/>
        <v>0.66825830619125304</v>
      </c>
      <c r="AX6970" s="37">
        <f t="shared" si="7401"/>
        <v>3.363737199759806</v>
      </c>
      <c r="AY6970" s="7">
        <f t="shared" si="7402"/>
        <v>11.137941570528168</v>
      </c>
      <c r="AZ6970" s="37">
        <f t="shared" si="7403"/>
        <v>10.469682813792966</v>
      </c>
      <c r="BA6970" s="2">
        <f>BE6970*'mass balance'!$B$17+BF6970*'mass balance'!$C$17+BG6970*'mass balance'!$D$17+BH6970*'mass balance'!$E$17</f>
        <v>1.1711394720084803E-4</v>
      </c>
      <c r="BB6970" s="2">
        <f>BE6970*'mass balance'!$B$18+BF6970*'mass balance'!$C$18+BG6970*'mass balance'!$D$18+BH6970*'mass balance'!$E$18</f>
        <v>1.1891570023470726E-4</v>
      </c>
      <c r="BC6970" s="2">
        <f>BE6970*'mass balance'!$B$19+BF6970*'mass balance'!$C$19+BG6970*'mass balance'!$D$19+BH6970*'mass balance'!$E$19</f>
        <v>-1.4864462529338404E-4</v>
      </c>
      <c r="BD6970" s="2">
        <f>BE6970*'mass balance'!$B$20+BF6970*'mass balance'!$C$20+BG6970*'mass balance'!$D$20+BH6970*'mass balance'!$E$20</f>
        <v>5.4052591015776023E-6</v>
      </c>
      <c r="BE6970" s="2">
        <f>N6970*'mass balance'!$H$11+R6970*'mass balance'!$I$11+S6970*'mass balance'!$J$11</f>
        <v>-1.7951993591839462E-4</v>
      </c>
      <c r="BF6970" s="2">
        <f>N6970*'mass balance'!$H$12+R6970*'mass balance'!$I$12+S6970*'mass balance'!$J$12</f>
        <v>8.2129048898617383E-6</v>
      </c>
      <c r="BG6970" s="2">
        <f>N6970*'mass balance'!$H$13+R6970*'mass balance'!$I$13+S6970*'mass balance'!$J$13</f>
        <v>7.5317953287224357E-6</v>
      </c>
      <c r="BH6970" s="2">
        <f>N6970*'mass balance'!$H$14+R6970*'mass balance'!$I$14+S6970*'mass balance'!$J$14</f>
        <v>1.9634992991074412E-5</v>
      </c>
      <c r="BI6970" s="36">
        <f t="shared" si="7404"/>
        <v>1.984873985993231E-16</v>
      </c>
      <c r="BJ6970" s="36">
        <f t="shared" si="7405"/>
        <v>3.9392565466390119E-19</v>
      </c>
      <c r="BK6970" s="36">
        <f t="shared" si="7406"/>
        <v>2.1657980436701321E-15</v>
      </c>
      <c r="BL6970" s="36">
        <f t="shared" si="7407"/>
        <v>1.7215541784155916E-15</v>
      </c>
      <c r="BM6970" s="36">
        <f t="shared" si="7408"/>
        <v>4.8246951635020387E-12</v>
      </c>
      <c r="BN6970" s="36">
        <f t="shared" ca="1" si="7420"/>
        <v>0.78771894558672528</v>
      </c>
      <c r="BO6970" s="36">
        <f t="shared" ca="1" si="7409"/>
        <v>1</v>
      </c>
      <c r="BP6970" s="36">
        <f t="shared" si="7410"/>
        <v>-4.8246951143579622E-12</v>
      </c>
      <c r="BQ6970" s="36">
        <f t="shared" si="7411"/>
        <v>0.99999998981405569</v>
      </c>
      <c r="BR6970" s="2">
        <f t="shared" si="7423"/>
        <v>-5</v>
      </c>
      <c r="BS6970">
        <v>0</v>
      </c>
      <c r="BT6970" s="37">
        <f t="shared" si="7412"/>
        <v>0.1490162368566175</v>
      </c>
      <c r="BU6970" s="34">
        <f t="shared" si="7413"/>
        <v>-5</v>
      </c>
      <c r="BV6970" s="34">
        <f t="shared" si="7414"/>
        <v>-5</v>
      </c>
      <c r="BW6970" s="34">
        <f t="shared" si="7415"/>
        <v>-5</v>
      </c>
      <c r="BX6970" s="34">
        <f t="shared" si="7416"/>
        <v>-5</v>
      </c>
      <c r="BY6970" s="34">
        <f t="shared" si="7417"/>
        <v>6.149635662127432</v>
      </c>
      <c r="BZ6970" s="36">
        <f t="shared" si="7418"/>
        <v>1.4864462529338404E-4</v>
      </c>
      <c r="CA6970" s="34">
        <f t="shared" si="7419"/>
        <v>1.4233118567861539E-2</v>
      </c>
    </row>
    <row r="6971" spans="1:79" x14ac:dyDescent="0.2">
      <c r="A6971" s="75">
        <f t="shared" si="7421"/>
        <v>19.00547945205188</v>
      </c>
      <c r="B6971" s="34">
        <f t="shared" si="7356"/>
        <v>6936.9999999989359</v>
      </c>
      <c r="C6971">
        <f t="shared" si="7422"/>
        <v>15</v>
      </c>
      <c r="D6971" s="35">
        <f t="shared" si="7357"/>
        <v>3000</v>
      </c>
      <c r="E6971" s="27">
        <v>0</v>
      </c>
      <c r="F6971" s="64">
        <f t="shared" si="7358"/>
        <v>0.46593146951268899</v>
      </c>
      <c r="G6971" s="34">
        <v>0</v>
      </c>
      <c r="H6971" s="34">
        <f t="shared" si="7359"/>
        <v>1</v>
      </c>
      <c r="I6971" s="34">
        <f t="shared" si="7360"/>
        <v>6192.2292298236371</v>
      </c>
      <c r="J6971" s="34">
        <f t="shared" si="7361"/>
        <v>22888.725059836452</v>
      </c>
      <c r="K6971" s="34">
        <f t="shared" si="7362"/>
        <v>20311.741844040022</v>
      </c>
      <c r="L6971" s="36">
        <f t="shared" si="7363"/>
        <v>2487.3099680762848</v>
      </c>
      <c r="M6971" s="34">
        <f t="shared" si="7364"/>
        <v>20.399243190166207</v>
      </c>
      <c r="N6971" s="34">
        <f t="shared" si="7365"/>
        <v>75.403001322958715</v>
      </c>
      <c r="O6971" s="34">
        <f t="shared" si="7366"/>
        <v>9.4970811430771391</v>
      </c>
      <c r="P6971">
        <f t="shared" si="7367"/>
        <v>67.491955985157389</v>
      </c>
      <c r="Q6971" s="36">
        <f t="shared" si="7368"/>
        <v>73.148808312194717</v>
      </c>
      <c r="R6971" s="34">
        <f t="shared" si="7369"/>
        <v>67.617332872350545</v>
      </c>
      <c r="S6971" s="34">
        <f t="shared" si="7370"/>
        <v>3.4177673046010453</v>
      </c>
      <c r="T6971" s="36">
        <f t="shared" si="7371"/>
        <v>8.5002314502415606E-14</v>
      </c>
      <c r="U6971" s="36">
        <f t="shared" si="7372"/>
        <v>3446.2876697264714</v>
      </c>
      <c r="V6971" s="36">
        <f t="shared" si="7373"/>
        <v>6.5409310736450955E-4</v>
      </c>
      <c r="W6971" s="68">
        <f t="shared" si="7374"/>
        <v>7.1065999087893852</v>
      </c>
      <c r="X6971">
        <f t="shared" si="7375"/>
        <v>11.683942258164187</v>
      </c>
      <c r="Y6971">
        <f t="shared" si="7376"/>
        <v>5.9191933886892012E-3</v>
      </c>
      <c r="Z6971" s="34">
        <f t="shared" si="7377"/>
        <v>1.8175536138477263E-3</v>
      </c>
      <c r="AA6971" s="36">
        <f t="shared" si="7378"/>
        <v>9.2040232426132858E-5</v>
      </c>
      <c r="AB6971" s="34">
        <f t="shared" si="7379"/>
        <v>2.2083287929023406E-4</v>
      </c>
      <c r="AC6971" s="36">
        <f t="shared" si="7380"/>
        <v>1.4129090601411305E-2</v>
      </c>
      <c r="AD6971" s="34">
        <f t="shared" si="7381"/>
        <v>0</v>
      </c>
      <c r="AE6971">
        <f t="shared" si="7382"/>
        <v>63.980919176631588</v>
      </c>
      <c r="AF6971" s="36">
        <f t="shared" si="7383"/>
        <v>0</v>
      </c>
      <c r="AG6971" s="34">
        <f t="shared" si="7384"/>
        <v>2.2249559318348711</v>
      </c>
      <c r="AH6971">
        <f t="shared" si="7385"/>
        <v>3.2790476711843652E-3</v>
      </c>
      <c r="AI6971" s="29">
        <f t="shared" si="7386"/>
        <v>2.2249559318348711</v>
      </c>
      <c r="AJ6971">
        <f t="shared" si="7387"/>
        <v>2.2249559318348711</v>
      </c>
      <c r="AK6971" s="36">
        <f t="shared" si="7388"/>
        <v>0</v>
      </c>
      <c r="AL6971" s="36">
        <f t="shared" si="7389"/>
        <v>-2.4600453488605998E-7</v>
      </c>
      <c r="AM6971" s="36">
        <f t="shared" si="7390"/>
        <v>-6.0922389876467914E-9</v>
      </c>
      <c r="AN6971" s="37">
        <f t="shared" si="7391"/>
        <v>2.6610477441831696E-306</v>
      </c>
      <c r="AO6971" s="36">
        <f t="shared" si="7392"/>
        <v>4.0580162333948182E-4</v>
      </c>
      <c r="AP6971" s="36">
        <f t="shared" si="7393"/>
        <v>2.7581460438833734E-5</v>
      </c>
      <c r="AQ6971" s="74">
        <f t="shared" si="7394"/>
        <v>0</v>
      </c>
      <c r="AR6971" s="73">
        <f t="shared" si="7395"/>
        <v>0</v>
      </c>
      <c r="AS6971" s="72">
        <f t="shared" si="7396"/>
        <v>6.6825365078872418E-11</v>
      </c>
      <c r="AT6971" s="37">
        <f t="shared" si="7397"/>
        <v>8.1231670055474124E-295</v>
      </c>
      <c r="AU6971" s="37">
        <f t="shared" si="7398"/>
        <v>5.6264091903171769E-4</v>
      </c>
      <c r="AV6971" s="34">
        <f t="shared" si="7399"/>
        <v>3.0606216097813058E-4</v>
      </c>
      <c r="AW6971" s="34">
        <f t="shared" si="7400"/>
        <v>0.66831983746791834</v>
      </c>
      <c r="AX6971" s="37">
        <f t="shared" si="7401"/>
        <v>3.3640469228748793</v>
      </c>
      <c r="AY6971" s="7">
        <f t="shared" si="7402"/>
        <v>11.139272731293161</v>
      </c>
      <c r="AZ6971" s="37">
        <f t="shared" si="7403"/>
        <v>10.470646831664265</v>
      </c>
      <c r="BA6971" s="2">
        <f>BE6971*'mass balance'!$B$17+BF6971*'mass balance'!$C$17+BG6971*'mass balance'!$D$17+BH6971*'mass balance'!$E$17</f>
        <v>1.1712473458742722E-4</v>
      </c>
      <c r="BB6971" s="2">
        <f>BE6971*'mass balance'!$B$18+BF6971*'mass balance'!$C$18+BG6971*'mass balance'!$D$18+BH6971*'mass balance'!$E$18</f>
        <v>1.1892665358107996E-4</v>
      </c>
      <c r="BC6971" s="2">
        <f>BE6971*'mass balance'!$B$19+BF6971*'mass balance'!$C$19+BG6971*'mass balance'!$D$19+BH6971*'mass balance'!$E$19</f>
        <v>-1.4865831697634992E-4</v>
      </c>
      <c r="BD6971" s="2">
        <f>BE6971*'mass balance'!$B$20+BF6971*'mass balance'!$C$20+BG6971*'mass balance'!$D$20+BH6971*'mass balance'!$E$20</f>
        <v>5.40575698095818E-6</v>
      </c>
      <c r="BE6971" s="2">
        <f>N6971*'mass balance'!$H$11+R6971*'mass balance'!$I$11+S6971*'mass balance'!$J$11</f>
        <v>-1.7953095553085408E-4</v>
      </c>
      <c r="BF6971" s="2">
        <f>N6971*'mass balance'!$H$12+R6971*'mass balance'!$I$12+S6971*'mass balance'!$J$12</f>
        <v>8.2103737326089296E-6</v>
      </c>
      <c r="BG6971" s="2">
        <f>N6971*'mass balance'!$H$13+R6971*'mass balance'!$I$13+S6971*'mass balance'!$J$13</f>
        <v>7.5308640448398694E-6</v>
      </c>
      <c r="BH6971" s="2">
        <f>N6971*'mass balance'!$H$14+R6971*'mass balance'!$I$14+S6971*'mass balance'!$J$14</f>
        <v>1.9636198261187161E-5</v>
      </c>
      <c r="BI6971" s="36">
        <f t="shared" si="7404"/>
        <v>1.984873985993231E-16</v>
      </c>
      <c r="BJ6971" s="36">
        <f t="shared" si="7405"/>
        <v>3.9395790129313812E-19</v>
      </c>
      <c r="BK6971" s="36">
        <f t="shared" si="7406"/>
        <v>2.166191969324796E-15</v>
      </c>
      <c r="BL6971" s="36">
        <f t="shared" si="7407"/>
        <v>1.7219674528441137E-15</v>
      </c>
      <c r="BM6971" s="36">
        <f t="shared" si="7408"/>
        <v>4.8264167176804545E-12</v>
      </c>
      <c r="BN6971" s="36">
        <f t="shared" ca="1" si="7420"/>
        <v>0.77284476353661602</v>
      </c>
      <c r="BO6971" s="36">
        <f t="shared" ca="1" si="7409"/>
        <v>1</v>
      </c>
      <c r="BP6971" s="36">
        <f t="shared" si="7410"/>
        <v>-4.826416668495557E-12</v>
      </c>
      <c r="BQ6971" s="36">
        <f t="shared" si="7411"/>
        <v>0.99999998980923099</v>
      </c>
      <c r="BR6971" s="2">
        <f t="shared" si="7423"/>
        <v>-5</v>
      </c>
      <c r="BS6971">
        <v>0</v>
      </c>
      <c r="BT6971" s="37">
        <f t="shared" si="7412"/>
        <v>0.1490299627687908</v>
      </c>
      <c r="BU6971" s="34">
        <f t="shared" si="7413"/>
        <v>-5</v>
      </c>
      <c r="BV6971" s="34">
        <f t="shared" si="7414"/>
        <v>-5</v>
      </c>
      <c r="BW6971" s="34">
        <f t="shared" si="7415"/>
        <v>-5</v>
      </c>
      <c r="BX6971" s="34">
        <f t="shared" si="7416"/>
        <v>-5</v>
      </c>
      <c r="BY6971" s="34">
        <f t="shared" si="7417"/>
        <v>6.1500131500171005</v>
      </c>
      <c r="BZ6971" s="36">
        <f t="shared" si="7418"/>
        <v>1.4865831697634992E-4</v>
      </c>
      <c r="CA6971" s="34">
        <f t="shared" si="7419"/>
        <v>1.4233119038845771E-2</v>
      </c>
    </row>
    <row r="6972" spans="1:79" x14ac:dyDescent="0.2">
      <c r="A6972" s="75">
        <f t="shared" si="7421"/>
        <v>19.008219178079276</v>
      </c>
      <c r="B6972" s="34">
        <f t="shared" si="7356"/>
        <v>6937.9999999989359</v>
      </c>
      <c r="C6972">
        <f t="shared" si="7422"/>
        <v>15</v>
      </c>
      <c r="D6972" s="35">
        <f t="shared" si="7357"/>
        <v>3000</v>
      </c>
      <c r="E6972" s="27">
        <v>0</v>
      </c>
      <c r="F6972" s="64">
        <f t="shared" si="7358"/>
        <v>0.46593146951268899</v>
      </c>
      <c r="G6972" s="34">
        <v>0</v>
      </c>
      <c r="H6972" s="34">
        <f t="shared" si="7359"/>
        <v>1</v>
      </c>
      <c r="I6972" s="34">
        <f t="shared" si="7360"/>
        <v>6192.2292298236371</v>
      </c>
      <c r="J6972" s="34">
        <f t="shared" si="7361"/>
        <v>22890.129494009223</v>
      </c>
      <c r="K6972" s="34">
        <f t="shared" si="7362"/>
        <v>20312.988156548894</v>
      </c>
      <c r="L6972" s="36">
        <f t="shared" si="7363"/>
        <v>2487.5389006638625</v>
      </c>
      <c r="M6972" s="34">
        <f t="shared" si="7364"/>
        <v>20.399243190166207</v>
      </c>
      <c r="N6972" s="34">
        <f t="shared" si="7365"/>
        <v>75.407627991832172</v>
      </c>
      <c r="O6972" s="34">
        <f t="shared" si="7366"/>
        <v>9.4970811430771391</v>
      </c>
      <c r="P6972">
        <f t="shared" si="7367"/>
        <v>67.498167960473154</v>
      </c>
      <c r="Q6972" s="36">
        <f t="shared" si="7368"/>
        <v>73.154129762246029</v>
      </c>
      <c r="R6972" s="34">
        <f t="shared" si="7369"/>
        <v>67.623552992145619</v>
      </c>
      <c r="S6972" s="34">
        <f t="shared" si="7370"/>
        <v>3.4167138897505223</v>
      </c>
      <c r="T6972" s="36">
        <f t="shared" si="7371"/>
        <v>8.4999706784829416E-14</v>
      </c>
      <c r="U6972" s="36">
        <f t="shared" si="7372"/>
        <v>3446.2876697264714</v>
      </c>
      <c r="V6972" s="36">
        <f t="shared" si="7373"/>
        <v>6.5389150458365533E-4</v>
      </c>
      <c r="W6972" s="68">
        <f t="shared" si="7374"/>
        <v>7.1072540018967496</v>
      </c>
      <c r="X6972">
        <f t="shared" si="7375"/>
        <v>11.684300711420736</v>
      </c>
      <c r="Y6972">
        <f t="shared" si="7376"/>
        <v>5.9191933886892012E-3</v>
      </c>
      <c r="Z6972" s="34">
        <f t="shared" si="7377"/>
        <v>1.8175536138477263E-3</v>
      </c>
      <c r="AA6972" s="36">
        <f t="shared" si="7378"/>
        <v>9.2003396024561377E-5</v>
      </c>
      <c r="AB6972" s="34">
        <f t="shared" si="7379"/>
        <v>2.2083287929023406E-4</v>
      </c>
      <c r="AC6972" s="36">
        <f t="shared" si="7380"/>
        <v>1.4129090601411305E-2</v>
      </c>
      <c r="AD6972" s="34">
        <f t="shared" si="7381"/>
        <v>0</v>
      </c>
      <c r="AE6972">
        <f t="shared" si="7382"/>
        <v>63.980919176631588</v>
      </c>
      <c r="AF6972" s="36">
        <f t="shared" si="7383"/>
        <v>0</v>
      </c>
      <c r="AG6972" s="34">
        <f t="shared" si="7384"/>
        <v>2.2251188214209416</v>
      </c>
      <c r="AH6972">
        <f t="shared" si="7385"/>
        <v>3.2779848736956829E-3</v>
      </c>
      <c r="AI6972" s="29">
        <f t="shared" si="7386"/>
        <v>2.2251188214209416</v>
      </c>
      <c r="AJ6972">
        <f t="shared" si="7387"/>
        <v>0</v>
      </c>
      <c r="AK6972" s="36">
        <f t="shared" si="7388"/>
        <v>0</v>
      </c>
      <c r="AL6972" s="36">
        <f t="shared" si="7389"/>
        <v>-2.4585540233531631E-7</v>
      </c>
      <c r="AM6972" s="36">
        <f t="shared" si="7390"/>
        <v>-6.0908933237373362E-9</v>
      </c>
      <c r="AN6972" s="37">
        <f t="shared" si="7391"/>
        <v>2.6610477441831696E-306</v>
      </c>
      <c r="AO6972" s="36">
        <f t="shared" si="7392"/>
        <v>4.0555561880459577E-4</v>
      </c>
      <c r="AP6972" s="36">
        <f t="shared" si="7393"/>
        <v>2.7575368199846087E-5</v>
      </c>
      <c r="AQ6972" s="74">
        <f t="shared" si="7394"/>
        <v>0</v>
      </c>
      <c r="AR6972" s="73">
        <f t="shared" si="7395"/>
        <v>0</v>
      </c>
      <c r="AS6972" s="72">
        <f t="shared" si="7396"/>
        <v>6.6703906380188862E-11</v>
      </c>
      <c r="AT6972" s="37">
        <f t="shared" si="7397"/>
        <v>8.1379581826646796E-295</v>
      </c>
      <c r="AU6972" s="37">
        <f t="shared" si="7398"/>
        <v>5.6251664196703605E-4</v>
      </c>
      <c r="AV6972" s="34">
        <f t="shared" si="7399"/>
        <v>4.5025194529498172E-7</v>
      </c>
      <c r="AW6972" s="34">
        <f t="shared" si="7400"/>
        <v>0.66838134978109387</v>
      </c>
      <c r="AX6972" s="37">
        <f t="shared" si="7401"/>
        <v>3.3643565505355539</v>
      </c>
      <c r="AY6972" s="7">
        <f t="shared" si="7402"/>
        <v>11.139992352465342</v>
      </c>
      <c r="AZ6972" s="37">
        <f t="shared" si="7403"/>
        <v>10.471610552432303</v>
      </c>
      <c r="BA6972" s="2">
        <f>BE6972*'mass balance'!$B$17+BF6972*'mass balance'!$C$17+BG6972*'mass balance'!$D$17+BH6972*'mass balance'!$E$17</f>
        <v>1.1713551864975667E-4</v>
      </c>
      <c r="BB6972" s="2">
        <f>BE6972*'mass balance'!$B$18+BF6972*'mass balance'!$C$18+BG6972*'mass balance'!$D$18+BH6972*'mass balance'!$E$18</f>
        <v>1.1893760355206064E-4</v>
      </c>
      <c r="BC6972" s="2">
        <f>BE6972*'mass balance'!$B$19+BF6972*'mass balance'!$C$19+BG6972*'mass balance'!$D$19+BH6972*'mass balance'!$E$19</f>
        <v>-1.486720044400758E-4</v>
      </c>
      <c r="BD6972" s="2">
        <f>BE6972*'mass balance'!$B$20+BF6972*'mass balance'!$C$20+BG6972*'mass balance'!$D$20+BH6972*'mass balance'!$E$20</f>
        <v>5.4062547069118471E-6</v>
      </c>
      <c r="BE6972" s="2">
        <f>N6972*'mass balance'!$H$11+R6972*'mass balance'!$I$11+S6972*'mass balance'!$J$11</f>
        <v>-1.795419714091242E-4</v>
      </c>
      <c r="BF6972" s="2">
        <f>N6972*'mass balance'!$H$12+R6972*'mass balance'!$I$12+S6972*'mass balance'!$J$12</f>
        <v>8.2078431537697452E-6</v>
      </c>
      <c r="BG6972" s="2">
        <f>N6972*'mass balance'!$H$13+R6972*'mass balance'!$I$13+S6972*'mass balance'!$J$13</f>
        <v>7.5299329481655663E-6</v>
      </c>
      <c r="BH6972" s="2">
        <f>N6972*'mass balance'!$H$14+R6972*'mass balance'!$I$14+S6972*'mass balance'!$J$14</f>
        <v>1.9637403122872958E-5</v>
      </c>
      <c r="BI6972" s="36">
        <f t="shared" si="7404"/>
        <v>1.984873985993231E-16</v>
      </c>
      <c r="BJ6972" s="36">
        <f t="shared" si="7405"/>
        <v>3.9399014452479619E-19</v>
      </c>
      <c r="BK6972" s="36">
        <f t="shared" si="7406"/>
        <v>2.1665859272260893E-15</v>
      </c>
      <c r="BL6972" s="36">
        <f t="shared" si="7407"/>
        <v>1.7223807717162654E-15</v>
      </c>
      <c r="BM6972" s="36">
        <f t="shared" si="7408"/>
        <v>4.8281386851332987E-12</v>
      </c>
      <c r="BN6972" s="36">
        <f t="shared" ca="1" si="7420"/>
        <v>0.38337569481308065</v>
      </c>
      <c r="BO6972" s="36">
        <f t="shared" ca="1" si="7409"/>
        <v>1</v>
      </c>
      <c r="BP6972" s="36">
        <f t="shared" si="7410"/>
        <v>-4.8281386359075502E-12</v>
      </c>
      <c r="BQ6972" s="36">
        <f t="shared" si="7411"/>
        <v>0.99999998980440463</v>
      </c>
      <c r="BR6972" s="2">
        <f t="shared" si="7423"/>
        <v>-5</v>
      </c>
      <c r="BS6972">
        <v>0</v>
      </c>
      <c r="BT6972" s="37">
        <f t="shared" si="7412"/>
        <v>0.14904368445117597</v>
      </c>
      <c r="BU6972" s="34">
        <f t="shared" si="7413"/>
        <v>-5</v>
      </c>
      <c r="BV6972" s="34">
        <f t="shared" si="7414"/>
        <v>-5</v>
      </c>
      <c r="BW6972" s="34">
        <f t="shared" si="7415"/>
        <v>-5</v>
      </c>
      <c r="BX6972" s="34">
        <f t="shared" si="7416"/>
        <v>-5</v>
      </c>
      <c r="BY6972" s="34">
        <f t="shared" si="7417"/>
        <v>6.1503905099883651</v>
      </c>
      <c r="BZ6972" s="36">
        <f t="shared" si="7418"/>
        <v>1.486720044400758E-4</v>
      </c>
      <c r="CA6972" s="34">
        <f t="shared" si="7419"/>
        <v>1.4233119509639968E-2</v>
      </c>
    </row>
    <row r="6973" spans="1:79" x14ac:dyDescent="0.2">
      <c r="A6973" s="75">
        <f t="shared" si="7421"/>
        <v>19.010958904106673</v>
      </c>
      <c r="B6973" s="34">
        <f t="shared" si="7356"/>
        <v>6938.9999999989359</v>
      </c>
      <c r="C6973">
        <f t="shared" si="7422"/>
        <v>15</v>
      </c>
      <c r="D6973" s="35">
        <f t="shared" si="7357"/>
        <v>3000</v>
      </c>
      <c r="E6973" s="27">
        <v>0</v>
      </c>
      <c r="F6973" s="64">
        <f t="shared" si="7358"/>
        <v>0.46593146951268899</v>
      </c>
      <c r="G6973" s="34">
        <v>0</v>
      </c>
      <c r="H6973" s="34">
        <f t="shared" si="7359"/>
        <v>1</v>
      </c>
      <c r="I6973" s="34">
        <f t="shared" si="7360"/>
        <v>6192.2292298236371</v>
      </c>
      <c r="J6973" s="34">
        <f t="shared" si="7361"/>
        <v>22891.533452247542</v>
      </c>
      <c r="K6973" s="34">
        <f t="shared" si="7362"/>
        <v>20314.234046707566</v>
      </c>
      <c r="L6973" s="36">
        <f t="shared" si="7363"/>
        <v>2487.7677626904665</v>
      </c>
      <c r="M6973" s="34">
        <f t="shared" si="7364"/>
        <v>20.399243190166207</v>
      </c>
      <c r="N6973" s="34">
        <f t="shared" si="7365"/>
        <v>75.412253092820748</v>
      </c>
      <c r="O6973" s="34">
        <f t="shared" si="7366"/>
        <v>9.4970811430771391</v>
      </c>
      <c r="P6973">
        <f t="shared" si="7367"/>
        <v>67.504378021150956</v>
      </c>
      <c r="Q6973" s="36">
        <f t="shared" si="7368"/>
        <v>73.159449485597506</v>
      </c>
      <c r="R6973" s="34">
        <f t="shared" si="7369"/>
        <v>67.629771194660009</v>
      </c>
      <c r="S6973" s="34">
        <f t="shared" si="7370"/>
        <v>3.4156607156924084</v>
      </c>
      <c r="T6973" s="36">
        <f t="shared" si="7371"/>
        <v>8.4997100190809684E-14</v>
      </c>
      <c r="U6973" s="36">
        <f t="shared" si="7372"/>
        <v>3446.2876697264714</v>
      </c>
      <c r="V6973" s="36">
        <f t="shared" si="7373"/>
        <v>6.5368994788570813E-4</v>
      </c>
      <c r="W6973" s="68">
        <f t="shared" si="7374"/>
        <v>7.1079078934013333</v>
      </c>
      <c r="X6973">
        <f t="shared" si="7375"/>
        <v>11.684659032213924</v>
      </c>
      <c r="Y6973">
        <f t="shared" si="7376"/>
        <v>5.9191933886892012E-3</v>
      </c>
      <c r="Z6973" s="34">
        <f t="shared" si="7377"/>
        <v>1.8175536138477263E-3</v>
      </c>
      <c r="AA6973" s="36">
        <f t="shared" si="7378"/>
        <v>9.1966575494396163E-5</v>
      </c>
      <c r="AB6973" s="34">
        <f t="shared" si="7379"/>
        <v>2.2083287929023406E-4</v>
      </c>
      <c r="AC6973" s="36">
        <f t="shared" si="7380"/>
        <v>1.4129090601411305E-2</v>
      </c>
      <c r="AD6973" s="34">
        <f t="shared" si="7381"/>
        <v>0</v>
      </c>
      <c r="AE6973">
        <f t="shared" si="7382"/>
        <v>63.980919176631588</v>
      </c>
      <c r="AF6973" s="36">
        <f t="shared" si="7383"/>
        <v>0</v>
      </c>
      <c r="AG6973" s="34">
        <f t="shared" si="7384"/>
        <v>2.2252816581527304</v>
      </c>
      <c r="AH6973">
        <f t="shared" si="7385"/>
        <v>3.2769223617994392E-3</v>
      </c>
      <c r="AI6973" s="29">
        <f t="shared" si="7386"/>
        <v>2.2252816581527304</v>
      </c>
      <c r="AJ6973">
        <f t="shared" si="7387"/>
        <v>2.2252816581527304</v>
      </c>
      <c r="AK6973" s="36">
        <f t="shared" si="7388"/>
        <v>0</v>
      </c>
      <c r="AL6973" s="36">
        <f t="shared" si="7389"/>
        <v>-2.4570636019151465E-7</v>
      </c>
      <c r="AM6973" s="36">
        <f t="shared" si="7390"/>
        <v>-6.0895479570603696E-9</v>
      </c>
      <c r="AN6973" s="37">
        <f t="shared" si="7391"/>
        <v>2.6610477441831696E-306</v>
      </c>
      <c r="AO6973" s="36">
        <f t="shared" si="7392"/>
        <v>4.0530976340226048E-4</v>
      </c>
      <c r="AP6973" s="36">
        <f t="shared" si="7393"/>
        <v>2.7569277306522349E-5</v>
      </c>
      <c r="AQ6973" s="74">
        <f t="shared" si="7394"/>
        <v>0</v>
      </c>
      <c r="AR6973" s="73">
        <f t="shared" si="7395"/>
        <v>0</v>
      </c>
      <c r="AS6973" s="72">
        <f t="shared" si="7396"/>
        <v>6.6582668439229112E-11</v>
      </c>
      <c r="AT6973" s="37">
        <f t="shared" si="7397"/>
        <v>8.152776292494317E-295</v>
      </c>
      <c r="AU6973" s="37">
        <f t="shared" si="7398"/>
        <v>5.6239239235287978E-4</v>
      </c>
      <c r="AV6973" s="34">
        <f t="shared" si="7399"/>
        <v>3.0610660962239803E-4</v>
      </c>
      <c r="AW6973" s="34">
        <f t="shared" si="7400"/>
        <v>0.66844284313511315</v>
      </c>
      <c r="AX6973" s="37">
        <f t="shared" si="7401"/>
        <v>3.3646660827636405</v>
      </c>
      <c r="AY6973" s="7">
        <f t="shared" si="7402"/>
        <v>11.141322925909709</v>
      </c>
      <c r="AZ6973" s="37">
        <f t="shared" si="7403"/>
        <v>10.472573976164973</v>
      </c>
      <c r="BA6973" s="2">
        <f>BE6973*'mass balance'!$B$17+BF6973*'mass balance'!$C$17+BG6973*'mass balance'!$D$17+BH6973*'mass balance'!$E$17</f>
        <v>1.171462993885958E-4</v>
      </c>
      <c r="BB6973" s="2">
        <f>BE6973*'mass balance'!$B$18+BF6973*'mass balance'!$C$18+BG6973*'mass balance'!$D$18+BH6973*'mass balance'!$E$18</f>
        <v>1.1894855014842038E-4</v>
      </c>
      <c r="BC6973" s="2">
        <f>BE6973*'mass balance'!$B$19+BF6973*'mass balance'!$C$19+BG6973*'mass balance'!$D$19+BH6973*'mass balance'!$E$19</f>
        <v>-1.4868568768552546E-4</v>
      </c>
      <c r="BD6973" s="2">
        <f>BE6973*'mass balance'!$B$20+BF6973*'mass balance'!$C$20+BG6973*'mass balance'!$D$20+BH6973*'mass balance'!$E$20</f>
        <v>5.4067522794736539E-6</v>
      </c>
      <c r="BE6973" s="2">
        <f>N6973*'mass balance'!$H$11+R6973*'mass balance'!$I$11+S6973*'mass balance'!$J$11</f>
        <v>-1.795529835543351E-4</v>
      </c>
      <c r="BF6973" s="2">
        <f>N6973*'mass balance'!$H$12+R6973*'mass balance'!$I$12+S6973*'mass balance'!$J$12</f>
        <v>8.2053131533771022E-6</v>
      </c>
      <c r="BG6973" s="2">
        <f>N6973*'mass balance'!$H$13+R6973*'mass balance'!$I$13+S6973*'mass balance'!$J$13</f>
        <v>7.5290020387385156E-6</v>
      </c>
      <c r="BH6973" s="2">
        <f>N6973*'mass balance'!$H$14+R6973*'mass balance'!$I$14+S6973*'mass balance'!$J$14</f>
        <v>1.9638607576255401E-5</v>
      </c>
      <c r="BI6973" s="36">
        <f t="shared" si="7404"/>
        <v>1.984873985993231E-16</v>
      </c>
      <c r="BJ6973" s="36">
        <f t="shared" si="7405"/>
        <v>3.9402238435836288E-19</v>
      </c>
      <c r="BK6973" s="36">
        <f t="shared" si="7406"/>
        <v>2.1669799173706142E-15</v>
      </c>
      <c r="BL6973" s="36">
        <f t="shared" si="7407"/>
        <v>1.7227941350256159E-15</v>
      </c>
      <c r="BM6973" s="36">
        <f t="shared" si="7408"/>
        <v>4.8298610659050151E-12</v>
      </c>
      <c r="BN6973" s="36">
        <f t="shared" ca="1" si="7420"/>
        <v>0.82955165802499975</v>
      </c>
      <c r="BO6973" s="36">
        <f t="shared" ca="1" si="7409"/>
        <v>1</v>
      </c>
      <c r="BP6973" s="36">
        <f t="shared" si="7410"/>
        <v>-4.8298610166383866E-12</v>
      </c>
      <c r="BQ6973" s="36">
        <f t="shared" si="7411"/>
        <v>0.99999998979957649</v>
      </c>
      <c r="BR6973" s="2">
        <f t="shared" si="7423"/>
        <v>-5</v>
      </c>
      <c r="BS6973">
        <v>0</v>
      </c>
      <c r="BT6973" s="37">
        <f t="shared" si="7412"/>
        <v>0.14905740190473929</v>
      </c>
      <c r="BU6973" s="34">
        <f t="shared" si="7413"/>
        <v>-5</v>
      </c>
      <c r="BV6973" s="34">
        <f t="shared" si="7414"/>
        <v>-5</v>
      </c>
      <c r="BW6973" s="34">
        <f t="shared" si="7415"/>
        <v>-5</v>
      </c>
      <c r="BX6973" s="34">
        <f t="shared" si="7416"/>
        <v>-5</v>
      </c>
      <c r="BY6973" s="34">
        <f t="shared" si="7417"/>
        <v>6.150767742079938</v>
      </c>
      <c r="BZ6973" s="36">
        <f t="shared" si="7418"/>
        <v>1.4868568768552546E-4</v>
      </c>
      <c r="CA6973" s="34">
        <f t="shared" si="7419"/>
        <v>1.4233119980244215E-2</v>
      </c>
    </row>
    <row r="6974" spans="1:79" x14ac:dyDescent="0.2">
      <c r="A6974" s="75">
        <f t="shared" si="7421"/>
        <v>19.013698630134069</v>
      </c>
      <c r="B6974" s="34">
        <f t="shared" si="7356"/>
        <v>6939.999999998935</v>
      </c>
      <c r="C6974">
        <f t="shared" si="7422"/>
        <v>15</v>
      </c>
      <c r="D6974" s="35">
        <f t="shared" si="7357"/>
        <v>3000</v>
      </c>
      <c r="E6974" s="27">
        <v>0</v>
      </c>
      <c r="F6974" s="64">
        <f t="shared" si="7358"/>
        <v>0.46593146951268899</v>
      </c>
      <c r="G6974" s="34">
        <v>0</v>
      </c>
      <c r="H6974" s="34">
        <f t="shared" si="7359"/>
        <v>1</v>
      </c>
      <c r="I6974" s="34">
        <f t="shared" si="7360"/>
        <v>6192.2292298236371</v>
      </c>
      <c r="J6974" s="34">
        <f t="shared" si="7361"/>
        <v>22892.936934695463</v>
      </c>
      <c r="K6974" s="34">
        <f t="shared" si="7362"/>
        <v>20315.479514643863</v>
      </c>
      <c r="L6974" s="36">
        <f t="shared" si="7363"/>
        <v>2487.9965541722263</v>
      </c>
      <c r="M6974" s="34">
        <f t="shared" si="7364"/>
        <v>20.399243190166207</v>
      </c>
      <c r="N6974" s="34">
        <f t="shared" si="7365"/>
        <v>75.416876626398988</v>
      </c>
      <c r="O6974" s="34">
        <f t="shared" si="7366"/>
        <v>9.4970811430771391</v>
      </c>
      <c r="P6974">
        <f t="shared" si="7367"/>
        <v>67.510586167628432</v>
      </c>
      <c r="Q6974" s="36">
        <f t="shared" si="7368"/>
        <v>73.164767482714666</v>
      </c>
      <c r="R6974" s="34">
        <f t="shared" si="7369"/>
        <v>67.635987480332076</v>
      </c>
      <c r="S6974" s="34">
        <f t="shared" si="7370"/>
        <v>3.4146077824403362</v>
      </c>
      <c r="T6974" s="36">
        <f t="shared" si="7371"/>
        <v>8.4994494719808374E-14</v>
      </c>
      <c r="U6974" s="36">
        <f t="shared" si="7372"/>
        <v>3446.2876697264714</v>
      </c>
      <c r="V6974" s="36">
        <f t="shared" si="7373"/>
        <v>6.5348843727327578E-4</v>
      </c>
      <c r="W6974" s="68">
        <f t="shared" si="7374"/>
        <v>7.1085615833492186</v>
      </c>
      <c r="X6974">
        <f t="shared" si="7375"/>
        <v>11.685017220592702</v>
      </c>
      <c r="Y6974">
        <f t="shared" si="7376"/>
        <v>5.9191933886892012E-3</v>
      </c>
      <c r="Z6974" s="34">
        <f t="shared" si="7377"/>
        <v>1.8175536138477263E-3</v>
      </c>
      <c r="AA6974" s="36">
        <f t="shared" si="7378"/>
        <v>9.1929770827895525E-5</v>
      </c>
      <c r="AB6974" s="34">
        <f t="shared" si="7379"/>
        <v>2.2083287929023406E-4</v>
      </c>
      <c r="AC6974" s="36">
        <f t="shared" si="7380"/>
        <v>1.4129090601411305E-2</v>
      </c>
      <c r="AD6974" s="34">
        <f t="shared" si="7381"/>
        <v>0</v>
      </c>
      <c r="AE6974">
        <f t="shared" si="7382"/>
        <v>63.980919176631588</v>
      </c>
      <c r="AF6974" s="36">
        <f t="shared" si="7383"/>
        <v>0</v>
      </c>
      <c r="AG6974" s="34">
        <f t="shared" si="7384"/>
        <v>2.2254444420444863</v>
      </c>
      <c r="AH6974">
        <f t="shared" si="7385"/>
        <v>3.275860135465436E-3</v>
      </c>
      <c r="AI6974" s="29">
        <f t="shared" si="7386"/>
        <v>2.2254444420444863</v>
      </c>
      <c r="AJ6974">
        <f t="shared" si="7387"/>
        <v>0</v>
      </c>
      <c r="AK6974" s="36">
        <f t="shared" si="7388"/>
        <v>0</v>
      </c>
      <c r="AL6974" s="36">
        <f t="shared" si="7389"/>
        <v>-2.4555740839984847E-7</v>
      </c>
      <c r="AM6974" s="36">
        <f t="shared" si="7390"/>
        <v>-6.0882028875502392E-9</v>
      </c>
      <c r="AN6974" s="37">
        <f t="shared" si="7391"/>
        <v>2.6610477441831696E-306</v>
      </c>
      <c r="AO6974" s="36">
        <f t="shared" si="7392"/>
        <v>4.0506405704206894E-4</v>
      </c>
      <c r="AP6974" s="36">
        <f t="shared" si="7393"/>
        <v>2.7563187758565287E-5</v>
      </c>
      <c r="AQ6974" s="74">
        <f t="shared" si="7394"/>
        <v>0</v>
      </c>
      <c r="AR6974" s="73">
        <f t="shared" si="7395"/>
        <v>0</v>
      </c>
      <c r="AS6974" s="72">
        <f t="shared" si="7396"/>
        <v>6.6461650854754063E-11</v>
      </c>
      <c r="AT6974" s="37">
        <f t="shared" si="7397"/>
        <v>8.1676213840771194E-295</v>
      </c>
      <c r="AU6974" s="37">
        <f t="shared" si="7398"/>
        <v>5.6226817018318546E-4</v>
      </c>
      <c r="AV6974" s="34">
        <f t="shared" si="7399"/>
        <v>4.4996009906680414E-7</v>
      </c>
      <c r="AW6974" s="34">
        <f t="shared" si="7400"/>
        <v>0.66850431753430994</v>
      </c>
      <c r="AX6974" s="37">
        <f t="shared" si="7401"/>
        <v>3.3649755195809536</v>
      </c>
      <c r="AY6974" s="7">
        <f t="shared" si="7402"/>
        <v>11.142041870424583</v>
      </c>
      <c r="AZ6974" s="37">
        <f t="shared" si="7403"/>
        <v>10.473537102930173</v>
      </c>
      <c r="BA6974" s="2">
        <f>BE6974*'mass balance'!$B$17+BF6974*'mass balance'!$C$17+BG6974*'mass balance'!$D$17+BH6974*'mass balance'!$E$17</f>
        <v>1.1715707680470404E-4</v>
      </c>
      <c r="BB6974" s="2">
        <f>BE6974*'mass balance'!$B$18+BF6974*'mass balance'!$C$18+BG6974*'mass balance'!$D$18+BH6974*'mass balance'!$E$18</f>
        <v>1.1895949337093026E-4</v>
      </c>
      <c r="BC6974" s="2">
        <f>BE6974*'mass balance'!$B$19+BF6974*'mass balance'!$C$19+BG6974*'mass balance'!$D$19+BH6974*'mass balance'!$E$19</f>
        <v>-1.4869936671366279E-4</v>
      </c>
      <c r="BD6974" s="2">
        <f>BE6974*'mass balance'!$B$20+BF6974*'mass balance'!$C$20+BG6974*'mass balance'!$D$20+BH6974*'mass balance'!$E$20</f>
        <v>5.4072496986786472E-6</v>
      </c>
      <c r="BE6974" s="2">
        <f>N6974*'mass balance'!$H$11+R6974*'mass balance'!$I$11+S6974*'mass balance'!$J$11</f>
        <v>-1.7956399196761662E-4</v>
      </c>
      <c r="BF6974" s="2">
        <f>N6974*'mass balance'!$H$12+R6974*'mass balance'!$I$12+S6974*'mass balance'!$J$12</f>
        <v>8.2027837314637489E-6</v>
      </c>
      <c r="BG6974" s="2">
        <f>N6974*'mass balance'!$H$13+R6974*'mass balance'!$I$13+S6974*'mass balance'!$J$13</f>
        <v>7.5280713165975289E-6</v>
      </c>
      <c r="BH6974" s="2">
        <f>N6974*'mass balance'!$H$14+R6974*'mass balance'!$I$14+S6974*'mass balance'!$J$14</f>
        <v>1.9639811621458066E-5</v>
      </c>
      <c r="BI6974" s="36">
        <f t="shared" si="7404"/>
        <v>1.984873985993231E-16</v>
      </c>
      <c r="BJ6974" s="36">
        <f t="shared" si="7405"/>
        <v>3.9405462079332656E-19</v>
      </c>
      <c r="BK6974" s="36">
        <f t="shared" si="7406"/>
        <v>2.1673739397549723E-15</v>
      </c>
      <c r="BL6974" s="36">
        <f t="shared" si="7407"/>
        <v>1.7232075427657324E-15</v>
      </c>
      <c r="BM6974" s="36">
        <f t="shared" si="7408"/>
        <v>4.8315838600400405E-12</v>
      </c>
      <c r="BN6974" s="36">
        <f t="shared" ca="1" si="7420"/>
        <v>0.33302541622516479</v>
      </c>
      <c r="BO6974" s="36">
        <f t="shared" ca="1" si="7409"/>
        <v>1</v>
      </c>
      <c r="BP6974" s="36">
        <f t="shared" si="7410"/>
        <v>-4.8315838107325029E-12</v>
      </c>
      <c r="BQ6974" s="36">
        <f t="shared" si="7411"/>
        <v>0.99999998979474658</v>
      </c>
      <c r="BR6974" s="2">
        <f t="shared" si="7423"/>
        <v>-5</v>
      </c>
      <c r="BS6974">
        <v>0</v>
      </c>
      <c r="BT6974" s="37">
        <f t="shared" si="7412"/>
        <v>0.14907111513044694</v>
      </c>
      <c r="BU6974" s="34">
        <f t="shared" si="7413"/>
        <v>-5</v>
      </c>
      <c r="BV6974" s="34">
        <f t="shared" si="7414"/>
        <v>-5</v>
      </c>
      <c r="BW6974" s="34">
        <f t="shared" si="7415"/>
        <v>-5</v>
      </c>
      <c r="BX6974" s="34">
        <f t="shared" si="7416"/>
        <v>-5</v>
      </c>
      <c r="BY6974" s="34">
        <f t="shared" si="7417"/>
        <v>6.1511448463305225</v>
      </c>
      <c r="BZ6974" s="36">
        <f t="shared" si="7418"/>
        <v>1.4869936671366279E-4</v>
      </c>
      <c r="CA6974" s="34">
        <f t="shared" si="7419"/>
        <v>1.4233120450658587E-2</v>
      </c>
    </row>
    <row r="6975" spans="1:79" x14ac:dyDescent="0.2">
      <c r="A6975" s="75">
        <f t="shared" si="7421"/>
        <v>19.016438356161466</v>
      </c>
      <c r="B6975" s="34">
        <f t="shared" si="7356"/>
        <v>6940.999999998935</v>
      </c>
      <c r="C6975">
        <f t="shared" si="7422"/>
        <v>15</v>
      </c>
      <c r="D6975" s="35">
        <f t="shared" si="7357"/>
        <v>3000</v>
      </c>
      <c r="E6975" s="27">
        <v>0</v>
      </c>
      <c r="F6975" s="64">
        <f t="shared" si="7358"/>
        <v>0.46593146951268899</v>
      </c>
      <c r="G6975" s="34">
        <v>0</v>
      </c>
      <c r="H6975" s="34">
        <f t="shared" si="7359"/>
        <v>1</v>
      </c>
      <c r="I6975" s="34">
        <f t="shared" si="7360"/>
        <v>6192.2292298236371</v>
      </c>
      <c r="J6975" s="34">
        <f t="shared" si="7361"/>
        <v>22894.339941496986</v>
      </c>
      <c r="K6975" s="34">
        <f t="shared" si="7362"/>
        <v>20316.724560485582</v>
      </c>
      <c r="L6975" s="36">
        <f t="shared" si="7363"/>
        <v>2488.2252751252722</v>
      </c>
      <c r="M6975" s="34">
        <f t="shared" si="7364"/>
        <v>20.399243190166207</v>
      </c>
      <c r="N6975" s="34">
        <f t="shared" si="7365"/>
        <v>75.421498593041292</v>
      </c>
      <c r="O6975" s="34">
        <f t="shared" si="7366"/>
        <v>9.4970811430771391</v>
      </c>
      <c r="P6975">
        <f t="shared" si="7367"/>
        <v>67.516792400343292</v>
      </c>
      <c r="Q6975" s="36">
        <f t="shared" si="7368"/>
        <v>73.170083754063015</v>
      </c>
      <c r="R6975" s="34">
        <f t="shared" si="7369"/>
        <v>67.642201849600227</v>
      </c>
      <c r="S6975" s="34">
        <f t="shared" si="7370"/>
        <v>3.4135550900078524</v>
      </c>
      <c r="T6975" s="36">
        <f t="shared" si="7371"/>
        <v>8.4991890371277776E-14</v>
      </c>
      <c r="U6975" s="36">
        <f t="shared" si="7372"/>
        <v>3446.2876697264714</v>
      </c>
      <c r="V6975" s="36">
        <f t="shared" si="7373"/>
        <v>6.5328697274895657E-4</v>
      </c>
      <c r="W6975" s="68">
        <f t="shared" si="7374"/>
        <v>7.1092150717864921</v>
      </c>
      <c r="X6975">
        <f t="shared" si="7375"/>
        <v>11.685375276605992</v>
      </c>
      <c r="Y6975">
        <f t="shared" si="7376"/>
        <v>5.9191933886892012E-3</v>
      </c>
      <c r="Z6975" s="34">
        <f t="shared" si="7377"/>
        <v>1.8175536138477263E-3</v>
      </c>
      <c r="AA6975" s="36">
        <f t="shared" si="7378"/>
        <v>9.1892982017322827E-5</v>
      </c>
      <c r="AB6975" s="34">
        <f t="shared" si="7379"/>
        <v>2.2083287929023406E-4</v>
      </c>
      <c r="AC6975" s="36">
        <f t="shared" si="7380"/>
        <v>1.4129090601411305E-2</v>
      </c>
      <c r="AD6975" s="34">
        <f t="shared" si="7381"/>
        <v>0</v>
      </c>
      <c r="AE6975">
        <f t="shared" si="7382"/>
        <v>63.980919176631588</v>
      </c>
      <c r="AF6975" s="36">
        <f t="shared" si="7383"/>
        <v>0</v>
      </c>
      <c r="AG6975" s="34">
        <f t="shared" si="7384"/>
        <v>2.2256071731104594</v>
      </c>
      <c r="AH6975">
        <f t="shared" si="7385"/>
        <v>3.2747981946652516E-3</v>
      </c>
      <c r="AI6975" s="29">
        <f t="shared" si="7386"/>
        <v>2.2256071731104594</v>
      </c>
      <c r="AJ6975">
        <f t="shared" si="7387"/>
        <v>2.2256071731104594</v>
      </c>
      <c r="AK6975" s="36">
        <f t="shared" si="7388"/>
        <v>0</v>
      </c>
      <c r="AL6975" s="36">
        <f t="shared" si="7389"/>
        <v>-2.4540854690554465E-7</v>
      </c>
      <c r="AM6975" s="36">
        <f t="shared" si="7390"/>
        <v>-6.086858115141305E-9</v>
      </c>
      <c r="AN6975" s="37">
        <f t="shared" si="7391"/>
        <v>2.6610477441831696E-306</v>
      </c>
      <c r="AO6975" s="36">
        <f t="shared" si="7392"/>
        <v>4.0481849963366911E-4</v>
      </c>
      <c r="AP6975" s="36">
        <f t="shared" si="7393"/>
        <v>2.7557099555677738E-5</v>
      </c>
      <c r="AQ6975" s="74">
        <f t="shared" si="7394"/>
        <v>0</v>
      </c>
      <c r="AR6975" s="73">
        <f t="shared" si="7395"/>
        <v>0</v>
      </c>
      <c r="AS6975" s="72">
        <f t="shared" si="7396"/>
        <v>6.6340853226253991E-11</v>
      </c>
      <c r="AT6975" s="37">
        <f t="shared" si="7397"/>
        <v>8.1824935065431679E-295</v>
      </c>
      <c r="AU6975" s="37">
        <f t="shared" si="7398"/>
        <v>5.6214397545189133E-4</v>
      </c>
      <c r="AV6975" s="34">
        <f t="shared" si="7399"/>
        <v>3.0615102939191078E-4</v>
      </c>
      <c r="AW6975" s="34">
        <f t="shared" si="7400"/>
        <v>0.66856577298301845</v>
      </c>
      <c r="AX6975" s="37">
        <f t="shared" si="7401"/>
        <v>3.36528486100931</v>
      </c>
      <c r="AY6975" s="7">
        <f t="shared" si="7402"/>
        <v>11.143371856808212</v>
      </c>
      <c r="AZ6975" s="37">
        <f t="shared" si="7403"/>
        <v>10.474499932795801</v>
      </c>
      <c r="BA6975" s="2">
        <f>BE6975*'mass balance'!$B$17+BF6975*'mass balance'!$C$17+BG6975*'mass balance'!$D$17+BH6975*'mass balance'!$E$17</f>
        <v>1.1716785089884078E-4</v>
      </c>
      <c r="BB6975" s="2">
        <f>BE6975*'mass balance'!$B$18+BF6975*'mass balance'!$C$18+BG6975*'mass balance'!$D$18+BH6975*'mass balance'!$E$18</f>
        <v>1.1897043322036141E-4</v>
      </c>
      <c r="BC6975" s="2">
        <f>BE6975*'mass balance'!$B$19+BF6975*'mass balance'!$C$19+BG6975*'mass balance'!$D$19+BH6975*'mass balance'!$E$19</f>
        <v>-1.4871304152545175E-4</v>
      </c>
      <c r="BD6975" s="2">
        <f>BE6975*'mass balance'!$B$20+BF6975*'mass balance'!$C$20+BG6975*'mass balance'!$D$20+BH6975*'mass balance'!$E$20</f>
        <v>5.4077469645618814E-6</v>
      </c>
      <c r="BE6975" s="2">
        <f>N6975*'mass balance'!$H$11+R6975*'mass balance'!$I$11+S6975*'mass balance'!$J$11</f>
        <v>-1.7957499665009831E-4</v>
      </c>
      <c r="BF6975" s="2">
        <f>N6975*'mass balance'!$H$12+R6975*'mass balance'!$I$12+S6975*'mass balance'!$J$12</f>
        <v>8.2002548880622263E-6</v>
      </c>
      <c r="BG6975" s="2">
        <f>N6975*'mass balance'!$H$13+R6975*'mass balance'!$I$13+S6975*'mass balance'!$J$13</f>
        <v>7.5271407817814014E-6</v>
      </c>
      <c r="BH6975" s="2">
        <f>N6975*'mass balance'!$H$14+R6975*'mass balance'!$I$14+S6975*'mass balance'!$J$14</f>
        <v>1.96410152586045E-5</v>
      </c>
      <c r="BI6975" s="36">
        <f t="shared" si="7404"/>
        <v>1.984873985993231E-16</v>
      </c>
      <c r="BJ6975" s="36">
        <f t="shared" si="7405"/>
        <v>3.9408685382917381E-19</v>
      </c>
      <c r="BK6975" s="36">
        <f t="shared" si="7406"/>
        <v>2.1677679943757658E-15</v>
      </c>
      <c r="BL6975" s="36">
        <f t="shared" si="7407"/>
        <v>1.7236209949301797E-15</v>
      </c>
      <c r="BM6975" s="36">
        <f t="shared" si="7408"/>
        <v>4.833307067582806E-12</v>
      </c>
      <c r="BN6975" s="36">
        <f t="shared" ca="1" si="7420"/>
        <v>0.1874706750466989</v>
      </c>
      <c r="BO6975" s="36">
        <f t="shared" ca="1" si="7409"/>
        <v>1</v>
      </c>
      <c r="BP6975" s="36">
        <f t="shared" si="7410"/>
        <v>-4.8333070182343303E-12</v>
      </c>
      <c r="BQ6975" s="36">
        <f t="shared" si="7411"/>
        <v>0.999999989789915</v>
      </c>
      <c r="BR6975" s="2">
        <f t="shared" si="7423"/>
        <v>-5</v>
      </c>
      <c r="BS6975">
        <v>0</v>
      </c>
      <c r="BT6975" s="37">
        <f t="shared" si="7412"/>
        <v>0.14908482412926535</v>
      </c>
      <c r="BU6975" s="34">
        <f t="shared" si="7413"/>
        <v>-5</v>
      </c>
      <c r="BV6975" s="34">
        <f t="shared" si="7414"/>
        <v>-5</v>
      </c>
      <c r="BW6975" s="34">
        <f t="shared" si="7415"/>
        <v>-5</v>
      </c>
      <c r="BX6975" s="34">
        <f t="shared" si="7416"/>
        <v>-5</v>
      </c>
      <c r="BY6975" s="34">
        <f t="shared" si="7417"/>
        <v>6.1515218227788111</v>
      </c>
      <c r="BZ6975" s="36">
        <f t="shared" si="7418"/>
        <v>1.4871304152545175E-4</v>
      </c>
      <c r="CA6975" s="34">
        <f t="shared" si="7419"/>
        <v>1.4233120920883177E-2</v>
      </c>
    </row>
    <row r="6976" spans="1:79" x14ac:dyDescent="0.2">
      <c r="A6976" s="75">
        <f t="shared" si="7421"/>
        <v>19.019178082188862</v>
      </c>
      <c r="B6976" s="34">
        <f t="shared" si="7356"/>
        <v>6941.999999998935</v>
      </c>
      <c r="C6976">
        <f t="shared" si="7422"/>
        <v>15</v>
      </c>
      <c r="D6976" s="35">
        <f t="shared" si="7357"/>
        <v>3000</v>
      </c>
      <c r="E6976" s="27">
        <v>0</v>
      </c>
      <c r="F6976" s="64">
        <f t="shared" si="7358"/>
        <v>0.46593146951268899</v>
      </c>
      <c r="G6976" s="34">
        <v>0</v>
      </c>
      <c r="H6976" s="34">
        <f t="shared" si="7359"/>
        <v>1</v>
      </c>
      <c r="I6976" s="34">
        <f t="shared" si="7360"/>
        <v>6192.2292298236371</v>
      </c>
      <c r="J6976" s="34">
        <f t="shared" si="7361"/>
        <v>22895.742472796101</v>
      </c>
      <c r="K6976" s="34">
        <f t="shared" si="7362"/>
        <v>20317.969184360496</v>
      </c>
      <c r="L6976" s="36">
        <f t="shared" si="7363"/>
        <v>2488.4539255657346</v>
      </c>
      <c r="M6976" s="34">
        <f t="shared" si="7364"/>
        <v>20.399243190166207</v>
      </c>
      <c r="N6976" s="34">
        <f t="shared" si="7365"/>
        <v>75.426118993221991</v>
      </c>
      <c r="O6976" s="34">
        <f t="shared" si="7366"/>
        <v>9.4970811430771391</v>
      </c>
      <c r="P6976">
        <f t="shared" si="7367"/>
        <v>67.5229967197332</v>
      </c>
      <c r="Q6976" s="36">
        <f t="shared" si="7368"/>
        <v>73.175398300107972</v>
      </c>
      <c r="R6976" s="34">
        <f t="shared" si="7369"/>
        <v>67.648414302902864</v>
      </c>
      <c r="S6976" s="34">
        <f t="shared" si="7370"/>
        <v>3.4125026384084647</v>
      </c>
      <c r="T6976" s="36">
        <f t="shared" si="7371"/>
        <v>8.4989287144670484E-14</v>
      </c>
      <c r="U6976" s="36">
        <f t="shared" si="7372"/>
        <v>3446.2876697264714</v>
      </c>
      <c r="V6976" s="36">
        <f t="shared" si="7373"/>
        <v>6.5308555431532994E-4</v>
      </c>
      <c r="W6976" s="68">
        <f t="shared" si="7374"/>
        <v>7.1098683587592415</v>
      </c>
      <c r="X6976">
        <f t="shared" si="7375"/>
        <v>11.68573320030271</v>
      </c>
      <c r="Y6976">
        <f t="shared" si="7376"/>
        <v>5.9191933886892012E-3</v>
      </c>
      <c r="Z6976" s="34">
        <f t="shared" si="7377"/>
        <v>1.8175536138477263E-3</v>
      </c>
      <c r="AA6976" s="36">
        <f t="shared" si="7378"/>
        <v>9.1856209054945334E-5</v>
      </c>
      <c r="AB6976" s="34">
        <f t="shared" si="7379"/>
        <v>2.2083287929023406E-4</v>
      </c>
      <c r="AC6976" s="36">
        <f t="shared" si="7380"/>
        <v>1.4129090601411305E-2</v>
      </c>
      <c r="AD6976" s="34">
        <f t="shared" si="7381"/>
        <v>0</v>
      </c>
      <c r="AE6976">
        <f t="shared" si="7382"/>
        <v>63.980919176631588</v>
      </c>
      <c r="AF6976" s="36">
        <f t="shared" si="7383"/>
        <v>0</v>
      </c>
      <c r="AG6976" s="34">
        <f t="shared" si="7384"/>
        <v>2.2257698513648956</v>
      </c>
      <c r="AH6976">
        <f t="shared" si="7385"/>
        <v>3.2737365393682438E-3</v>
      </c>
      <c r="AI6976" s="29">
        <f t="shared" si="7386"/>
        <v>2.2257698513648956</v>
      </c>
      <c r="AJ6976">
        <f t="shared" si="7387"/>
        <v>0</v>
      </c>
      <c r="AK6976" s="36">
        <f t="shared" si="7388"/>
        <v>0</v>
      </c>
      <c r="AL6976" s="36">
        <f t="shared" si="7389"/>
        <v>-2.4525977565386326E-7</v>
      </c>
      <c r="AM6976" s="36">
        <f t="shared" si="7390"/>
        <v>-6.0855136397679449E-9</v>
      </c>
      <c r="AN6976" s="37">
        <f t="shared" si="7391"/>
        <v>2.6610477441831696E-306</v>
      </c>
      <c r="AO6976" s="36">
        <f t="shared" si="7392"/>
        <v>4.0457309108676354E-4</v>
      </c>
      <c r="AP6976" s="36">
        <f t="shared" si="7393"/>
        <v>2.7551012697562597E-5</v>
      </c>
      <c r="AQ6976" s="74">
        <f t="shared" si="7394"/>
        <v>0</v>
      </c>
      <c r="AR6976" s="73">
        <f t="shared" si="7395"/>
        <v>0</v>
      </c>
      <c r="AS6976" s="72">
        <f t="shared" si="7396"/>
        <v>6.6220275153947038E-11</v>
      </c>
      <c r="AT6976" s="37">
        <f t="shared" si="7397"/>
        <v>8.1973927091120104E-295</v>
      </c>
      <c r="AU6976" s="37">
        <f t="shared" si="7398"/>
        <v>5.6201980815293647E-4</v>
      </c>
      <c r="AV6976" s="34">
        <f t="shared" si="7399"/>
        <v>4.4966840971782196E-7</v>
      </c>
      <c r="AW6976" s="34">
        <f t="shared" si="7400"/>
        <v>0.66862720948557264</v>
      </c>
      <c r="AX6976" s="37">
        <f t="shared" si="7401"/>
        <v>3.3655941070705264</v>
      </c>
      <c r="AY6976" s="7">
        <f t="shared" si="7402"/>
        <v>11.14409012498375</v>
      </c>
      <c r="AZ6976" s="37">
        <f t="shared" si="7403"/>
        <v>10.475462465829768</v>
      </c>
      <c r="BA6976" s="2">
        <f>BE6976*'mass balance'!$B$17+BF6976*'mass balance'!$C$17+BG6976*'mass balance'!$D$17+BH6976*'mass balance'!$E$17</f>
        <v>1.1717862167176551E-4</v>
      </c>
      <c r="BB6976" s="2">
        <f>BE6976*'mass balance'!$B$18+BF6976*'mass balance'!$C$18+BG6976*'mass balance'!$D$18+BH6976*'mass balance'!$E$18</f>
        <v>1.1898136969748496E-4</v>
      </c>
      <c r="BC6976" s="2">
        <f>BE6976*'mass balance'!$B$19+BF6976*'mass balance'!$C$19+BG6976*'mass balance'!$D$19+BH6976*'mass balance'!$E$19</f>
        <v>-1.4872671212185623E-4</v>
      </c>
      <c r="BD6976" s="2">
        <f>BE6976*'mass balance'!$B$20+BF6976*'mass balance'!$C$20+BG6976*'mass balance'!$D$20+BH6976*'mass balance'!$E$20</f>
        <v>5.4082440771584077E-6</v>
      </c>
      <c r="BE6976" s="2">
        <f>N6976*'mass balance'!$H$11+R6976*'mass balance'!$I$11+S6976*'mass balance'!$J$11</f>
        <v>-1.795859976029095E-4</v>
      </c>
      <c r="BF6976" s="2">
        <f>N6976*'mass balance'!$H$12+R6976*'mass balance'!$I$12+S6976*'mass balance'!$J$12</f>
        <v>8.1977266232049828E-6</v>
      </c>
      <c r="BG6976" s="2">
        <f>N6976*'mass balance'!$H$13+R6976*'mass balance'!$I$13+S6976*'mass balance'!$J$13</f>
        <v>7.5262104343287381E-6</v>
      </c>
      <c r="BH6976" s="2">
        <f>N6976*'mass balance'!$H$14+R6976*'mass balance'!$I$14+S6976*'mass balance'!$J$14</f>
        <v>1.9642218487818223E-5</v>
      </c>
      <c r="BI6976" s="36">
        <f t="shared" si="7404"/>
        <v>1.984873985993231E-16</v>
      </c>
      <c r="BJ6976" s="36">
        <f t="shared" si="7405"/>
        <v>3.9411908346539327E-19</v>
      </c>
      <c r="BK6976" s="36">
        <f t="shared" si="7406"/>
        <v>2.1681620812295949E-15</v>
      </c>
      <c r="BL6976" s="36">
        <f t="shared" si="7407"/>
        <v>1.7240344915125222E-15</v>
      </c>
      <c r="BM6976" s="36">
        <f t="shared" si="7408"/>
        <v>4.8350306885777362E-12</v>
      </c>
      <c r="BN6976" s="36">
        <f t="shared" ca="1" si="7420"/>
        <v>0.64810430845702482</v>
      </c>
      <c r="BO6976" s="36">
        <f t="shared" ca="1" si="7409"/>
        <v>1</v>
      </c>
      <c r="BP6976" s="36">
        <f t="shared" si="7410"/>
        <v>-4.8350306391882924E-12</v>
      </c>
      <c r="BQ6976" s="36">
        <f t="shared" si="7411"/>
        <v>0.99999998978508164</v>
      </c>
      <c r="BR6976" s="2">
        <f t="shared" si="7423"/>
        <v>-5</v>
      </c>
      <c r="BS6976">
        <v>0</v>
      </c>
      <c r="BT6976" s="37">
        <f t="shared" si="7412"/>
        <v>0.14909852890216088</v>
      </c>
      <c r="BU6976" s="34">
        <f t="shared" si="7413"/>
        <v>-5</v>
      </c>
      <c r="BV6976" s="34">
        <f t="shared" si="7414"/>
        <v>-5</v>
      </c>
      <c r="BW6976" s="34">
        <f t="shared" si="7415"/>
        <v>-5</v>
      </c>
      <c r="BX6976" s="34">
        <f t="shared" si="7416"/>
        <v>-5</v>
      </c>
      <c r="BY6976" s="34">
        <f t="shared" si="7417"/>
        <v>6.1518986714634947</v>
      </c>
      <c r="BZ6976" s="36">
        <f t="shared" si="7418"/>
        <v>1.4872671212185623E-4</v>
      </c>
      <c r="CA6976" s="34">
        <f t="shared" si="7419"/>
        <v>1.4233121390918056E-2</v>
      </c>
    </row>
    <row r="6977" spans="1:79" x14ac:dyDescent="0.2">
      <c r="A6977" s="75">
        <f t="shared" si="7421"/>
        <v>19.021917808216259</v>
      </c>
      <c r="B6977" s="34">
        <f t="shared" si="7356"/>
        <v>6942.9999999989341</v>
      </c>
      <c r="C6977">
        <f t="shared" si="7422"/>
        <v>15</v>
      </c>
      <c r="D6977" s="35">
        <f t="shared" si="7357"/>
        <v>3000</v>
      </c>
      <c r="E6977" s="27">
        <v>0</v>
      </c>
      <c r="F6977" s="64">
        <f t="shared" si="7358"/>
        <v>0.46593146951268899</v>
      </c>
      <c r="G6977" s="34">
        <v>0</v>
      </c>
      <c r="H6977" s="34">
        <f t="shared" si="7359"/>
        <v>1</v>
      </c>
      <c r="I6977" s="34">
        <f t="shared" si="7360"/>
        <v>6192.2292298236371</v>
      </c>
      <c r="J6977" s="34">
        <f t="shared" si="7361"/>
        <v>22897.144528736757</v>
      </c>
      <c r="K6977" s="34">
        <f t="shared" si="7362"/>
        <v>20319.21338639635</v>
      </c>
      <c r="L6977" s="36">
        <f t="shared" si="7363"/>
        <v>2488.6825055097447</v>
      </c>
      <c r="M6977" s="34">
        <f t="shared" si="7364"/>
        <v>20.399243190166207</v>
      </c>
      <c r="N6977" s="34">
        <f t="shared" si="7365"/>
        <v>75.430737827415328</v>
      </c>
      <c r="O6977" s="34">
        <f t="shared" si="7366"/>
        <v>9.4970811430771391</v>
      </c>
      <c r="P6977">
        <f t="shared" si="7367"/>
        <v>67.529199126235909</v>
      </c>
      <c r="Q6977" s="36">
        <f t="shared" si="7368"/>
        <v>73.180711121314943</v>
      </c>
      <c r="R6977" s="34">
        <f t="shared" si="7369"/>
        <v>67.654624840678423</v>
      </c>
      <c r="S6977" s="34">
        <f t="shared" si="7370"/>
        <v>3.4114504276555815</v>
      </c>
      <c r="T6977" s="36">
        <f t="shared" si="7371"/>
        <v>8.4986685039439407E-14</v>
      </c>
      <c r="U6977" s="36">
        <f t="shared" si="7372"/>
        <v>3446.2876697264714</v>
      </c>
      <c r="V6977" s="36">
        <f t="shared" si="7373"/>
        <v>6.5288418197496229E-4</v>
      </c>
      <c r="W6977" s="68">
        <f t="shared" si="7374"/>
        <v>7.1105214443135569</v>
      </c>
      <c r="X6977">
        <f t="shared" si="7375"/>
        <v>11.686090991731749</v>
      </c>
      <c r="Y6977">
        <f t="shared" si="7376"/>
        <v>5.9191933886892012E-3</v>
      </c>
      <c r="Z6977" s="34">
        <f t="shared" si="7377"/>
        <v>1.8175536138477263E-3</v>
      </c>
      <c r="AA6977" s="36">
        <f t="shared" si="7378"/>
        <v>9.1819451933034869E-5</v>
      </c>
      <c r="AB6977" s="34">
        <f t="shared" si="7379"/>
        <v>2.2083287929023406E-4</v>
      </c>
      <c r="AC6977" s="36">
        <f t="shared" si="7380"/>
        <v>1.4129090601411305E-2</v>
      </c>
      <c r="AD6977" s="34">
        <f t="shared" si="7381"/>
        <v>0</v>
      </c>
      <c r="AE6977">
        <f t="shared" si="7382"/>
        <v>63.980919176631588</v>
      </c>
      <c r="AF6977" s="36">
        <f t="shared" si="7383"/>
        <v>0</v>
      </c>
      <c r="AG6977" s="34">
        <f t="shared" si="7384"/>
        <v>2.2259324768220408</v>
      </c>
      <c r="AH6977">
        <f t="shared" si="7385"/>
        <v>3.2726751695451028E-3</v>
      </c>
      <c r="AI6977" s="29">
        <f t="shared" si="7386"/>
        <v>2.2259324768220408</v>
      </c>
      <c r="AJ6977">
        <f t="shared" si="7387"/>
        <v>2.2259324768220408</v>
      </c>
      <c r="AK6977" s="36">
        <f t="shared" si="7388"/>
        <v>0</v>
      </c>
      <c r="AL6977" s="36">
        <f t="shared" si="7389"/>
        <v>-2.4511109459009747E-7</v>
      </c>
      <c r="AM6977" s="36">
        <f t="shared" si="7390"/>
        <v>-6.0841694613645471E-9</v>
      </c>
      <c r="AN6977" s="37">
        <f t="shared" si="7391"/>
        <v>2.6610477441831696E-306</v>
      </c>
      <c r="AO6977" s="36">
        <f t="shared" si="7392"/>
        <v>4.0432783131110969E-4</v>
      </c>
      <c r="AP6977" s="36">
        <f t="shared" si="7393"/>
        <v>2.7544927183922828E-5</v>
      </c>
      <c r="AQ6977" s="74">
        <f t="shared" si="7394"/>
        <v>0</v>
      </c>
      <c r="AR6977" s="73">
        <f t="shared" si="7395"/>
        <v>0</v>
      </c>
      <c r="AS6977" s="72">
        <f t="shared" si="7396"/>
        <v>6.6099916238778053E-11</v>
      </c>
      <c r="AT6977" s="37">
        <f t="shared" si="7397"/>
        <v>8.2123190410928083E-295</v>
      </c>
      <c r="AU6977" s="37">
        <f t="shared" si="7398"/>
        <v>5.6189566828026183E-4</v>
      </c>
      <c r="AV6977" s="34">
        <f t="shared" si="7399"/>
        <v>3.0619542030229258E-4</v>
      </c>
      <c r="AW6977" s="34">
        <f t="shared" si="7400"/>
        <v>0.66868862704630683</v>
      </c>
      <c r="AX6977" s="37">
        <f t="shared" si="7401"/>
        <v>3.3659032577864201</v>
      </c>
      <c r="AY6977" s="7">
        <f t="shared" si="7402"/>
        <v>11.145419524566584</v>
      </c>
      <c r="AZ6977" s="37">
        <f t="shared" si="7403"/>
        <v>10.476424702099976</v>
      </c>
      <c r="BA6977" s="2">
        <f>BE6977*'mass balance'!$B$17+BF6977*'mass balance'!$C$17+BG6977*'mass balance'!$D$17+BH6977*'mass balance'!$E$17</f>
        <v>1.1718938912423782E-4</v>
      </c>
      <c r="BB6977" s="2">
        <f>BE6977*'mass balance'!$B$18+BF6977*'mass balance'!$C$18+BG6977*'mass balance'!$D$18+BH6977*'mass balance'!$E$18</f>
        <v>1.1899230280307226E-4</v>
      </c>
      <c r="BC6977" s="2">
        <f>BE6977*'mass balance'!$B$19+BF6977*'mass balance'!$C$19+BG6977*'mass balance'!$D$19+BH6977*'mass balance'!$E$19</f>
        <v>-1.4874037850384029E-4</v>
      </c>
      <c r="BD6977" s="2">
        <f>BE6977*'mass balance'!$B$20+BF6977*'mass balance'!$C$20+BG6977*'mass balance'!$D$20+BH6977*'mass balance'!$E$20</f>
        <v>5.408741036503283E-6</v>
      </c>
      <c r="BE6977" s="2">
        <f>N6977*'mass balance'!$H$11+R6977*'mass balance'!$I$11+S6977*'mass balance'!$J$11</f>
        <v>-1.7959699482717934E-4</v>
      </c>
      <c r="BF6977" s="2">
        <f>N6977*'mass balance'!$H$12+R6977*'mass balance'!$I$12+S6977*'mass balance'!$J$12</f>
        <v>8.195198936924231E-6</v>
      </c>
      <c r="BG6977" s="2">
        <f>N6977*'mass balance'!$H$13+R6977*'mass balance'!$I$13+S6977*'mass balance'!$J$13</f>
        <v>7.5252802742781521E-6</v>
      </c>
      <c r="BH6977" s="2">
        <f>N6977*'mass balance'!$H$14+R6977*'mass balance'!$I$14+S6977*'mass balance'!$J$14</f>
        <v>1.964342130922274E-5</v>
      </c>
      <c r="BI6977" s="36">
        <f t="shared" si="7404"/>
        <v>1.984873985993231E-16</v>
      </c>
      <c r="BJ6977" s="36">
        <f t="shared" si="7405"/>
        <v>3.9415130970147393E-19</v>
      </c>
      <c r="BK6977" s="36">
        <f t="shared" si="7406"/>
        <v>2.1685562003130604E-15</v>
      </c>
      <c r="BL6977" s="36">
        <f t="shared" si="7407"/>
        <v>1.7244480325063241E-15</v>
      </c>
      <c r="BM6977" s="36">
        <f t="shared" si="7408"/>
        <v>4.8367547230692484E-12</v>
      </c>
      <c r="BN6977" s="36">
        <f t="shared" ca="1" si="7420"/>
        <v>0.13715252631037633</v>
      </c>
      <c r="BO6977" s="36">
        <f t="shared" ca="1" si="7409"/>
        <v>1</v>
      </c>
      <c r="BP6977" s="36">
        <f t="shared" si="7410"/>
        <v>-4.8367546736388083E-12</v>
      </c>
      <c r="BQ6977" s="36">
        <f t="shared" si="7411"/>
        <v>0.99999998978024662</v>
      </c>
      <c r="BR6977" s="2">
        <f t="shared" si="7423"/>
        <v>-5</v>
      </c>
      <c r="BS6977">
        <v>0</v>
      </c>
      <c r="BT6977" s="37">
        <f t="shared" si="7412"/>
        <v>0.14911222945009989</v>
      </c>
      <c r="BU6977" s="34">
        <f t="shared" si="7413"/>
        <v>-5</v>
      </c>
      <c r="BV6977" s="34">
        <f t="shared" si="7414"/>
        <v>-5</v>
      </c>
      <c r="BW6977" s="34">
        <f t="shared" si="7415"/>
        <v>-5</v>
      </c>
      <c r="BX6977" s="34">
        <f t="shared" si="7416"/>
        <v>-5</v>
      </c>
      <c r="BY6977" s="34">
        <f t="shared" si="7417"/>
        <v>6.1522753924232498</v>
      </c>
      <c r="BZ6977" s="36">
        <f t="shared" si="7418"/>
        <v>1.4874037850384029E-4</v>
      </c>
      <c r="CA6977" s="34">
        <f t="shared" si="7419"/>
        <v>1.4233121860763307E-2</v>
      </c>
    </row>
    <row r="6978" spans="1:79" x14ac:dyDescent="0.2">
      <c r="A6978" s="75">
        <f t="shared" si="7421"/>
        <v>19.024657534243655</v>
      </c>
      <c r="B6978" s="34">
        <f t="shared" si="7356"/>
        <v>6943.9999999989341</v>
      </c>
      <c r="C6978">
        <f t="shared" si="7422"/>
        <v>15</v>
      </c>
      <c r="D6978" s="35">
        <f t="shared" si="7357"/>
        <v>3000</v>
      </c>
      <c r="E6978" s="27">
        <v>0</v>
      </c>
      <c r="F6978" s="64">
        <f t="shared" si="7358"/>
        <v>0.46593146951268899</v>
      </c>
      <c r="G6978" s="34">
        <v>0</v>
      </c>
      <c r="H6978" s="34">
        <f t="shared" si="7359"/>
        <v>1</v>
      </c>
      <c r="I6978" s="34">
        <f t="shared" si="7360"/>
        <v>6192.2292298236371</v>
      </c>
      <c r="J6978" s="34">
        <f t="shared" si="7361"/>
        <v>22898.546109462877</v>
      </c>
      <c r="K6978" s="34">
        <f t="shared" si="7362"/>
        <v>20320.457166720858</v>
      </c>
      <c r="L6978" s="36">
        <f t="shared" si="7363"/>
        <v>2488.9110149734361</v>
      </c>
      <c r="M6978" s="34">
        <f t="shared" si="7364"/>
        <v>20.399243190166207</v>
      </c>
      <c r="N6978" s="34">
        <f t="shared" si="7365"/>
        <v>75.435355096095407</v>
      </c>
      <c r="O6978" s="34">
        <f t="shared" si="7366"/>
        <v>9.4970811430771391</v>
      </c>
      <c r="P6978">
        <f t="shared" si="7367"/>
        <v>67.535399620289155</v>
      </c>
      <c r="Q6978" s="36">
        <f t="shared" si="7368"/>
        <v>73.186022218149262</v>
      </c>
      <c r="R6978" s="34">
        <f t="shared" si="7369"/>
        <v>67.660833463365378</v>
      </c>
      <c r="S6978" s="34">
        <f t="shared" si="7370"/>
        <v>3.4103984577625557</v>
      </c>
      <c r="T6978" s="36">
        <f t="shared" si="7371"/>
        <v>8.4984084055037795E-14</v>
      </c>
      <c r="U6978" s="36">
        <f t="shared" si="7372"/>
        <v>3446.2876697264714</v>
      </c>
      <c r="V6978" s="36">
        <f t="shared" si="7373"/>
        <v>6.5268285573040897E-4</v>
      </c>
      <c r="W6978" s="68">
        <f t="shared" si="7374"/>
        <v>7.1111743284955322</v>
      </c>
      <c r="X6978">
        <f t="shared" si="7375"/>
        <v>11.68644865094198</v>
      </c>
      <c r="Y6978">
        <f t="shared" si="7376"/>
        <v>5.9191933886892012E-3</v>
      </c>
      <c r="Z6978" s="34">
        <f t="shared" si="7377"/>
        <v>1.8175536138477263E-3</v>
      </c>
      <c r="AA6978" s="36">
        <f t="shared" si="7378"/>
        <v>9.178271064386817E-5</v>
      </c>
      <c r="AB6978" s="34">
        <f t="shared" si="7379"/>
        <v>2.2083287929023406E-4</v>
      </c>
      <c r="AC6978" s="36">
        <f t="shared" si="7380"/>
        <v>1.4129090601411305E-2</v>
      </c>
      <c r="AD6978" s="34">
        <f t="shared" si="7381"/>
        <v>0</v>
      </c>
      <c r="AE6978">
        <f t="shared" si="7382"/>
        <v>63.980919176631588</v>
      </c>
      <c r="AF6978" s="36">
        <f t="shared" si="7383"/>
        <v>0</v>
      </c>
      <c r="AG6978" s="34">
        <f t="shared" si="7384"/>
        <v>2.2260950494961396</v>
      </c>
      <c r="AH6978">
        <f t="shared" si="7385"/>
        <v>3.2716140851665187E-3</v>
      </c>
      <c r="AI6978" s="29">
        <f t="shared" si="7386"/>
        <v>2.2260950494961396</v>
      </c>
      <c r="AJ6978">
        <f t="shared" si="7387"/>
        <v>0</v>
      </c>
      <c r="AK6978" s="36">
        <f t="shared" si="7388"/>
        <v>0</v>
      </c>
      <c r="AL6978" s="36">
        <f t="shared" si="7389"/>
        <v>-2.4496250365957377E-7</v>
      </c>
      <c r="AM6978" s="36">
        <f t="shared" si="7390"/>
        <v>-6.0828255798655169E-9</v>
      </c>
      <c r="AN6978" s="37">
        <f t="shared" si="7391"/>
        <v>2.6610477441831696E-306</v>
      </c>
      <c r="AO6978" s="36">
        <f t="shared" si="7392"/>
        <v>4.0408272021651961E-4</v>
      </c>
      <c r="AP6978" s="36">
        <f t="shared" si="7393"/>
        <v>2.7538843014461464E-5</v>
      </c>
      <c r="AQ6978" s="74">
        <f t="shared" si="7394"/>
        <v>0</v>
      </c>
      <c r="AR6978" s="73">
        <f t="shared" si="7395"/>
        <v>0</v>
      </c>
      <c r="AS6978" s="72">
        <f t="shared" si="7396"/>
        <v>6.5979776082417098E-11</v>
      </c>
      <c r="AT6978" s="37">
        <f t="shared" si="7397"/>
        <v>8.2272725518845167E-295</v>
      </c>
      <c r="AU6978" s="37">
        <f t="shared" si="7398"/>
        <v>5.6177155582780921E-4</v>
      </c>
      <c r="AV6978" s="34">
        <f t="shared" si="7399"/>
        <v>4.4937687721540108E-7</v>
      </c>
      <c r="AW6978" s="34">
        <f t="shared" si="7400"/>
        <v>0.66875002566955621</v>
      </c>
      <c r="AX6978" s="37">
        <f t="shared" si="7401"/>
        <v>3.36621231317881</v>
      </c>
      <c r="AY6978" s="7">
        <f t="shared" si="7402"/>
        <v>11.146137116720777</v>
      </c>
      <c r="AZ6978" s="37">
        <f t="shared" si="7403"/>
        <v>10.477386641674343</v>
      </c>
      <c r="BA6978" s="2">
        <f>BE6978*'mass balance'!$B$17+BF6978*'mass balance'!$C$17+BG6978*'mass balance'!$D$17+BH6978*'mass balance'!$E$17</f>
        <v>1.1720015325701727E-4</v>
      </c>
      <c r="BB6978" s="2">
        <f>BE6978*'mass balance'!$B$18+BF6978*'mass balance'!$C$18+BG6978*'mass balance'!$D$18+BH6978*'mass balance'!$E$18</f>
        <v>1.1900323253789444E-4</v>
      </c>
      <c r="BC6978" s="2">
        <f>BE6978*'mass balance'!$B$19+BF6978*'mass balance'!$C$19+BG6978*'mass balance'!$D$19+BH6978*'mass balance'!$E$19</f>
        <v>-1.4875404067236803E-4</v>
      </c>
      <c r="BD6978" s="2">
        <f>BE6978*'mass balance'!$B$20+BF6978*'mass balance'!$C$20+BG6978*'mass balance'!$D$20+BH6978*'mass balance'!$E$20</f>
        <v>5.4092378426315644E-6</v>
      </c>
      <c r="BE6978" s="2">
        <f>N6978*'mass balance'!$H$11+R6978*'mass balance'!$I$11+S6978*'mass balance'!$J$11</f>
        <v>-1.7960798832403668E-4</v>
      </c>
      <c r="BF6978" s="2">
        <f>N6978*'mass balance'!$H$12+R6978*'mass balance'!$I$12+S6978*'mass balance'!$J$12</f>
        <v>8.1926718292520479E-6</v>
      </c>
      <c r="BG6978" s="2">
        <f>N6978*'mass balance'!$H$13+R6978*'mass balance'!$I$13+S6978*'mass balance'!$J$13</f>
        <v>7.5243503016680561E-6</v>
      </c>
      <c r="BH6978" s="2">
        <f>N6978*'mass balance'!$H$14+R6978*'mass balance'!$I$14+S6978*'mass balance'!$J$14</f>
        <v>1.964462372294151E-5</v>
      </c>
      <c r="BI6978" s="36">
        <f t="shared" si="7404"/>
        <v>1.984873985993231E-16</v>
      </c>
      <c r="BJ6978" s="36">
        <f t="shared" si="7405"/>
        <v>3.9418353253690349E-19</v>
      </c>
      <c r="BK6978" s="36">
        <f t="shared" si="7406"/>
        <v>2.168950351622762E-15</v>
      </c>
      <c r="BL6978" s="36">
        <f t="shared" si="7407"/>
        <v>1.7248616179051466E-15</v>
      </c>
      <c r="BM6978" s="36">
        <f t="shared" si="7408"/>
        <v>4.8384791711017544E-12</v>
      </c>
      <c r="BN6978" s="36">
        <f t="shared" ca="1" si="7420"/>
        <v>0.84012728149967397</v>
      </c>
      <c r="BO6978" s="36">
        <f t="shared" ca="1" si="7409"/>
        <v>1</v>
      </c>
      <c r="BP6978" s="36">
        <f t="shared" si="7410"/>
        <v>-4.838479121630288E-12</v>
      </c>
      <c r="BQ6978" s="36">
        <f t="shared" si="7411"/>
        <v>0.99999998977540983</v>
      </c>
      <c r="BR6978" s="2">
        <f t="shared" si="7423"/>
        <v>-5</v>
      </c>
      <c r="BS6978">
        <v>0</v>
      </c>
      <c r="BT6978" s="37">
        <f t="shared" si="7412"/>
        <v>0.14912592577404893</v>
      </c>
      <c r="BU6978" s="34">
        <f t="shared" si="7413"/>
        <v>-5</v>
      </c>
      <c r="BV6978" s="34">
        <f t="shared" si="7414"/>
        <v>-5</v>
      </c>
      <c r="BW6978" s="34">
        <f t="shared" si="7415"/>
        <v>-5</v>
      </c>
      <c r="BX6978" s="34">
        <f t="shared" si="7416"/>
        <v>-5</v>
      </c>
      <c r="BY6978" s="34">
        <f t="shared" si="7417"/>
        <v>6.1526519856967461</v>
      </c>
      <c r="BZ6978" s="36">
        <f t="shared" si="7418"/>
        <v>1.4875404067236803E-4</v>
      </c>
      <c r="CA6978" s="34">
        <f t="shared" si="7419"/>
        <v>1.4233122330419009E-2</v>
      </c>
    </row>
    <row r="6979" spans="1:79" x14ac:dyDescent="0.2">
      <c r="A6979" s="75">
        <f t="shared" si="7421"/>
        <v>19.027397260271051</v>
      </c>
      <c r="B6979" s="34">
        <f t="shared" si="7356"/>
        <v>6944.9999999989341</v>
      </c>
      <c r="C6979">
        <f t="shared" si="7422"/>
        <v>15</v>
      </c>
      <c r="D6979" s="35">
        <f t="shared" si="7357"/>
        <v>3000</v>
      </c>
      <c r="E6979" s="27">
        <v>0</v>
      </c>
      <c r="F6979" s="64">
        <f t="shared" si="7358"/>
        <v>0.46593146951268899</v>
      </c>
      <c r="G6979" s="34">
        <v>0</v>
      </c>
      <c r="H6979" s="34">
        <f t="shared" si="7359"/>
        <v>1</v>
      </c>
      <c r="I6979" s="34">
        <f t="shared" si="7360"/>
        <v>6192.2292298236371</v>
      </c>
      <c r="J6979" s="34">
        <f t="shared" si="7361"/>
        <v>22899.947215118369</v>
      </c>
      <c r="K6979" s="34">
        <f t="shared" si="7362"/>
        <v>20321.700525461729</v>
      </c>
      <c r="L6979" s="36">
        <f t="shared" si="7363"/>
        <v>2489.1394539729422</v>
      </c>
      <c r="M6979" s="34">
        <f t="shared" si="7364"/>
        <v>20.399243190166207</v>
      </c>
      <c r="N6979" s="34">
        <f t="shared" si="7365"/>
        <v>75.439970799736329</v>
      </c>
      <c r="O6979" s="34">
        <f t="shared" si="7366"/>
        <v>9.4970811430771391</v>
      </c>
      <c r="P6979">
        <f t="shared" si="7367"/>
        <v>67.541598202330732</v>
      </c>
      <c r="Q6979" s="36">
        <f t="shared" si="7368"/>
        <v>73.191331591076178</v>
      </c>
      <c r="R6979" s="34">
        <f t="shared" si="7369"/>
        <v>67.66704017140222</v>
      </c>
      <c r="S6979" s="34">
        <f t="shared" si="7370"/>
        <v>3.409346728742602</v>
      </c>
      <c r="T6979" s="36">
        <f t="shared" si="7371"/>
        <v>8.4981484190919162E-14</v>
      </c>
      <c r="U6979" s="36">
        <f t="shared" si="7372"/>
        <v>3446.2876697264714</v>
      </c>
      <c r="V6979" s="36">
        <f t="shared" si="7373"/>
        <v>6.524815755842066E-4</v>
      </c>
      <c r="W6979" s="68">
        <f t="shared" si="7374"/>
        <v>7.1118270113512629</v>
      </c>
      <c r="X6979">
        <f t="shared" si="7375"/>
        <v>11.686806177982266</v>
      </c>
      <c r="Y6979">
        <f t="shared" si="7376"/>
        <v>5.9191933886892012E-3</v>
      </c>
      <c r="Z6979" s="34">
        <f t="shared" si="7377"/>
        <v>1.8175536138477263E-3</v>
      </c>
      <c r="AA6979" s="36">
        <f t="shared" si="7378"/>
        <v>9.17459851797258E-5</v>
      </c>
      <c r="AB6979" s="34">
        <f t="shared" si="7379"/>
        <v>2.2083287929023406E-4</v>
      </c>
      <c r="AC6979" s="36">
        <f t="shared" si="7380"/>
        <v>1.4129090601411305E-2</v>
      </c>
      <c r="AD6979" s="34">
        <f t="shared" si="7381"/>
        <v>0</v>
      </c>
      <c r="AE6979">
        <f t="shared" si="7382"/>
        <v>63.980919176631588</v>
      </c>
      <c r="AF6979" s="36">
        <f t="shared" si="7383"/>
        <v>0</v>
      </c>
      <c r="AG6979" s="34">
        <f t="shared" si="7384"/>
        <v>2.2262575694014326</v>
      </c>
      <c r="AH6979">
        <f t="shared" si="7385"/>
        <v>3.2705532862014053E-3</v>
      </c>
      <c r="AI6979" s="29">
        <f t="shared" si="7386"/>
        <v>2.2262575694014326</v>
      </c>
      <c r="AJ6979">
        <f t="shared" si="7387"/>
        <v>2.2262575694014326</v>
      </c>
      <c r="AK6979" s="36">
        <f t="shared" si="7388"/>
        <v>0</v>
      </c>
      <c r="AL6979" s="36">
        <f t="shared" si="7389"/>
        <v>-2.4481400280765168E-7</v>
      </c>
      <c r="AM6979" s="36">
        <f t="shared" si="7390"/>
        <v>-6.0814819952052738E-9</v>
      </c>
      <c r="AN6979" s="37">
        <f t="shared" si="7391"/>
        <v>2.6610477441831696E-306</v>
      </c>
      <c r="AO6979" s="36">
        <f t="shared" si="7392"/>
        <v>4.0383775771286006E-4</v>
      </c>
      <c r="AP6979" s="36">
        <f t="shared" si="7393"/>
        <v>2.7532760188881597E-5</v>
      </c>
      <c r="AQ6979" s="74">
        <f t="shared" si="7394"/>
        <v>0</v>
      </c>
      <c r="AR6979" s="73">
        <f t="shared" si="7395"/>
        <v>0</v>
      </c>
      <c r="AS6979" s="72">
        <f t="shared" si="7396"/>
        <v>6.5859854287258267E-11</v>
      </c>
      <c r="AT6979" s="37">
        <f t="shared" si="7397"/>
        <v>8.2422532909760359E-295</v>
      </c>
      <c r="AU6979" s="37">
        <f t="shared" si="7398"/>
        <v>5.6164747078952214E-4</v>
      </c>
      <c r="AV6979" s="34">
        <f t="shared" si="7399"/>
        <v>3.0623978236916352E-4</v>
      </c>
      <c r="AW6979" s="34">
        <f t="shared" si="7400"/>
        <v>0.66881140535965533</v>
      </c>
      <c r="AX6979" s="37">
        <f t="shared" si="7401"/>
        <v>3.366521273269516</v>
      </c>
      <c r="AY6979" s="7">
        <f t="shared" si="7402"/>
        <v>11.147465929762802</v>
      </c>
      <c r="AZ6979" s="37">
        <f t="shared" si="7403"/>
        <v>10.478348284620779</v>
      </c>
      <c r="BA6979" s="2">
        <f>BE6979*'mass balance'!$B$17+BF6979*'mass balance'!$C$17+BG6979*'mass balance'!$D$17+BH6979*'mass balance'!$E$17</f>
        <v>1.1721091407086346E-4</v>
      </c>
      <c r="BB6979" s="2">
        <f>BE6979*'mass balance'!$B$18+BF6979*'mass balance'!$C$18+BG6979*'mass balance'!$D$18+BH6979*'mass balance'!$E$18</f>
        <v>1.190141589027229E-4</v>
      </c>
      <c r="BC6979" s="2">
        <f>BE6979*'mass balance'!$B$19+BF6979*'mass balance'!$C$19+BG6979*'mass balance'!$D$19+BH6979*'mass balance'!$E$19</f>
        <v>-1.4876769862840359E-4</v>
      </c>
      <c r="BD6979" s="2">
        <f>BE6979*'mass balance'!$B$20+BF6979*'mass balance'!$C$20+BG6979*'mass balance'!$D$20+BH6979*'mass balance'!$E$20</f>
        <v>5.409734495578313E-6</v>
      </c>
      <c r="BE6979" s="2">
        <f>N6979*'mass balance'!$H$11+R6979*'mass balance'!$I$11+S6979*'mass balance'!$J$11</f>
        <v>-1.7961897809461028E-4</v>
      </c>
      <c r="BF6979" s="2">
        <f>N6979*'mass balance'!$H$12+R6979*'mass balance'!$I$12+S6979*'mass balance'!$J$12</f>
        <v>8.1901453002201787E-6</v>
      </c>
      <c r="BG6979" s="2">
        <f>N6979*'mass balance'!$H$13+R6979*'mass balance'!$I$13+S6979*'mass balance'!$J$13</f>
        <v>7.5234205165370859E-6</v>
      </c>
      <c r="BH6979" s="2">
        <f>N6979*'mass balance'!$H$14+R6979*'mass balance'!$I$14+S6979*'mass balance'!$J$14</f>
        <v>1.9645825729097998E-5</v>
      </c>
      <c r="BI6979" s="36">
        <f t="shared" si="7404"/>
        <v>1.984873985993231E-16</v>
      </c>
      <c r="BJ6979" s="36">
        <f t="shared" si="7405"/>
        <v>3.9421575197117211E-19</v>
      </c>
      <c r="BK6979" s="36">
        <f t="shared" si="7406"/>
        <v>2.1693445351552989E-15</v>
      </c>
      <c r="BL6979" s="36">
        <f t="shared" si="7407"/>
        <v>1.725275247702552E-15</v>
      </c>
      <c r="BM6979" s="36">
        <f t="shared" si="7408"/>
        <v>4.8402040327196592E-12</v>
      </c>
      <c r="BN6979" s="36">
        <f t="shared" ca="1" si="7420"/>
        <v>0.75635427170923697</v>
      </c>
      <c r="BO6979" s="36">
        <f t="shared" ca="1" si="7409"/>
        <v>1</v>
      </c>
      <c r="BP6979" s="36">
        <f t="shared" si="7410"/>
        <v>-4.8402039832071376E-12</v>
      </c>
      <c r="BQ6979" s="36">
        <f t="shared" si="7411"/>
        <v>0.99999998977057136</v>
      </c>
      <c r="BR6979" s="2">
        <f t="shared" si="7423"/>
        <v>-5</v>
      </c>
      <c r="BS6979">
        <v>0</v>
      </c>
      <c r="BT6979" s="37">
        <f t="shared" si="7412"/>
        <v>0.14913961787497459</v>
      </c>
      <c r="BU6979" s="34">
        <f t="shared" si="7413"/>
        <v>-5</v>
      </c>
      <c r="BV6979" s="34">
        <f t="shared" si="7414"/>
        <v>-5</v>
      </c>
      <c r="BW6979" s="34">
        <f t="shared" si="7415"/>
        <v>-5</v>
      </c>
      <c r="BX6979" s="34">
        <f t="shared" si="7416"/>
        <v>-5</v>
      </c>
      <c r="BY6979" s="34">
        <f t="shared" si="7417"/>
        <v>6.1530284513226512</v>
      </c>
      <c r="BZ6979" s="36">
        <f t="shared" si="7418"/>
        <v>1.4876769862840359E-4</v>
      </c>
      <c r="CA6979" s="34">
        <f t="shared" si="7419"/>
        <v>1.4233122799885258E-2</v>
      </c>
    </row>
    <row r="6980" spans="1:79" x14ac:dyDescent="0.2">
      <c r="A6980" s="75">
        <f t="shared" si="7421"/>
        <v>19.030136986298448</v>
      </c>
      <c r="B6980" s="34">
        <f t="shared" si="7356"/>
        <v>6945.9999999989332</v>
      </c>
      <c r="C6980">
        <f t="shared" si="7422"/>
        <v>15</v>
      </c>
      <c r="D6980" s="35">
        <f t="shared" si="7357"/>
        <v>3000</v>
      </c>
      <c r="E6980" s="27">
        <v>0</v>
      </c>
      <c r="F6980" s="64">
        <f t="shared" si="7358"/>
        <v>0.46593146951268899</v>
      </c>
      <c r="G6980" s="34">
        <v>0</v>
      </c>
      <c r="H6980" s="34">
        <f t="shared" si="7359"/>
        <v>1</v>
      </c>
      <c r="I6980" s="34">
        <f t="shared" si="7360"/>
        <v>6192.2292298236371</v>
      </c>
      <c r="J6980" s="34">
        <f t="shared" si="7361"/>
        <v>22901.347845847082</v>
      </c>
      <c r="K6980" s="34">
        <f t="shared" si="7362"/>
        <v>20322.943462746622</v>
      </c>
      <c r="L6980" s="36">
        <f t="shared" si="7363"/>
        <v>2489.3678225243966</v>
      </c>
      <c r="M6980" s="34">
        <f t="shared" si="7364"/>
        <v>20.399243190166207</v>
      </c>
      <c r="N6980" s="34">
        <f t="shared" si="7365"/>
        <v>75.444584938811971</v>
      </c>
      <c r="O6980" s="34">
        <f t="shared" si="7366"/>
        <v>9.4970811430771391</v>
      </c>
      <c r="P6980">
        <f t="shared" si="7367"/>
        <v>67.54779487279842</v>
      </c>
      <c r="Q6980" s="36">
        <f t="shared" si="7368"/>
        <v>73.196639240560941</v>
      </c>
      <c r="R6980" s="34">
        <f t="shared" si="7369"/>
        <v>67.67324496522744</v>
      </c>
      <c r="S6980" s="34">
        <f t="shared" si="7370"/>
        <v>3.4082952406089491</v>
      </c>
      <c r="T6980" s="36">
        <f t="shared" si="7371"/>
        <v>8.4978885446537404E-14</v>
      </c>
      <c r="U6980" s="36">
        <f t="shared" si="7372"/>
        <v>3446.2876697264714</v>
      </c>
      <c r="V6980" s="36">
        <f t="shared" si="7373"/>
        <v>6.5228034153888082E-4</v>
      </c>
      <c r="W6980" s="68">
        <f t="shared" si="7374"/>
        <v>7.1124794929268473</v>
      </c>
      <c r="X6980">
        <f t="shared" si="7375"/>
        <v>11.68716357290144</v>
      </c>
      <c r="Y6980">
        <f t="shared" si="7376"/>
        <v>5.9191933886892012E-3</v>
      </c>
      <c r="Z6980" s="34">
        <f t="shared" si="7377"/>
        <v>1.8175536138477263E-3</v>
      </c>
      <c r="AA6980" s="36">
        <f t="shared" si="7378"/>
        <v>9.1709275532893213E-5</v>
      </c>
      <c r="AB6980" s="34">
        <f t="shared" si="7379"/>
        <v>2.2083287929023406E-4</v>
      </c>
      <c r="AC6980" s="36">
        <f t="shared" si="7380"/>
        <v>1.4129090601411305E-2</v>
      </c>
      <c r="AD6980" s="34">
        <f t="shared" si="7381"/>
        <v>0</v>
      </c>
      <c r="AE6980">
        <f t="shared" si="7382"/>
        <v>63.980919176631588</v>
      </c>
      <c r="AF6980" s="36">
        <f t="shared" si="7383"/>
        <v>0</v>
      </c>
      <c r="AG6980" s="34">
        <f t="shared" si="7384"/>
        <v>2.2264200365521609</v>
      </c>
      <c r="AH6980">
        <f t="shared" si="7385"/>
        <v>3.2694927726195644E-3</v>
      </c>
      <c r="AI6980" s="29">
        <f t="shared" si="7386"/>
        <v>2.2264200365521609</v>
      </c>
      <c r="AJ6980">
        <f t="shared" si="7387"/>
        <v>0</v>
      </c>
      <c r="AK6980" s="36">
        <f t="shared" si="7388"/>
        <v>0</v>
      </c>
      <c r="AL6980" s="36">
        <f t="shared" si="7389"/>
        <v>-2.4466559197972376E-7</v>
      </c>
      <c r="AM6980" s="36">
        <f t="shared" si="7390"/>
        <v>-6.0801387073182514E-9</v>
      </c>
      <c r="AN6980" s="37">
        <f t="shared" si="7391"/>
        <v>2.6610477441831696E-306</v>
      </c>
      <c r="AO6980" s="36">
        <f t="shared" si="7392"/>
        <v>4.0359294371005241E-4</v>
      </c>
      <c r="AP6980" s="36">
        <f t="shared" si="7393"/>
        <v>2.7526678706886391E-5</v>
      </c>
      <c r="AQ6980" s="74">
        <f t="shared" si="7394"/>
        <v>0</v>
      </c>
      <c r="AR6980" s="73">
        <f t="shared" si="7395"/>
        <v>0</v>
      </c>
      <c r="AS6980" s="72">
        <f t="shared" si="7396"/>
        <v>6.5740150456418326E-11</v>
      </c>
      <c r="AT6980" s="37">
        <f t="shared" si="7397"/>
        <v>8.2572613079463815E-295</v>
      </c>
      <c r="AU6980" s="37">
        <f t="shared" si="7398"/>
        <v>5.6152341315934536E-4</v>
      </c>
      <c r="AV6980" s="34">
        <f t="shared" si="7399"/>
        <v>4.4908550152648041E-7</v>
      </c>
      <c r="AW6980" s="34">
        <f t="shared" si="7400"/>
        <v>0.66887276612093949</v>
      </c>
      <c r="AX6980" s="37">
        <f t="shared" si="7401"/>
        <v>3.3668301380803607</v>
      </c>
      <c r="AY6980" s="7">
        <f t="shared" si="7402"/>
        <v>11.148182846213649</v>
      </c>
      <c r="AZ6980" s="37">
        <f t="shared" si="7403"/>
        <v>10.479309631007208</v>
      </c>
      <c r="BA6980" s="2">
        <f>BE6980*'mass balance'!$B$17+BF6980*'mass balance'!$C$17+BG6980*'mass balance'!$D$17+BH6980*'mass balance'!$E$17</f>
        <v>1.172216715665361E-4</v>
      </c>
      <c r="BB6980" s="2">
        <f>BE6980*'mass balance'!$B$18+BF6980*'mass balance'!$C$18+BG6980*'mass balance'!$D$18+BH6980*'mass balance'!$E$18</f>
        <v>1.1902508189832896E-4</v>
      </c>
      <c r="BC6980" s="2">
        <f>BE6980*'mass balance'!$B$19+BF6980*'mass balance'!$C$19+BG6980*'mass balance'!$D$19+BH6980*'mass balance'!$E$19</f>
        <v>-1.4878135237291122E-4</v>
      </c>
      <c r="BD6980" s="2">
        <f>BE6980*'mass balance'!$B$20+BF6980*'mass balance'!$C$20+BG6980*'mass balance'!$D$20+BH6980*'mass balance'!$E$20</f>
        <v>5.4102309953785892E-6</v>
      </c>
      <c r="BE6980" s="2">
        <f>N6980*'mass balance'!$H$11+R6980*'mass balance'!$I$11+S6980*'mass balance'!$J$11</f>
        <v>-1.796299641400285E-4</v>
      </c>
      <c r="BF6980" s="2">
        <f>N6980*'mass balance'!$H$12+R6980*'mass balance'!$I$12+S6980*'mass balance'!$J$12</f>
        <v>8.1876193498604008E-6</v>
      </c>
      <c r="BG6980" s="2">
        <f>N6980*'mass balance'!$H$13+R6980*'mass balance'!$I$13+S6980*'mass balance'!$J$13</f>
        <v>7.5224909189234326E-6</v>
      </c>
      <c r="BH6980" s="2">
        <f>N6980*'mass balance'!$H$14+R6980*'mass balance'!$I$14+S6980*'mass balance'!$J$14</f>
        <v>1.9647027327815615E-5</v>
      </c>
      <c r="BI6980" s="36">
        <f t="shared" si="7404"/>
        <v>1.984873985993231E-16</v>
      </c>
      <c r="BJ6980" s="36">
        <f t="shared" si="7405"/>
        <v>3.9424796800376909E-19</v>
      </c>
      <c r="BK6980" s="36">
        <f t="shared" si="7406"/>
        <v>2.16973875090727E-15</v>
      </c>
      <c r="BL6980" s="36">
        <f t="shared" si="7407"/>
        <v>1.7256889218921003E-15</v>
      </c>
      <c r="BM6980" s="36">
        <f t="shared" si="7408"/>
        <v>4.8419293079673618E-12</v>
      </c>
      <c r="BN6980" s="36">
        <f t="shared" ca="1" si="7420"/>
        <v>0.10915179710806655</v>
      </c>
      <c r="BO6980" s="36">
        <f t="shared" ca="1" si="7409"/>
        <v>1</v>
      </c>
      <c r="BP6980" s="36">
        <f t="shared" si="7410"/>
        <v>-4.8419292584137558E-12</v>
      </c>
      <c r="BQ6980" s="36">
        <f t="shared" si="7411"/>
        <v>0.99999998976573112</v>
      </c>
      <c r="BR6980" s="2">
        <f t="shared" si="7423"/>
        <v>-5</v>
      </c>
      <c r="BS6980">
        <v>0</v>
      </c>
      <c r="BT6980" s="37">
        <f t="shared" si="7412"/>
        <v>0.14915330575384347</v>
      </c>
      <c r="BU6980" s="34">
        <f t="shared" si="7413"/>
        <v>-5</v>
      </c>
      <c r="BV6980" s="34">
        <f t="shared" si="7414"/>
        <v>-5</v>
      </c>
      <c r="BW6980" s="34">
        <f t="shared" si="7415"/>
        <v>-5</v>
      </c>
      <c r="BX6980" s="34">
        <f t="shared" si="7416"/>
        <v>-5</v>
      </c>
      <c r="BY6980" s="34">
        <f t="shared" si="7417"/>
        <v>6.1534047893396169</v>
      </c>
      <c r="BZ6980" s="36">
        <f t="shared" si="7418"/>
        <v>1.4878135237291122E-4</v>
      </c>
      <c r="CA6980" s="34">
        <f t="shared" si="7419"/>
        <v>1.4233123269162127E-2</v>
      </c>
    </row>
    <row r="6981" spans="1:79" x14ac:dyDescent="0.2">
      <c r="A6981" s="75">
        <f t="shared" si="7421"/>
        <v>19.032876712325844</v>
      </c>
      <c r="B6981" s="34">
        <f t="shared" si="7356"/>
        <v>6946.9999999989332</v>
      </c>
      <c r="C6981">
        <f t="shared" si="7422"/>
        <v>15</v>
      </c>
      <c r="D6981" s="35">
        <f t="shared" si="7357"/>
        <v>3000</v>
      </c>
      <c r="E6981" s="27">
        <v>0</v>
      </c>
      <c r="F6981" s="64">
        <f t="shared" si="7358"/>
        <v>0.46593146951268899</v>
      </c>
      <c r="G6981" s="34">
        <v>0</v>
      </c>
      <c r="H6981" s="34">
        <f t="shared" si="7359"/>
        <v>1</v>
      </c>
      <c r="I6981" s="34">
        <f t="shared" si="7360"/>
        <v>6192.2292298236371</v>
      </c>
      <c r="J6981" s="34">
        <f t="shared" si="7361"/>
        <v>22902.748001792861</v>
      </c>
      <c r="K6981" s="34">
        <f t="shared" si="7362"/>
        <v>20324.185978703175</v>
      </c>
      <c r="L6981" s="36">
        <f t="shared" si="7363"/>
        <v>2489.5961206439351</v>
      </c>
      <c r="M6981" s="34">
        <f t="shared" si="7364"/>
        <v>20.399243190166207</v>
      </c>
      <c r="N6981" s="34">
        <f t="shared" si="7365"/>
        <v>75.449197513796193</v>
      </c>
      <c r="O6981" s="34">
        <f t="shared" si="7366"/>
        <v>9.4970811430771391</v>
      </c>
      <c r="P6981">
        <f t="shared" si="7367"/>
        <v>67.55398963213004</v>
      </c>
      <c r="Q6981" s="36">
        <f t="shared" si="7368"/>
        <v>73.201945167068772</v>
      </c>
      <c r="R6981" s="34">
        <f t="shared" si="7369"/>
        <v>67.679447845279583</v>
      </c>
      <c r="S6981" s="34">
        <f t="shared" si="7370"/>
        <v>3.4072439933747543</v>
      </c>
      <c r="T6981" s="36">
        <f t="shared" si="7371"/>
        <v>8.4976287821346703E-14</v>
      </c>
      <c r="U6981" s="36">
        <f t="shared" si="7372"/>
        <v>3446.2876697264714</v>
      </c>
      <c r="V6981" s="36">
        <f t="shared" si="7373"/>
        <v>6.520791535969422E-4</v>
      </c>
      <c r="W6981" s="68">
        <f t="shared" si="7374"/>
        <v>7.1131317732683863</v>
      </c>
      <c r="X6981">
        <f t="shared" si="7375"/>
        <v>11.687520835748327</v>
      </c>
      <c r="Y6981">
        <f t="shared" si="7376"/>
        <v>5.9191933886892012E-3</v>
      </c>
      <c r="Z6981" s="34">
        <f t="shared" si="7377"/>
        <v>1.8175536138477263E-3</v>
      </c>
      <c r="AA6981" s="36">
        <f t="shared" si="7378"/>
        <v>9.1672581695660159E-5</v>
      </c>
      <c r="AB6981" s="34">
        <f t="shared" si="7379"/>
        <v>2.2083287929023406E-4</v>
      </c>
      <c r="AC6981" s="36">
        <f t="shared" si="7380"/>
        <v>1.4129090601411305E-2</v>
      </c>
      <c r="AD6981" s="34">
        <f t="shared" si="7381"/>
        <v>0</v>
      </c>
      <c r="AE6981">
        <f t="shared" si="7382"/>
        <v>63.980919176631588</v>
      </c>
      <c r="AF6981" s="36">
        <f t="shared" si="7383"/>
        <v>0</v>
      </c>
      <c r="AG6981" s="34">
        <f t="shared" si="7384"/>
        <v>2.2265824509625656</v>
      </c>
      <c r="AH6981">
        <f t="shared" si="7385"/>
        <v>3.2684325443930184E-3</v>
      </c>
      <c r="AI6981" s="29">
        <f t="shared" si="7386"/>
        <v>2.2265824509625656</v>
      </c>
      <c r="AJ6981">
        <f t="shared" si="7387"/>
        <v>2.2265824509625656</v>
      </c>
      <c r="AK6981" s="36">
        <f t="shared" si="7388"/>
        <v>0</v>
      </c>
      <c r="AL6981" s="36">
        <f t="shared" si="7389"/>
        <v>-2.4451727112121594E-7</v>
      </c>
      <c r="AM6981" s="36">
        <f t="shared" si="7390"/>
        <v>-6.0787957161388988E-9</v>
      </c>
      <c r="AN6981" s="37">
        <f t="shared" si="7391"/>
        <v>2.6610477441831696E-306</v>
      </c>
      <c r="AO6981" s="36">
        <f t="shared" si="7392"/>
        <v>4.0334827811807267E-4</v>
      </c>
      <c r="AP6981" s="36">
        <f t="shared" si="7393"/>
        <v>2.7520598568179072E-5</v>
      </c>
      <c r="AQ6981" s="74">
        <f t="shared" si="7394"/>
        <v>0</v>
      </c>
      <c r="AR6981" s="73">
        <f t="shared" si="7395"/>
        <v>0</v>
      </c>
      <c r="AS6981" s="72">
        <f t="shared" si="7396"/>
        <v>6.5620664193735365E-11</v>
      </c>
      <c r="AT6981" s="37">
        <f t="shared" si="7397"/>
        <v>8.2722966524648431E-295</v>
      </c>
      <c r="AU6981" s="37">
        <f t="shared" si="7398"/>
        <v>5.6139938293122478E-4</v>
      </c>
      <c r="AV6981" s="34">
        <f t="shared" si="7399"/>
        <v>3.0628411560813969E-4</v>
      </c>
      <c r="AW6981" s="34">
        <f t="shared" si="7400"/>
        <v>0.66893410795774411</v>
      </c>
      <c r="AX6981" s="37">
        <f t="shared" si="7401"/>
        <v>3.3671389076331666</v>
      </c>
      <c r="AY6981" s="7">
        <f t="shared" si="7402"/>
        <v>11.149511072974905</v>
      </c>
      <c r="AZ6981" s="37">
        <f t="shared" si="7403"/>
        <v>10.480270680901553</v>
      </c>
      <c r="BA6981" s="2">
        <f>BE6981*'mass balance'!$B$17+BF6981*'mass balance'!$C$17+BG6981*'mass balance'!$D$17+BH6981*'mass balance'!$E$17</f>
        <v>1.1723242574479488E-4</v>
      </c>
      <c r="BB6981" s="2">
        <f>BE6981*'mass balance'!$B$18+BF6981*'mass balance'!$C$18+BG6981*'mass balance'!$D$18+BH6981*'mass balance'!$E$18</f>
        <v>1.1903600152548403E-4</v>
      </c>
      <c r="BC6981" s="2">
        <f>BE6981*'mass balance'!$B$19+BF6981*'mass balance'!$C$19+BG6981*'mass balance'!$D$19+BH6981*'mass balance'!$E$19</f>
        <v>-1.4879500190685506E-4</v>
      </c>
      <c r="BD6981" s="2">
        <f>BE6981*'mass balance'!$B$20+BF6981*'mass balance'!$C$20+BG6981*'mass balance'!$D$20+BH6981*'mass balance'!$E$20</f>
        <v>5.410727342067456E-6</v>
      </c>
      <c r="BE6981" s="2">
        <f>N6981*'mass balance'!$H$11+R6981*'mass balance'!$I$11+S6981*'mass balance'!$J$11</f>
        <v>-1.796409464614195E-4</v>
      </c>
      <c r="BF6981" s="2">
        <f>N6981*'mass balance'!$H$12+R6981*'mass balance'!$I$12+S6981*'mass balance'!$J$12</f>
        <v>8.1850939782043219E-6</v>
      </c>
      <c r="BG6981" s="2">
        <f>N6981*'mass balance'!$H$13+R6981*'mass balance'!$I$13+S6981*'mass balance'!$J$13</f>
        <v>7.5215615088652626E-6</v>
      </c>
      <c r="BH6981" s="2">
        <f>N6981*'mass balance'!$H$14+R6981*'mass balance'!$I$14+S6981*'mass balance'!$J$14</f>
        <v>1.9648228519217755E-5</v>
      </c>
      <c r="BI6981" s="36">
        <f t="shared" si="7404"/>
        <v>1.984873985993231E-16</v>
      </c>
      <c r="BJ6981" s="36">
        <f t="shared" si="7405"/>
        <v>3.9428018063418449E-19</v>
      </c>
      <c r="BK6981" s="36">
        <f t="shared" si="7406"/>
        <v>2.1701329988752736E-15</v>
      </c>
      <c r="BL6981" s="36">
        <f t="shared" si="7407"/>
        <v>1.7261026404673509E-15</v>
      </c>
      <c r="BM6981" s="36">
        <f t="shared" si="7408"/>
        <v>4.8436549968892535E-12</v>
      </c>
      <c r="BN6981" s="36">
        <f t="shared" ca="1" si="7420"/>
        <v>0.91411484448918057</v>
      </c>
      <c r="BO6981" s="36">
        <f t="shared" ca="1" si="7409"/>
        <v>1</v>
      </c>
      <c r="BP6981" s="36">
        <f t="shared" si="7410"/>
        <v>-4.8436549472945332E-12</v>
      </c>
      <c r="BQ6981" s="36">
        <f t="shared" si="7411"/>
        <v>0.99999998976088922</v>
      </c>
      <c r="BR6981" s="2">
        <f t="shared" si="7423"/>
        <v>-5</v>
      </c>
      <c r="BS6981">
        <v>0</v>
      </c>
      <c r="BT6981" s="37">
        <f t="shared" si="7412"/>
        <v>0.14916698941162218</v>
      </c>
      <c r="BU6981" s="34">
        <f t="shared" si="7413"/>
        <v>-5</v>
      </c>
      <c r="BV6981" s="34">
        <f t="shared" si="7414"/>
        <v>-5</v>
      </c>
      <c r="BW6981" s="34">
        <f t="shared" si="7415"/>
        <v>-5</v>
      </c>
      <c r="BX6981" s="34">
        <f t="shared" si="7416"/>
        <v>-5</v>
      </c>
      <c r="BY6981" s="34">
        <f t="shared" si="7417"/>
        <v>6.153780999786294</v>
      </c>
      <c r="BZ6981" s="36">
        <f t="shared" si="7418"/>
        <v>1.4879500190685506E-4</v>
      </c>
      <c r="CA6981" s="34">
        <f t="shared" si="7419"/>
        <v>1.4233123738249694E-2</v>
      </c>
    </row>
    <row r="6982" spans="1:79" x14ac:dyDescent="0.2">
      <c r="A6982" s="75">
        <f t="shared" si="7421"/>
        <v>19.035616438353241</v>
      </c>
      <c r="B6982" s="34">
        <f t="shared" ref="B6982:B7045" si="7424">A6982*365</f>
        <v>6947.9999999989332</v>
      </c>
      <c r="C6982">
        <f t="shared" si="7422"/>
        <v>15</v>
      </c>
      <c r="D6982" s="35">
        <f t="shared" ref="D6982:D7045" si="7425">IF($B$31=1,$B$28,IF(E6982=0,$B$28,0))</f>
        <v>3000</v>
      </c>
      <c r="E6982" s="27">
        <v>0</v>
      </c>
      <c r="F6982" s="64">
        <f t="shared" ref="F6982:F7045" si="7426">EXP($P$24*(1/($P$29)-1/(273+C6982)))/(1+EXP($P$25*(1/(273+C6982)-1/$P$27))+EXP($P$26*(1/$P$28-1/(273+C6982))))</f>
        <v>0.46593146951268899</v>
      </c>
      <c r="G6982" s="34">
        <v>0</v>
      </c>
      <c r="H6982" s="34">
        <f t="shared" ref="H6982:H7045" si="7427">IF(AE6982&gt;$F$24,IF(L6982&gt;0,1,0),1)</f>
        <v>1</v>
      </c>
      <c r="I6982" s="34">
        <f t="shared" ref="I6982:I7045" si="7428">$H$25*F6982</f>
        <v>6192.2292298236371</v>
      </c>
      <c r="J6982" s="34">
        <f t="shared" ref="J6982:J7045" si="7429">IF(AE6982&lt;$F$24,0,I6982*W6982^(2/3))</f>
        <v>22904.147683099505</v>
      </c>
      <c r="K6982" s="34">
        <f t="shared" ref="K6982:K7045" si="7430">IF(AE6982&lt;$F$24,0,IF(E6982&gt;=0,I6982*(D6982/($F$29+D6982))*W6982^(2/3)-1*(M6982/$D$25)*W6982^(2/3),-1*(M6982/$D$25)*W6982^(2/3)))</f>
        <v>20325.428073459007</v>
      </c>
      <c r="L6982" s="36">
        <f t="shared" ref="L6982:L7045" si="7431">IF(L6981+K6982&gt;$F$28*W6982,$F$28*W6982,L6981+K6982)</f>
        <v>2489.824348347694</v>
      </c>
      <c r="M6982" s="34">
        <f t="shared" ref="M6982:M7045" si="7432">$H$24*F6982</f>
        <v>20.399243190166207</v>
      </c>
      <c r="N6982" s="34">
        <f t="shared" ref="N6982:N7045" si="7433">IF(AE6982&lt;$F$24,0,IF(L6982&gt;0.0000001*$F$28*W6982,H6982*M6982*W6982^(2/3),0))</f>
        <v>75.453808525162756</v>
      </c>
      <c r="O6982" s="34">
        <f t="shared" ref="O6982:O7045" si="7434">$D$29*F6982</f>
        <v>9.4970811430771391</v>
      </c>
      <c r="P6982">
        <f t="shared" ref="P6982:P7045" si="7435">O6982*W6982</f>
        <v>67.560182480763459</v>
      </c>
      <c r="Q6982" s="36">
        <f t="shared" ref="Q6982:Q7045" si="7436">W6982*U6982*($D$30*(Y6982/W6982^(1/3))+O6982)/($D$27*U6982+$D$30)</f>
        <v>73.207249371064762</v>
      </c>
      <c r="R6982" s="34">
        <f t="shared" ref="R6982:R7045" si="7437">IF(AE6982&gt;=$F$25,P6982+AC6982+(1-$D$28)*AG6982,P6982+AC6982+AF6982)</f>
        <v>67.685648811997211</v>
      </c>
      <c r="S6982" s="34">
        <f t="shared" ref="S6982:S7045" si="7438">Q6982-P6982-AC6982-AG6982-AF6982</f>
        <v>3.406192987053009</v>
      </c>
      <c r="T6982" s="36">
        <f t="shared" ref="T6982:T7045" si="7439">IF(AE6982&lt;$F$24,(M6982*0-U6982*Y6982)/W6982^(1/3),IF(L6982/$F$28&lt;0.0000001,(M6982*0-U6982*Y6982)/W6982^(1/3),(M6982*H6982-U6982*Y6982)/W6982^(1/3)))</f>
        <v>8.4973691314801546E-14</v>
      </c>
      <c r="U6982" s="36">
        <f t="shared" ref="U6982:U7045" si="7440">IF(AE6982&lt;$F$24,AT6982,U6981+T6981)</f>
        <v>3446.2876697264714</v>
      </c>
      <c r="V6982" s="36">
        <f t="shared" ref="V6982:V7045" si="7441">W6982*AA6982</f>
        <v>6.5187801176089049E-4</v>
      </c>
      <c r="W6982" s="68">
        <f t="shared" ref="W6982:W7045" si="7442">IF(AE6982&lt;$F$24,AS6982,W6981+V6981)</f>
        <v>7.1137838524219834</v>
      </c>
      <c r="X6982">
        <f t="shared" ref="X6982:X7045" si="7443">W6982^(1/3)/$L$24</f>
        <v>11.687877966571726</v>
      </c>
      <c r="Y6982">
        <f t="shared" ref="Y6982:Y7045" si="7444">M6982/$H$30</f>
        <v>5.9191933886892012E-3</v>
      </c>
      <c r="Z6982" s="34">
        <f t="shared" ref="Z6982:Z7045" si="7445">$H$28*F6982</f>
        <v>1.8175536138477263E-3</v>
      </c>
      <c r="AA6982" s="36">
        <f t="shared" ref="AA6982:AA7045" si="7446">Y6982*(((U6982/$H$30)/W6982^(1/3)-(1+G6982/W6982^(1/3))/$H$29^(1/3))/(U6982/$H$30+$H$27))</f>
        <v>9.1635903660321349E-5</v>
      </c>
      <c r="AB6982" s="34">
        <f t="shared" ref="AB6982:AB7045" si="7447">$D$31*F6982</f>
        <v>2.2083287929023406E-4</v>
      </c>
      <c r="AC6982" s="36">
        <f t="shared" ref="AC6982:AC7045" si="7448">AB6982*AE6982</f>
        <v>1.4129090601411305E-2</v>
      </c>
      <c r="AD6982" s="34">
        <f t="shared" ref="AD6982:AD7045" si="7449">IF(AE6982&lt;$F$24,AM6982*M6982,IF(AE6982&lt;$F$25,(1-$D$27)*Q6982-AC6982,0))</f>
        <v>0</v>
      </c>
      <c r="AE6982">
        <f t="shared" ref="AE6982:AE7045" si="7450">IF(AE6981&lt;$F$24,AU6982,AE6981+AD6981)</f>
        <v>63.980919176631588</v>
      </c>
      <c r="AF6982" s="36">
        <f t="shared" ref="AF6982:AF7045" si="7451">AD6982</f>
        <v>0</v>
      </c>
      <c r="AG6982" s="34">
        <f t="shared" ref="AG6982:AG7045" si="7452">IF(AE6982&gt;=$F$25,(1-$D$27)*Q6982-AC6982,0)</f>
        <v>2.2267448126468832</v>
      </c>
      <c r="AH6982">
        <f t="shared" ref="AH6982:AH7045" si="7453">IF(AH6981&lt;0,0,AH6981*$D$28+AG6982-AI6981)</f>
        <v>3.2673726014911253E-3</v>
      </c>
      <c r="AI6982" s="29">
        <f t="shared" ref="AI6982:AI7045" si="7454">IF(AE6981&gt;=$F$25,IF(B6981&gt;=$J$29,IF(AH6981&gt;($D$28/$J$30)*((1-$D$27)*($H$30*(Y6982*W6982^(2/3)+Z6982*W6982)/(1+(1/$H$27)))-AC6982),($D$28/$J$30)*((1-$D$27)*($H$30*(Y6982*W6982^(2/3)+Z6982*W6982)/(1+(1/$H$27)))-AC6982),AG6982),0),0)</f>
        <v>2.2267448126468832</v>
      </c>
      <c r="AJ6982">
        <f t="shared" ref="AJ6982:AJ7045" si="7455">IF(AJ6981&gt;$J$27*$J$28,0,AI6982+AJ6981)</f>
        <v>0</v>
      </c>
      <c r="AK6982" s="36">
        <f t="shared" ref="AK6982:AK7045" si="7456">-1*AR6981</f>
        <v>0</v>
      </c>
      <c r="AL6982" s="36">
        <f t="shared" ref="AL6982:AL7045" si="7457">(Y6981*AQ6981-Z6981*$H$27*AO6981)/(3*(AQ6981+$H$27))</f>
        <v>-2.4436904017758694E-7</v>
      </c>
      <c r="AM6982" s="36">
        <f t="shared" ref="AM6982:AM7045" si="7458">(1-$D$27)*AR6981-AB6981*AP6981</f>
        <v>-6.0774530216016778E-9</v>
      </c>
      <c r="AN6982" s="37">
        <f t="shared" ref="AN6982:AN7045" si="7459">AN6981+AK6981</f>
        <v>2.6610477441831696E-306</v>
      </c>
      <c r="AO6982" s="36">
        <f t="shared" ref="AO6982:AO7045" si="7460">AO6981+AL6981</f>
        <v>4.0310376084695145E-4</v>
      </c>
      <c r="AP6982" s="36">
        <f t="shared" ref="AP6982:AP7045" si="7461">AP6981+AM6981</f>
        <v>2.7514519772462932E-5</v>
      </c>
      <c r="AQ6982" s="74">
        <f t="shared" ref="AQ6982:AQ7045" si="7462">(AN6982*Y6982)/AO6982^3</f>
        <v>0</v>
      </c>
      <c r="AR6982" s="73">
        <f t="shared" ref="AR6982:AR7045" si="7463">AO6982^2*(($H$27*AQ6982)/($H$27+AQ6982))*(1+((Z6982*AO6982)/Y6982))</f>
        <v>0</v>
      </c>
      <c r="AS6982" s="72">
        <f t="shared" ref="AS6982:AS7045" si="7464">AO6982^3</f>
        <v>6.5501395103767589E-11</v>
      </c>
      <c r="AT6982" s="37">
        <f t="shared" ref="AT6982:AT7045" si="7465">AN6982*M6982/AS6982</f>
        <v>8.2873593742911489E-295</v>
      </c>
      <c r="AU6982" s="37">
        <f t="shared" ref="AU6982:AU7045" si="7466">AP6982*M6982</f>
        <v>5.6127538009910786E-4</v>
      </c>
      <c r="AV6982" s="34">
        <f t="shared" ref="AV6982:AV7045" si="7467">(((AH6982+AJ6982)/$X$27)*$L$29)/(1-$J$24)</f>
        <v>4.487942826186085E-7</v>
      </c>
      <c r="AW6982" s="34">
        <f t="shared" ref="AW6982:AW7045" si="7468">L6982/$L$25/(1-$L$26)</f>
        <v>0.66899543087440494</v>
      </c>
      <c r="AX6982" s="37">
        <f t="shared" ref="AX6982:AX7045" si="7469">(((U6982*W6982)/$X$27)*$L$29)/$X$24</f>
        <v>3.3674475819497571</v>
      </c>
      <c r="AY6982" s="7">
        <f t="shared" ref="AY6982:AY7045" si="7470">AX6982+W6982+AV6982+AW6982</f>
        <v>11.150227314040427</v>
      </c>
      <c r="AZ6982" s="37">
        <f t="shared" ref="AZ6982:AZ7045" si="7471">AX6982+W6982</f>
        <v>10.48123143437174</v>
      </c>
      <c r="BA6982" s="2">
        <f>BE6982*'mass balance'!$B$17+BF6982*'mass balance'!$C$17+BG6982*'mass balance'!$D$17+BH6982*'mass balance'!$E$17</f>
        <v>1.1724317660639954E-4</v>
      </c>
      <c r="BB6982" s="2">
        <f>BE6982*'mass balance'!$B$18+BF6982*'mass balance'!$C$18+BG6982*'mass balance'!$D$18+BH6982*'mass balance'!$E$18</f>
        <v>1.1904691778495952E-4</v>
      </c>
      <c r="BC6982" s="2">
        <f>BE6982*'mass balance'!$B$19+BF6982*'mass balance'!$C$19+BG6982*'mass balance'!$D$19+BH6982*'mass balance'!$E$19</f>
        <v>-1.4880864723119941E-4</v>
      </c>
      <c r="BD6982" s="2">
        <f>BE6982*'mass balance'!$B$20+BF6982*'mass balance'!$C$20+BG6982*'mass balance'!$D$20+BH6982*'mass balance'!$E$20</f>
        <v>5.411223535679978E-6</v>
      </c>
      <c r="BE6982" s="2">
        <f>N6982*'mass balance'!$H$11+R6982*'mass balance'!$I$11+S6982*'mass balance'!$J$11</f>
        <v>-1.7965192505991131E-4</v>
      </c>
      <c r="BF6982" s="2">
        <f>N6982*'mass balance'!$H$12+R6982*'mass balance'!$I$12+S6982*'mass balance'!$J$12</f>
        <v>8.1825691852831518E-6</v>
      </c>
      <c r="BG6982" s="2">
        <f>N6982*'mass balance'!$H$13+R6982*'mass balance'!$I$13+S6982*'mass balance'!$J$13</f>
        <v>7.5206322864009194E-6</v>
      </c>
      <c r="BH6982" s="2">
        <f>N6982*'mass balance'!$H$14+R6982*'mass balance'!$I$14+S6982*'mass balance'!$J$14</f>
        <v>1.9649429303427799E-5</v>
      </c>
      <c r="BI6982" s="36">
        <f t="shared" ref="BI6982:BI7045" si="7472">$F$26*EXP($P$24*(1/(273+$P$29)-1/(273+C6982)))/(1+EXP($P$25*(1/(273+C6982)-1/$P$27))+EXP($P$26*(1/$P$28-1/(273+C6982))))</f>
        <v>1.984873985993231E-16</v>
      </c>
      <c r="BJ6982" s="36">
        <f t="shared" ref="BJ6982:BJ7045" si="7473">($F$27*(W6982/$H$29)*BK6982+BI6982)*(U6982/$H$30)*((Y6982/W6982^(1/3))-AA6982)-AA6982*BK6982</f>
        <v>3.9431238986190769E-19</v>
      </c>
      <c r="BK6982" s="36">
        <f t="shared" ref="BK6982:BK7045" si="7474">IF(AE6982&gt;$F$24,BK6981+BJ6981,0)</f>
        <v>2.1705272790559077E-15</v>
      </c>
      <c r="BL6982" s="36">
        <f t="shared" ref="BL6982:BL7045" si="7475">BK6982-AA6982*BM6982</f>
        <v>1.7265164034218602E-15</v>
      </c>
      <c r="BM6982" s="36">
        <f t="shared" ref="BM6982:BM7045" si="7476">BM6981+BL6981</f>
        <v>4.8453810995297211E-12</v>
      </c>
      <c r="BN6982" s="36">
        <f t="shared" ca="1" si="7420"/>
        <v>0.23782904792141035</v>
      </c>
      <c r="BO6982" s="36">
        <f t="shared" ref="BO6982:BO7045" ca="1" si="7477">IF(BO6981=1,IF(BN6982&lt;BM6982,0,1),0)</f>
        <v>1</v>
      </c>
      <c r="BP6982" s="36">
        <f t="shared" ref="BP6982:BP7045" si="7478">-1*BQ6982*BM6982</f>
        <v>-4.8453810498938574E-12</v>
      </c>
      <c r="BQ6982" s="36">
        <f t="shared" ref="BQ6982:BQ7045" si="7479">BQ6981+BP6981</f>
        <v>0.99999998975604554</v>
      </c>
      <c r="BR6982" s="2">
        <f t="shared" si="7423"/>
        <v>-5</v>
      </c>
      <c r="BS6982">
        <v>0</v>
      </c>
      <c r="BT6982" s="37">
        <f t="shared" ref="BT6982:BT7045" si="7480">IF($B$31=24,(-1*BC6982*(0.082058*(20+273.15))/(0.082058*293.15))*24.06*1000,(-1*BC6982*(0.082058*(20+273.15))/(0.082058*293.15))*24.06*1000/24)</f>
        <v>0.14918066884927741</v>
      </c>
      <c r="BU6982" s="34">
        <f t="shared" ref="BU6982:BU7045" si="7481">IF(AE6982&lt;=$F$25,X6982,-5)</f>
        <v>-5</v>
      </c>
      <c r="BV6982" s="34">
        <f t="shared" ref="BV6982:BV7045" si="7482">IF(AE6982&lt;=$F$25,AY6982,-5)</f>
        <v>-5</v>
      </c>
      <c r="BW6982" s="34">
        <f t="shared" ref="BW6982:BW7045" si="7483">IF(AE6982&lt;=$F$24,X6982,-5)</f>
        <v>-5</v>
      </c>
      <c r="BX6982" s="34">
        <f t="shared" ref="BX6982:BX7045" si="7484">IF(AE6982&lt;=$F$24,AY6982,-5)</f>
        <v>-5</v>
      </c>
      <c r="BY6982" s="34">
        <f t="shared" ref="BY6982:BY7045" si="7485">J6982/$L$25/(1-$L$26)</f>
        <v>6.1541570827013183</v>
      </c>
      <c r="BZ6982" s="36">
        <f t="shared" ref="BZ6982:BZ7045" si="7486">BC6982*-1</f>
        <v>1.4880864723119941E-4</v>
      </c>
      <c r="CA6982" s="34">
        <f t="shared" ref="CA6982:CA7045" si="7487">BT6982/AZ6982</f>
        <v>1.4233124207148043E-2</v>
      </c>
    </row>
    <row r="6983" spans="1:79" x14ac:dyDescent="0.2">
      <c r="A6983" s="75">
        <f t="shared" si="7421"/>
        <v>19.038356164380637</v>
      </c>
      <c r="B6983" s="34">
        <f t="shared" si="7424"/>
        <v>6948.9999999989323</v>
      </c>
      <c r="C6983">
        <f t="shared" si="7422"/>
        <v>15</v>
      </c>
      <c r="D6983" s="35">
        <f t="shared" si="7425"/>
        <v>3000</v>
      </c>
      <c r="E6983" s="27">
        <v>0</v>
      </c>
      <c r="F6983" s="64">
        <f t="shared" si="7426"/>
        <v>0.46593146951268899</v>
      </c>
      <c r="G6983" s="34">
        <v>0</v>
      </c>
      <c r="H6983" s="34">
        <f t="shared" si="7427"/>
        <v>1</v>
      </c>
      <c r="I6983" s="34">
        <f t="shared" si="7428"/>
        <v>6192.2292298236371</v>
      </c>
      <c r="J6983" s="34">
        <f t="shared" si="7429"/>
        <v>22905.546889910795</v>
      </c>
      <c r="K6983" s="34">
        <f t="shared" si="7430"/>
        <v>20326.669747141706</v>
      </c>
      <c r="L6983" s="36">
        <f t="shared" si="7431"/>
        <v>2490.0525056518104</v>
      </c>
      <c r="M6983" s="34">
        <f t="shared" si="7432"/>
        <v>20.399243190166207</v>
      </c>
      <c r="N6983" s="34">
        <f t="shared" si="7433"/>
        <v>75.458417973385266</v>
      </c>
      <c r="O6983" s="34">
        <f t="shared" si="7434"/>
        <v>9.4970811430771391</v>
      </c>
      <c r="P6983">
        <f t="shared" si="7435"/>
        <v>67.566373419136539</v>
      </c>
      <c r="Q6983" s="36">
        <f t="shared" si="7436"/>
        <v>73.21255185301402</v>
      </c>
      <c r="R6983" s="34">
        <f t="shared" si="7437"/>
        <v>67.691847865818929</v>
      </c>
      <c r="S6983" s="34">
        <f t="shared" si="7438"/>
        <v>3.4051422216567193</v>
      </c>
      <c r="T6983" s="36">
        <f t="shared" si="7439"/>
        <v>8.4971095926356788E-14</v>
      </c>
      <c r="U6983" s="36">
        <f t="shared" si="7440"/>
        <v>3446.2876697264714</v>
      </c>
      <c r="V6983" s="36">
        <f t="shared" si="7441"/>
        <v>6.5167691603320687E-4</v>
      </c>
      <c r="W6983" s="68">
        <f t="shared" si="7442"/>
        <v>7.114435730433744</v>
      </c>
      <c r="X6983">
        <f t="shared" si="7443"/>
        <v>11.688234965420422</v>
      </c>
      <c r="Y6983">
        <f t="shared" si="7444"/>
        <v>5.9191933886892012E-3</v>
      </c>
      <c r="Z6983" s="34">
        <f t="shared" si="7445"/>
        <v>1.8175536138477263E-3</v>
      </c>
      <c r="AA6983" s="36">
        <f t="shared" si="7446"/>
        <v>9.1599241419175248E-5</v>
      </c>
      <c r="AB6983" s="34">
        <f t="shared" si="7447"/>
        <v>2.2083287929023406E-4</v>
      </c>
      <c r="AC6983" s="36">
        <f t="shared" si="7448"/>
        <v>1.4129090601411305E-2</v>
      </c>
      <c r="AD6983" s="34">
        <f t="shared" si="7449"/>
        <v>0</v>
      </c>
      <c r="AE6983">
        <f t="shared" si="7450"/>
        <v>63.980919176631588</v>
      </c>
      <c r="AF6983" s="36">
        <f t="shared" si="7451"/>
        <v>0</v>
      </c>
      <c r="AG6983" s="34">
        <f t="shared" si="7452"/>
        <v>2.2269071216193499</v>
      </c>
      <c r="AH6983">
        <f t="shared" si="7453"/>
        <v>3.2663129438832428E-3</v>
      </c>
      <c r="AI6983" s="29">
        <f t="shared" si="7454"/>
        <v>2.2269071216193499</v>
      </c>
      <c r="AJ6983">
        <f t="shared" si="7455"/>
        <v>2.2269071216193499</v>
      </c>
      <c r="AK6983" s="36">
        <f t="shared" si="7456"/>
        <v>0</v>
      </c>
      <c r="AL6983" s="36">
        <f t="shared" si="7457"/>
        <v>-2.4422089909432874E-7</v>
      </c>
      <c r="AM6983" s="36">
        <f t="shared" si="7458"/>
        <v>-6.0761106236410649E-9</v>
      </c>
      <c r="AN6983" s="37">
        <f t="shared" si="7459"/>
        <v>2.6610477441831696E-306</v>
      </c>
      <c r="AO6983" s="36">
        <f t="shared" si="7460"/>
        <v>4.0285939180677386E-4</v>
      </c>
      <c r="AP6983" s="36">
        <f t="shared" si="7461"/>
        <v>2.7508442319441329E-5</v>
      </c>
      <c r="AQ6983" s="74">
        <f t="shared" si="7462"/>
        <v>0</v>
      </c>
      <c r="AR6983" s="73">
        <f t="shared" si="7463"/>
        <v>0</v>
      </c>
      <c r="AS6983" s="72">
        <f t="shared" si="7464"/>
        <v>6.5382342791791867E-11</v>
      </c>
      <c r="AT6983" s="37">
        <f t="shared" si="7465"/>
        <v>8.302449523275638E-295</v>
      </c>
      <c r="AU6983" s="37">
        <f t="shared" si="7466"/>
        <v>5.6115140465694345E-4</v>
      </c>
      <c r="AV6983" s="34">
        <f t="shared" si="7467"/>
        <v>3.063284200348349E-4</v>
      </c>
      <c r="AW6983" s="34">
        <f t="shared" si="7468"/>
        <v>0.66905673487525774</v>
      </c>
      <c r="AX6983" s="37">
        <f t="shared" si="7469"/>
        <v>3.3677561610519575</v>
      </c>
      <c r="AY6983" s="7">
        <f t="shared" si="7470"/>
        <v>11.151554954780993</v>
      </c>
      <c r="AZ6983" s="37">
        <f t="shared" si="7471"/>
        <v>10.482191891485702</v>
      </c>
      <c r="BA6983" s="2">
        <f>BE6983*'mass balance'!$B$17+BF6983*'mass balance'!$C$17+BG6983*'mass balance'!$D$17+BH6983*'mass balance'!$E$17</f>
        <v>1.1725392415210992E-4</v>
      </c>
      <c r="BB6983" s="2">
        <f>BE6983*'mass balance'!$B$18+BF6983*'mass balance'!$C$18+BG6983*'mass balance'!$D$18+BH6983*'mass balance'!$E$18</f>
        <v>1.19057830677527E-4</v>
      </c>
      <c r="BC6983" s="2">
        <f>BE6983*'mass balance'!$B$19+BF6983*'mass balance'!$C$19+BG6983*'mass balance'!$D$19+BH6983*'mass balance'!$E$19</f>
        <v>-1.4882228834690875E-4</v>
      </c>
      <c r="BD6983" s="2">
        <f>BE6983*'mass balance'!$B$20+BF6983*'mass balance'!$C$20+BG6983*'mass balance'!$D$20+BH6983*'mass balance'!$E$20</f>
        <v>5.4117195762512267E-6</v>
      </c>
      <c r="BE6983" s="2">
        <f>N6983*'mass balance'!$H$11+R6983*'mass balance'!$I$11+S6983*'mass balance'!$J$11</f>
        <v>-1.7966289993663157E-4</v>
      </c>
      <c r="BF6983" s="2">
        <f>N6983*'mass balance'!$H$12+R6983*'mass balance'!$I$12+S6983*'mass balance'!$J$12</f>
        <v>8.1800449711281343E-6</v>
      </c>
      <c r="BG6983" s="2">
        <f>N6983*'mass balance'!$H$13+R6983*'mass balance'!$I$13+S6983*'mass balance'!$J$13</f>
        <v>7.5197032515683009E-6</v>
      </c>
      <c r="BH6983" s="2">
        <f>N6983*'mass balance'!$H$14+R6983*'mass balance'!$I$14+S6983*'mass balance'!$J$14</f>
        <v>1.9650629680569076E-5</v>
      </c>
      <c r="BI6983" s="36">
        <f t="shared" si="7472"/>
        <v>1.984873985993231E-16</v>
      </c>
      <c r="BJ6983" s="36">
        <f t="shared" si="7473"/>
        <v>3.9434459568642996E-19</v>
      </c>
      <c r="BK6983" s="36">
        <f t="shared" si="7474"/>
        <v>2.1709215914457697E-15</v>
      </c>
      <c r="BL6983" s="36">
        <f t="shared" si="7475"/>
        <v>1.7269302107491867E-15</v>
      </c>
      <c r="BM6983" s="36">
        <f t="shared" si="7476"/>
        <v>4.847107615933143E-12</v>
      </c>
      <c r="BN6983" s="36">
        <f t="shared" ca="1" si="7420"/>
        <v>0.4201454082294781</v>
      </c>
      <c r="BO6983" s="36">
        <f t="shared" ca="1" si="7477"/>
        <v>1</v>
      </c>
      <c r="BP6983" s="36">
        <f t="shared" si="7478"/>
        <v>-4.8471075662561077E-12</v>
      </c>
      <c r="BQ6983" s="36">
        <f t="shared" si="7479"/>
        <v>0.99999998975120019</v>
      </c>
      <c r="BR6983" s="2">
        <f t="shared" si="7423"/>
        <v>-5</v>
      </c>
      <c r="BS6983">
        <v>0</v>
      </c>
      <c r="BT6983" s="37">
        <f t="shared" si="7480"/>
        <v>0.14919434406777601</v>
      </c>
      <c r="BU6983" s="34">
        <f t="shared" si="7481"/>
        <v>-5</v>
      </c>
      <c r="BV6983" s="34">
        <f t="shared" si="7482"/>
        <v>-5</v>
      </c>
      <c r="BW6983" s="34">
        <f t="shared" si="7483"/>
        <v>-5</v>
      </c>
      <c r="BX6983" s="34">
        <f t="shared" si="7484"/>
        <v>-5</v>
      </c>
      <c r="BY6983" s="34">
        <f t="shared" si="7485"/>
        <v>6.154533038123323</v>
      </c>
      <c r="BZ6983" s="36">
        <f t="shared" si="7486"/>
        <v>1.4882228834690875E-4</v>
      </c>
      <c r="CA6983" s="34">
        <f t="shared" si="7487"/>
        <v>1.4233124675857259E-2</v>
      </c>
    </row>
    <row r="6984" spans="1:79" x14ac:dyDescent="0.2">
      <c r="A6984" s="75">
        <f t="shared" si="7421"/>
        <v>19.041095890408034</v>
      </c>
      <c r="B6984" s="34">
        <f t="shared" si="7424"/>
        <v>6949.9999999989323</v>
      </c>
      <c r="C6984">
        <f t="shared" si="7422"/>
        <v>15</v>
      </c>
      <c r="D6984" s="35">
        <f t="shared" si="7425"/>
        <v>3000</v>
      </c>
      <c r="E6984" s="27">
        <v>0</v>
      </c>
      <c r="F6984" s="64">
        <f t="shared" si="7426"/>
        <v>0.46593146951268899</v>
      </c>
      <c r="G6984" s="34">
        <v>0</v>
      </c>
      <c r="H6984" s="34">
        <f t="shared" si="7427"/>
        <v>1</v>
      </c>
      <c r="I6984" s="34">
        <f t="shared" si="7428"/>
        <v>6192.2292298236371</v>
      </c>
      <c r="J6984" s="34">
        <f t="shared" si="7429"/>
        <v>22906.945622370466</v>
      </c>
      <c r="K6984" s="34">
        <f t="shared" si="7430"/>
        <v>20327.910999878826</v>
      </c>
      <c r="L6984" s="36">
        <f t="shared" si="7431"/>
        <v>2490.2805925724219</v>
      </c>
      <c r="M6984" s="34">
        <f t="shared" si="7432"/>
        <v>20.399243190166207</v>
      </c>
      <c r="N6984" s="34">
        <f t="shared" si="7433"/>
        <v>75.463025858937272</v>
      </c>
      <c r="O6984" s="34">
        <f t="shared" si="7434"/>
        <v>9.4970811430771391</v>
      </c>
      <c r="P6984">
        <f t="shared" si="7435"/>
        <v>67.572562447687176</v>
      </c>
      <c r="Q6984" s="36">
        <f t="shared" si="7436"/>
        <v>73.217852613381581</v>
      </c>
      <c r="R6984" s="34">
        <f t="shared" si="7437"/>
        <v>67.698045007183296</v>
      </c>
      <c r="S6984" s="34">
        <f t="shared" si="7438"/>
        <v>3.4040916971987931</v>
      </c>
      <c r="T6984" s="36">
        <f t="shared" si="7439"/>
        <v>8.4968501655467544E-14</v>
      </c>
      <c r="U6984" s="36">
        <f t="shared" si="7440"/>
        <v>3446.2876697264714</v>
      </c>
      <c r="V6984" s="36">
        <f t="shared" si="7441"/>
        <v>6.5147586641636356E-4</v>
      </c>
      <c r="W6984" s="68">
        <f t="shared" si="7442"/>
        <v>7.115087407349777</v>
      </c>
      <c r="X6984">
        <f t="shared" si="7443"/>
        <v>11.688591832343183</v>
      </c>
      <c r="Y6984">
        <f t="shared" si="7444"/>
        <v>5.9191933886892012E-3</v>
      </c>
      <c r="Z6984" s="34">
        <f t="shared" si="7445"/>
        <v>1.8175536138477263E-3</v>
      </c>
      <c r="AA6984" s="36">
        <f t="shared" si="7446"/>
        <v>9.1562594964525511E-5</v>
      </c>
      <c r="AB6984" s="34">
        <f t="shared" si="7447"/>
        <v>2.2083287929023406E-4</v>
      </c>
      <c r="AC6984" s="36">
        <f t="shared" si="7448"/>
        <v>1.4129090601411305E-2</v>
      </c>
      <c r="AD6984" s="34">
        <f t="shared" si="7449"/>
        <v>0</v>
      </c>
      <c r="AE6984">
        <f t="shared" si="7450"/>
        <v>63.980919176631588</v>
      </c>
      <c r="AF6984" s="36">
        <f t="shared" si="7451"/>
        <v>0</v>
      </c>
      <c r="AG6984" s="34">
        <f t="shared" si="7452"/>
        <v>2.2270693778942006</v>
      </c>
      <c r="AH6984">
        <f t="shared" si="7453"/>
        <v>3.2652535715396169E-3</v>
      </c>
      <c r="AI6984" s="29">
        <f t="shared" si="7454"/>
        <v>2.2270693778942006</v>
      </c>
      <c r="AJ6984">
        <f t="shared" si="7455"/>
        <v>0</v>
      </c>
      <c r="AK6984" s="36">
        <f t="shared" si="7456"/>
        <v>0</v>
      </c>
      <c r="AL6984" s="36">
        <f t="shared" si="7457"/>
        <v>-2.4407284781696634E-7</v>
      </c>
      <c r="AM6984" s="36">
        <f t="shared" si="7458"/>
        <v>-6.0747685221915531E-9</v>
      </c>
      <c r="AN6984" s="37">
        <f t="shared" si="7459"/>
        <v>2.6610477441831696E-306</v>
      </c>
      <c r="AO6984" s="36">
        <f t="shared" si="7460"/>
        <v>4.0261517090767955E-4</v>
      </c>
      <c r="AP6984" s="36">
        <f t="shared" si="7461"/>
        <v>2.7502366208817687E-5</v>
      </c>
      <c r="AQ6984" s="74">
        <f t="shared" si="7462"/>
        <v>0</v>
      </c>
      <c r="AR6984" s="73">
        <f t="shared" si="7463"/>
        <v>0</v>
      </c>
      <c r="AS6984" s="72">
        <f t="shared" si="7464"/>
        <v>6.5263506863802558E-11</v>
      </c>
      <c r="AT6984" s="37">
        <f t="shared" si="7465"/>
        <v>8.3175671493594118E-295</v>
      </c>
      <c r="AU6984" s="37">
        <f t="shared" si="7466"/>
        <v>5.6102745659868136E-4</v>
      </c>
      <c r="AV6984" s="34">
        <f t="shared" si="7467"/>
        <v>4.4850322045860254E-7</v>
      </c>
      <c r="AW6984" s="34">
        <f t="shared" si="7468"/>
        <v>0.6691180199646386</v>
      </c>
      <c r="AX6984" s="37">
        <f t="shared" si="7469"/>
        <v>3.3680646449615947</v>
      </c>
      <c r="AY6984" s="7">
        <f t="shared" si="7470"/>
        <v>11.152270520779231</v>
      </c>
      <c r="AZ6984" s="37">
        <f t="shared" si="7471"/>
        <v>10.483152052311372</v>
      </c>
      <c r="BA6984" s="2">
        <f>BE6984*'mass balance'!$B$17+BF6984*'mass balance'!$C$17+BG6984*'mass balance'!$D$17+BH6984*'mass balance'!$E$17</f>
        <v>1.1726466838268578E-4</v>
      </c>
      <c r="BB6984" s="2">
        <f>BE6984*'mass balance'!$B$18+BF6984*'mass balance'!$C$18+BG6984*'mass balance'!$D$18+BH6984*'mass balance'!$E$18</f>
        <v>1.1906874020395785E-4</v>
      </c>
      <c r="BC6984" s="2">
        <f>BE6984*'mass balance'!$B$19+BF6984*'mass balance'!$C$19+BG6984*'mass balance'!$D$19+BH6984*'mass balance'!$E$19</f>
        <v>-1.4883592525494731E-4</v>
      </c>
      <c r="BD6984" s="2">
        <f>BE6984*'mass balance'!$B$20+BF6984*'mass balance'!$C$20+BG6984*'mass balance'!$D$20+BH6984*'mass balance'!$E$20</f>
        <v>5.4122154638162665E-6</v>
      </c>
      <c r="BE6984" s="2">
        <f>N6984*'mass balance'!$H$11+R6984*'mass balance'!$I$11+S6984*'mass balance'!$J$11</f>
        <v>-1.7967387109270777E-4</v>
      </c>
      <c r="BF6984" s="2">
        <f>N6984*'mass balance'!$H$12+R6984*'mass balance'!$I$12+S6984*'mass balance'!$J$12</f>
        <v>8.1775213357702774E-6</v>
      </c>
      <c r="BG6984" s="2">
        <f>N6984*'mass balance'!$H$13+R6984*'mass balance'!$I$13+S6984*'mass balance'!$J$13</f>
        <v>7.518774404405488E-6</v>
      </c>
      <c r="BH6984" s="2">
        <f>N6984*'mass balance'!$H$14+R6984*'mass balance'!$I$14+S6984*'mass balance'!$J$14</f>
        <v>1.965182965076491E-5</v>
      </c>
      <c r="BI6984" s="36">
        <f t="shared" si="7472"/>
        <v>1.984873985993231E-16</v>
      </c>
      <c r="BJ6984" s="36">
        <f t="shared" si="7473"/>
        <v>3.9437679810724121E-19</v>
      </c>
      <c r="BK6984" s="36">
        <f t="shared" si="7474"/>
        <v>2.171315936041456E-15</v>
      </c>
      <c r="BL6984" s="36">
        <f t="shared" si="7475"/>
        <v>1.7273440624428839E-15</v>
      </c>
      <c r="BM6984" s="36">
        <f t="shared" si="7476"/>
        <v>4.8488345461438922E-12</v>
      </c>
      <c r="BN6984" s="36">
        <f t="shared" ca="1" si="7420"/>
        <v>0.68463781211730701</v>
      </c>
      <c r="BO6984" s="36">
        <f t="shared" ca="1" si="7477"/>
        <v>1</v>
      </c>
      <c r="BP6984" s="36">
        <f t="shared" si="7478"/>
        <v>-4.8488344964256547E-12</v>
      </c>
      <c r="BQ6984" s="36">
        <f t="shared" si="7479"/>
        <v>0.99999998974635307</v>
      </c>
      <c r="BR6984" s="2">
        <f t="shared" si="7423"/>
        <v>-5</v>
      </c>
      <c r="BS6984">
        <v>0</v>
      </c>
      <c r="BT6984" s="37">
        <f t="shared" si="7480"/>
        <v>0.14920801506808468</v>
      </c>
      <c r="BU6984" s="34">
        <f t="shared" si="7481"/>
        <v>-5</v>
      </c>
      <c r="BV6984" s="34">
        <f t="shared" si="7482"/>
        <v>-5</v>
      </c>
      <c r="BW6984" s="34">
        <f t="shared" si="7483"/>
        <v>-5</v>
      </c>
      <c r="BX6984" s="34">
        <f t="shared" si="7484"/>
        <v>-5</v>
      </c>
      <c r="BY6984" s="34">
        <f t="shared" si="7485"/>
        <v>6.1549088660909304</v>
      </c>
      <c r="BZ6984" s="36">
        <f t="shared" si="7486"/>
        <v>1.4883592525494731E-4</v>
      </c>
      <c r="CA6984" s="34">
        <f t="shared" si="7487"/>
        <v>1.4233125144377414E-2</v>
      </c>
    </row>
    <row r="6985" spans="1:79" x14ac:dyDescent="0.2">
      <c r="A6985" s="75">
        <f t="shared" si="7421"/>
        <v>19.04383561643543</v>
      </c>
      <c r="B6985" s="34">
        <f t="shared" si="7424"/>
        <v>6950.9999999989323</v>
      </c>
      <c r="C6985">
        <f t="shared" si="7422"/>
        <v>15</v>
      </c>
      <c r="D6985" s="35">
        <f t="shared" si="7425"/>
        <v>3000</v>
      </c>
      <c r="E6985" s="27">
        <v>0</v>
      </c>
      <c r="F6985" s="64">
        <f t="shared" si="7426"/>
        <v>0.46593146951268899</v>
      </c>
      <c r="G6985" s="34">
        <v>0</v>
      </c>
      <c r="H6985" s="34">
        <f t="shared" si="7427"/>
        <v>1</v>
      </c>
      <c r="I6985" s="34">
        <f t="shared" si="7428"/>
        <v>6192.2292298236371</v>
      </c>
      <c r="J6985" s="34">
        <f t="shared" si="7429"/>
        <v>22908.343880622248</v>
      </c>
      <c r="K6985" s="34">
        <f t="shared" si="7430"/>
        <v>20329.151831797913</v>
      </c>
      <c r="L6985" s="36">
        <f t="shared" si="7431"/>
        <v>2490.5086091256676</v>
      </c>
      <c r="M6985" s="34">
        <f t="shared" si="7432"/>
        <v>20.399243190166207</v>
      </c>
      <c r="N6985" s="34">
        <f t="shared" si="7433"/>
        <v>75.467632182292249</v>
      </c>
      <c r="O6985" s="34">
        <f t="shared" si="7434"/>
        <v>9.4970811430771391</v>
      </c>
      <c r="P6985">
        <f t="shared" si="7435"/>
        <v>67.57874956685329</v>
      </c>
      <c r="Q6985" s="36">
        <f t="shared" si="7436"/>
        <v>73.22315165263241</v>
      </c>
      <c r="R6985" s="34">
        <f t="shared" si="7437"/>
        <v>67.704240236528989</v>
      </c>
      <c r="S6985" s="34">
        <f t="shared" si="7438"/>
        <v>3.4030414136920402</v>
      </c>
      <c r="T6985" s="36">
        <f t="shared" si="7439"/>
        <v>8.4965908501589262E-14</v>
      </c>
      <c r="U6985" s="36">
        <f t="shared" si="7440"/>
        <v>3446.2876697264714</v>
      </c>
      <c r="V6985" s="36">
        <f t="shared" si="7441"/>
        <v>6.5127486291281431E-4</v>
      </c>
      <c r="W6985" s="68">
        <f t="shared" si="7442"/>
        <v>7.115738883216193</v>
      </c>
      <c r="X6985">
        <f t="shared" si="7443"/>
        <v>11.68894856738876</v>
      </c>
      <c r="Y6985">
        <f t="shared" si="7444"/>
        <v>5.9191933886892012E-3</v>
      </c>
      <c r="Z6985" s="34">
        <f t="shared" si="7445"/>
        <v>1.8175536138477263E-3</v>
      </c>
      <c r="AA6985" s="36">
        <f t="shared" si="7446"/>
        <v>9.1525964288679629E-5</v>
      </c>
      <c r="AB6985" s="34">
        <f t="shared" si="7447"/>
        <v>2.2083287929023406E-4</v>
      </c>
      <c r="AC6985" s="36">
        <f t="shared" si="7448"/>
        <v>1.4129090601411305E-2</v>
      </c>
      <c r="AD6985" s="34">
        <f t="shared" si="7449"/>
        <v>0</v>
      </c>
      <c r="AE6985">
        <f t="shared" si="7450"/>
        <v>63.980919176631588</v>
      </c>
      <c r="AF6985" s="36">
        <f t="shared" si="7451"/>
        <v>0</v>
      </c>
      <c r="AG6985" s="34">
        <f t="shared" si="7452"/>
        <v>2.2272315814856687</v>
      </c>
      <c r="AH6985">
        <f t="shared" si="7453"/>
        <v>3.2641944844309378E-3</v>
      </c>
      <c r="AI6985" s="29">
        <f t="shared" si="7454"/>
        <v>2.2272315814856687</v>
      </c>
      <c r="AJ6985">
        <f t="shared" si="7455"/>
        <v>2.2272315814856687</v>
      </c>
      <c r="AK6985" s="36">
        <f t="shared" si="7456"/>
        <v>0</v>
      </c>
      <c r="AL6985" s="36">
        <f t="shared" si="7457"/>
        <v>-2.4392488629105764E-7</v>
      </c>
      <c r="AM6985" s="36">
        <f t="shared" si="7458"/>
        <v>-6.0734267171876488E-9</v>
      </c>
      <c r="AN6985" s="37">
        <f t="shared" si="7459"/>
        <v>2.6610477441831696E-306</v>
      </c>
      <c r="AO6985" s="36">
        <f t="shared" si="7460"/>
        <v>4.0237109805986258E-4</v>
      </c>
      <c r="AP6985" s="36">
        <f t="shared" si="7461"/>
        <v>2.7496291440295497E-5</v>
      </c>
      <c r="AQ6985" s="74">
        <f t="shared" si="7462"/>
        <v>0</v>
      </c>
      <c r="AR6985" s="73">
        <f t="shared" si="7463"/>
        <v>0</v>
      </c>
      <c r="AS6985" s="72">
        <f t="shared" si="7464"/>
        <v>6.5144886926510073E-11</v>
      </c>
      <c r="AT6985" s="37">
        <f t="shared" si="7465"/>
        <v>8.3327123025745232E-295</v>
      </c>
      <c r="AU6985" s="37">
        <f t="shared" si="7466"/>
        <v>5.6090353591827327E-4</v>
      </c>
      <c r="AV6985" s="34">
        <f t="shared" si="7467"/>
        <v>3.0637269566485847E-4</v>
      </c>
      <c r="AW6985" s="34">
        <f t="shared" si="7468"/>
        <v>0.66917928614688404</v>
      </c>
      <c r="AX6985" s="37">
        <f t="shared" si="7469"/>
        <v>3.3683730337004953</v>
      </c>
      <c r="AY6985" s="7">
        <f t="shared" si="7470"/>
        <v>11.153597575759237</v>
      </c>
      <c r="AZ6985" s="37">
        <f t="shared" si="7471"/>
        <v>10.484111916916689</v>
      </c>
      <c r="BA6985" s="2">
        <f>BE6985*'mass balance'!$B$17+BF6985*'mass balance'!$C$17+BG6985*'mass balance'!$D$17+BH6985*'mass balance'!$E$17</f>
        <v>1.1727540929888706E-4</v>
      </c>
      <c r="BB6985" s="2">
        <f>BE6985*'mass balance'!$B$18+BF6985*'mass balance'!$C$18+BG6985*'mass balance'!$D$18+BH6985*'mass balance'!$E$18</f>
        <v>1.1907964636502378E-4</v>
      </c>
      <c r="BC6985" s="2">
        <f>BE6985*'mass balance'!$B$19+BF6985*'mass balance'!$C$19+BG6985*'mass balance'!$D$19+BH6985*'mass balance'!$E$19</f>
        <v>-1.488495579562797E-4</v>
      </c>
      <c r="BD6985" s="2">
        <f>BE6985*'mass balance'!$B$20+BF6985*'mass balance'!$C$20+BG6985*'mass balance'!$D$20+BH6985*'mass balance'!$E$20</f>
        <v>5.4127111984101707E-6</v>
      </c>
      <c r="BE6985" s="2">
        <f>N6985*'mass balance'!$H$11+R6985*'mass balance'!$I$11+S6985*'mass balance'!$J$11</f>
        <v>-1.7968483852926726E-4</v>
      </c>
      <c r="BF6985" s="2">
        <f>N6985*'mass balance'!$H$12+R6985*'mass balance'!$I$12+S6985*'mass balance'!$J$12</f>
        <v>8.1749982792403522E-6</v>
      </c>
      <c r="BG6985" s="2">
        <f>N6985*'mass balance'!$H$13+R6985*'mass balance'!$I$13+S6985*'mass balance'!$J$13</f>
        <v>7.5178457449503915E-6</v>
      </c>
      <c r="BH6985" s="2">
        <f>N6985*'mass balance'!$H$14+R6985*'mass balance'!$I$14+S6985*'mass balance'!$J$14</f>
        <v>1.9653029214138605E-5</v>
      </c>
      <c r="BI6985" s="36">
        <f t="shared" si="7472"/>
        <v>1.984873985993231E-16</v>
      </c>
      <c r="BJ6985" s="36">
        <f t="shared" si="7473"/>
        <v>3.9440899712383325E-19</v>
      </c>
      <c r="BK6985" s="36">
        <f t="shared" si="7474"/>
        <v>2.1717103128395631E-15</v>
      </c>
      <c r="BL6985" s="36">
        <f t="shared" si="7475"/>
        <v>1.7277579584965077E-15</v>
      </c>
      <c r="BM6985" s="36">
        <f t="shared" si="7476"/>
        <v>4.8505618902063352E-12</v>
      </c>
      <c r="BN6985" s="36">
        <f t="shared" ca="1" si="7420"/>
        <v>0.72225177446422817</v>
      </c>
      <c r="BO6985" s="36">
        <f t="shared" ca="1" si="7477"/>
        <v>1</v>
      </c>
      <c r="BP6985" s="36">
        <f t="shared" si="7478"/>
        <v>-4.850561840446867E-12</v>
      </c>
      <c r="BQ6985" s="36">
        <f t="shared" si="7479"/>
        <v>0.99999998974150428</v>
      </c>
      <c r="BR6985" s="2">
        <f t="shared" si="7423"/>
        <v>-5</v>
      </c>
      <c r="BS6985">
        <v>0</v>
      </c>
      <c r="BT6985" s="37">
        <f t="shared" si="7480"/>
        <v>0.14922168185117038</v>
      </c>
      <c r="BU6985" s="34">
        <f t="shared" si="7481"/>
        <v>-5</v>
      </c>
      <c r="BV6985" s="34">
        <f t="shared" si="7482"/>
        <v>-5</v>
      </c>
      <c r="BW6985" s="34">
        <f t="shared" si="7483"/>
        <v>-5</v>
      </c>
      <c r="BX6985" s="34">
        <f t="shared" si="7484"/>
        <v>-5</v>
      </c>
      <c r="BY6985" s="34">
        <f t="shared" si="7485"/>
        <v>6.1552845666427558</v>
      </c>
      <c r="BZ6985" s="36">
        <f t="shared" si="7486"/>
        <v>1.488495579562797E-4</v>
      </c>
      <c r="CA6985" s="34">
        <f t="shared" si="7487"/>
        <v>1.42331256127086E-2</v>
      </c>
    </row>
    <row r="6986" spans="1:79" x14ac:dyDescent="0.2">
      <c r="A6986" s="75">
        <f t="shared" si="7421"/>
        <v>19.046575342462827</v>
      </c>
      <c r="B6986" s="34">
        <f t="shared" si="7424"/>
        <v>6951.9999999989313</v>
      </c>
      <c r="C6986">
        <f t="shared" si="7422"/>
        <v>15</v>
      </c>
      <c r="D6986" s="35">
        <f t="shared" si="7425"/>
        <v>3000</v>
      </c>
      <c r="E6986" s="27">
        <v>0</v>
      </c>
      <c r="F6986" s="64">
        <f t="shared" si="7426"/>
        <v>0.46593146951268899</v>
      </c>
      <c r="G6986" s="34">
        <v>0</v>
      </c>
      <c r="H6986" s="34">
        <f t="shared" si="7427"/>
        <v>1</v>
      </c>
      <c r="I6986" s="34">
        <f t="shared" si="7428"/>
        <v>6192.2292298236371</v>
      </c>
      <c r="J6986" s="34">
        <f t="shared" si="7429"/>
        <v>22909.741664809815</v>
      </c>
      <c r="K6986" s="34">
        <f t="shared" si="7430"/>
        <v>20330.392243026472</v>
      </c>
      <c r="L6986" s="36">
        <f t="shared" si="7431"/>
        <v>2490.7365553276868</v>
      </c>
      <c r="M6986" s="34">
        <f t="shared" si="7432"/>
        <v>20.399243190166207</v>
      </c>
      <c r="N6986" s="34">
        <f t="shared" si="7433"/>
        <v>75.472236943923534</v>
      </c>
      <c r="O6986" s="34">
        <f t="shared" si="7434"/>
        <v>9.4970811430771391</v>
      </c>
      <c r="P6986">
        <f t="shared" si="7435"/>
        <v>67.584934777072817</v>
      </c>
      <c r="Q6986" s="36">
        <f t="shared" si="7436"/>
        <v>73.228448971231458</v>
      </c>
      <c r="R6986" s="34">
        <f t="shared" si="7437"/>
        <v>67.710433554294625</v>
      </c>
      <c r="S6986" s="34">
        <f t="shared" si="7438"/>
        <v>3.401991371149244</v>
      </c>
      <c r="T6986" s="36">
        <f t="shared" si="7439"/>
        <v>8.4963316464177717E-14</v>
      </c>
      <c r="U6986" s="36">
        <f t="shared" si="7440"/>
        <v>3446.2876697264714</v>
      </c>
      <c r="V6986" s="36">
        <f t="shared" si="7441"/>
        <v>6.5107390552500172E-4</v>
      </c>
      <c r="W6986" s="68">
        <f t="shared" si="7442"/>
        <v>7.1163901580791054</v>
      </c>
      <c r="X6986">
        <f t="shared" si="7443"/>
        <v>11.689305170605881</v>
      </c>
      <c r="Y6986">
        <f t="shared" si="7444"/>
        <v>5.9191933886892012E-3</v>
      </c>
      <c r="Z6986" s="34">
        <f t="shared" si="7445"/>
        <v>1.8175536138477263E-3</v>
      </c>
      <c r="AA6986" s="36">
        <f t="shared" si="7446"/>
        <v>9.1489349383949904E-5</v>
      </c>
      <c r="AB6986" s="34">
        <f t="shared" si="7447"/>
        <v>2.2083287929023406E-4</v>
      </c>
      <c r="AC6986" s="36">
        <f t="shared" si="7448"/>
        <v>1.4129090601411305E-2</v>
      </c>
      <c r="AD6986" s="34">
        <f t="shared" si="7449"/>
        <v>0</v>
      </c>
      <c r="AE6986">
        <f t="shared" si="7450"/>
        <v>63.980919176631588</v>
      </c>
      <c r="AF6986" s="36">
        <f t="shared" si="7451"/>
        <v>0</v>
      </c>
      <c r="AG6986" s="34">
        <f t="shared" si="7452"/>
        <v>2.2273937324079855</v>
      </c>
      <c r="AH6986">
        <f t="shared" si="7453"/>
        <v>3.2631356825261193E-3</v>
      </c>
      <c r="AI6986" s="29">
        <f t="shared" si="7454"/>
        <v>2.2273937324079855</v>
      </c>
      <c r="AJ6986">
        <f t="shared" si="7455"/>
        <v>0</v>
      </c>
      <c r="AK6986" s="36">
        <f t="shared" si="7456"/>
        <v>0</v>
      </c>
      <c r="AL6986" s="36">
        <f t="shared" si="7457"/>
        <v>-2.4377701446219369E-7</v>
      </c>
      <c r="AM6986" s="36">
        <f t="shared" si="7458"/>
        <v>-6.0720852085638716E-9</v>
      </c>
      <c r="AN6986" s="37">
        <f t="shared" si="7459"/>
        <v>2.6610477441831696E-306</v>
      </c>
      <c r="AO6986" s="36">
        <f t="shared" si="7460"/>
        <v>4.0212717317357152E-4</v>
      </c>
      <c r="AP6986" s="36">
        <f t="shared" si="7461"/>
        <v>2.749021801357831E-5</v>
      </c>
      <c r="AQ6986" s="74">
        <f t="shared" si="7462"/>
        <v>0</v>
      </c>
      <c r="AR6986" s="73">
        <f t="shared" si="7463"/>
        <v>0</v>
      </c>
      <c r="AS6986" s="72">
        <f t="shared" si="7464"/>
        <v>6.5026482587339716E-11</v>
      </c>
      <c r="AT6986" s="37">
        <f t="shared" si="7465"/>
        <v>8.3478850330441107E-295</v>
      </c>
      <c r="AU6986" s="37">
        <f t="shared" si="7466"/>
        <v>5.6077964260967171E-4</v>
      </c>
      <c r="AV6986" s="34">
        <f t="shared" si="7467"/>
        <v>4.4821231501364511E-7</v>
      </c>
      <c r="AW6986" s="34">
        <f t="shared" si="7468"/>
        <v>0.66924053342633061</v>
      </c>
      <c r="AX6986" s="37">
        <f t="shared" si="7469"/>
        <v>3.368681327290489</v>
      </c>
      <c r="AY6986" s="7">
        <f t="shared" si="7470"/>
        <v>11.154312467008241</v>
      </c>
      <c r="AZ6986" s="37">
        <f t="shared" si="7471"/>
        <v>10.485071485369595</v>
      </c>
      <c r="BA6986" s="2">
        <f>BE6986*'mass balance'!$B$17+BF6986*'mass balance'!$C$17+BG6986*'mass balance'!$D$17+BH6986*'mass balance'!$E$17</f>
        <v>1.1728614690147359E-4</v>
      </c>
      <c r="BB6986" s="2">
        <f>BE6986*'mass balance'!$B$18+BF6986*'mass balance'!$C$18+BG6986*'mass balance'!$D$18+BH6986*'mass balance'!$E$18</f>
        <v>1.1909054916149627E-4</v>
      </c>
      <c r="BC6986" s="2">
        <f>BE6986*'mass balance'!$B$19+BF6986*'mass balance'!$C$19+BG6986*'mass balance'!$D$19+BH6986*'mass balance'!$E$19</f>
        <v>-1.4886318645187033E-4</v>
      </c>
      <c r="BD6986" s="2">
        <f>BE6986*'mass balance'!$B$20+BF6986*'mass balance'!$C$20+BG6986*'mass balance'!$D$20+BH6986*'mass balance'!$E$20</f>
        <v>5.4132067800680122E-6</v>
      </c>
      <c r="BE6986" s="2">
        <f>N6986*'mass balance'!$H$11+R6986*'mass balance'!$I$11+S6986*'mass balance'!$J$11</f>
        <v>-1.7969580224743697E-4</v>
      </c>
      <c r="BF6986" s="2">
        <f>N6986*'mass balance'!$H$12+R6986*'mass balance'!$I$12+S6986*'mass balance'!$J$12</f>
        <v>8.1724758015690688E-6</v>
      </c>
      <c r="BG6986" s="2">
        <f>N6986*'mass balance'!$H$13+R6986*'mass balance'!$I$13+S6986*'mass balance'!$J$13</f>
        <v>7.5169172732408058E-6</v>
      </c>
      <c r="BH6986" s="2">
        <f>N6986*'mass balance'!$H$14+R6986*'mass balance'!$I$14+S6986*'mass balance'!$J$14</f>
        <v>1.9654228370813418E-5</v>
      </c>
      <c r="BI6986" s="36">
        <f t="shared" si="7472"/>
        <v>1.984873985993231E-16</v>
      </c>
      <c r="BJ6986" s="36">
        <f t="shared" si="7473"/>
        <v>3.9444119273569705E-19</v>
      </c>
      <c r="BK6986" s="36">
        <f t="shared" si="7474"/>
        <v>2.172104721836687E-15</v>
      </c>
      <c r="BL6986" s="36">
        <f t="shared" si="7475"/>
        <v>1.7281718989036114E-15</v>
      </c>
      <c r="BM6986" s="36">
        <f t="shared" si="7476"/>
        <v>4.8522896481648319E-12</v>
      </c>
      <c r="BN6986" s="36">
        <f t="shared" ca="1" si="7420"/>
        <v>0.10596193646828878</v>
      </c>
      <c r="BO6986" s="36">
        <f t="shared" ca="1" si="7477"/>
        <v>1</v>
      </c>
      <c r="BP6986" s="36">
        <f t="shared" si="7478"/>
        <v>-4.8522895983641032E-12</v>
      </c>
      <c r="BQ6986" s="36">
        <f t="shared" si="7479"/>
        <v>0.99999998973665372</v>
      </c>
      <c r="BR6986" s="2">
        <f t="shared" si="7423"/>
        <v>-5</v>
      </c>
      <c r="BS6986">
        <v>0</v>
      </c>
      <c r="BT6986" s="37">
        <f t="shared" si="7480"/>
        <v>0.14923534441799999</v>
      </c>
      <c r="BU6986" s="34">
        <f t="shared" si="7481"/>
        <v>-5</v>
      </c>
      <c r="BV6986" s="34">
        <f t="shared" si="7482"/>
        <v>-5</v>
      </c>
      <c r="BW6986" s="34">
        <f t="shared" si="7483"/>
        <v>-5</v>
      </c>
      <c r="BX6986" s="34">
        <f t="shared" si="7484"/>
        <v>-5</v>
      </c>
      <c r="BY6986" s="34">
        <f t="shared" si="7485"/>
        <v>6.1556601398174058</v>
      </c>
      <c r="BZ6986" s="36">
        <f t="shared" si="7486"/>
        <v>1.4886318645187033E-4</v>
      </c>
      <c r="CA6986" s="34">
        <f t="shared" si="7487"/>
        <v>1.4233126080850892E-2</v>
      </c>
    </row>
    <row r="6987" spans="1:79" x14ac:dyDescent="0.2">
      <c r="A6987" s="75">
        <f t="shared" si="7421"/>
        <v>19.049315068490223</v>
      </c>
      <c r="B6987" s="34">
        <f t="shared" si="7424"/>
        <v>6952.9999999989313</v>
      </c>
      <c r="C6987">
        <f t="shared" si="7422"/>
        <v>15</v>
      </c>
      <c r="D6987" s="35">
        <f t="shared" si="7425"/>
        <v>3000</v>
      </c>
      <c r="E6987" s="27">
        <v>0</v>
      </c>
      <c r="F6987" s="64">
        <f t="shared" si="7426"/>
        <v>0.46593146951268899</v>
      </c>
      <c r="G6987" s="34">
        <v>0</v>
      </c>
      <c r="H6987" s="34">
        <f t="shared" si="7427"/>
        <v>1</v>
      </c>
      <c r="I6987" s="34">
        <f t="shared" si="7428"/>
        <v>6192.2292298236371</v>
      </c>
      <c r="J6987" s="34">
        <f t="shared" si="7429"/>
        <v>22911.138975076836</v>
      </c>
      <c r="K6987" s="34">
        <f t="shared" si="7430"/>
        <v>20331.632233691984</v>
      </c>
      <c r="L6987" s="36">
        <f t="shared" si="7431"/>
        <v>2490.9644311946204</v>
      </c>
      <c r="M6987" s="34">
        <f t="shared" si="7432"/>
        <v>20.399243190166207</v>
      </c>
      <c r="N6987" s="34">
        <f t="shared" si="7433"/>
        <v>75.47684014430439</v>
      </c>
      <c r="O6987" s="34">
        <f t="shared" si="7434"/>
        <v>9.4970811430771391</v>
      </c>
      <c r="P6987">
        <f t="shared" si="7435"/>
        <v>67.591118078783722</v>
      </c>
      <c r="Q6987" s="36">
        <f t="shared" si="7436"/>
        <v>73.233744569643605</v>
      </c>
      <c r="R6987" s="34">
        <f t="shared" si="7437"/>
        <v>67.716624960918907</v>
      </c>
      <c r="S6987" s="34">
        <f t="shared" si="7438"/>
        <v>3.4009415695830896</v>
      </c>
      <c r="T6987" s="36">
        <f t="shared" si="7439"/>
        <v>8.4960725542688984E-14</v>
      </c>
      <c r="U6987" s="36">
        <f t="shared" si="7440"/>
        <v>3446.2876697264714</v>
      </c>
      <c r="V6987" s="36">
        <f t="shared" si="7441"/>
        <v>6.5087299425535441E-4</v>
      </c>
      <c r="W6987" s="68">
        <f t="shared" si="7442"/>
        <v>7.1170412319846301</v>
      </c>
      <c r="X6987">
        <f t="shared" si="7443"/>
        <v>11.689661642043257</v>
      </c>
      <c r="Y6987">
        <f t="shared" si="7444"/>
        <v>5.9191933886892012E-3</v>
      </c>
      <c r="Z6987" s="34">
        <f t="shared" si="7445"/>
        <v>1.8175536138477263E-3</v>
      </c>
      <c r="AA6987" s="36">
        <f t="shared" si="7446"/>
        <v>9.1452750242653082E-5</v>
      </c>
      <c r="AB6987" s="34">
        <f t="shared" si="7447"/>
        <v>2.2083287929023406E-4</v>
      </c>
      <c r="AC6987" s="36">
        <f t="shared" si="7448"/>
        <v>1.4129090601411305E-2</v>
      </c>
      <c r="AD6987" s="34">
        <f t="shared" si="7449"/>
        <v>0</v>
      </c>
      <c r="AE6987">
        <f t="shared" si="7450"/>
        <v>63.980919176631588</v>
      </c>
      <c r="AF6987" s="36">
        <f t="shared" si="7451"/>
        <v>0</v>
      </c>
      <c r="AG6987" s="34">
        <f t="shared" si="7452"/>
        <v>2.2275558306753815</v>
      </c>
      <c r="AH6987">
        <f t="shared" si="7453"/>
        <v>3.2620771657958514E-3</v>
      </c>
      <c r="AI6987" s="29">
        <f t="shared" si="7454"/>
        <v>2.2275558306753815</v>
      </c>
      <c r="AJ6987">
        <f t="shared" si="7455"/>
        <v>2.2275558306753815</v>
      </c>
      <c r="AK6987" s="36">
        <f t="shared" si="7456"/>
        <v>0</v>
      </c>
      <c r="AL6987" s="36">
        <f t="shared" si="7457"/>
        <v>-2.4362923227599847E-7</v>
      </c>
      <c r="AM6987" s="36">
        <f t="shared" si="7458"/>
        <v>-6.0707439962547567E-9</v>
      </c>
      <c r="AN6987" s="37">
        <f t="shared" si="7459"/>
        <v>2.6610477441831696E-306</v>
      </c>
      <c r="AO6987" s="36">
        <f t="shared" si="7460"/>
        <v>4.0188339615910933E-4</v>
      </c>
      <c r="AP6987" s="36">
        <f t="shared" si="7461"/>
        <v>2.7484145928369747E-5</v>
      </c>
      <c r="AQ6987" s="74">
        <f t="shared" si="7462"/>
        <v>0</v>
      </c>
      <c r="AR6987" s="73">
        <f t="shared" si="7463"/>
        <v>0</v>
      </c>
      <c r="AS6987" s="72">
        <f t="shared" si="7464"/>
        <v>6.4908293454430296E-11</v>
      </c>
      <c r="AT6987" s="37">
        <f t="shared" si="7465"/>
        <v>8.3630853909825877E-295</v>
      </c>
      <c r="AU6987" s="37">
        <f t="shared" si="7466"/>
        <v>5.6065577666683086E-4</v>
      </c>
      <c r="AV6987" s="34">
        <f t="shared" si="7467"/>
        <v>3.0641694251381689E-4</v>
      </c>
      <c r="AW6987" s="34">
        <f t="shared" si="7468"/>
        <v>0.66930176180731515</v>
      </c>
      <c r="AX6987" s="37">
        <f t="shared" si="7469"/>
        <v>3.3689895257534048</v>
      </c>
      <c r="AY6987" s="7">
        <f t="shared" si="7470"/>
        <v>11.155638936487865</v>
      </c>
      <c r="AZ6987" s="37">
        <f t="shared" si="7471"/>
        <v>10.486030757738035</v>
      </c>
      <c r="BA6987" s="2">
        <f>BE6987*'mass balance'!$B$17+BF6987*'mass balance'!$C$17+BG6987*'mass balance'!$D$17+BH6987*'mass balance'!$E$17</f>
        <v>1.1729688119120548E-4</v>
      </c>
      <c r="BB6987" s="2">
        <f>BE6987*'mass balance'!$B$18+BF6987*'mass balance'!$C$18+BG6987*'mass balance'!$D$18+BH6987*'mass balance'!$E$18</f>
        <v>1.191014485941471E-4</v>
      </c>
      <c r="BC6987" s="2">
        <f>BE6987*'mass balance'!$B$19+BF6987*'mass balance'!$C$19+BG6987*'mass balance'!$D$19+BH6987*'mass balance'!$E$19</f>
        <v>-1.4887681074268383E-4</v>
      </c>
      <c r="BD6987" s="2">
        <f>BE6987*'mass balance'!$B$20+BF6987*'mass balance'!$C$20+BG6987*'mass balance'!$D$20+BH6987*'mass balance'!$E$20</f>
        <v>5.4137022088248677E-6</v>
      </c>
      <c r="BE6987" s="2">
        <f>N6987*'mass balance'!$H$11+R6987*'mass balance'!$I$11+S6987*'mass balance'!$J$11</f>
        <v>-1.7970676224834378E-4</v>
      </c>
      <c r="BF6987" s="2">
        <f>N6987*'mass balance'!$H$12+R6987*'mass balance'!$I$12+S6987*'mass balance'!$J$12</f>
        <v>8.1699539027869016E-6</v>
      </c>
      <c r="BG6987" s="2">
        <f>N6987*'mass balance'!$H$13+R6987*'mass balance'!$I$13+S6987*'mass balance'!$J$13</f>
        <v>7.5159889893144774E-6</v>
      </c>
      <c r="BH6987" s="2">
        <f>N6987*'mass balance'!$H$14+R6987*'mass balance'!$I$14+S6987*'mass balance'!$J$14</f>
        <v>1.96554271209126E-5</v>
      </c>
      <c r="BI6987" s="36">
        <f t="shared" si="7472"/>
        <v>1.984873985993231E-16</v>
      </c>
      <c r="BJ6987" s="36">
        <f t="shared" si="7473"/>
        <v>3.9447338494232445E-19</v>
      </c>
      <c r="BK6987" s="36">
        <f t="shared" si="7474"/>
        <v>2.1724991630294226E-15</v>
      </c>
      <c r="BL6987" s="36">
        <f t="shared" si="7475"/>
        <v>1.7285858836577464E-15</v>
      </c>
      <c r="BM6987" s="36">
        <f t="shared" si="7476"/>
        <v>4.8540178200637358E-12</v>
      </c>
      <c r="BN6987" s="36">
        <f t="shared" ca="1" si="7420"/>
        <v>0.85127776762999319</v>
      </c>
      <c r="BO6987" s="36">
        <f t="shared" ca="1" si="7477"/>
        <v>1</v>
      </c>
      <c r="BP6987" s="36">
        <f t="shared" si="7478"/>
        <v>-4.8540177702217168E-12</v>
      </c>
      <c r="BQ6987" s="36">
        <f t="shared" si="7479"/>
        <v>0.99999998973180138</v>
      </c>
      <c r="BR6987" s="2">
        <f t="shared" si="7423"/>
        <v>-5</v>
      </c>
      <c r="BS6987">
        <v>0</v>
      </c>
      <c r="BT6987" s="37">
        <f t="shared" si="7480"/>
        <v>0.14924900276954053</v>
      </c>
      <c r="BU6987" s="34">
        <f t="shared" si="7481"/>
        <v>-5</v>
      </c>
      <c r="BV6987" s="34">
        <f t="shared" si="7482"/>
        <v>-5</v>
      </c>
      <c r="BW6987" s="34">
        <f t="shared" si="7483"/>
        <v>-5</v>
      </c>
      <c r="BX6987" s="34">
        <f t="shared" si="7484"/>
        <v>-5</v>
      </c>
      <c r="BY6987" s="34">
        <f t="shared" si="7485"/>
        <v>6.1560355856534832</v>
      </c>
      <c r="BZ6987" s="36">
        <f t="shared" si="7486"/>
        <v>1.4887681074268383E-4</v>
      </c>
      <c r="CA6987" s="34">
        <f t="shared" si="7487"/>
        <v>1.4233126548804379E-2</v>
      </c>
    </row>
    <row r="6988" spans="1:79" x14ac:dyDescent="0.2">
      <c r="A6988" s="75">
        <f t="shared" si="7421"/>
        <v>19.05205479451762</v>
      </c>
      <c r="B6988" s="34">
        <f t="shared" si="7424"/>
        <v>6953.9999999989313</v>
      </c>
      <c r="C6988">
        <f t="shared" si="7422"/>
        <v>15</v>
      </c>
      <c r="D6988" s="35">
        <f t="shared" si="7425"/>
        <v>3000</v>
      </c>
      <c r="E6988" s="27">
        <v>0</v>
      </c>
      <c r="F6988" s="64">
        <f t="shared" si="7426"/>
        <v>0.46593146951268899</v>
      </c>
      <c r="G6988" s="34">
        <v>0</v>
      </c>
      <c r="H6988" s="34">
        <f t="shared" si="7427"/>
        <v>1</v>
      </c>
      <c r="I6988" s="34">
        <f t="shared" si="7428"/>
        <v>6192.2292298236371</v>
      </c>
      <c r="J6988" s="34">
        <f t="shared" si="7429"/>
        <v>22912.53581156693</v>
      </c>
      <c r="K6988" s="34">
        <f t="shared" si="7430"/>
        <v>20332.871803921913</v>
      </c>
      <c r="L6988" s="36">
        <f t="shared" si="7431"/>
        <v>2491.1922367426096</v>
      </c>
      <c r="M6988" s="34">
        <f t="shared" si="7432"/>
        <v>20.399243190166207</v>
      </c>
      <c r="N6988" s="34">
        <f t="shared" si="7433"/>
        <v>75.481441783907954</v>
      </c>
      <c r="O6988" s="34">
        <f t="shared" si="7434"/>
        <v>9.4970811430771391</v>
      </c>
      <c r="P6988">
        <f t="shared" si="7435"/>
        <v>67.597299472423998</v>
      </c>
      <c r="Q6988" s="36">
        <f t="shared" si="7436"/>
        <v>73.239038448333673</v>
      </c>
      <c r="R6988" s="34">
        <f t="shared" si="7437"/>
        <v>67.722814456840524</v>
      </c>
      <c r="S6988" s="34">
        <f t="shared" si="7438"/>
        <v>3.3998920090061793</v>
      </c>
      <c r="T6988" s="36">
        <f t="shared" si="7439"/>
        <v>8.4958135736579483E-14</v>
      </c>
      <c r="U6988" s="36">
        <f t="shared" si="7440"/>
        <v>3446.2876697264714</v>
      </c>
      <c r="V6988" s="36">
        <f t="shared" si="7441"/>
        <v>6.5067212910628754E-4</v>
      </c>
      <c r="W6988" s="68">
        <f t="shared" si="7442"/>
        <v>7.117692104978885</v>
      </c>
      <c r="X6988">
        <f t="shared" si="7443"/>
        <v>11.690017981749586</v>
      </c>
      <c r="Y6988">
        <f t="shared" si="7444"/>
        <v>5.9191933886892012E-3</v>
      </c>
      <c r="Z6988" s="34">
        <f t="shared" si="7445"/>
        <v>1.8175536138477263E-3</v>
      </c>
      <c r="AA6988" s="36">
        <f t="shared" si="7446"/>
        <v>9.1416166857110465E-5</v>
      </c>
      <c r="AB6988" s="34">
        <f t="shared" si="7447"/>
        <v>2.2083287929023406E-4</v>
      </c>
      <c r="AC6988" s="36">
        <f t="shared" si="7448"/>
        <v>1.4129090601411305E-2</v>
      </c>
      <c r="AD6988" s="34">
        <f t="shared" si="7449"/>
        <v>0</v>
      </c>
      <c r="AE6988">
        <f t="shared" si="7450"/>
        <v>63.980919176631588</v>
      </c>
      <c r="AF6988" s="36">
        <f t="shared" si="7451"/>
        <v>0</v>
      </c>
      <c r="AG6988" s="34">
        <f t="shared" si="7452"/>
        <v>2.2277178763020844</v>
      </c>
      <c r="AH6988">
        <f t="shared" si="7453"/>
        <v>3.2610189342090479E-3</v>
      </c>
      <c r="AI6988" s="29">
        <f t="shared" si="7454"/>
        <v>2.2277178763020844</v>
      </c>
      <c r="AJ6988">
        <f t="shared" si="7455"/>
        <v>0</v>
      </c>
      <c r="AK6988" s="36">
        <f t="shared" si="7456"/>
        <v>0</v>
      </c>
      <c r="AL6988" s="36">
        <f t="shared" si="7457"/>
        <v>-2.4348153967812889E-7</v>
      </c>
      <c r="AM6988" s="36">
        <f t="shared" si="7458"/>
        <v>-6.0694030801948542E-9</v>
      </c>
      <c r="AN6988" s="37">
        <f t="shared" si="7459"/>
        <v>2.6610477441831696E-306</v>
      </c>
      <c r="AO6988" s="36">
        <f t="shared" si="7460"/>
        <v>4.0163976692683331E-4</v>
      </c>
      <c r="AP6988" s="36">
        <f t="shared" si="7461"/>
        <v>2.7478075184373491E-5</v>
      </c>
      <c r="AQ6988" s="74">
        <f t="shared" si="7462"/>
        <v>0</v>
      </c>
      <c r="AR6988" s="73">
        <f t="shared" si="7463"/>
        <v>0</v>
      </c>
      <c r="AS6988" s="72">
        <f t="shared" si="7464"/>
        <v>6.4790319136632841E-11</v>
      </c>
      <c r="AT6988" s="37">
        <f t="shared" si="7465"/>
        <v>8.378313426695799E-295</v>
      </c>
      <c r="AU6988" s="37">
        <f t="shared" si="7466"/>
        <v>5.6053193808370595E-4</v>
      </c>
      <c r="AV6988" s="34">
        <f t="shared" si="7467"/>
        <v>4.4792156625055311E-7</v>
      </c>
      <c r="AW6988" s="34">
        <f t="shared" si="7468"/>
        <v>0.66936297129417466</v>
      </c>
      <c r="AX6988" s="37">
        <f t="shared" si="7469"/>
        <v>3.369297629111073</v>
      </c>
      <c r="AY6988" s="7">
        <f t="shared" si="7470"/>
        <v>11.1563531533057</v>
      </c>
      <c r="AZ6988" s="37">
        <f t="shared" si="7471"/>
        <v>10.486989734089958</v>
      </c>
      <c r="BA6988" s="2">
        <f>BE6988*'mass balance'!$B$17+BF6988*'mass balance'!$C$17+BG6988*'mass balance'!$D$17+BH6988*'mass balance'!$E$17</f>
        <v>1.1730761216884256E-4</v>
      </c>
      <c r="BB6988" s="2">
        <f>BE6988*'mass balance'!$B$18+BF6988*'mass balance'!$C$18+BG6988*'mass balance'!$D$18+BH6988*'mass balance'!$E$18</f>
        <v>1.1911234466374787E-4</v>
      </c>
      <c r="BC6988" s="2">
        <f>BE6988*'mass balance'!$B$19+BF6988*'mass balance'!$C$19+BG6988*'mass balance'!$D$19+BH6988*'mass balance'!$E$19</f>
        <v>-1.4889043082968483E-4</v>
      </c>
      <c r="BD6988" s="2">
        <f>BE6988*'mass balance'!$B$20+BF6988*'mass balance'!$C$20+BG6988*'mass balance'!$D$20+BH6988*'mass balance'!$E$20</f>
        <v>5.414197484715811E-6</v>
      </c>
      <c r="BE6988" s="2">
        <f>N6988*'mass balance'!$H$11+R6988*'mass balance'!$I$11+S6988*'mass balance'!$J$11</f>
        <v>-1.7971771853311417E-4</v>
      </c>
      <c r="BF6988" s="2">
        <f>N6988*'mass balance'!$H$12+R6988*'mass balance'!$I$12+S6988*'mass balance'!$J$12</f>
        <v>8.1674325829241237E-6</v>
      </c>
      <c r="BG6988" s="2">
        <f>N6988*'mass balance'!$H$13+R6988*'mass balance'!$I$13+S6988*'mass balance'!$J$13</f>
        <v>7.5150608932090382E-6</v>
      </c>
      <c r="BH6988" s="2">
        <f>N6988*'mass balance'!$H$14+R6988*'mass balance'!$I$14+S6988*'mass balance'!$J$14</f>
        <v>1.9656625464559359E-5</v>
      </c>
      <c r="BI6988" s="36">
        <f t="shared" si="7472"/>
        <v>1.984873985993231E-16</v>
      </c>
      <c r="BJ6988" s="36">
        <f t="shared" si="7473"/>
        <v>3.9450557374320715E-19</v>
      </c>
      <c r="BK6988" s="36">
        <f t="shared" si="7474"/>
        <v>2.1728936364143647E-15</v>
      </c>
      <c r="BL6988" s="36">
        <f t="shared" si="7475"/>
        <v>1.7289999127524634E-15</v>
      </c>
      <c r="BM6988" s="36">
        <f t="shared" si="7476"/>
        <v>4.8557464059473932E-12</v>
      </c>
      <c r="BN6988" s="36">
        <f t="shared" ca="1" si="7420"/>
        <v>0.32777313859399737</v>
      </c>
      <c r="BO6988" s="36">
        <f t="shared" ca="1" si="7477"/>
        <v>1</v>
      </c>
      <c r="BP6988" s="36">
        <f t="shared" si="7478"/>
        <v>-4.8557463560640547E-12</v>
      </c>
      <c r="BQ6988" s="36">
        <f t="shared" si="7479"/>
        <v>0.99999998972694737</v>
      </c>
      <c r="BR6988" s="2">
        <f t="shared" si="7423"/>
        <v>-5</v>
      </c>
      <c r="BS6988">
        <v>0</v>
      </c>
      <c r="BT6988" s="37">
        <f t="shared" si="7480"/>
        <v>0.14926265690675902</v>
      </c>
      <c r="BU6988" s="34">
        <f t="shared" si="7481"/>
        <v>-5</v>
      </c>
      <c r="BV6988" s="34">
        <f t="shared" si="7482"/>
        <v>-5</v>
      </c>
      <c r="BW6988" s="34">
        <f t="shared" si="7483"/>
        <v>-5</v>
      </c>
      <c r="BX6988" s="34">
        <f t="shared" si="7484"/>
        <v>-5</v>
      </c>
      <c r="BY6988" s="34">
        <f t="shared" si="7485"/>
        <v>6.1564109041895767</v>
      </c>
      <c r="BZ6988" s="36">
        <f t="shared" si="7486"/>
        <v>1.4889043082968483E-4</v>
      </c>
      <c r="CA6988" s="34">
        <f t="shared" si="7487"/>
        <v>1.4233127016569142E-2</v>
      </c>
    </row>
    <row r="6989" spans="1:79" x14ac:dyDescent="0.2">
      <c r="A6989" s="75">
        <f t="shared" si="7421"/>
        <v>19.054794520545016</v>
      </c>
      <c r="B6989" s="34">
        <f t="shared" si="7424"/>
        <v>6954.9999999989313</v>
      </c>
      <c r="C6989">
        <f t="shared" si="7422"/>
        <v>15</v>
      </c>
      <c r="D6989" s="35">
        <f t="shared" si="7425"/>
        <v>3000</v>
      </c>
      <c r="E6989" s="27">
        <v>0</v>
      </c>
      <c r="F6989" s="64">
        <f t="shared" si="7426"/>
        <v>0.46593146951268899</v>
      </c>
      <c r="G6989" s="34">
        <v>0</v>
      </c>
      <c r="H6989" s="34">
        <f t="shared" si="7427"/>
        <v>1</v>
      </c>
      <c r="I6989" s="34">
        <f t="shared" si="7428"/>
        <v>6192.2292298236371</v>
      </c>
      <c r="J6989" s="34">
        <f t="shared" si="7429"/>
        <v>22913.932174423691</v>
      </c>
      <c r="K6989" s="34">
        <f t="shared" si="7430"/>
        <v>20334.110953843676</v>
      </c>
      <c r="L6989" s="36">
        <f t="shared" si="7431"/>
        <v>2491.419971987797</v>
      </c>
      <c r="M6989" s="34">
        <f t="shared" si="7432"/>
        <v>20.399243190166207</v>
      </c>
      <c r="N6989" s="34">
        <f t="shared" si="7433"/>
        <v>75.486041863207276</v>
      </c>
      <c r="O6989" s="34">
        <f t="shared" si="7434"/>
        <v>9.4970811430771391</v>
      </c>
      <c r="P6989">
        <f t="shared" si="7435"/>
        <v>67.603478958431666</v>
      </c>
      <c r="Q6989" s="36">
        <f t="shared" si="7436"/>
        <v>73.244330607766457</v>
      </c>
      <c r="R6989" s="34">
        <f t="shared" si="7437"/>
        <v>67.729002042498195</v>
      </c>
      <c r="S6989" s="34">
        <f t="shared" si="7438"/>
        <v>3.3988426894310586</v>
      </c>
      <c r="T6989" s="36">
        <f t="shared" si="7439"/>
        <v>8.4955547045305909E-14</v>
      </c>
      <c r="U6989" s="36">
        <f t="shared" si="7440"/>
        <v>3446.2876697264714</v>
      </c>
      <c r="V6989" s="36">
        <f t="shared" si="7441"/>
        <v>6.5047131008019884E-4</v>
      </c>
      <c r="W6989" s="68">
        <f t="shared" si="7442"/>
        <v>7.1183427771079915</v>
      </c>
      <c r="X6989">
        <f t="shared" si="7443"/>
        <v>11.690374189773545</v>
      </c>
      <c r="Y6989">
        <f t="shared" si="7444"/>
        <v>5.9191933886892012E-3</v>
      </c>
      <c r="Z6989" s="34">
        <f t="shared" si="7445"/>
        <v>1.8175536138477263E-3</v>
      </c>
      <c r="AA6989" s="36">
        <f t="shared" si="7446"/>
        <v>9.1379599219647216E-5</v>
      </c>
      <c r="AB6989" s="34">
        <f t="shared" si="7447"/>
        <v>2.2083287929023406E-4</v>
      </c>
      <c r="AC6989" s="36">
        <f t="shared" si="7448"/>
        <v>1.4129090601411305E-2</v>
      </c>
      <c r="AD6989" s="34">
        <f t="shared" si="7449"/>
        <v>0</v>
      </c>
      <c r="AE6989">
        <f t="shared" si="7450"/>
        <v>63.980919176631588</v>
      </c>
      <c r="AF6989" s="36">
        <f t="shared" si="7451"/>
        <v>0</v>
      </c>
      <c r="AG6989" s="34">
        <f t="shared" si="7452"/>
        <v>2.2278798693023218</v>
      </c>
      <c r="AH6989">
        <f t="shared" si="7453"/>
        <v>3.2599609877359548E-3</v>
      </c>
      <c r="AI6989" s="29">
        <f t="shared" si="7454"/>
        <v>2.2278798693023218</v>
      </c>
      <c r="AJ6989">
        <f t="shared" si="7455"/>
        <v>2.2278798693023218</v>
      </c>
      <c r="AK6989" s="36">
        <f t="shared" si="7456"/>
        <v>0</v>
      </c>
      <c r="AL6989" s="36">
        <f t="shared" si="7457"/>
        <v>-2.4333393661427478E-7</v>
      </c>
      <c r="AM6989" s="36">
        <f t="shared" si="7458"/>
        <v>-6.0680624603187276E-9</v>
      </c>
      <c r="AN6989" s="37">
        <f t="shared" si="7459"/>
        <v>2.6610477441831696E-306</v>
      </c>
      <c r="AO6989" s="36">
        <f t="shared" si="7460"/>
        <v>4.013962853871552E-4</v>
      </c>
      <c r="AP6989" s="36">
        <f t="shared" si="7461"/>
        <v>2.7472005781293295E-5</v>
      </c>
      <c r="AQ6989" s="74">
        <f t="shared" si="7462"/>
        <v>0</v>
      </c>
      <c r="AR6989" s="73">
        <f t="shared" si="7463"/>
        <v>0</v>
      </c>
      <c r="AS6989" s="72">
        <f t="shared" si="7464"/>
        <v>6.4672559243509337E-11</v>
      </c>
      <c r="AT6989" s="37">
        <f t="shared" si="7465"/>
        <v>8.3935691905811895E-295</v>
      </c>
      <c r="AU6989" s="37">
        <f t="shared" si="7466"/>
        <v>5.6040812685425386E-4</v>
      </c>
      <c r="AV6989" s="34">
        <f t="shared" si="7467"/>
        <v>3.0646116059731253E-4</v>
      </c>
      <c r="AW6989" s="34">
        <f t="shared" si="7468"/>
        <v>0.66942416189124654</v>
      </c>
      <c r="AX6989" s="37">
        <f t="shared" si="7469"/>
        <v>3.3696056373853267</v>
      </c>
      <c r="AY6989" s="7">
        <f t="shared" si="7470"/>
        <v>11.157679037545162</v>
      </c>
      <c r="AZ6989" s="37">
        <f t="shared" si="7471"/>
        <v>10.487948414493317</v>
      </c>
      <c r="BA6989" s="2">
        <f>BE6989*'mass balance'!$B$17+BF6989*'mass balance'!$C$17+BG6989*'mass balance'!$D$17+BH6989*'mass balance'!$E$17</f>
        <v>1.1731833983514497E-4</v>
      </c>
      <c r="BB6989" s="2">
        <f>BE6989*'mass balance'!$B$18+BF6989*'mass balance'!$C$18+BG6989*'mass balance'!$D$18+BH6989*'mass balance'!$E$18</f>
        <v>1.191232373710703E-4</v>
      </c>
      <c r="BC6989" s="2">
        <f>BE6989*'mass balance'!$B$19+BF6989*'mass balance'!$C$19+BG6989*'mass balance'!$D$19+BH6989*'mass balance'!$E$19</f>
        <v>-1.4890404671383784E-4</v>
      </c>
      <c r="BD6989" s="2">
        <f>BE6989*'mass balance'!$B$20+BF6989*'mass balance'!$C$20+BG6989*'mass balance'!$D$20+BH6989*'mass balance'!$E$20</f>
        <v>5.4146926077759211E-6</v>
      </c>
      <c r="BE6989" s="2">
        <f>N6989*'mass balance'!$H$11+R6989*'mass balance'!$I$11+S6989*'mass balance'!$J$11</f>
        <v>-1.7972867110287446E-4</v>
      </c>
      <c r="BF6989" s="2">
        <f>N6989*'mass balance'!$H$12+R6989*'mass balance'!$I$12+S6989*'mass balance'!$J$12</f>
        <v>8.1649118420108707E-6</v>
      </c>
      <c r="BG6989" s="2">
        <f>N6989*'mass balance'!$H$13+R6989*'mass balance'!$I$13+S6989*'mass balance'!$J$13</f>
        <v>7.51413298496211E-6</v>
      </c>
      <c r="BH6989" s="2">
        <f>N6989*'mass balance'!$H$14+R6989*'mass balance'!$I$14+S6989*'mass balance'!$J$14</f>
        <v>1.9657823401876892E-5</v>
      </c>
      <c r="BI6989" s="36">
        <f t="shared" si="7472"/>
        <v>1.984873985993231E-16</v>
      </c>
      <c r="BJ6989" s="36">
        <f t="shared" si="7473"/>
        <v>3.9453775913783834E-19</v>
      </c>
      <c r="BK6989" s="36">
        <f t="shared" si="7474"/>
        <v>2.173288141988108E-15</v>
      </c>
      <c r="BL6989" s="36">
        <f t="shared" si="7475"/>
        <v>1.7294139861813148E-15</v>
      </c>
      <c r="BM6989" s="36">
        <f t="shared" si="7476"/>
        <v>4.8574754058601455E-12</v>
      </c>
      <c r="BN6989" s="36">
        <f t="shared" ca="1" si="7420"/>
        <v>1.9147687482596099E-2</v>
      </c>
      <c r="BO6989" s="36">
        <f t="shared" ca="1" si="7477"/>
        <v>1</v>
      </c>
      <c r="BP6989" s="36">
        <f t="shared" si="7478"/>
        <v>-4.8574753559354585E-12</v>
      </c>
      <c r="BQ6989" s="36">
        <f t="shared" si="7479"/>
        <v>0.99999998972209159</v>
      </c>
      <c r="BR6989" s="2">
        <f t="shared" si="7423"/>
        <v>-5</v>
      </c>
      <c r="BS6989">
        <v>0</v>
      </c>
      <c r="BT6989" s="37">
        <f t="shared" si="7480"/>
        <v>0.14927630683062243</v>
      </c>
      <c r="BU6989" s="34">
        <f t="shared" si="7481"/>
        <v>-5</v>
      </c>
      <c r="BV6989" s="34">
        <f t="shared" si="7482"/>
        <v>-5</v>
      </c>
      <c r="BW6989" s="34">
        <f t="shared" si="7483"/>
        <v>-5</v>
      </c>
      <c r="BX6989" s="34">
        <f t="shared" si="7484"/>
        <v>-5</v>
      </c>
      <c r="BY6989" s="34">
        <f t="shared" si="7485"/>
        <v>6.1567860954642688</v>
      </c>
      <c r="BZ6989" s="36">
        <f t="shared" si="7486"/>
        <v>1.4890404671383784E-4</v>
      </c>
      <c r="CA6989" s="34">
        <f t="shared" si="7487"/>
        <v>1.423312748414525E-2</v>
      </c>
    </row>
    <row r="6990" spans="1:79" x14ac:dyDescent="0.2">
      <c r="A6990" s="75">
        <f t="shared" si="7421"/>
        <v>19.057534246572413</v>
      </c>
      <c r="B6990" s="34">
        <f t="shared" si="7424"/>
        <v>6955.9999999989304</v>
      </c>
      <c r="C6990">
        <f t="shared" si="7422"/>
        <v>15</v>
      </c>
      <c r="D6990" s="35">
        <f t="shared" si="7425"/>
        <v>3000</v>
      </c>
      <c r="E6990" s="27">
        <v>0</v>
      </c>
      <c r="F6990" s="64">
        <f t="shared" si="7426"/>
        <v>0.46593146951268899</v>
      </c>
      <c r="G6990" s="34">
        <v>0</v>
      </c>
      <c r="H6990" s="34">
        <f t="shared" si="7427"/>
        <v>1</v>
      </c>
      <c r="I6990" s="34">
        <f t="shared" si="7428"/>
        <v>6192.2292298236371</v>
      </c>
      <c r="J6990" s="34">
        <f t="shared" si="7429"/>
        <v>22915.32806379069</v>
      </c>
      <c r="K6990" s="34">
        <f t="shared" si="7430"/>
        <v>20335.349683584682</v>
      </c>
      <c r="L6990" s="36">
        <f t="shared" si="7431"/>
        <v>2491.6476369463248</v>
      </c>
      <c r="M6990" s="34">
        <f t="shared" si="7432"/>
        <v>20.399243190166207</v>
      </c>
      <c r="N6990" s="34">
        <f t="shared" si="7433"/>
        <v>75.490640382675323</v>
      </c>
      <c r="O6990" s="34">
        <f t="shared" si="7434"/>
        <v>9.4970811430771391</v>
      </c>
      <c r="P6990">
        <f t="shared" si="7435"/>
        <v>67.609656537244732</v>
      </c>
      <c r="Q6990" s="36">
        <f t="shared" si="7436"/>
        <v>73.249621048406681</v>
      </c>
      <c r="R6990" s="34">
        <f t="shared" si="7437"/>
        <v>67.735187718330664</v>
      </c>
      <c r="S6990" s="34">
        <f t="shared" si="7438"/>
        <v>3.3977936108702189</v>
      </c>
      <c r="T6990" s="36">
        <f t="shared" si="7439"/>
        <v>8.4952959468325323E-14</v>
      </c>
      <c r="U6990" s="36">
        <f t="shared" si="7440"/>
        <v>3446.2876697264714</v>
      </c>
      <c r="V6990" s="36">
        <f t="shared" si="7441"/>
        <v>6.5027053717947819E-4</v>
      </c>
      <c r="W6990" s="68">
        <f t="shared" si="7442"/>
        <v>7.1189932484180716</v>
      </c>
      <c r="X6990">
        <f t="shared" si="7443"/>
        <v>11.690730266163786</v>
      </c>
      <c r="Y6990">
        <f t="shared" si="7444"/>
        <v>5.9191933886892012E-3</v>
      </c>
      <c r="Z6990" s="34">
        <f t="shared" si="7445"/>
        <v>1.8175536138477263E-3</v>
      </c>
      <c r="AA6990" s="36">
        <f t="shared" si="7446"/>
        <v>9.1343047322593878E-5</v>
      </c>
      <c r="AB6990" s="34">
        <f t="shared" si="7447"/>
        <v>2.2083287929023406E-4</v>
      </c>
      <c r="AC6990" s="36">
        <f t="shared" si="7448"/>
        <v>1.4129090601411305E-2</v>
      </c>
      <c r="AD6990" s="34">
        <f t="shared" si="7449"/>
        <v>0</v>
      </c>
      <c r="AE6990">
        <f t="shared" si="7450"/>
        <v>63.980919176631588</v>
      </c>
      <c r="AF6990" s="36">
        <f t="shared" si="7451"/>
        <v>0</v>
      </c>
      <c r="AG6990" s="34">
        <f t="shared" si="7452"/>
        <v>2.228041809690319</v>
      </c>
      <c r="AH6990">
        <f t="shared" si="7453"/>
        <v>3.258903326346374E-3</v>
      </c>
      <c r="AI6990" s="29">
        <f t="shared" si="7454"/>
        <v>2.228041809690319</v>
      </c>
      <c r="AJ6990">
        <f t="shared" si="7455"/>
        <v>0</v>
      </c>
      <c r="AK6990" s="36">
        <f t="shared" si="7456"/>
        <v>0</v>
      </c>
      <c r="AL6990" s="36">
        <f t="shared" si="7457"/>
        <v>-2.4318642303015908E-7</v>
      </c>
      <c r="AM6990" s="36">
        <f t="shared" si="7458"/>
        <v>-6.0667221365609543E-9</v>
      </c>
      <c r="AN6990" s="37">
        <f t="shared" si="7459"/>
        <v>2.6610477441831696E-306</v>
      </c>
      <c r="AO6990" s="36">
        <f t="shared" si="7460"/>
        <v>4.0115295145054091E-4</v>
      </c>
      <c r="AP6990" s="36">
        <f t="shared" si="7461"/>
        <v>2.7465937718832974E-5</v>
      </c>
      <c r="AQ6990" s="74">
        <f t="shared" si="7462"/>
        <v>0</v>
      </c>
      <c r="AR6990" s="73">
        <f t="shared" si="7463"/>
        <v>0</v>
      </c>
      <c r="AS6990" s="72">
        <f t="shared" si="7464"/>
        <v>6.4555013385331365E-11</v>
      </c>
      <c r="AT6990" s="37">
        <f t="shared" si="7465"/>
        <v>8.4088527331279761E-295</v>
      </c>
      <c r="AU6990" s="37">
        <f t="shared" si="7466"/>
        <v>5.6028434297243266E-4</v>
      </c>
      <c r="AV6990" s="34">
        <f t="shared" si="7467"/>
        <v>4.4763097413608233E-7</v>
      </c>
      <c r="AW6990" s="34">
        <f t="shared" si="7468"/>
        <v>0.66948533360286799</v>
      </c>
      <c r="AX6990" s="37">
        <f t="shared" si="7469"/>
        <v>3.369913550598</v>
      </c>
      <c r="AY6990" s="7">
        <f t="shared" si="7470"/>
        <v>11.158392580249913</v>
      </c>
      <c r="AZ6990" s="37">
        <f t="shared" si="7471"/>
        <v>10.488906799016071</v>
      </c>
      <c r="BA6990" s="2">
        <f>BE6990*'mass balance'!$B$17+BF6990*'mass balance'!$C$17+BG6990*'mass balance'!$D$17+BH6990*'mass balance'!$E$17</f>
        <v>1.1732906419087271E-4</v>
      </c>
      <c r="BB6990" s="2">
        <f>BE6990*'mass balance'!$B$18+BF6990*'mass balance'!$C$18+BG6990*'mass balance'!$D$18+BH6990*'mass balance'!$E$18</f>
        <v>1.1913412671688616E-4</v>
      </c>
      <c r="BC6990" s="2">
        <f>BE6990*'mass balance'!$B$19+BF6990*'mass balance'!$C$19+BG6990*'mass balance'!$D$19+BH6990*'mass balance'!$E$19</f>
        <v>-1.4891765839610769E-4</v>
      </c>
      <c r="BD6990" s="2">
        <f>BE6990*'mass balance'!$B$20+BF6990*'mass balance'!$C$20+BG6990*'mass balance'!$D$20+BH6990*'mass balance'!$E$20</f>
        <v>5.4151875780402805E-6</v>
      </c>
      <c r="BE6990" s="2">
        <f>N6990*'mass balance'!$H$11+R6990*'mass balance'!$I$11+S6990*'mass balance'!$J$11</f>
        <v>-1.7973961995875075E-4</v>
      </c>
      <c r="BF6990" s="2">
        <f>N6990*'mass balance'!$H$12+R6990*'mass balance'!$I$12+S6990*'mass balance'!$J$12</f>
        <v>8.1623916800771531E-6</v>
      </c>
      <c r="BG6990" s="2">
        <f>N6990*'mass balance'!$H$13+R6990*'mass balance'!$I$13+S6990*'mass balance'!$J$13</f>
        <v>7.5132052646111097E-6</v>
      </c>
      <c r="BH6990" s="2">
        <f>N6990*'mass balance'!$H$14+R6990*'mass balance'!$I$14+S6990*'mass balance'!$J$14</f>
        <v>1.9659020932988364E-5</v>
      </c>
      <c r="BI6990" s="36">
        <f t="shared" si="7472"/>
        <v>1.984873985993231E-16</v>
      </c>
      <c r="BJ6990" s="36">
        <f t="shared" si="7473"/>
        <v>3.9456994112570992E-19</v>
      </c>
      <c r="BK6990" s="36">
        <f t="shared" si="7474"/>
        <v>2.173682679747246E-15</v>
      </c>
      <c r="BL6990" s="36">
        <f t="shared" si="7475"/>
        <v>1.7298281039378466E-15</v>
      </c>
      <c r="BM6990" s="36">
        <f t="shared" si="7476"/>
        <v>4.8592048198463268E-12</v>
      </c>
      <c r="BN6990" s="36">
        <f t="shared" ca="1" si="7420"/>
        <v>0.27583692775505453</v>
      </c>
      <c r="BO6990" s="36">
        <f t="shared" ca="1" si="7477"/>
        <v>1</v>
      </c>
      <c r="BP6990" s="36">
        <f t="shared" si="7478"/>
        <v>-4.8592047698802614E-12</v>
      </c>
      <c r="BQ6990" s="36">
        <f t="shared" si="7479"/>
        <v>0.99999998971723414</v>
      </c>
      <c r="BR6990" s="2">
        <f t="shared" si="7423"/>
        <v>-5</v>
      </c>
      <c r="BS6990">
        <v>0</v>
      </c>
      <c r="BT6990" s="37">
        <f t="shared" si="7480"/>
        <v>0.14928995254209795</v>
      </c>
      <c r="BU6990" s="34">
        <f t="shared" si="7481"/>
        <v>-5</v>
      </c>
      <c r="BV6990" s="34">
        <f t="shared" si="7482"/>
        <v>-5</v>
      </c>
      <c r="BW6990" s="34">
        <f t="shared" si="7483"/>
        <v>-5</v>
      </c>
      <c r="BX6990" s="34">
        <f t="shared" si="7484"/>
        <v>-5</v>
      </c>
      <c r="BY6990" s="34">
        <f t="shared" si="7485"/>
        <v>6.1571611595161357</v>
      </c>
      <c r="BZ6990" s="36">
        <f t="shared" si="7486"/>
        <v>1.4891765839610769E-4</v>
      </c>
      <c r="CA6990" s="34">
        <f t="shared" si="7487"/>
        <v>1.4233127951532788E-2</v>
      </c>
    </row>
    <row r="6991" spans="1:79" x14ac:dyDescent="0.2">
      <c r="A6991" s="75">
        <f t="shared" si="7421"/>
        <v>19.060273972599809</v>
      </c>
      <c r="B6991" s="34">
        <f t="shared" si="7424"/>
        <v>6956.9999999989304</v>
      </c>
      <c r="C6991">
        <f t="shared" si="7422"/>
        <v>15</v>
      </c>
      <c r="D6991" s="35">
        <f t="shared" si="7425"/>
        <v>3000</v>
      </c>
      <c r="E6991" s="27">
        <v>0</v>
      </c>
      <c r="F6991" s="64">
        <f t="shared" si="7426"/>
        <v>0.46593146951268899</v>
      </c>
      <c r="G6991" s="34">
        <v>0</v>
      </c>
      <c r="H6991" s="34">
        <f t="shared" si="7427"/>
        <v>1</v>
      </c>
      <c r="I6991" s="34">
        <f t="shared" si="7428"/>
        <v>6192.2292298236371</v>
      </c>
      <c r="J6991" s="34">
        <f t="shared" si="7429"/>
        <v>22916.723479811466</v>
      </c>
      <c r="K6991" s="34">
        <f t="shared" si="7430"/>
        <v>20336.587993272307</v>
      </c>
      <c r="L6991" s="36">
        <f t="shared" si="7431"/>
        <v>2491.875231634338</v>
      </c>
      <c r="M6991" s="34">
        <f t="shared" si="7432"/>
        <v>20.399243190166207</v>
      </c>
      <c r="N6991" s="34">
        <f t="shared" si="7433"/>
        <v>75.495237342784975</v>
      </c>
      <c r="O6991" s="34">
        <f t="shared" si="7434"/>
        <v>9.4970811430771391</v>
      </c>
      <c r="P6991">
        <f t="shared" si="7435"/>
        <v>67.615832209301288</v>
      </c>
      <c r="Q6991" s="36">
        <f t="shared" si="7436"/>
        <v>73.254909770719053</v>
      </c>
      <c r="R6991" s="34">
        <f t="shared" si="7437"/>
        <v>67.741371484776721</v>
      </c>
      <c r="S6991" s="34">
        <f t="shared" si="7438"/>
        <v>3.3967447733360521</v>
      </c>
      <c r="T6991" s="36">
        <f t="shared" si="7439"/>
        <v>8.4950373005095041E-14</v>
      </c>
      <c r="U6991" s="36">
        <f t="shared" si="7440"/>
        <v>3446.2876697264714</v>
      </c>
      <c r="V6991" s="36">
        <f t="shared" si="7441"/>
        <v>6.5006981040649807E-4</v>
      </c>
      <c r="W6991" s="68">
        <f t="shared" si="7442"/>
        <v>7.1196435189552512</v>
      </c>
      <c r="X6991">
        <f t="shared" si="7443"/>
        <v>11.691086210968958</v>
      </c>
      <c r="Y6991">
        <f t="shared" si="7444"/>
        <v>5.9191933886892012E-3</v>
      </c>
      <c r="Z6991" s="34">
        <f t="shared" si="7445"/>
        <v>1.8175536138477263E-3</v>
      </c>
      <c r="AA6991" s="36">
        <f t="shared" si="7446"/>
        <v>9.1306511158284844E-5</v>
      </c>
      <c r="AB6991" s="34">
        <f t="shared" si="7447"/>
        <v>2.2083287929023406E-4</v>
      </c>
      <c r="AC6991" s="36">
        <f t="shared" si="7448"/>
        <v>1.4129090601411305E-2</v>
      </c>
      <c r="AD6991" s="34">
        <f t="shared" si="7449"/>
        <v>0</v>
      </c>
      <c r="AE6991">
        <f t="shared" si="7450"/>
        <v>63.980919176631588</v>
      </c>
      <c r="AF6991" s="36">
        <f t="shared" si="7451"/>
        <v>0</v>
      </c>
      <c r="AG6991" s="34">
        <f t="shared" si="7452"/>
        <v>2.2282036974803008</v>
      </c>
      <c r="AH6991">
        <f t="shared" si="7453"/>
        <v>3.2578459500109958E-3</v>
      </c>
      <c r="AI6991" s="29">
        <f t="shared" si="7454"/>
        <v>2.2282036974803008</v>
      </c>
      <c r="AJ6991">
        <f t="shared" si="7455"/>
        <v>2.2282036974803008</v>
      </c>
      <c r="AK6991" s="36">
        <f t="shared" si="7456"/>
        <v>0</v>
      </c>
      <c r="AL6991" s="36">
        <f t="shared" si="7457"/>
        <v>-2.430389988715374E-7</v>
      </c>
      <c r="AM6991" s="36">
        <f t="shared" si="7458"/>
        <v>-6.0653821088561292E-9</v>
      </c>
      <c r="AN6991" s="37">
        <f t="shared" si="7459"/>
        <v>2.6610477441831696E-306</v>
      </c>
      <c r="AO6991" s="36">
        <f t="shared" si="7460"/>
        <v>4.0090976502751076E-4</v>
      </c>
      <c r="AP6991" s="36">
        <f t="shared" si="7461"/>
        <v>2.7459870996696414E-5</v>
      </c>
      <c r="AQ6991" s="74">
        <f t="shared" si="7462"/>
        <v>0</v>
      </c>
      <c r="AR6991" s="73">
        <f t="shared" si="7463"/>
        <v>0</v>
      </c>
      <c r="AS6991" s="72">
        <f t="shared" si="7464"/>
        <v>6.4437681173078908E-11</v>
      </c>
      <c r="AT6991" s="37">
        <f t="shared" si="7465"/>
        <v>8.4241641049173009E-295</v>
      </c>
      <c r="AU6991" s="37">
        <f t="shared" si="7466"/>
        <v>5.6016058643220182E-4</v>
      </c>
      <c r="AV6991" s="34">
        <f t="shared" si="7467"/>
        <v>3.0650534993094511E-4</v>
      </c>
      <c r="AW6991" s="34">
        <f t="shared" si="7468"/>
        <v>0.66954648643337722</v>
      </c>
      <c r="AX6991" s="37">
        <f t="shared" si="7469"/>
        <v>3.3702213687709248</v>
      </c>
      <c r="AY6991" s="7">
        <f t="shared" si="7470"/>
        <v>11.159717879509484</v>
      </c>
      <c r="AZ6991" s="37">
        <f t="shared" si="7471"/>
        <v>10.489864887726176</v>
      </c>
      <c r="BA6991" s="2">
        <f>BE6991*'mass balance'!$B$17+BF6991*'mass balance'!$C$17+BG6991*'mass balance'!$D$17+BH6991*'mass balance'!$E$17</f>
        <v>1.1733978523678599E-4</v>
      </c>
      <c r="BB6991" s="2">
        <f>BE6991*'mass balance'!$B$18+BF6991*'mass balance'!$C$18+BG6991*'mass balance'!$D$18+BH6991*'mass balance'!$E$18</f>
        <v>1.1914501270196735E-4</v>
      </c>
      <c r="BC6991" s="2">
        <f>BE6991*'mass balance'!$B$19+BF6991*'mass balance'!$C$19+BG6991*'mass balance'!$D$19+BH6991*'mass balance'!$E$19</f>
        <v>-1.4893126587745917E-4</v>
      </c>
      <c r="BD6991" s="2">
        <f>BE6991*'mass balance'!$B$20+BF6991*'mass balance'!$C$20+BG6991*'mass balance'!$D$20+BH6991*'mass balance'!$E$20</f>
        <v>5.4156823955439699E-6</v>
      </c>
      <c r="BE6991" s="2">
        <f>N6991*'mass balance'!$H$11+R6991*'mass balance'!$I$11+S6991*'mass balance'!$J$11</f>
        <v>-1.7975056510186898E-4</v>
      </c>
      <c r="BF6991" s="2">
        <f>N6991*'mass balance'!$H$12+R6991*'mass balance'!$I$12+S6991*'mass balance'!$J$12</f>
        <v>8.1598720971527373E-6</v>
      </c>
      <c r="BG6991" s="2">
        <f>N6991*'mass balance'!$H$13+R6991*'mass balance'!$I$13+S6991*'mass balance'!$J$13</f>
        <v>7.5122777321934625E-6</v>
      </c>
      <c r="BH6991" s="2">
        <f>N6991*'mass balance'!$H$14+R6991*'mass balance'!$I$14+S6991*'mass balance'!$J$14</f>
        <v>1.9660218058016916E-5</v>
      </c>
      <c r="BI6991" s="36">
        <f t="shared" si="7472"/>
        <v>1.984873985993231E-16</v>
      </c>
      <c r="BJ6991" s="36">
        <f t="shared" si="7473"/>
        <v>3.9460211970631502E-19</v>
      </c>
      <c r="BK6991" s="36">
        <f t="shared" si="7474"/>
        <v>2.1740772496883717E-15</v>
      </c>
      <c r="BL6991" s="36">
        <f t="shared" si="7475"/>
        <v>1.7302422660156074E-15</v>
      </c>
      <c r="BM6991" s="36">
        <f t="shared" si="7476"/>
        <v>4.8609346479502648E-12</v>
      </c>
      <c r="BN6991" s="36">
        <f t="shared" ca="1" si="7420"/>
        <v>3.9512216347293516E-2</v>
      </c>
      <c r="BO6991" s="36">
        <f t="shared" ca="1" si="7477"/>
        <v>1</v>
      </c>
      <c r="BP6991" s="36">
        <f t="shared" si="7478"/>
        <v>-4.8609345979427919E-12</v>
      </c>
      <c r="BQ6991" s="36">
        <f t="shared" si="7479"/>
        <v>0.99999998971237491</v>
      </c>
      <c r="BR6991" s="2">
        <f t="shared" si="7423"/>
        <v>-5</v>
      </c>
      <c r="BS6991">
        <v>0</v>
      </c>
      <c r="BT6991" s="37">
        <f t="shared" si="7480"/>
        <v>0.14930359404215279</v>
      </c>
      <c r="BU6991" s="34">
        <f t="shared" si="7481"/>
        <v>-5</v>
      </c>
      <c r="BV6991" s="34">
        <f t="shared" si="7482"/>
        <v>-5</v>
      </c>
      <c r="BW6991" s="34">
        <f t="shared" si="7483"/>
        <v>-5</v>
      </c>
      <c r="BX6991" s="34">
        <f t="shared" si="7484"/>
        <v>-5</v>
      </c>
      <c r="BY6991" s="34">
        <f t="shared" si="7485"/>
        <v>6.1575360963837449</v>
      </c>
      <c r="BZ6991" s="36">
        <f t="shared" si="7486"/>
        <v>1.4893126587745917E-4</v>
      </c>
      <c r="CA6991" s="34">
        <f t="shared" si="7487"/>
        <v>1.4233128418731847E-2</v>
      </c>
    </row>
    <row r="6992" spans="1:79" x14ac:dyDescent="0.2">
      <c r="A6992" s="75">
        <f t="shared" si="7421"/>
        <v>19.063013698627206</v>
      </c>
      <c r="B6992" s="34">
        <f t="shared" si="7424"/>
        <v>6957.9999999989304</v>
      </c>
      <c r="C6992">
        <f t="shared" si="7422"/>
        <v>15</v>
      </c>
      <c r="D6992" s="35">
        <f t="shared" si="7425"/>
        <v>3000</v>
      </c>
      <c r="E6992" s="27">
        <v>0</v>
      </c>
      <c r="F6992" s="64">
        <f t="shared" si="7426"/>
        <v>0.46593146951268899</v>
      </c>
      <c r="G6992" s="34">
        <v>0</v>
      </c>
      <c r="H6992" s="34">
        <f t="shared" si="7427"/>
        <v>1</v>
      </c>
      <c r="I6992" s="34">
        <f t="shared" si="7428"/>
        <v>6192.2292298236371</v>
      </c>
      <c r="J6992" s="34">
        <f t="shared" si="7429"/>
        <v>22918.118422629526</v>
      </c>
      <c r="K6992" s="34">
        <f t="shared" si="7430"/>
        <v>20337.825883033907</v>
      </c>
      <c r="L6992" s="36">
        <f t="shared" si="7431"/>
        <v>2492.1027560679804</v>
      </c>
      <c r="M6992" s="34">
        <f t="shared" si="7432"/>
        <v>20.399243190166207</v>
      </c>
      <c r="N6992" s="34">
        <f t="shared" si="7433"/>
        <v>75.499832744008955</v>
      </c>
      <c r="O6992" s="34">
        <f t="shared" si="7434"/>
        <v>9.4970811430771391</v>
      </c>
      <c r="P6992">
        <f t="shared" si="7435"/>
        <v>67.622005975039372</v>
      </c>
      <c r="Q6992" s="36">
        <f t="shared" si="7436"/>
        <v>73.260196775168126</v>
      </c>
      <c r="R6992" s="34">
        <f t="shared" si="7437"/>
        <v>67.747553342275111</v>
      </c>
      <c r="S6992" s="34">
        <f t="shared" si="7438"/>
        <v>3.3956961768408558</v>
      </c>
      <c r="T6992" s="36">
        <f t="shared" si="7439"/>
        <v>8.4947787655072741E-14</v>
      </c>
      <c r="U6992" s="36">
        <f t="shared" si="7440"/>
        <v>3446.2876697264714</v>
      </c>
      <c r="V6992" s="36">
        <f t="shared" si="7441"/>
        <v>6.4986912976361757E-4</v>
      </c>
      <c r="W6992" s="68">
        <f t="shared" si="7442"/>
        <v>7.1202935887656578</v>
      </c>
      <c r="X6992">
        <f t="shared" si="7443"/>
        <v>11.691442024237681</v>
      </c>
      <c r="Y6992">
        <f t="shared" si="7444"/>
        <v>5.9191933886892012E-3</v>
      </c>
      <c r="Z6992" s="34">
        <f t="shared" si="7445"/>
        <v>1.8175536138477263E-3</v>
      </c>
      <c r="AA6992" s="36">
        <f t="shared" si="7446"/>
        <v>9.1269990719059101E-5</v>
      </c>
      <c r="AB6992" s="34">
        <f t="shared" si="7447"/>
        <v>2.2083287929023406E-4</v>
      </c>
      <c r="AC6992" s="36">
        <f t="shared" si="7448"/>
        <v>1.4129090601411305E-2</v>
      </c>
      <c r="AD6992" s="34">
        <f t="shared" si="7449"/>
        <v>0</v>
      </c>
      <c r="AE6992">
        <f t="shared" si="7450"/>
        <v>63.980919176631588</v>
      </c>
      <c r="AF6992" s="36">
        <f t="shared" si="7451"/>
        <v>0</v>
      </c>
      <c r="AG6992" s="34">
        <f t="shared" si="7452"/>
        <v>2.2283655326864871</v>
      </c>
      <c r="AH6992">
        <f t="shared" si="7453"/>
        <v>3.2567888586969573E-3</v>
      </c>
      <c r="AI6992" s="29">
        <f t="shared" si="7454"/>
        <v>2.2283655326864871</v>
      </c>
      <c r="AJ6992">
        <f t="shared" si="7455"/>
        <v>0</v>
      </c>
      <c r="AK6992" s="36">
        <f t="shared" si="7456"/>
        <v>0</v>
      </c>
      <c r="AL6992" s="36">
        <f t="shared" si="7457"/>
        <v>-2.4289166408419833E-7</v>
      </c>
      <c r="AM6992" s="36">
        <f t="shared" si="7458"/>
        <v>-6.0640423771388587E-9</v>
      </c>
      <c r="AN6992" s="37">
        <f t="shared" si="7459"/>
        <v>2.6610477441831696E-306</v>
      </c>
      <c r="AO6992" s="36">
        <f t="shared" si="7460"/>
        <v>4.0066672602863922E-4</v>
      </c>
      <c r="AP6992" s="36">
        <f t="shared" si="7461"/>
        <v>2.7453805614587559E-5</v>
      </c>
      <c r="AQ6992" s="74">
        <f t="shared" si="7462"/>
        <v>0</v>
      </c>
      <c r="AR6992" s="73">
        <f t="shared" si="7463"/>
        <v>0</v>
      </c>
      <c r="AS6992" s="72">
        <f t="shared" si="7464"/>
        <v>6.4320562218438992E-11</v>
      </c>
      <c r="AT6992" s="37">
        <f t="shared" si="7465"/>
        <v>8.4395033566224136E-295</v>
      </c>
      <c r="AU6992" s="37">
        <f t="shared" si="7466"/>
        <v>5.6003685722752202E-4</v>
      </c>
      <c r="AV6992" s="34">
        <f t="shared" si="7467"/>
        <v>4.4734053863711079E-7</v>
      </c>
      <c r="AW6992" s="34">
        <f t="shared" si="7468"/>
        <v>0.66960762038711175</v>
      </c>
      <c r="AX6992" s="37">
        <f t="shared" si="7469"/>
        <v>3.3705290919259379</v>
      </c>
      <c r="AY6992" s="7">
        <f t="shared" si="7470"/>
        <v>11.160430748419245</v>
      </c>
      <c r="AZ6992" s="37">
        <f t="shared" si="7471"/>
        <v>10.490822680691595</v>
      </c>
      <c r="BA6992" s="2">
        <f>BE6992*'mass balance'!$B$17+BF6992*'mass balance'!$C$17+BG6992*'mass balance'!$D$17+BH6992*'mass balance'!$E$17</f>
        <v>1.173505029736449E-4</v>
      </c>
      <c r="BB6992" s="2">
        <f>BE6992*'mass balance'!$B$18+BF6992*'mass balance'!$C$18+BG6992*'mass balance'!$D$18+BH6992*'mass balance'!$E$18</f>
        <v>1.191558953270856E-4</v>
      </c>
      <c r="BC6992" s="2">
        <f>BE6992*'mass balance'!$B$19+BF6992*'mass balance'!$C$19+BG6992*'mass balance'!$D$19+BH6992*'mass balance'!$E$19</f>
        <v>-1.48944869158857E-4</v>
      </c>
      <c r="BD6992" s="2">
        <f>BE6992*'mass balance'!$B$20+BF6992*'mass balance'!$C$20+BG6992*'mass balance'!$D$20+BH6992*'mass balance'!$E$20</f>
        <v>5.4161770603220726E-6</v>
      </c>
      <c r="BE6992" s="2">
        <f>N6992*'mass balance'!$H$11+R6992*'mass balance'!$I$11+S6992*'mass balance'!$J$11</f>
        <v>-1.7976150653335464E-4</v>
      </c>
      <c r="BF6992" s="2">
        <f>N6992*'mass balance'!$H$12+R6992*'mass balance'!$I$12+S6992*'mass balance'!$J$12</f>
        <v>8.1573530932671678E-6</v>
      </c>
      <c r="BG6992" s="2">
        <f>N6992*'mass balance'!$H$13+R6992*'mass balance'!$I$13+S6992*'mass balance'!$J$13</f>
        <v>7.5113503877465252E-6</v>
      </c>
      <c r="BH6992" s="2">
        <f>N6992*'mass balance'!$H$14+R6992*'mass balance'!$I$14+S6992*'mass balance'!$J$14</f>
        <v>1.9661414777085664E-5</v>
      </c>
      <c r="BI6992" s="36">
        <f t="shared" si="7472"/>
        <v>1.984873985993231E-16</v>
      </c>
      <c r="BJ6992" s="36">
        <f t="shared" si="7473"/>
        <v>3.9463429487914685E-19</v>
      </c>
      <c r="BK6992" s="36">
        <f t="shared" si="7474"/>
        <v>2.1744718518080779E-15</v>
      </c>
      <c r="BL6992" s="36">
        <f t="shared" si="7475"/>
        <v>1.7306564724081435E-15</v>
      </c>
      <c r="BM6992" s="36">
        <f t="shared" si="7476"/>
        <v>4.8626648902162808E-12</v>
      </c>
      <c r="BN6992" s="36">
        <f t="shared" ca="1" si="7420"/>
        <v>0.38524558846892032</v>
      </c>
      <c r="BO6992" s="36">
        <f t="shared" ca="1" si="7477"/>
        <v>1</v>
      </c>
      <c r="BP6992" s="36">
        <f t="shared" si="7478"/>
        <v>-4.8626648401673705E-12</v>
      </c>
      <c r="BQ6992" s="36">
        <f t="shared" si="7479"/>
        <v>0.99999998970751403</v>
      </c>
      <c r="BR6992" s="2">
        <f t="shared" si="7423"/>
        <v>-5</v>
      </c>
      <c r="BS6992">
        <v>0</v>
      </c>
      <c r="BT6992" s="37">
        <f t="shared" si="7480"/>
        <v>0.14931723133175415</v>
      </c>
      <c r="BU6992" s="34">
        <f t="shared" si="7481"/>
        <v>-5</v>
      </c>
      <c r="BV6992" s="34">
        <f t="shared" si="7482"/>
        <v>-5</v>
      </c>
      <c r="BW6992" s="34">
        <f t="shared" si="7483"/>
        <v>-5</v>
      </c>
      <c r="BX6992" s="34">
        <f t="shared" si="7484"/>
        <v>-5</v>
      </c>
      <c r="BY6992" s="34">
        <f t="shared" si="7485"/>
        <v>6.1579109061056574</v>
      </c>
      <c r="BZ6992" s="36">
        <f t="shared" si="7486"/>
        <v>1.48944869158857E-4</v>
      </c>
      <c r="CA6992" s="34">
        <f t="shared" si="7487"/>
        <v>1.4233128885742503E-2</v>
      </c>
    </row>
    <row r="6993" spans="1:79" x14ac:dyDescent="0.2">
      <c r="A6993" s="75">
        <f t="shared" si="7421"/>
        <v>19.065753424654602</v>
      </c>
      <c r="B6993" s="34">
        <f t="shared" si="7424"/>
        <v>6958.9999999989295</v>
      </c>
      <c r="C6993">
        <f t="shared" si="7422"/>
        <v>15</v>
      </c>
      <c r="D6993" s="35">
        <f t="shared" si="7425"/>
        <v>3000</v>
      </c>
      <c r="E6993" s="27">
        <v>0</v>
      </c>
      <c r="F6993" s="64">
        <f t="shared" si="7426"/>
        <v>0.46593146951268899</v>
      </c>
      <c r="G6993" s="34">
        <v>0</v>
      </c>
      <c r="H6993" s="34">
        <f t="shared" si="7427"/>
        <v>1</v>
      </c>
      <c r="I6993" s="34">
        <f t="shared" si="7428"/>
        <v>6192.2292298236371</v>
      </c>
      <c r="J6993" s="34">
        <f t="shared" si="7429"/>
        <v>22919.512892388346</v>
      </c>
      <c r="K6993" s="34">
        <f t="shared" si="7430"/>
        <v>20339.0633529968</v>
      </c>
      <c r="L6993" s="36">
        <f t="shared" si="7431"/>
        <v>2492.3302102633975</v>
      </c>
      <c r="M6993" s="34">
        <f t="shared" si="7432"/>
        <v>20.399243190166207</v>
      </c>
      <c r="N6993" s="34">
        <f t="shared" si="7433"/>
        <v>75.50442658681996</v>
      </c>
      <c r="O6993" s="34">
        <f t="shared" si="7434"/>
        <v>9.4970811430771391</v>
      </c>
      <c r="P6993">
        <f t="shared" si="7435"/>
        <v>67.62817783489713</v>
      </c>
      <c r="Q6993" s="36">
        <f t="shared" si="7436"/>
        <v>73.265482062218581</v>
      </c>
      <c r="R6993" s="34">
        <f t="shared" si="7437"/>
        <v>67.753733291264695</v>
      </c>
      <c r="S6993" s="34">
        <f t="shared" si="7438"/>
        <v>3.394647821396938</v>
      </c>
      <c r="T6993" s="36">
        <f t="shared" si="7439"/>
        <v>8.4945203417716395E-14</v>
      </c>
      <c r="U6993" s="36">
        <f t="shared" si="7440"/>
        <v>3446.2876697264714</v>
      </c>
      <c r="V6993" s="36">
        <f t="shared" si="7441"/>
        <v>6.4966849525318238E-4</v>
      </c>
      <c r="W6993" s="68">
        <f t="shared" si="7442"/>
        <v>7.1209434578954216</v>
      </c>
      <c r="X6993">
        <f t="shared" si="7443"/>
        <v>11.691797706018557</v>
      </c>
      <c r="Y6993">
        <f t="shared" si="7444"/>
        <v>5.9191933886892012E-3</v>
      </c>
      <c r="Z6993" s="34">
        <f t="shared" si="7445"/>
        <v>1.8175536138477263E-3</v>
      </c>
      <c r="AA6993" s="36">
        <f t="shared" si="7446"/>
        <v>9.1233485997260026E-5</v>
      </c>
      <c r="AB6993" s="34">
        <f t="shared" si="7447"/>
        <v>2.2083287929023406E-4</v>
      </c>
      <c r="AC6993" s="36">
        <f t="shared" si="7448"/>
        <v>1.4129090601411305E-2</v>
      </c>
      <c r="AD6993" s="34">
        <f t="shared" si="7449"/>
        <v>0</v>
      </c>
      <c r="AE6993">
        <f t="shared" si="7450"/>
        <v>63.980919176631588</v>
      </c>
      <c r="AF6993" s="36">
        <f t="shared" si="7451"/>
        <v>0</v>
      </c>
      <c r="AG6993" s="34">
        <f t="shared" si="7452"/>
        <v>2.2285273153231016</v>
      </c>
      <c r="AH6993">
        <f t="shared" si="7453"/>
        <v>3.2557320523767252E-3</v>
      </c>
      <c r="AI6993" s="29">
        <f t="shared" si="7454"/>
        <v>2.2285273153231016</v>
      </c>
      <c r="AJ6993">
        <f t="shared" si="7455"/>
        <v>2.2285273153231016</v>
      </c>
      <c r="AK6993" s="36">
        <f t="shared" si="7456"/>
        <v>0</v>
      </c>
      <c r="AL6993" s="36">
        <f t="shared" si="7457"/>
        <v>-2.4274441861396336E-7</v>
      </c>
      <c r="AM6993" s="36">
        <f t="shared" si="7458"/>
        <v>-6.0627029413437649E-9</v>
      </c>
      <c r="AN6993" s="37">
        <f t="shared" si="7459"/>
        <v>2.6610477441831696E-306</v>
      </c>
      <c r="AO6993" s="36">
        <f t="shared" si="7460"/>
        <v>4.00423834364555E-4</v>
      </c>
      <c r="AP6993" s="36">
        <f t="shared" si="7461"/>
        <v>2.7447741572210421E-5</v>
      </c>
      <c r="AQ6993" s="74">
        <f t="shared" si="7462"/>
        <v>0</v>
      </c>
      <c r="AR6993" s="73">
        <f t="shared" si="7463"/>
        <v>0</v>
      </c>
      <c r="AS6993" s="72">
        <f t="shared" si="7464"/>
        <v>6.4203656133804425E-11</v>
      </c>
      <c r="AT6993" s="37">
        <f t="shared" si="7465"/>
        <v>8.4548705390088315E-295</v>
      </c>
      <c r="AU6993" s="37">
        <f t="shared" si="7466"/>
        <v>5.5991315535235532E-4</v>
      </c>
      <c r="AV6993" s="34">
        <f t="shared" si="7467"/>
        <v>3.0654951053030996E-4</v>
      </c>
      <c r="AW6993" s="34">
        <f t="shared" si="7468"/>
        <v>0.66966873546840977</v>
      </c>
      <c r="AX6993" s="37">
        <f t="shared" si="7469"/>
        <v>3.3708367200848772</v>
      </c>
      <c r="AY6993" s="7">
        <f t="shared" si="7470"/>
        <v>11.161755462959238</v>
      </c>
      <c r="AZ6993" s="37">
        <f t="shared" si="7471"/>
        <v>10.491780177980299</v>
      </c>
      <c r="BA6993" s="2">
        <f>BE6993*'mass balance'!$B$17+BF6993*'mass balance'!$C$17+BG6993*'mass balance'!$D$17+BH6993*'mass balance'!$E$17</f>
        <v>1.173612174022097E-4</v>
      </c>
      <c r="BB6993" s="2">
        <f>BE6993*'mass balance'!$B$18+BF6993*'mass balance'!$C$18+BG6993*'mass balance'!$D$18+BH6993*'mass balance'!$E$18</f>
        <v>1.191667745930129E-4</v>
      </c>
      <c r="BC6993" s="2">
        <f>BE6993*'mass balance'!$B$19+BF6993*'mass balance'!$C$19+BG6993*'mass balance'!$D$19+BH6993*'mass balance'!$E$19</f>
        <v>-1.4895846824126611E-4</v>
      </c>
      <c r="BD6993" s="2">
        <f>BE6993*'mass balance'!$B$20+BF6993*'mass balance'!$C$20+BG6993*'mass balance'!$D$20+BH6993*'mass balance'!$E$20</f>
        <v>5.4166715724096776E-6</v>
      </c>
      <c r="BE6993" s="2">
        <f>N6993*'mass balance'!$H$11+R6993*'mass balance'!$I$11+S6993*'mass balance'!$J$11</f>
        <v>-1.7977244425433322E-4</v>
      </c>
      <c r="BF6993" s="2">
        <f>N6993*'mass balance'!$H$12+R6993*'mass balance'!$I$12+S6993*'mass balance'!$J$12</f>
        <v>8.1548346684500094E-6</v>
      </c>
      <c r="BG6993" s="2">
        <f>N6993*'mass balance'!$H$13+R6993*'mass balance'!$I$13+S6993*'mass balance'!$J$13</f>
        <v>7.5104232313074495E-6</v>
      </c>
      <c r="BH6993" s="2">
        <f>N6993*'mass balance'!$H$14+R6993*'mass balance'!$I$14+S6993*'mass balance'!$J$14</f>
        <v>1.9662611090317694E-5</v>
      </c>
      <c r="BI6993" s="36">
        <f t="shared" si="7472"/>
        <v>1.984873985993231E-16</v>
      </c>
      <c r="BJ6993" s="36">
        <f t="shared" si="7473"/>
        <v>3.9466646664369916E-19</v>
      </c>
      <c r="BK6993" s="36">
        <f t="shared" si="7474"/>
        <v>2.1748664861029569E-15</v>
      </c>
      <c r="BL6993" s="36">
        <f t="shared" si="7475"/>
        <v>1.7310707231090004E-15</v>
      </c>
      <c r="BM6993" s="36">
        <f t="shared" si="7476"/>
        <v>4.8643955466886886E-12</v>
      </c>
      <c r="BN6993" s="36">
        <f t="shared" ca="1" si="7420"/>
        <v>0.87004235159722687</v>
      </c>
      <c r="BO6993" s="36">
        <f t="shared" ca="1" si="7477"/>
        <v>1</v>
      </c>
      <c r="BP6993" s="36">
        <f t="shared" si="7478"/>
        <v>-4.8643954965983118E-12</v>
      </c>
      <c r="BQ6993" s="36">
        <f t="shared" si="7479"/>
        <v>0.99999998970265136</v>
      </c>
      <c r="BR6993" s="2">
        <f t="shared" si="7423"/>
        <v>-5</v>
      </c>
      <c r="BS6993">
        <v>0</v>
      </c>
      <c r="BT6993" s="37">
        <f t="shared" si="7480"/>
        <v>0.14933086441186927</v>
      </c>
      <c r="BU6993" s="34">
        <f t="shared" si="7481"/>
        <v>-5</v>
      </c>
      <c r="BV6993" s="34">
        <f t="shared" si="7482"/>
        <v>-5</v>
      </c>
      <c r="BW6993" s="34">
        <f t="shared" si="7483"/>
        <v>-5</v>
      </c>
      <c r="BX6993" s="34">
        <f t="shared" si="7484"/>
        <v>-5</v>
      </c>
      <c r="BY6993" s="34">
        <f t="shared" si="7485"/>
        <v>6.1582855887204211</v>
      </c>
      <c r="BZ6993" s="36">
        <f t="shared" si="7486"/>
        <v>1.4895846824126611E-4</v>
      </c>
      <c r="CA6993" s="34">
        <f t="shared" si="7487"/>
        <v>1.4233129352564832E-2</v>
      </c>
    </row>
    <row r="6994" spans="1:79" x14ac:dyDescent="0.2">
      <c r="A6994" s="75">
        <f t="shared" si="7421"/>
        <v>19.068493150681999</v>
      </c>
      <c r="B6994" s="34">
        <f t="shared" si="7424"/>
        <v>6959.9999999989295</v>
      </c>
      <c r="C6994">
        <f t="shared" si="7422"/>
        <v>15</v>
      </c>
      <c r="D6994" s="35">
        <f t="shared" si="7425"/>
        <v>3000</v>
      </c>
      <c r="E6994" s="27">
        <v>0</v>
      </c>
      <c r="F6994" s="64">
        <f t="shared" si="7426"/>
        <v>0.46593146951268899</v>
      </c>
      <c r="G6994" s="34">
        <v>0</v>
      </c>
      <c r="H6994" s="34">
        <f t="shared" si="7427"/>
        <v>1</v>
      </c>
      <c r="I6994" s="34">
        <f t="shared" si="7428"/>
        <v>6192.2292298236371</v>
      </c>
      <c r="J6994" s="34">
        <f t="shared" si="7429"/>
        <v>22920.90688923137</v>
      </c>
      <c r="K6994" s="34">
        <f t="shared" si="7430"/>
        <v>20340.300403288282</v>
      </c>
      <c r="L6994" s="36">
        <f t="shared" si="7431"/>
        <v>2492.5575942367363</v>
      </c>
      <c r="M6994" s="34">
        <f t="shared" si="7432"/>
        <v>20.399243190166207</v>
      </c>
      <c r="N6994" s="34">
        <f t="shared" si="7433"/>
        <v>75.509018871690529</v>
      </c>
      <c r="O6994" s="34">
        <f t="shared" si="7434"/>
        <v>9.4970811430771391</v>
      </c>
      <c r="P6994">
        <f t="shared" si="7435"/>
        <v>67.634347789312642</v>
      </c>
      <c r="Q6994" s="36">
        <f t="shared" si="7436"/>
        <v>73.270765632334871</v>
      </c>
      <c r="R6994" s="34">
        <f t="shared" si="7437"/>
        <v>67.759911332184274</v>
      </c>
      <c r="S6994" s="34">
        <f t="shared" si="7438"/>
        <v>3.3935997070164574</v>
      </c>
      <c r="T6994" s="36">
        <f t="shared" si="7439"/>
        <v>8.4942620292484302E-14</v>
      </c>
      <c r="U6994" s="36">
        <f t="shared" si="7440"/>
        <v>3446.2876697264714</v>
      </c>
      <c r="V6994" s="36">
        <f t="shared" si="7441"/>
        <v>6.4946790687752298E-4</v>
      </c>
      <c r="W6994" s="68">
        <f t="shared" si="7442"/>
        <v>7.1215931263906747</v>
      </c>
      <c r="X6994">
        <f t="shared" si="7443"/>
        <v>11.692153256360175</v>
      </c>
      <c r="Y6994">
        <f t="shared" si="7444"/>
        <v>5.9191933886892012E-3</v>
      </c>
      <c r="Z6994" s="34">
        <f t="shared" si="7445"/>
        <v>1.8175536138477263E-3</v>
      </c>
      <c r="AA6994" s="36">
        <f t="shared" si="7446"/>
        <v>9.1196996985235321E-5</v>
      </c>
      <c r="AB6994" s="34">
        <f t="shared" si="7447"/>
        <v>2.2083287929023406E-4</v>
      </c>
      <c r="AC6994" s="36">
        <f t="shared" si="7448"/>
        <v>1.4129090601411305E-2</v>
      </c>
      <c r="AD6994" s="34">
        <f t="shared" si="7449"/>
        <v>0</v>
      </c>
      <c r="AE6994">
        <f t="shared" si="7450"/>
        <v>63.980919176631588</v>
      </c>
      <c r="AF6994" s="36">
        <f t="shared" si="7451"/>
        <v>0</v>
      </c>
      <c r="AG6994" s="34">
        <f t="shared" si="7452"/>
        <v>2.2286890454043609</v>
      </c>
      <c r="AH6994">
        <f t="shared" si="7453"/>
        <v>3.2546755310169928E-3</v>
      </c>
      <c r="AI6994" s="29">
        <f t="shared" si="7454"/>
        <v>2.2286890454043609</v>
      </c>
      <c r="AJ6994">
        <f t="shared" si="7455"/>
        <v>0</v>
      </c>
      <c r="AK6994" s="36">
        <f t="shared" si="7456"/>
        <v>0</v>
      </c>
      <c r="AL6994" s="36">
        <f t="shared" si="7457"/>
        <v>-2.4259726240668676E-7</v>
      </c>
      <c r="AM6994" s="36">
        <f t="shared" si="7458"/>
        <v>-6.0613638014054831E-9</v>
      </c>
      <c r="AN6994" s="37">
        <f t="shared" si="7459"/>
        <v>2.6610477441831696E-306</v>
      </c>
      <c r="AO6994" s="36">
        <f t="shared" si="7460"/>
        <v>4.0018108994594104E-4</v>
      </c>
      <c r="AP6994" s="36">
        <f t="shared" si="7461"/>
        <v>2.7441678869269078E-5</v>
      </c>
      <c r="AQ6994" s="74">
        <f t="shared" si="7462"/>
        <v>0</v>
      </c>
      <c r="AR6994" s="73">
        <f t="shared" si="7463"/>
        <v>0</v>
      </c>
      <c r="AS6994" s="72">
        <f t="shared" si="7464"/>
        <v>6.4086962532272513E-11</v>
      </c>
      <c r="AT6994" s="37">
        <f t="shared" si="7465"/>
        <v>8.4702657029345081E-295</v>
      </c>
      <c r="AU6994" s="37">
        <f t="shared" si="7466"/>
        <v>5.5978948080066511E-4</v>
      </c>
      <c r="AV6994" s="34">
        <f t="shared" si="7467"/>
        <v>4.4705025972015012E-7</v>
      </c>
      <c r="AW6994" s="34">
        <f t="shared" si="7468"/>
        <v>0.66972983168161004</v>
      </c>
      <c r="AX6994" s="37">
        <f t="shared" si="7469"/>
        <v>3.3711442532695779</v>
      </c>
      <c r="AY6994" s="7">
        <f t="shared" si="7470"/>
        <v>11.162467658392121</v>
      </c>
      <c r="AZ6994" s="37">
        <f t="shared" si="7471"/>
        <v>10.492737379660252</v>
      </c>
      <c r="BA6994" s="2">
        <f>BE6994*'mass balance'!$B$17+BF6994*'mass balance'!$C$17+BG6994*'mass balance'!$D$17+BH6994*'mass balance'!$E$17</f>
        <v>1.1737192852324051E-4</v>
      </c>
      <c r="BB6994" s="2">
        <f>BE6994*'mass balance'!$B$18+BF6994*'mass balance'!$C$18+BG6994*'mass balance'!$D$18+BH6994*'mass balance'!$E$18</f>
        <v>1.1917765050052108E-4</v>
      </c>
      <c r="BC6994" s="2">
        <f>BE6994*'mass balance'!$B$19+BF6994*'mass balance'!$C$19+BG6994*'mass balance'!$D$19+BH6994*'mass balance'!$E$19</f>
        <v>-1.4897206312565139E-4</v>
      </c>
      <c r="BD6994" s="2">
        <f>BE6994*'mass balance'!$B$20+BF6994*'mass balance'!$C$20+BG6994*'mass balance'!$D$20+BH6994*'mass balance'!$E$20</f>
        <v>5.4171659318418683E-6</v>
      </c>
      <c r="BE6994" s="2">
        <f>N6994*'mass balance'!$H$11+R6994*'mass balance'!$I$11+S6994*'mass balance'!$J$11</f>
        <v>-1.7978337826592982E-4</v>
      </c>
      <c r="BF6994" s="2">
        <f>N6994*'mass balance'!$H$12+R6994*'mass balance'!$I$12+S6994*'mass balance'!$J$12</f>
        <v>8.1523168227304712E-6</v>
      </c>
      <c r="BG6994" s="2">
        <f>N6994*'mass balance'!$H$13+R6994*'mass balance'!$I$13+S6994*'mass balance'!$J$13</f>
        <v>7.5094962629134522E-6</v>
      </c>
      <c r="BH6994" s="2">
        <f>N6994*'mass balance'!$H$14+R6994*'mass balance'!$I$14+S6994*'mass balance'!$J$14</f>
        <v>1.9663806997836074E-5</v>
      </c>
      <c r="BI6994" s="36">
        <f t="shared" si="7472"/>
        <v>1.984873985993231E-16</v>
      </c>
      <c r="BJ6994" s="36">
        <f t="shared" si="7473"/>
        <v>3.9469863499946636E-19</v>
      </c>
      <c r="BK6994" s="36">
        <f t="shared" si="7474"/>
        <v>2.1752611525696008E-15</v>
      </c>
      <c r="BL6994" s="36">
        <f t="shared" si="7475"/>
        <v>1.7314850181117237E-15</v>
      </c>
      <c r="BM6994" s="36">
        <f t="shared" si="7476"/>
        <v>4.8661266174117973E-12</v>
      </c>
      <c r="BN6994" s="36">
        <f t="shared" ca="1" si="7420"/>
        <v>0.43491134352899952</v>
      </c>
      <c r="BO6994" s="36">
        <f t="shared" ca="1" si="7477"/>
        <v>1</v>
      </c>
      <c r="BP6994" s="36">
        <f t="shared" si="7478"/>
        <v>-4.8661265672799242E-12</v>
      </c>
      <c r="BQ6994" s="36">
        <f t="shared" si="7479"/>
        <v>0.99999998969778692</v>
      </c>
      <c r="BR6994" s="2">
        <f t="shared" si="7423"/>
        <v>-5</v>
      </c>
      <c r="BS6994">
        <v>0</v>
      </c>
      <c r="BT6994" s="37">
        <f t="shared" si="7480"/>
        <v>0.14934449328346552</v>
      </c>
      <c r="BU6994" s="34">
        <f t="shared" si="7481"/>
        <v>-5</v>
      </c>
      <c r="BV6994" s="34">
        <f t="shared" si="7482"/>
        <v>-5</v>
      </c>
      <c r="BW6994" s="34">
        <f t="shared" si="7483"/>
        <v>-5</v>
      </c>
      <c r="BX6994" s="34">
        <f t="shared" si="7484"/>
        <v>-5</v>
      </c>
      <c r="BY6994" s="34">
        <f t="shared" si="7485"/>
        <v>6.1586601442665811</v>
      </c>
      <c r="BZ6994" s="36">
        <f t="shared" si="7486"/>
        <v>1.4897206312565139E-4</v>
      </c>
      <c r="CA6994" s="34">
        <f t="shared" si="7487"/>
        <v>1.4233129819198925E-2</v>
      </c>
    </row>
    <row r="6995" spans="1:79" x14ac:dyDescent="0.2">
      <c r="A6995" s="75">
        <f t="shared" si="7421"/>
        <v>19.071232876709395</v>
      </c>
      <c r="B6995" s="34">
        <f t="shared" si="7424"/>
        <v>6960.9999999989295</v>
      </c>
      <c r="C6995">
        <f t="shared" si="7422"/>
        <v>15</v>
      </c>
      <c r="D6995" s="35">
        <f t="shared" si="7425"/>
        <v>3000</v>
      </c>
      <c r="E6995" s="27">
        <v>0</v>
      </c>
      <c r="F6995" s="64">
        <f t="shared" si="7426"/>
        <v>0.46593146951268899</v>
      </c>
      <c r="G6995" s="34">
        <v>0</v>
      </c>
      <c r="H6995" s="34">
        <f t="shared" si="7427"/>
        <v>1</v>
      </c>
      <c r="I6995" s="34">
        <f t="shared" si="7428"/>
        <v>6192.2292298236371</v>
      </c>
      <c r="J6995" s="34">
        <f t="shared" si="7429"/>
        <v>22922.300413302026</v>
      </c>
      <c r="K6995" s="34">
        <f t="shared" si="7430"/>
        <v>20341.537034035631</v>
      </c>
      <c r="L6995" s="36">
        <f t="shared" si="7431"/>
        <v>2492.7849080041433</v>
      </c>
      <c r="M6995" s="34">
        <f t="shared" si="7432"/>
        <v>20.399243190166207</v>
      </c>
      <c r="N6995" s="34">
        <f t="shared" si="7433"/>
        <v>75.513609599093144</v>
      </c>
      <c r="O6995" s="34">
        <f t="shared" si="7434"/>
        <v>9.4970811430771391</v>
      </c>
      <c r="P6995">
        <f t="shared" si="7435"/>
        <v>67.640515838724085</v>
      </c>
      <c r="Q6995" s="36">
        <f t="shared" si="7436"/>
        <v>73.276047485981479</v>
      </c>
      <c r="R6995" s="34">
        <f t="shared" si="7437"/>
        <v>67.766087465472722</v>
      </c>
      <c r="S6995" s="34">
        <f t="shared" si="7438"/>
        <v>3.3925518337114995</v>
      </c>
      <c r="T6995" s="36">
        <f t="shared" si="7439"/>
        <v>8.494003827883505E-14</v>
      </c>
      <c r="U6995" s="36">
        <f t="shared" si="7440"/>
        <v>3446.2876697264714</v>
      </c>
      <c r="V6995" s="36">
        <f t="shared" si="7441"/>
        <v>6.492673646389599E-4</v>
      </c>
      <c r="W6995" s="68">
        <f t="shared" si="7442"/>
        <v>7.1222425942975525</v>
      </c>
      <c r="X6995">
        <f t="shared" si="7443"/>
        <v>11.692508675311105</v>
      </c>
      <c r="Y6995">
        <f t="shared" si="7444"/>
        <v>5.9191933886892012E-3</v>
      </c>
      <c r="Z6995" s="34">
        <f t="shared" si="7445"/>
        <v>1.8175536138477263E-3</v>
      </c>
      <c r="AA6995" s="36">
        <f t="shared" si="7446"/>
        <v>9.1160523675337592E-5</v>
      </c>
      <c r="AB6995" s="34">
        <f t="shared" si="7447"/>
        <v>2.2083287929023406E-4</v>
      </c>
      <c r="AC6995" s="36">
        <f t="shared" si="7448"/>
        <v>1.4129090601411305E-2</v>
      </c>
      <c r="AD6995" s="34">
        <f t="shared" si="7449"/>
        <v>0</v>
      </c>
      <c r="AE6995">
        <f t="shared" si="7450"/>
        <v>63.980919176631588</v>
      </c>
      <c r="AF6995" s="36">
        <f t="shared" si="7451"/>
        <v>0</v>
      </c>
      <c r="AG6995" s="34">
        <f t="shared" si="7452"/>
        <v>2.2288507229444838</v>
      </c>
      <c r="AH6995">
        <f t="shared" si="7453"/>
        <v>3.2536192945893383E-3</v>
      </c>
      <c r="AI6995" s="29">
        <f t="shared" si="7454"/>
        <v>2.2288507229444838</v>
      </c>
      <c r="AJ6995">
        <f t="shared" si="7455"/>
        <v>2.2288507229444838</v>
      </c>
      <c r="AK6995" s="36">
        <f t="shared" si="7456"/>
        <v>0</v>
      </c>
      <c r="AL6995" s="36">
        <f t="shared" si="7457"/>
        <v>-2.4245019540825572E-7</v>
      </c>
      <c r="AM6995" s="36">
        <f t="shared" si="7458"/>
        <v>-6.0600249572586652E-9</v>
      </c>
      <c r="AN6995" s="37">
        <f t="shared" si="7459"/>
        <v>2.6610477441831696E-306</v>
      </c>
      <c r="AO6995" s="36">
        <f t="shared" si="7460"/>
        <v>3.9993849268353434E-4</v>
      </c>
      <c r="AP6995" s="36">
        <f t="shared" si="7461"/>
        <v>2.7435617505467672E-5</v>
      </c>
      <c r="AQ6995" s="74">
        <f t="shared" si="7462"/>
        <v>0</v>
      </c>
      <c r="AR6995" s="73">
        <f t="shared" si="7463"/>
        <v>0</v>
      </c>
      <c r="AS6995" s="72">
        <f t="shared" si="7464"/>
        <v>6.3970481027643768E-11</v>
      </c>
      <c r="AT6995" s="37">
        <f t="shared" si="7465"/>
        <v>8.4856888993500033E-295</v>
      </c>
      <c r="AU6995" s="37">
        <f t="shared" si="7466"/>
        <v>5.5966583356641618E-4</v>
      </c>
      <c r="AV6995" s="34">
        <f t="shared" si="7467"/>
        <v>3.0659364241099909E-4</v>
      </c>
      <c r="AW6995" s="34">
        <f t="shared" si="7468"/>
        <v>0.66979090903105076</v>
      </c>
      <c r="AX6995" s="37">
        <f t="shared" si="7469"/>
        <v>3.3714516915018797</v>
      </c>
      <c r="AY6995" s="7">
        <f t="shared" si="7470"/>
        <v>11.163791788472894</v>
      </c>
      <c r="AZ6995" s="37">
        <f t="shared" si="7471"/>
        <v>10.493694285799432</v>
      </c>
      <c r="BA6995" s="2">
        <f>BE6995*'mass balance'!$B$17+BF6995*'mass balance'!$C$17+BG6995*'mass balance'!$D$17+BH6995*'mass balance'!$E$17</f>
        <v>1.1738263633749768E-4</v>
      </c>
      <c r="BB6995" s="2">
        <f>BE6995*'mass balance'!$B$18+BF6995*'mass balance'!$C$18+BG6995*'mass balance'!$D$18+BH6995*'mass balance'!$E$18</f>
        <v>1.1918852305038229E-4</v>
      </c>
      <c r="BC6995" s="2">
        <f>BE6995*'mass balance'!$B$19+BF6995*'mass balance'!$C$19+BG6995*'mass balance'!$D$19+BH6995*'mass balance'!$E$19</f>
        <v>-1.4898565381297785E-4</v>
      </c>
      <c r="BD6995" s="2">
        <f>BE6995*'mass balance'!$B$20+BF6995*'mass balance'!$C$20+BG6995*'mass balance'!$D$20+BH6995*'mass balance'!$E$20</f>
        <v>5.417660138653739E-6</v>
      </c>
      <c r="BE6995" s="2">
        <f>N6995*'mass balance'!$H$11+R6995*'mass balance'!$I$11+S6995*'mass balance'!$J$11</f>
        <v>-1.7979430856926939E-4</v>
      </c>
      <c r="BF6995" s="2">
        <f>N6995*'mass balance'!$H$12+R6995*'mass balance'!$I$12+S6995*'mass balance'!$J$12</f>
        <v>8.1497995561375861E-6</v>
      </c>
      <c r="BG6995" s="2">
        <f>N6995*'mass balance'!$H$13+R6995*'mass balance'!$I$13+S6995*'mass balance'!$J$13</f>
        <v>7.5085694826015785E-6</v>
      </c>
      <c r="BH6995" s="2">
        <f>N6995*'mass balance'!$H$14+R6995*'mass balance'!$I$14+S6995*'mass balance'!$J$14</f>
        <v>1.9665002499763836E-5</v>
      </c>
      <c r="BI6995" s="36">
        <f t="shared" si="7472"/>
        <v>1.984873985993231E-16</v>
      </c>
      <c r="BJ6995" s="36">
        <f t="shared" si="7473"/>
        <v>3.9473079994594178E-19</v>
      </c>
      <c r="BK6995" s="36">
        <f t="shared" si="7474"/>
        <v>2.1756558512046004E-15</v>
      </c>
      <c r="BL6995" s="36">
        <f t="shared" si="7475"/>
        <v>1.7318993574098546E-15</v>
      </c>
      <c r="BM6995" s="36">
        <f t="shared" si="7476"/>
        <v>4.8678581024299088E-12</v>
      </c>
      <c r="BN6995" s="36">
        <f t="shared" ca="1" si="7420"/>
        <v>0.35496828628182486</v>
      </c>
      <c r="BO6995" s="36">
        <f t="shared" ca="1" si="7477"/>
        <v>1</v>
      </c>
      <c r="BP6995" s="36">
        <f t="shared" si="7478"/>
        <v>-4.8678580522565102E-12</v>
      </c>
      <c r="BQ6995" s="36">
        <f t="shared" si="7479"/>
        <v>0.99999998969292081</v>
      </c>
      <c r="BR6995" s="2">
        <f t="shared" si="7423"/>
        <v>-5</v>
      </c>
      <c r="BS6995">
        <v>0</v>
      </c>
      <c r="BT6995" s="37">
        <f t="shared" si="7480"/>
        <v>0.14935811794751028</v>
      </c>
      <c r="BU6995" s="34">
        <f t="shared" si="7481"/>
        <v>-5</v>
      </c>
      <c r="BV6995" s="34">
        <f t="shared" si="7482"/>
        <v>-5</v>
      </c>
      <c r="BW6995" s="34">
        <f t="shared" si="7483"/>
        <v>-5</v>
      </c>
      <c r="BX6995" s="34">
        <f t="shared" si="7484"/>
        <v>-5</v>
      </c>
      <c r="BY6995" s="34">
        <f t="shared" si="7485"/>
        <v>6.1590345727826739</v>
      </c>
      <c r="BZ6995" s="36">
        <f t="shared" si="7486"/>
        <v>1.4898565381297785E-4</v>
      </c>
      <c r="CA6995" s="34">
        <f t="shared" si="7487"/>
        <v>1.4233130285644859E-2</v>
      </c>
    </row>
    <row r="6996" spans="1:79" x14ac:dyDescent="0.2">
      <c r="A6996" s="75">
        <f t="shared" si="7421"/>
        <v>19.073972602736792</v>
      </c>
      <c r="B6996" s="34">
        <f t="shared" si="7424"/>
        <v>6961.9999999989286</v>
      </c>
      <c r="C6996">
        <f t="shared" si="7422"/>
        <v>15</v>
      </c>
      <c r="D6996" s="35">
        <f t="shared" si="7425"/>
        <v>3000</v>
      </c>
      <c r="E6996" s="27">
        <v>0</v>
      </c>
      <c r="F6996" s="64">
        <f t="shared" si="7426"/>
        <v>0.46593146951268899</v>
      </c>
      <c r="G6996" s="34">
        <v>0</v>
      </c>
      <c r="H6996" s="34">
        <f t="shared" si="7427"/>
        <v>1</v>
      </c>
      <c r="I6996" s="34">
        <f t="shared" si="7428"/>
        <v>6192.2292298236371</v>
      </c>
      <c r="J6996" s="34">
        <f t="shared" si="7429"/>
        <v>22923.69346474369</v>
      </c>
      <c r="K6996" s="34">
        <f t="shared" si="7430"/>
        <v>20342.773245366086</v>
      </c>
      <c r="L6996" s="36">
        <f t="shared" si="7431"/>
        <v>2493.0121515817668</v>
      </c>
      <c r="M6996" s="34">
        <f t="shared" si="7432"/>
        <v>20.399243190166207</v>
      </c>
      <c r="N6996" s="34">
        <f t="shared" si="7433"/>
        <v>75.51819876950016</v>
      </c>
      <c r="O6996" s="34">
        <f t="shared" si="7434"/>
        <v>9.4970811430771391</v>
      </c>
      <c r="P6996">
        <f t="shared" si="7435"/>
        <v>67.646681983569621</v>
      </c>
      <c r="Q6996" s="36">
        <f t="shared" si="7436"/>
        <v>73.281327623622886</v>
      </c>
      <c r="R6996" s="34">
        <f t="shared" si="7437"/>
        <v>67.772261691568914</v>
      </c>
      <c r="S6996" s="34">
        <f t="shared" si="7438"/>
        <v>3.3915042014941661</v>
      </c>
      <c r="T6996" s="36">
        <f t="shared" si="7439"/>
        <v>8.4937457376227581E-14</v>
      </c>
      <c r="U6996" s="36">
        <f t="shared" si="7440"/>
        <v>3446.2876697264714</v>
      </c>
      <c r="V6996" s="36">
        <f t="shared" si="7441"/>
        <v>6.4906686853979879E-4</v>
      </c>
      <c r="W6996" s="68">
        <f t="shared" si="7442"/>
        <v>7.1228918616621915</v>
      </c>
      <c r="X6996">
        <f t="shared" si="7443"/>
        <v>11.692863962919896</v>
      </c>
      <c r="Y6996">
        <f t="shared" si="7444"/>
        <v>5.9191933886892012E-3</v>
      </c>
      <c r="Z6996" s="34">
        <f t="shared" si="7445"/>
        <v>1.8175536138477263E-3</v>
      </c>
      <c r="AA6996" s="36">
        <f t="shared" si="7446"/>
        <v>9.1124066059923757E-5</v>
      </c>
      <c r="AB6996" s="34">
        <f t="shared" si="7447"/>
        <v>2.2083287929023406E-4</v>
      </c>
      <c r="AC6996" s="36">
        <f t="shared" si="7448"/>
        <v>1.4129090601411305E-2</v>
      </c>
      <c r="AD6996" s="34">
        <f t="shared" si="7449"/>
        <v>0</v>
      </c>
      <c r="AE6996">
        <f t="shared" si="7450"/>
        <v>63.980919176631588</v>
      </c>
      <c r="AF6996" s="36">
        <f t="shared" si="7451"/>
        <v>0</v>
      </c>
      <c r="AG6996" s="34">
        <f t="shared" si="7452"/>
        <v>2.2290123479576871</v>
      </c>
      <c r="AH6996">
        <f t="shared" si="7453"/>
        <v>3.2525633430631196E-3</v>
      </c>
      <c r="AI6996" s="29">
        <f t="shared" si="7454"/>
        <v>2.2290123479576871</v>
      </c>
      <c r="AJ6996">
        <f t="shared" si="7455"/>
        <v>0</v>
      </c>
      <c r="AK6996" s="36">
        <f t="shared" si="7456"/>
        <v>0</v>
      </c>
      <c r="AL6996" s="36">
        <f t="shared" si="7457"/>
        <v>-2.4230321756459009E-7</v>
      </c>
      <c r="AM6996" s="36">
        <f t="shared" si="7458"/>
        <v>-6.0586864088379748E-9</v>
      </c>
      <c r="AN6996" s="37">
        <f t="shared" si="7459"/>
        <v>2.6610477441831696E-306</v>
      </c>
      <c r="AO6996" s="36">
        <f t="shared" si="7460"/>
        <v>3.9969604248812608E-4</v>
      </c>
      <c r="AP6996" s="36">
        <f t="shared" si="7461"/>
        <v>2.7429557480510415E-5</v>
      </c>
      <c r="AQ6996" s="74">
        <f t="shared" si="7462"/>
        <v>0</v>
      </c>
      <c r="AR6996" s="73">
        <f t="shared" si="7463"/>
        <v>0</v>
      </c>
      <c r="AS6996" s="72">
        <f t="shared" si="7464"/>
        <v>6.3854211234420658E-11</v>
      </c>
      <c r="AT6996" s="37">
        <f t="shared" si="7465"/>
        <v>8.5011401792986504E-295</v>
      </c>
      <c r="AU6996" s="37">
        <f t="shared" si="7466"/>
        <v>5.5954221364357462E-4</v>
      </c>
      <c r="AV6996" s="34">
        <f t="shared" si="7467"/>
        <v>4.4676013735177324E-7</v>
      </c>
      <c r="AW6996" s="34">
        <f t="shared" si="7468"/>
        <v>0.66985196752107101</v>
      </c>
      <c r="AX6996" s="37">
        <f t="shared" si="7469"/>
        <v>3.3717590348036239</v>
      </c>
      <c r="AY6996" s="7">
        <f t="shared" si="7470"/>
        <v>11.164503310747024</v>
      </c>
      <c r="AZ6996" s="37">
        <f t="shared" si="7471"/>
        <v>10.494650896465815</v>
      </c>
      <c r="BA6996" s="2">
        <f>BE6996*'mass balance'!$B$17+BF6996*'mass balance'!$C$17+BG6996*'mass balance'!$D$17+BH6996*'mass balance'!$E$17</f>
        <v>1.1739334084574149E-4</v>
      </c>
      <c r="BB6996" s="2">
        <f>BE6996*'mass balance'!$B$18+BF6996*'mass balance'!$C$18+BG6996*'mass balance'!$D$18+BH6996*'mass balance'!$E$18</f>
        <v>1.1919939224336827E-4</v>
      </c>
      <c r="BC6996" s="2">
        <f>BE6996*'mass balance'!$B$19+BF6996*'mass balance'!$C$19+BG6996*'mass balance'!$D$19+BH6996*'mass balance'!$E$19</f>
        <v>-1.4899924030421037E-4</v>
      </c>
      <c r="BD6996" s="2">
        <f>BE6996*'mass balance'!$B$20+BF6996*'mass balance'!$C$20+BG6996*'mass balance'!$D$20+BH6996*'mass balance'!$E$20</f>
        <v>5.4181541928803772E-6</v>
      </c>
      <c r="BE6996" s="2">
        <f>N6996*'mass balance'!$H$11+R6996*'mass balance'!$I$11+S6996*'mass balance'!$J$11</f>
        <v>-1.7980523516547656E-4</v>
      </c>
      <c r="BF6996" s="2">
        <f>N6996*'mass balance'!$H$12+R6996*'mass balance'!$I$12+S6996*'mass balance'!$J$12</f>
        <v>8.1472828687004243E-6</v>
      </c>
      <c r="BG6996" s="2">
        <f>N6996*'mass balance'!$H$13+R6996*'mass balance'!$I$13+S6996*'mass balance'!$J$13</f>
        <v>7.5076428904087657E-6</v>
      </c>
      <c r="BH6996" s="2">
        <f>N6996*'mass balance'!$H$14+R6996*'mass balance'!$I$14+S6996*'mass balance'!$J$14</f>
        <v>1.9666197596223998E-5</v>
      </c>
      <c r="BI6996" s="36">
        <f t="shared" si="7472"/>
        <v>1.984873985993231E-16</v>
      </c>
      <c r="BJ6996" s="36">
        <f t="shared" si="7473"/>
        <v>3.9476296148261976E-19</v>
      </c>
      <c r="BK6996" s="36">
        <f t="shared" si="7474"/>
        <v>2.1760505820045463E-15</v>
      </c>
      <c r="BL6996" s="36">
        <f t="shared" si="7475"/>
        <v>1.7323137409969345E-15</v>
      </c>
      <c r="BM6996" s="36">
        <f t="shared" si="7476"/>
        <v>4.8695900017873184E-12</v>
      </c>
      <c r="BN6996" s="36">
        <f t="shared" ca="1" si="7420"/>
        <v>3.632276095098308E-2</v>
      </c>
      <c r="BO6996" s="36">
        <f t="shared" ca="1" si="7477"/>
        <v>1</v>
      </c>
      <c r="BP6996" s="36">
        <f t="shared" si="7478"/>
        <v>-4.8695899515723637E-12</v>
      </c>
      <c r="BQ6996" s="36">
        <f t="shared" si="7479"/>
        <v>0.99999998968805293</v>
      </c>
      <c r="BR6996" s="2">
        <f t="shared" si="7423"/>
        <v>-5</v>
      </c>
      <c r="BS6996">
        <v>0</v>
      </c>
      <c r="BT6996" s="37">
        <f t="shared" si="7480"/>
        <v>0.14937173840497089</v>
      </c>
      <c r="BU6996" s="34">
        <f t="shared" si="7481"/>
        <v>-5</v>
      </c>
      <c r="BV6996" s="34">
        <f t="shared" si="7482"/>
        <v>-5</v>
      </c>
      <c r="BW6996" s="34">
        <f t="shared" si="7483"/>
        <v>-5</v>
      </c>
      <c r="BX6996" s="34">
        <f t="shared" si="7484"/>
        <v>-5</v>
      </c>
      <c r="BY6996" s="34">
        <f t="shared" si="7485"/>
        <v>6.1594088743072231</v>
      </c>
      <c r="BZ6996" s="36">
        <f t="shared" si="7486"/>
        <v>1.4899924030421037E-4</v>
      </c>
      <c r="CA6996" s="34">
        <f t="shared" si="7487"/>
        <v>1.4233130751902705E-2</v>
      </c>
    </row>
    <row r="6997" spans="1:79" x14ac:dyDescent="0.2">
      <c r="A6997" s="75">
        <f t="shared" si="7421"/>
        <v>19.076712328764188</v>
      </c>
      <c r="B6997" s="34">
        <f t="shared" si="7424"/>
        <v>6962.9999999989286</v>
      </c>
      <c r="C6997">
        <f t="shared" si="7422"/>
        <v>15</v>
      </c>
      <c r="D6997" s="35">
        <f t="shared" si="7425"/>
        <v>3000</v>
      </c>
      <c r="E6997" s="27">
        <v>0</v>
      </c>
      <c r="F6997" s="64">
        <f t="shared" si="7426"/>
        <v>0.46593146951268899</v>
      </c>
      <c r="G6997" s="34">
        <v>0</v>
      </c>
      <c r="H6997" s="34">
        <f t="shared" si="7427"/>
        <v>1</v>
      </c>
      <c r="I6997" s="34">
        <f t="shared" si="7428"/>
        <v>6192.2292298236371</v>
      </c>
      <c r="J6997" s="34">
        <f t="shared" si="7429"/>
        <v>22925.086043699732</v>
      </c>
      <c r="K6997" s="34">
        <f t="shared" si="7430"/>
        <v>20344.009037406864</v>
      </c>
      <c r="L6997" s="36">
        <f t="shared" si="7431"/>
        <v>2493.239324985756</v>
      </c>
      <c r="M6997" s="34">
        <f t="shared" si="7432"/>
        <v>20.399243190166207</v>
      </c>
      <c r="N6997" s="34">
        <f t="shared" si="7433"/>
        <v>75.52278638338386</v>
      </c>
      <c r="O6997" s="34">
        <f t="shared" si="7434"/>
        <v>9.4970811430771391</v>
      </c>
      <c r="P6997">
        <f t="shared" si="7435"/>
        <v>67.65284622428743</v>
      </c>
      <c r="Q6997" s="36">
        <f t="shared" si="7436"/>
        <v>73.286606045723403</v>
      </c>
      <c r="R6997" s="34">
        <f t="shared" si="7437"/>
        <v>67.778434010911752</v>
      </c>
      <c r="S6997" s="34">
        <f t="shared" si="7438"/>
        <v>3.3904568103763779</v>
      </c>
      <c r="T6997" s="36">
        <f t="shared" si="7439"/>
        <v>8.4934877584121129E-14</v>
      </c>
      <c r="U6997" s="36">
        <f t="shared" si="7440"/>
        <v>3446.2876697264714</v>
      </c>
      <c r="V6997" s="36">
        <f t="shared" si="7441"/>
        <v>6.4886641858232636E-4</v>
      </c>
      <c r="W6997" s="68">
        <f t="shared" si="7442"/>
        <v>7.1235409285307316</v>
      </c>
      <c r="X6997">
        <f t="shared" si="7443"/>
        <v>11.693219119235081</v>
      </c>
      <c r="Y6997">
        <f t="shared" si="7444"/>
        <v>5.9191933886892012E-3</v>
      </c>
      <c r="Z6997" s="34">
        <f t="shared" si="7445"/>
        <v>1.8175536138477263E-3</v>
      </c>
      <c r="AA6997" s="36">
        <f t="shared" si="7446"/>
        <v>9.1087624131354364E-5</v>
      </c>
      <c r="AB6997" s="34">
        <f t="shared" si="7447"/>
        <v>2.2083287929023406E-4</v>
      </c>
      <c r="AC6997" s="36">
        <f t="shared" si="7448"/>
        <v>1.4129090601411305E-2</v>
      </c>
      <c r="AD6997" s="34">
        <f t="shared" si="7449"/>
        <v>0</v>
      </c>
      <c r="AE6997">
        <f t="shared" si="7450"/>
        <v>63.980919176631588</v>
      </c>
      <c r="AF6997" s="36">
        <f t="shared" si="7451"/>
        <v>0</v>
      </c>
      <c r="AG6997" s="34">
        <f t="shared" si="7452"/>
        <v>2.2291739204581837</v>
      </c>
      <c r="AH6997">
        <f t="shared" si="7453"/>
        <v>3.2515076764068063E-3</v>
      </c>
      <c r="AI6997" s="29">
        <f t="shared" si="7454"/>
        <v>2.2291739204581837</v>
      </c>
      <c r="AJ6997">
        <f t="shared" si="7455"/>
        <v>2.2291739204581837</v>
      </c>
      <c r="AK6997" s="36">
        <f t="shared" si="7456"/>
        <v>0</v>
      </c>
      <c r="AL6997" s="36">
        <f t="shared" si="7457"/>
        <v>-2.4215632882164267E-7</v>
      </c>
      <c r="AM6997" s="36">
        <f t="shared" si="7458"/>
        <v>-6.0573481560780936E-9</v>
      </c>
      <c r="AN6997" s="37">
        <f t="shared" si="7459"/>
        <v>2.6610477441831696E-306</v>
      </c>
      <c r="AO6997" s="36">
        <f t="shared" si="7460"/>
        <v>3.9945373927056151E-4</v>
      </c>
      <c r="AP6997" s="36">
        <f t="shared" si="7461"/>
        <v>2.7423498794101578E-5</v>
      </c>
      <c r="AQ6997" s="74">
        <f t="shared" si="7462"/>
        <v>0</v>
      </c>
      <c r="AR6997" s="73">
        <f t="shared" si="7463"/>
        <v>0</v>
      </c>
      <c r="AS6997" s="72">
        <f t="shared" si="7464"/>
        <v>6.3738152767806335E-11</v>
      </c>
      <c r="AT6997" s="37">
        <f t="shared" si="7465"/>
        <v>8.5166195939167198E-295</v>
      </c>
      <c r="AU6997" s="37">
        <f t="shared" si="7466"/>
        <v>5.5941862102610782E-4</v>
      </c>
      <c r="AV6997" s="34">
        <f t="shared" si="7467"/>
        <v>3.0663774558860178E-4</v>
      </c>
      <c r="AW6997" s="34">
        <f t="shared" si="7468"/>
        <v>0.66991300715600977</v>
      </c>
      <c r="AX6997" s="37">
        <f t="shared" si="7469"/>
        <v>3.3720662831966495</v>
      </c>
      <c r="AY6997" s="7">
        <f t="shared" si="7470"/>
        <v>11.16582685662898</v>
      </c>
      <c r="AZ6997" s="37">
        <f t="shared" si="7471"/>
        <v>10.495607211727382</v>
      </c>
      <c r="BA6997" s="2">
        <f>BE6997*'mass balance'!$B$17+BF6997*'mass balance'!$C$17+BG6997*'mass balance'!$D$17+BH6997*'mass balance'!$E$17</f>
        <v>1.1740404204873235E-4</v>
      </c>
      <c r="BB6997" s="2">
        <f>BE6997*'mass balance'!$B$18+BF6997*'mass balance'!$C$18+BG6997*'mass balance'!$D$18+BH6997*'mass balance'!$E$18</f>
        <v>1.1921025808025131E-4</v>
      </c>
      <c r="BC6997" s="2">
        <f>BE6997*'mass balance'!$B$19+BF6997*'mass balance'!$C$19+BG6997*'mass balance'!$D$19+BH6997*'mass balance'!$E$19</f>
        <v>-1.4901282260031411E-4</v>
      </c>
      <c r="BD6997" s="2">
        <f>BE6997*'mass balance'!$B$20+BF6997*'mass balance'!$C$20+BG6997*'mass balance'!$D$20+BH6997*'mass balance'!$E$20</f>
        <v>5.418648094556877E-6</v>
      </c>
      <c r="BE6997" s="2">
        <f>N6997*'mass balance'!$H$11+R6997*'mass balance'!$I$11+S6997*'mass balance'!$J$11</f>
        <v>-1.7981615805567585E-4</v>
      </c>
      <c r="BF6997" s="2">
        <f>N6997*'mass balance'!$H$12+R6997*'mass balance'!$I$12+S6997*'mass balance'!$J$12</f>
        <v>8.1447667604476239E-6</v>
      </c>
      <c r="BG6997" s="2">
        <f>N6997*'mass balance'!$H$13+R6997*'mass balance'!$I$13+S6997*'mass balance'!$J$13</f>
        <v>7.5067164863719503E-6</v>
      </c>
      <c r="BH6997" s="2">
        <f>N6997*'mass balance'!$H$14+R6997*'mass balance'!$I$14+S6997*'mass balance'!$J$14</f>
        <v>1.9667392287339545E-5</v>
      </c>
      <c r="BI6997" s="36">
        <f t="shared" si="7472"/>
        <v>1.984873985993231E-16</v>
      </c>
      <c r="BJ6997" s="36">
        <f t="shared" si="7473"/>
        <v>3.9479511960899668E-19</v>
      </c>
      <c r="BK6997" s="36">
        <f t="shared" si="7474"/>
        <v>2.176445344966029E-15</v>
      </c>
      <c r="BL6997" s="36">
        <f t="shared" si="7475"/>
        <v>1.7327281688665071E-15</v>
      </c>
      <c r="BM6997" s="36">
        <f t="shared" si="7476"/>
        <v>4.8713223155283151E-12</v>
      </c>
      <c r="BN6997" s="36">
        <f t="shared" ca="1" si="7420"/>
        <v>0.34457556372903442</v>
      </c>
      <c r="BO6997" s="36">
        <f t="shared" ca="1" si="7477"/>
        <v>1</v>
      </c>
      <c r="BP6997" s="36">
        <f t="shared" si="7478"/>
        <v>-4.871322265271776E-12</v>
      </c>
      <c r="BQ6997" s="36">
        <f t="shared" si="7479"/>
        <v>0.99999998968318338</v>
      </c>
      <c r="BR6997" s="2">
        <f t="shared" si="7423"/>
        <v>-5</v>
      </c>
      <c r="BS6997">
        <v>0</v>
      </c>
      <c r="BT6997" s="37">
        <f t="shared" si="7480"/>
        <v>0.14938535465681488</v>
      </c>
      <c r="BU6997" s="34">
        <f t="shared" si="7481"/>
        <v>-5</v>
      </c>
      <c r="BV6997" s="34">
        <f t="shared" si="7482"/>
        <v>-5</v>
      </c>
      <c r="BW6997" s="34">
        <f t="shared" si="7483"/>
        <v>-5</v>
      </c>
      <c r="BX6997" s="34">
        <f t="shared" si="7484"/>
        <v>-5</v>
      </c>
      <c r="BY6997" s="34">
        <f t="shared" si="7485"/>
        <v>6.1597830488787517</v>
      </c>
      <c r="BZ6997" s="36">
        <f t="shared" si="7486"/>
        <v>1.4901282260031411E-4</v>
      </c>
      <c r="CA6997" s="34">
        <f t="shared" si="7487"/>
        <v>1.4233131217972554E-2</v>
      </c>
    </row>
    <row r="6998" spans="1:79" x14ac:dyDescent="0.2">
      <c r="A6998" s="75">
        <f t="shared" si="7421"/>
        <v>19.079452054791584</v>
      </c>
      <c r="B6998" s="34">
        <f t="shared" si="7424"/>
        <v>6963.9999999989286</v>
      </c>
      <c r="C6998">
        <f t="shared" si="7422"/>
        <v>15</v>
      </c>
      <c r="D6998" s="35">
        <f t="shared" si="7425"/>
        <v>3000</v>
      </c>
      <c r="E6998" s="27">
        <v>0</v>
      </c>
      <c r="F6998" s="64">
        <f t="shared" si="7426"/>
        <v>0.46593146951268899</v>
      </c>
      <c r="G6998" s="34">
        <v>0</v>
      </c>
      <c r="H6998" s="34">
        <f t="shared" si="7427"/>
        <v>1</v>
      </c>
      <c r="I6998" s="34">
        <f t="shared" si="7428"/>
        <v>6192.2292298236371</v>
      </c>
      <c r="J6998" s="34">
        <f t="shared" si="7429"/>
        <v>22926.478150313473</v>
      </c>
      <c r="K6998" s="34">
        <f t="shared" si="7430"/>
        <v>20345.244410285159</v>
      </c>
      <c r="L6998" s="36">
        <f t="shared" si="7431"/>
        <v>2493.4664282322597</v>
      </c>
      <c r="M6998" s="34">
        <f t="shared" si="7432"/>
        <v>20.399243190166207</v>
      </c>
      <c r="N6998" s="34">
        <f t="shared" si="7433"/>
        <v>75.5273724412164</v>
      </c>
      <c r="O6998" s="34">
        <f t="shared" si="7434"/>
        <v>9.4970811430771391</v>
      </c>
      <c r="P6998">
        <f t="shared" si="7435"/>
        <v>67.659008561315716</v>
      </c>
      <c r="Q6998" s="36">
        <f t="shared" si="7436"/>
        <v>73.291882752747384</v>
      </c>
      <c r="R6998" s="34">
        <f t="shared" si="7437"/>
        <v>67.784604423940138</v>
      </c>
      <c r="S6998" s="34">
        <f t="shared" si="7438"/>
        <v>3.3894096603700685</v>
      </c>
      <c r="T6998" s="36">
        <f t="shared" si="7439"/>
        <v>8.4932298901975216E-14</v>
      </c>
      <c r="U6998" s="36">
        <f t="shared" si="7440"/>
        <v>3446.2876697264714</v>
      </c>
      <c r="V6998" s="36">
        <f t="shared" si="7441"/>
        <v>6.4866601476882158E-4</v>
      </c>
      <c r="W6998" s="68">
        <f t="shared" si="7442"/>
        <v>7.1241897949493138</v>
      </c>
      <c r="X6998">
        <f t="shared" si="7443"/>
        <v>11.693574144305176</v>
      </c>
      <c r="Y6998">
        <f t="shared" si="7444"/>
        <v>5.9191933886892012E-3</v>
      </c>
      <c r="Z6998" s="34">
        <f t="shared" si="7445"/>
        <v>1.8175536138477263E-3</v>
      </c>
      <c r="AA6998" s="36">
        <f t="shared" si="7446"/>
        <v>9.1051197881995315E-5</v>
      </c>
      <c r="AB6998" s="34">
        <f t="shared" si="7447"/>
        <v>2.2083287929023406E-4</v>
      </c>
      <c r="AC6998" s="36">
        <f t="shared" si="7448"/>
        <v>1.4129090601411305E-2</v>
      </c>
      <c r="AD6998" s="34">
        <f t="shared" si="7449"/>
        <v>0</v>
      </c>
      <c r="AE6998">
        <f t="shared" si="7450"/>
        <v>63.980919176631588</v>
      </c>
      <c r="AF6998" s="36">
        <f t="shared" si="7451"/>
        <v>0</v>
      </c>
      <c r="AG6998" s="34">
        <f t="shared" si="7452"/>
        <v>2.2293354404601882</v>
      </c>
      <c r="AH6998">
        <f t="shared" si="7453"/>
        <v>3.2504522945910885E-3</v>
      </c>
      <c r="AI6998" s="29">
        <f t="shared" si="7454"/>
        <v>2.2293354404601882</v>
      </c>
      <c r="AJ6998">
        <f t="shared" si="7455"/>
        <v>0</v>
      </c>
      <c r="AK6998" s="36">
        <f t="shared" si="7456"/>
        <v>0</v>
      </c>
      <c r="AL6998" s="36">
        <f t="shared" si="7457"/>
        <v>-2.4200952912539885E-7</v>
      </c>
      <c r="AM6998" s="36">
        <f t="shared" si="7458"/>
        <v>-6.056010198913713E-9</v>
      </c>
      <c r="AN6998" s="37">
        <f t="shared" si="7459"/>
        <v>2.6610477441831696E-306</v>
      </c>
      <c r="AO6998" s="36">
        <f t="shared" si="7460"/>
        <v>3.9921158294173987E-4</v>
      </c>
      <c r="AP6998" s="36">
        <f t="shared" si="7461"/>
        <v>2.7417441445945501E-5</v>
      </c>
      <c r="AQ6998" s="74">
        <f t="shared" si="7462"/>
        <v>0</v>
      </c>
      <c r="AR6998" s="73">
        <f t="shared" si="7463"/>
        <v>0</v>
      </c>
      <c r="AS6998" s="72">
        <f t="shared" si="7464"/>
        <v>6.3622305243703243E-11</v>
      </c>
      <c r="AT6998" s="37">
        <f t="shared" si="7465"/>
        <v>8.532127194433613E-295</v>
      </c>
      <c r="AU6998" s="37">
        <f t="shared" si="7466"/>
        <v>5.5929505570798447E-4</v>
      </c>
      <c r="AV6998" s="34">
        <f t="shared" si="7467"/>
        <v>4.4647017149843112E-7</v>
      </c>
      <c r="AW6998" s="34">
        <f t="shared" si="7468"/>
        <v>0.66997402794020633</v>
      </c>
      <c r="AX6998" s="37">
        <f t="shared" si="7469"/>
        <v>3.3723734367027998</v>
      </c>
      <c r="AY6998" s="7">
        <f t="shared" si="7470"/>
        <v>11.166537706062492</v>
      </c>
      <c r="AZ6998" s="37">
        <f t="shared" si="7471"/>
        <v>10.496563231652114</v>
      </c>
      <c r="BA6998" s="2">
        <f>BE6998*'mass balance'!$B$17+BF6998*'mass balance'!$C$17+BG6998*'mass balance'!$D$17+BH6998*'mass balance'!$E$17</f>
        <v>1.1741473994723052E-4</v>
      </c>
      <c r="BB6998" s="2">
        <f>BE6998*'mass balance'!$B$18+BF6998*'mass balance'!$C$18+BG6998*'mass balance'!$D$18+BH6998*'mass balance'!$E$18</f>
        <v>1.1922112056180333E-4</v>
      </c>
      <c r="BC6998" s="2">
        <f>BE6998*'mass balance'!$B$19+BF6998*'mass balance'!$C$19+BG6998*'mass balance'!$D$19+BH6998*'mass balance'!$E$19</f>
        <v>-1.4902640070225414E-4</v>
      </c>
      <c r="BD6998" s="2">
        <f>BE6998*'mass balance'!$B$20+BF6998*'mass balance'!$C$20+BG6998*'mass balance'!$D$20+BH6998*'mass balance'!$E$20</f>
        <v>5.419141843718332E-6</v>
      </c>
      <c r="BE6998" s="2">
        <f>N6998*'mass balance'!$H$11+R6998*'mass balance'!$I$11+S6998*'mass balance'!$J$11</f>
        <v>-1.7982707724099141E-4</v>
      </c>
      <c r="BF6998" s="2">
        <f>N6998*'mass balance'!$H$12+R6998*'mass balance'!$I$12+S6998*'mass balance'!$J$12</f>
        <v>8.1422512314078537E-6</v>
      </c>
      <c r="BG6998" s="2">
        <f>N6998*'mass balance'!$H$13+R6998*'mass balance'!$I$13+S6998*'mass balance'!$J$13</f>
        <v>7.5057902705279258E-6</v>
      </c>
      <c r="BH6998" s="2">
        <f>N6998*'mass balance'!$H$14+R6998*'mass balance'!$I$14+S6998*'mass balance'!$J$14</f>
        <v>1.9668586573233435E-5</v>
      </c>
      <c r="BI6998" s="36">
        <f t="shared" si="7472"/>
        <v>1.984873985993231E-16</v>
      </c>
      <c r="BJ6998" s="36">
        <f t="shared" si="7473"/>
        <v>3.9482727432456674E-19</v>
      </c>
      <c r="BK6998" s="36">
        <f t="shared" si="7474"/>
        <v>2.176840140085638E-15</v>
      </c>
      <c r="BL6998" s="36">
        <f t="shared" si="7475"/>
        <v>1.7331426410121106E-15</v>
      </c>
      <c r="BM6998" s="36">
        <f t="shared" si="7476"/>
        <v>4.8730550436971812E-12</v>
      </c>
      <c r="BN6998" s="36">
        <f t="shared" ca="1" si="7420"/>
        <v>0.79726713128410887</v>
      </c>
      <c r="BO6998" s="36">
        <f t="shared" ca="1" si="7477"/>
        <v>1</v>
      </c>
      <c r="BP6998" s="36">
        <f t="shared" si="7478"/>
        <v>-4.8730549933990278E-12</v>
      </c>
      <c r="BQ6998" s="36">
        <f t="shared" si="7479"/>
        <v>0.99999998967831205</v>
      </c>
      <c r="BR6998" s="2">
        <f t="shared" si="7423"/>
        <v>-5</v>
      </c>
      <c r="BS6998">
        <v>0</v>
      </c>
      <c r="BT6998" s="37">
        <f t="shared" si="7480"/>
        <v>0.14939896670400976</v>
      </c>
      <c r="BU6998" s="34">
        <f t="shared" si="7481"/>
        <v>-5</v>
      </c>
      <c r="BV6998" s="34">
        <f t="shared" si="7482"/>
        <v>-5</v>
      </c>
      <c r="BW6998" s="34">
        <f t="shared" si="7483"/>
        <v>-5</v>
      </c>
      <c r="BX6998" s="34">
        <f t="shared" si="7484"/>
        <v>-5</v>
      </c>
      <c r="BY6998" s="34">
        <f t="shared" si="7485"/>
        <v>6.1601570965357677</v>
      </c>
      <c r="BZ6998" s="36">
        <f t="shared" si="7486"/>
        <v>1.4902640070225414E-4</v>
      </c>
      <c r="CA6998" s="34">
        <f t="shared" si="7487"/>
        <v>1.4233131683854488E-2</v>
      </c>
    </row>
    <row r="6999" spans="1:79" x14ac:dyDescent="0.2">
      <c r="A6999" s="75">
        <f t="shared" si="7421"/>
        <v>19.082191780818981</v>
      </c>
      <c r="B6999" s="34">
        <f t="shared" si="7424"/>
        <v>6964.9999999989277</v>
      </c>
      <c r="C6999">
        <f t="shared" si="7422"/>
        <v>15</v>
      </c>
      <c r="D6999" s="35">
        <f t="shared" si="7425"/>
        <v>3000</v>
      </c>
      <c r="E6999" s="27">
        <v>0</v>
      </c>
      <c r="F6999" s="64">
        <f t="shared" si="7426"/>
        <v>0.46593146951268899</v>
      </c>
      <c r="G6999" s="34">
        <v>0</v>
      </c>
      <c r="H6999" s="34">
        <f t="shared" si="7427"/>
        <v>1</v>
      </c>
      <c r="I6999" s="34">
        <f t="shared" si="7428"/>
        <v>6192.2292298236371</v>
      </c>
      <c r="J6999" s="34">
        <f t="shared" si="7429"/>
        <v>22927.869784728206</v>
      </c>
      <c r="K6999" s="34">
        <f t="shared" si="7430"/>
        <v>20346.479364128129</v>
      </c>
      <c r="L6999" s="36">
        <f t="shared" si="7431"/>
        <v>2493.6934613374287</v>
      </c>
      <c r="M6999" s="34">
        <f t="shared" si="7432"/>
        <v>20.399243190166207</v>
      </c>
      <c r="N6999" s="34">
        <f t="shared" si="7433"/>
        <v>75.531956943469837</v>
      </c>
      <c r="O6999" s="34">
        <f t="shared" si="7434"/>
        <v>9.4970811430771391</v>
      </c>
      <c r="P6999">
        <f t="shared" si="7435"/>
        <v>67.665168995092728</v>
      </c>
      <c r="Q6999" s="36">
        <f t="shared" si="7436"/>
        <v>73.297157745159083</v>
      </c>
      <c r="R6999" s="34">
        <f t="shared" si="7437"/>
        <v>67.790772931093045</v>
      </c>
      <c r="S6999" s="34">
        <f t="shared" si="7438"/>
        <v>3.3883627514870338</v>
      </c>
      <c r="T6999" s="36">
        <f t="shared" si="7439"/>
        <v>8.4929721329249732E-14</v>
      </c>
      <c r="U6999" s="36">
        <f t="shared" si="7440"/>
        <v>3446.2876697264714</v>
      </c>
      <c r="V6999" s="36">
        <f t="shared" si="7441"/>
        <v>6.4846565710155175E-4</v>
      </c>
      <c r="W6999" s="68">
        <f t="shared" si="7442"/>
        <v>7.1248384609640825</v>
      </c>
      <c r="X6999">
        <f t="shared" si="7443"/>
        <v>11.693929038178675</v>
      </c>
      <c r="Y6999">
        <f t="shared" si="7444"/>
        <v>5.9191933886892012E-3</v>
      </c>
      <c r="Z6999" s="34">
        <f t="shared" si="7445"/>
        <v>1.8175536138477263E-3</v>
      </c>
      <c r="AA6999" s="36">
        <f t="shared" si="7446"/>
        <v>9.1014787304217134E-5</v>
      </c>
      <c r="AB6999" s="34">
        <f t="shared" si="7447"/>
        <v>2.2083287929023406E-4</v>
      </c>
      <c r="AC6999" s="36">
        <f t="shared" si="7448"/>
        <v>1.4129090601411305E-2</v>
      </c>
      <c r="AD6999" s="34">
        <f t="shared" si="7449"/>
        <v>0</v>
      </c>
      <c r="AE6999">
        <f t="shared" si="7450"/>
        <v>63.980919176631588</v>
      </c>
      <c r="AF6999" s="36">
        <f t="shared" si="7451"/>
        <v>0</v>
      </c>
      <c r="AG6999" s="34">
        <f t="shared" si="7452"/>
        <v>2.2294969079779103</v>
      </c>
      <c r="AH6999">
        <f t="shared" si="7453"/>
        <v>3.2493971975835478E-3</v>
      </c>
      <c r="AI6999" s="29">
        <f t="shared" si="7454"/>
        <v>2.2294969079779103</v>
      </c>
      <c r="AJ6999">
        <f t="shared" si="7455"/>
        <v>2.2294969079779103</v>
      </c>
      <c r="AK6999" s="36">
        <f t="shared" si="7456"/>
        <v>0</v>
      </c>
      <c r="AL6999" s="36">
        <f t="shared" si="7457"/>
        <v>-2.4186281842187691E-7</v>
      </c>
      <c r="AM6999" s="36">
        <f t="shared" si="7458"/>
        <v>-6.0546725372795431E-9</v>
      </c>
      <c r="AN6999" s="37">
        <f t="shared" si="7459"/>
        <v>2.6610477441831696E-306</v>
      </c>
      <c r="AO6999" s="36">
        <f t="shared" si="7460"/>
        <v>3.9896957341261448E-4</v>
      </c>
      <c r="AP6999" s="36">
        <f t="shared" si="7461"/>
        <v>2.7411385435746588E-5</v>
      </c>
      <c r="AQ6999" s="74">
        <f t="shared" si="7462"/>
        <v>0</v>
      </c>
      <c r="AR6999" s="73">
        <f t="shared" si="7463"/>
        <v>0</v>
      </c>
      <c r="AS6999" s="72">
        <f t="shared" si="7464"/>
        <v>6.3506668278712082E-11</v>
      </c>
      <c r="AT6999" s="37">
        <f t="shared" si="7465"/>
        <v>8.5476630321719868E-295</v>
      </c>
      <c r="AU6999" s="37">
        <f t="shared" si="7466"/>
        <v>5.5917151768317477E-4</v>
      </c>
      <c r="AV6999" s="34">
        <f t="shared" si="7467"/>
        <v>3.0668182007870292E-4</v>
      </c>
      <c r="AW6999" s="34">
        <f t="shared" si="7468"/>
        <v>0.67003502987800012</v>
      </c>
      <c r="AX6999" s="37">
        <f t="shared" si="7469"/>
        <v>3.372680495343916</v>
      </c>
      <c r="AY6999" s="7">
        <f t="shared" si="7470"/>
        <v>11.167860668006078</v>
      </c>
      <c r="AZ6999" s="37">
        <f t="shared" si="7471"/>
        <v>10.497518956307999</v>
      </c>
      <c r="BA6999" s="2">
        <f>BE6999*'mass balance'!$B$17+BF6999*'mass balance'!$C$17+BG6999*'mass balance'!$D$17+BH6999*'mass balance'!$E$17</f>
        <v>1.1742543454199659E-4</v>
      </c>
      <c r="BB6999" s="2">
        <f>BE6999*'mass balance'!$B$18+BF6999*'mass balance'!$C$18+BG6999*'mass balance'!$D$18+BH6999*'mass balance'!$E$18</f>
        <v>1.1923197968879656E-4</v>
      </c>
      <c r="BC6999" s="2">
        <f>BE6999*'mass balance'!$B$19+BF6999*'mass balance'!$C$19+BG6999*'mass balance'!$D$19+BH6999*'mass balance'!$E$19</f>
        <v>-1.4903997461099565E-4</v>
      </c>
      <c r="BD6999" s="2">
        <f>BE6999*'mass balance'!$B$20+BF6999*'mass balance'!$C$20+BG6999*'mass balance'!$D$20+BH6999*'mass balance'!$E$20</f>
        <v>5.4196354403998432E-6</v>
      </c>
      <c r="BE6999" s="2">
        <f>N6999*'mass balance'!$H$11+R6999*'mass balance'!$I$11+S6999*'mass balance'!$J$11</f>
        <v>-1.7983799272254723E-4</v>
      </c>
      <c r="BF6999" s="2">
        <f>N6999*'mass balance'!$H$12+R6999*'mass balance'!$I$12+S6999*'mass balance'!$J$12</f>
        <v>8.1397362816094486E-6</v>
      </c>
      <c r="BG6999" s="2">
        <f>N6999*'mass balance'!$H$13+R6999*'mass balance'!$I$13+S6999*'mass balance'!$J$13</f>
        <v>7.5048642429133679E-6</v>
      </c>
      <c r="BH6999" s="2">
        <f>N6999*'mass balance'!$H$14+R6999*'mass balance'!$I$14+S6999*'mass balance'!$J$14</f>
        <v>1.9669780454028601E-5</v>
      </c>
      <c r="BI6999" s="36">
        <f t="shared" si="7472"/>
        <v>1.984873985993231E-16</v>
      </c>
      <c r="BJ6999" s="36">
        <f t="shared" si="7473"/>
        <v>3.9485942562882472E-19</v>
      </c>
      <c r="BK6999" s="36">
        <f t="shared" si="7474"/>
        <v>2.1772349673599626E-15</v>
      </c>
      <c r="BL6999" s="36">
        <f t="shared" si="7475"/>
        <v>1.7335571574272815E-15</v>
      </c>
      <c r="BM6999" s="36">
        <f t="shared" si="7476"/>
        <v>4.8747881863381936E-12</v>
      </c>
      <c r="BN6999" s="36">
        <f t="shared" ca="1" si="7420"/>
        <v>0.97863415687943434</v>
      </c>
      <c r="BO6999" s="36">
        <f t="shared" ca="1" si="7477"/>
        <v>1</v>
      </c>
      <c r="BP6999" s="36">
        <f t="shared" si="7478"/>
        <v>-4.874788135998396E-12</v>
      </c>
      <c r="BQ6999" s="36">
        <f t="shared" si="7479"/>
        <v>0.99999998967343895</v>
      </c>
      <c r="BR6999" s="2">
        <f t="shared" si="7423"/>
        <v>-5</v>
      </c>
      <c r="BS6999">
        <v>0</v>
      </c>
      <c r="BT6999" s="37">
        <f t="shared" si="7480"/>
        <v>0.14941257454752313</v>
      </c>
      <c r="BU6999" s="34">
        <f t="shared" si="7481"/>
        <v>-5</v>
      </c>
      <c r="BV6999" s="34">
        <f t="shared" si="7482"/>
        <v>-5</v>
      </c>
      <c r="BW6999" s="34">
        <f t="shared" si="7483"/>
        <v>-5</v>
      </c>
      <c r="BX6999" s="34">
        <f t="shared" si="7484"/>
        <v>-5</v>
      </c>
      <c r="BY6999" s="34">
        <f t="shared" si="7485"/>
        <v>6.1605310173167744</v>
      </c>
      <c r="BZ6999" s="36">
        <f t="shared" si="7486"/>
        <v>1.4903997461099565E-4</v>
      </c>
      <c r="CA6999" s="34">
        <f t="shared" si="7487"/>
        <v>1.4233132149548588E-2</v>
      </c>
    </row>
    <row r="7000" spans="1:79" x14ac:dyDescent="0.2">
      <c r="A7000" s="75">
        <f t="shared" si="7421"/>
        <v>19.084931506846377</v>
      </c>
      <c r="B7000" s="34">
        <f t="shared" si="7424"/>
        <v>6965.9999999989277</v>
      </c>
      <c r="C7000">
        <f t="shared" si="7422"/>
        <v>15</v>
      </c>
      <c r="D7000" s="35">
        <f t="shared" si="7425"/>
        <v>3000</v>
      </c>
      <c r="E7000" s="27">
        <v>0</v>
      </c>
      <c r="F7000" s="64">
        <f t="shared" si="7426"/>
        <v>0.46593146951268899</v>
      </c>
      <c r="G7000" s="34">
        <v>0</v>
      </c>
      <c r="H7000" s="34">
        <f t="shared" si="7427"/>
        <v>1</v>
      </c>
      <c r="I7000" s="34">
        <f t="shared" si="7428"/>
        <v>6192.2292298236371</v>
      </c>
      <c r="J7000" s="34">
        <f t="shared" si="7429"/>
        <v>22929.260947087208</v>
      </c>
      <c r="K7000" s="34">
        <f t="shared" si="7430"/>
        <v>20347.713899062921</v>
      </c>
      <c r="L7000" s="36">
        <f t="shared" si="7431"/>
        <v>2493.9204243174145</v>
      </c>
      <c r="M7000" s="34">
        <f t="shared" si="7432"/>
        <v>20.399243190166207</v>
      </c>
      <c r="N7000" s="34">
        <f t="shared" si="7433"/>
        <v>75.536539890616183</v>
      </c>
      <c r="O7000" s="34">
        <f t="shared" si="7434"/>
        <v>9.4970811430771391</v>
      </c>
      <c r="P7000">
        <f t="shared" si="7435"/>
        <v>67.671327526056729</v>
      </c>
      <c r="Q7000" s="36">
        <f t="shared" si="7436"/>
        <v>73.302431023422741</v>
      </c>
      <c r="R7000" s="34">
        <f t="shared" si="7437"/>
        <v>67.796939532809418</v>
      </c>
      <c r="S7000" s="34">
        <f t="shared" si="7438"/>
        <v>3.3873160837390408</v>
      </c>
      <c r="T7000" s="36">
        <f t="shared" si="7439"/>
        <v>8.492714486540483E-14</v>
      </c>
      <c r="U7000" s="36">
        <f t="shared" si="7440"/>
        <v>3446.2876697264714</v>
      </c>
      <c r="V7000" s="36">
        <f t="shared" si="7441"/>
        <v>6.4826534558276258E-4</v>
      </c>
      <c r="W7000" s="68">
        <f t="shared" si="7442"/>
        <v>7.1254869266211838</v>
      </c>
      <c r="X7000">
        <f t="shared" si="7443"/>
        <v>11.694283800904062</v>
      </c>
      <c r="Y7000">
        <f t="shared" si="7444"/>
        <v>5.9191933886892012E-3</v>
      </c>
      <c r="Z7000" s="34">
        <f t="shared" si="7445"/>
        <v>1.8175536138477263E-3</v>
      </c>
      <c r="AA7000" s="36">
        <f t="shared" si="7446"/>
        <v>9.0978392390393705E-5</v>
      </c>
      <c r="AB7000" s="34">
        <f t="shared" si="7447"/>
        <v>2.2083287929023406E-4</v>
      </c>
      <c r="AC7000" s="36">
        <f t="shared" si="7448"/>
        <v>1.4129090601411305E-2</v>
      </c>
      <c r="AD7000" s="34">
        <f t="shared" si="7449"/>
        <v>0</v>
      </c>
      <c r="AE7000">
        <f t="shared" si="7450"/>
        <v>63.980919176631588</v>
      </c>
      <c r="AF7000" s="36">
        <f t="shared" si="7451"/>
        <v>0</v>
      </c>
      <c r="AG7000" s="34">
        <f t="shared" si="7452"/>
        <v>2.2296583230255607</v>
      </c>
      <c r="AH7000">
        <f t="shared" si="7453"/>
        <v>3.2483423853548743E-3</v>
      </c>
      <c r="AI7000" s="29">
        <f t="shared" si="7454"/>
        <v>2.2296583230255607</v>
      </c>
      <c r="AJ7000">
        <f t="shared" si="7455"/>
        <v>0</v>
      </c>
      <c r="AK7000" s="36">
        <f t="shared" si="7456"/>
        <v>0</v>
      </c>
      <c r="AL7000" s="36">
        <f t="shared" si="7457"/>
        <v>-2.4171619665712778E-7</v>
      </c>
      <c r="AM7000" s="36">
        <f t="shared" si="7458"/>
        <v>-6.0533351711103066E-9</v>
      </c>
      <c r="AN7000" s="37">
        <f t="shared" si="7459"/>
        <v>2.6610477441831696E-306</v>
      </c>
      <c r="AO7000" s="36">
        <f t="shared" si="7460"/>
        <v>3.9872771059419262E-4</v>
      </c>
      <c r="AP7000" s="36">
        <f t="shared" si="7461"/>
        <v>2.7405330763209309E-5</v>
      </c>
      <c r="AQ7000" s="74">
        <f t="shared" si="7462"/>
        <v>0</v>
      </c>
      <c r="AR7000" s="73">
        <f t="shared" si="7463"/>
        <v>0</v>
      </c>
      <c r="AS7000" s="72">
        <f t="shared" si="7464"/>
        <v>6.3391241490130284E-11</v>
      </c>
      <c r="AT7000" s="37">
        <f t="shared" si="7465"/>
        <v>8.5632271585479716E-295</v>
      </c>
      <c r="AU7000" s="37">
        <f t="shared" si="7466"/>
        <v>5.5904800694564992E-4</v>
      </c>
      <c r="AV7000" s="34">
        <f t="shared" si="7467"/>
        <v>4.4618036212633039E-7</v>
      </c>
      <c r="AW7000" s="34">
        <f t="shared" si="7468"/>
        <v>0.67009601297373089</v>
      </c>
      <c r="AX7000" s="37">
        <f t="shared" si="7469"/>
        <v>3.3729874591418447</v>
      </c>
      <c r="AY7000" s="7">
        <f t="shared" si="7470"/>
        <v>11.168570844917122</v>
      </c>
      <c r="AZ7000" s="37">
        <f t="shared" si="7471"/>
        <v>10.498474385763028</v>
      </c>
      <c r="BA7000" s="2">
        <f>BE7000*'mass balance'!$B$17+BF7000*'mass balance'!$C$17+BG7000*'mass balance'!$D$17+BH7000*'mass balance'!$E$17</f>
        <v>1.1743612583379089E-4</v>
      </c>
      <c r="BB7000" s="2">
        <f>BE7000*'mass balance'!$B$18+BF7000*'mass balance'!$C$18+BG7000*'mass balance'!$D$18+BH7000*'mass balance'!$E$18</f>
        <v>1.1924283546200304E-4</v>
      </c>
      <c r="BC7000" s="2">
        <f>BE7000*'mass balance'!$B$19+BF7000*'mass balance'!$C$19+BG7000*'mass balance'!$D$19+BH7000*'mass balance'!$E$19</f>
        <v>-1.4905354432750382E-4</v>
      </c>
      <c r="BD7000" s="2">
        <f>BE7000*'mass balance'!$B$20+BF7000*'mass balance'!$C$20+BG7000*'mass balance'!$D$20+BH7000*'mass balance'!$E$20</f>
        <v>5.4201288846365014E-6</v>
      </c>
      <c r="BE7000" s="2">
        <f>N7000*'mass balance'!$H$11+R7000*'mass balance'!$I$11+S7000*'mass balance'!$J$11</f>
        <v>-1.7984890450146708E-4</v>
      </c>
      <c r="BF7000" s="2">
        <f>N7000*'mass balance'!$H$12+R7000*'mass balance'!$I$12+S7000*'mass balance'!$J$12</f>
        <v>8.1372219110806758E-6</v>
      </c>
      <c r="BG7000" s="2">
        <f>N7000*'mass balance'!$H$13+R7000*'mass balance'!$I$13+S7000*'mass balance'!$J$13</f>
        <v>7.5039384035650607E-6</v>
      </c>
      <c r="BH7000" s="2">
        <f>N7000*'mass balance'!$H$14+R7000*'mass balance'!$I$14+S7000*'mass balance'!$J$14</f>
        <v>1.967097392984796E-5</v>
      </c>
      <c r="BI7000" s="36">
        <f t="shared" si="7472"/>
        <v>1.984873985993231E-16</v>
      </c>
      <c r="BJ7000" s="36">
        <f t="shared" si="7473"/>
        <v>3.9489157352126737E-19</v>
      </c>
      <c r="BK7000" s="36">
        <f t="shared" si="7474"/>
        <v>2.1776298267855913E-15</v>
      </c>
      <c r="BL7000" s="36">
        <f t="shared" si="7475"/>
        <v>1.7339717181055597E-15</v>
      </c>
      <c r="BM7000" s="36">
        <f t="shared" si="7476"/>
        <v>4.8765217434956209E-12</v>
      </c>
      <c r="BN7000" s="36">
        <f t="shared" ca="1" si="7420"/>
        <v>0.82115807212673597</v>
      </c>
      <c r="BO7000" s="36">
        <f t="shared" ca="1" si="7477"/>
        <v>1</v>
      </c>
      <c r="BP7000" s="36">
        <f t="shared" si="7478"/>
        <v>-4.8765216931141492E-12</v>
      </c>
      <c r="BQ7000" s="36">
        <f t="shared" si="7479"/>
        <v>0.99999998966856418</v>
      </c>
      <c r="BR7000" s="2">
        <f t="shared" si="7423"/>
        <v>-5</v>
      </c>
      <c r="BS7000">
        <v>0</v>
      </c>
      <c r="BT7000" s="37">
        <f t="shared" si="7480"/>
        <v>0.14942617818832257</v>
      </c>
      <c r="BU7000" s="34">
        <f t="shared" si="7481"/>
        <v>-5</v>
      </c>
      <c r="BV7000" s="34">
        <f t="shared" si="7482"/>
        <v>-5</v>
      </c>
      <c r="BW7000" s="34">
        <f t="shared" si="7483"/>
        <v>-5</v>
      </c>
      <c r="BX7000" s="34">
        <f t="shared" si="7484"/>
        <v>-5</v>
      </c>
      <c r="BY7000" s="34">
        <f t="shared" si="7485"/>
        <v>6.1609048112602691</v>
      </c>
      <c r="BZ7000" s="36">
        <f t="shared" si="7486"/>
        <v>1.4905354432750382E-4</v>
      </c>
      <c r="CA7000" s="34">
        <f t="shared" si="7487"/>
        <v>1.4233132615054933E-2</v>
      </c>
    </row>
    <row r="7001" spans="1:79" x14ac:dyDescent="0.2">
      <c r="A7001" s="75">
        <f t="shared" si="7421"/>
        <v>19.087671232873774</v>
      </c>
      <c r="B7001" s="34">
        <f t="shared" si="7424"/>
        <v>6966.9999999989277</v>
      </c>
      <c r="C7001">
        <f t="shared" si="7422"/>
        <v>15</v>
      </c>
      <c r="D7001" s="35">
        <f t="shared" si="7425"/>
        <v>3000</v>
      </c>
      <c r="E7001" s="27">
        <v>0</v>
      </c>
      <c r="F7001" s="64">
        <f t="shared" si="7426"/>
        <v>0.46593146951268899</v>
      </c>
      <c r="G7001" s="34">
        <v>0</v>
      </c>
      <c r="H7001" s="34">
        <f t="shared" si="7427"/>
        <v>1</v>
      </c>
      <c r="I7001" s="34">
        <f t="shared" si="7428"/>
        <v>6192.2292298236371</v>
      </c>
      <c r="J7001" s="34">
        <f t="shared" si="7429"/>
        <v>22930.651637533727</v>
      </c>
      <c r="K7001" s="34">
        <f t="shared" si="7430"/>
        <v>20348.948015216654</v>
      </c>
      <c r="L7001" s="36">
        <f t="shared" si="7431"/>
        <v>2494.1473171883681</v>
      </c>
      <c r="M7001" s="34">
        <f t="shared" si="7432"/>
        <v>20.399243190166207</v>
      </c>
      <c r="N7001" s="34">
        <f t="shared" si="7433"/>
        <v>75.541121283127325</v>
      </c>
      <c r="O7001" s="34">
        <f t="shared" si="7434"/>
        <v>9.4970811430771391</v>
      </c>
      <c r="P7001">
        <f t="shared" si="7435"/>
        <v>67.677484154645967</v>
      </c>
      <c r="Q7001" s="36">
        <f t="shared" si="7436"/>
        <v>73.307702588002527</v>
      </c>
      <c r="R7001" s="34">
        <f t="shared" si="7437"/>
        <v>67.803104229528245</v>
      </c>
      <c r="S7001" s="34">
        <f t="shared" si="7438"/>
        <v>3.3862696571378015</v>
      </c>
      <c r="T7001" s="36">
        <f t="shared" si="7439"/>
        <v>8.4924569509900993E-14</v>
      </c>
      <c r="U7001" s="36">
        <f t="shared" si="7440"/>
        <v>3446.2876697264714</v>
      </c>
      <c r="V7001" s="36">
        <f t="shared" si="7441"/>
        <v>6.4806508021468914E-4</v>
      </c>
      <c r="W7001" s="68">
        <f t="shared" si="7442"/>
        <v>7.1261351919667666</v>
      </c>
      <c r="X7001">
        <f t="shared" si="7443"/>
        <v>11.694638432529795</v>
      </c>
      <c r="Y7001">
        <f t="shared" si="7444"/>
        <v>5.9191933886892012E-3</v>
      </c>
      <c r="Z7001" s="34">
        <f t="shared" si="7445"/>
        <v>1.8175536138477263E-3</v>
      </c>
      <c r="AA7001" s="36">
        <f t="shared" si="7446"/>
        <v>9.0942013132903725E-5</v>
      </c>
      <c r="AB7001" s="34">
        <f t="shared" si="7447"/>
        <v>2.2083287929023406E-4</v>
      </c>
      <c r="AC7001" s="36">
        <f t="shared" si="7448"/>
        <v>1.4129090601411305E-2</v>
      </c>
      <c r="AD7001" s="34">
        <f t="shared" si="7449"/>
        <v>0</v>
      </c>
      <c r="AE7001">
        <f t="shared" si="7450"/>
        <v>63.980919176631588</v>
      </c>
      <c r="AF7001" s="36">
        <f t="shared" si="7451"/>
        <v>0</v>
      </c>
      <c r="AG7001" s="34">
        <f t="shared" si="7452"/>
        <v>2.2298196856173478</v>
      </c>
      <c r="AH7001">
        <f t="shared" si="7453"/>
        <v>3.2472878578744258E-3</v>
      </c>
      <c r="AI7001" s="29">
        <f t="shared" si="7454"/>
        <v>2.2298196856173478</v>
      </c>
      <c r="AJ7001">
        <f t="shared" si="7455"/>
        <v>2.2298196856173478</v>
      </c>
      <c r="AK7001" s="36">
        <f t="shared" si="7456"/>
        <v>0</v>
      </c>
      <c r="AL7001" s="36">
        <f t="shared" si="7457"/>
        <v>-2.4156966377723506E-7</v>
      </c>
      <c r="AM7001" s="36">
        <f t="shared" si="7458"/>
        <v>-6.0519981003407393E-9</v>
      </c>
      <c r="AN7001" s="37">
        <f t="shared" si="7459"/>
        <v>2.6610477441831696E-306</v>
      </c>
      <c r="AO7001" s="36">
        <f t="shared" si="7460"/>
        <v>3.9848599439753552E-4</v>
      </c>
      <c r="AP7001" s="36">
        <f t="shared" si="7461"/>
        <v>2.7399277428038197E-5</v>
      </c>
      <c r="AQ7001" s="74">
        <f t="shared" si="7462"/>
        <v>0</v>
      </c>
      <c r="AR7001" s="73">
        <f t="shared" si="7463"/>
        <v>0</v>
      </c>
      <c r="AS7001" s="72">
        <f t="shared" si="7464"/>
        <v>6.3276024495950941E-11</v>
      </c>
      <c r="AT7001" s="37">
        <f t="shared" si="7465"/>
        <v>8.5788196250713078E-295</v>
      </c>
      <c r="AU7001" s="37">
        <f t="shared" si="7466"/>
        <v>5.5892452348938284E-4</v>
      </c>
      <c r="AV7001" s="34">
        <f t="shared" si="7467"/>
        <v>3.0672586589688397E-4</v>
      </c>
      <c r="AW7001" s="34">
        <f t="shared" si="7468"/>
        <v>0.67015697723173839</v>
      </c>
      <c r="AX7001" s="37">
        <f t="shared" si="7469"/>
        <v>3.3732943281184311</v>
      </c>
      <c r="AY7001" s="7">
        <f t="shared" si="7470"/>
        <v>11.169893223182832</v>
      </c>
      <c r="AZ7001" s="37">
        <f t="shared" si="7471"/>
        <v>10.499429520085197</v>
      </c>
      <c r="BA7001" s="2">
        <f>BE7001*'mass balance'!$B$17+BF7001*'mass balance'!$C$17+BG7001*'mass balance'!$D$17+BH7001*'mass balance'!$E$17</f>
        <v>1.1744681382337398E-4</v>
      </c>
      <c r="BB7001" s="2">
        <f>BE7001*'mass balance'!$B$18+BF7001*'mass balance'!$C$18+BG7001*'mass balance'!$D$18+BH7001*'mass balance'!$E$18</f>
        <v>1.1925368788219515E-4</v>
      </c>
      <c r="BC7001" s="2">
        <f>BE7001*'mass balance'!$B$19+BF7001*'mass balance'!$C$19+BG7001*'mass balance'!$D$19+BH7001*'mass balance'!$E$19</f>
        <v>-1.4906710985274394E-4</v>
      </c>
      <c r="BD7001" s="2">
        <f>BE7001*'mass balance'!$B$20+BF7001*'mass balance'!$C$20+BG7001*'mass balance'!$D$20+BH7001*'mass balance'!$E$20</f>
        <v>5.4206221764634153E-6</v>
      </c>
      <c r="BE7001" s="2">
        <f>N7001*'mass balance'!$H$11+R7001*'mass balance'!$I$11+S7001*'mass balance'!$J$11</f>
        <v>-1.7985981257887456E-4</v>
      </c>
      <c r="BF7001" s="2">
        <f>N7001*'mass balance'!$H$12+R7001*'mass balance'!$I$12+S7001*'mass balance'!$J$12</f>
        <v>8.134708119849672E-6</v>
      </c>
      <c r="BG7001" s="2">
        <f>N7001*'mass balance'!$H$13+R7001*'mass balance'!$I$13+S7001*'mass balance'!$J$13</f>
        <v>7.5030127525194325E-6</v>
      </c>
      <c r="BH7001" s="2">
        <f>N7001*'mass balance'!$H$14+R7001*'mass balance'!$I$14+S7001*'mass balance'!$J$14</f>
        <v>1.9672167000814403E-5</v>
      </c>
      <c r="BI7001" s="36">
        <f t="shared" si="7472"/>
        <v>1.984873985993231E-16</v>
      </c>
      <c r="BJ7001" s="36">
        <f t="shared" si="7473"/>
        <v>3.9492371800139145E-19</v>
      </c>
      <c r="BK7001" s="36">
        <f t="shared" si="7474"/>
        <v>2.1780247183591127E-15</v>
      </c>
      <c r="BL7001" s="36">
        <f t="shared" si="7475"/>
        <v>1.7343863230404834E-15</v>
      </c>
      <c r="BM7001" s="36">
        <f t="shared" si="7476"/>
        <v>4.8782557152137261E-12</v>
      </c>
      <c r="BN7001" s="36">
        <f t="shared" ca="1" si="7420"/>
        <v>0.42247863008161235</v>
      </c>
      <c r="BO7001" s="36">
        <f t="shared" ca="1" si="7477"/>
        <v>1</v>
      </c>
      <c r="BP7001" s="36">
        <f t="shared" si="7478"/>
        <v>-4.8782556647905513E-12</v>
      </c>
      <c r="BQ7001" s="36">
        <f t="shared" si="7479"/>
        <v>0.99999998966368764</v>
      </c>
      <c r="BR7001" s="2">
        <f t="shared" si="7423"/>
        <v>-5</v>
      </c>
      <c r="BS7001">
        <v>0</v>
      </c>
      <c r="BT7001" s="37">
        <f t="shared" si="7480"/>
        <v>0.14943977762737579</v>
      </c>
      <c r="BU7001" s="34">
        <f t="shared" si="7481"/>
        <v>-5</v>
      </c>
      <c r="BV7001" s="34">
        <f t="shared" si="7482"/>
        <v>-5</v>
      </c>
      <c r="BW7001" s="34">
        <f t="shared" si="7483"/>
        <v>-5</v>
      </c>
      <c r="BX7001" s="34">
        <f t="shared" si="7484"/>
        <v>-5</v>
      </c>
      <c r="BY7001" s="34">
        <f t="shared" si="7485"/>
        <v>6.1612784784047392</v>
      </c>
      <c r="BZ7001" s="36">
        <f t="shared" si="7486"/>
        <v>1.4906710985274394E-4</v>
      </c>
      <c r="CA7001" s="34">
        <f t="shared" si="7487"/>
        <v>1.4233133080373606E-2</v>
      </c>
    </row>
    <row r="7002" spans="1:79" x14ac:dyDescent="0.2">
      <c r="A7002" s="75">
        <f t="shared" si="7421"/>
        <v>19.09041095890117</v>
      </c>
      <c r="B7002" s="34">
        <f t="shared" si="7424"/>
        <v>6967.9999999989268</v>
      </c>
      <c r="C7002">
        <f t="shared" si="7422"/>
        <v>15</v>
      </c>
      <c r="D7002" s="35">
        <f t="shared" si="7425"/>
        <v>3000</v>
      </c>
      <c r="E7002" s="27">
        <v>0</v>
      </c>
      <c r="F7002" s="64">
        <f t="shared" si="7426"/>
        <v>0.46593146951268899</v>
      </c>
      <c r="G7002" s="34">
        <v>0</v>
      </c>
      <c r="H7002" s="34">
        <f t="shared" si="7427"/>
        <v>1</v>
      </c>
      <c r="I7002" s="34">
        <f t="shared" si="7428"/>
        <v>6192.2292298236371</v>
      </c>
      <c r="J7002" s="34">
        <f t="shared" si="7429"/>
        <v>22932.041856210955</v>
      </c>
      <c r="K7002" s="34">
        <f t="shared" si="7430"/>
        <v>20350.181712716396</v>
      </c>
      <c r="L7002" s="36">
        <f t="shared" si="7431"/>
        <v>2494.3741399664436</v>
      </c>
      <c r="M7002" s="34">
        <f t="shared" si="7432"/>
        <v>20.399243190166207</v>
      </c>
      <c r="N7002" s="34">
        <f t="shared" si="7433"/>
        <v>75.545701121474991</v>
      </c>
      <c r="O7002" s="34">
        <f t="shared" si="7434"/>
        <v>9.4970811430771391</v>
      </c>
      <c r="P7002">
        <f t="shared" si="7435"/>
        <v>67.683638881298762</v>
      </c>
      <c r="Q7002" s="36">
        <f t="shared" si="7436"/>
        <v>73.312972439362554</v>
      </c>
      <c r="R7002" s="34">
        <f t="shared" si="7437"/>
        <v>67.809267021688555</v>
      </c>
      <c r="S7002" s="34">
        <f t="shared" si="7438"/>
        <v>3.3852234716949017</v>
      </c>
      <c r="T7002" s="36">
        <f t="shared" si="7439"/>
        <v>8.4921995262199032E-14</v>
      </c>
      <c r="U7002" s="36">
        <f t="shared" si="7440"/>
        <v>3446.2876697264714</v>
      </c>
      <c r="V7002" s="36">
        <f t="shared" si="7441"/>
        <v>6.4786486099955817E-4</v>
      </c>
      <c r="W7002" s="68">
        <f t="shared" si="7442"/>
        <v>7.1267832570469816</v>
      </c>
      <c r="X7002">
        <f t="shared" si="7443"/>
        <v>11.69499293310432</v>
      </c>
      <c r="Y7002">
        <f t="shared" si="7444"/>
        <v>5.9191933886892012E-3</v>
      </c>
      <c r="Z7002" s="34">
        <f t="shared" si="7445"/>
        <v>1.8175536138477263E-3</v>
      </c>
      <c r="AA7002" s="36">
        <f t="shared" si="7446"/>
        <v>9.0905649524131065E-5</v>
      </c>
      <c r="AB7002" s="34">
        <f t="shared" si="7447"/>
        <v>2.2083287929023406E-4</v>
      </c>
      <c r="AC7002" s="36">
        <f t="shared" si="7448"/>
        <v>1.4129090601411305E-2</v>
      </c>
      <c r="AD7002" s="34">
        <f t="shared" si="7449"/>
        <v>0</v>
      </c>
      <c r="AE7002">
        <f t="shared" si="7450"/>
        <v>63.980919176631588</v>
      </c>
      <c r="AF7002" s="36">
        <f t="shared" si="7451"/>
        <v>0</v>
      </c>
      <c r="AG7002" s="34">
        <f t="shared" si="7452"/>
        <v>2.2299809957674785</v>
      </c>
      <c r="AH7002">
        <f t="shared" si="7453"/>
        <v>3.2462336151115601E-3</v>
      </c>
      <c r="AI7002" s="29">
        <f t="shared" si="7454"/>
        <v>2.2299809957674785</v>
      </c>
      <c r="AJ7002">
        <f t="shared" si="7455"/>
        <v>0</v>
      </c>
      <c r="AK7002" s="36">
        <f t="shared" si="7456"/>
        <v>0</v>
      </c>
      <c r="AL7002" s="36">
        <f t="shared" si="7457"/>
        <v>-2.4142321972831517E-7</v>
      </c>
      <c r="AM7002" s="36">
        <f t="shared" si="7458"/>
        <v>-6.0506613249055938E-9</v>
      </c>
      <c r="AN7002" s="37">
        <f t="shared" si="7459"/>
        <v>2.6610477441831696E-306</v>
      </c>
      <c r="AO7002" s="36">
        <f t="shared" si="7460"/>
        <v>3.9824442473375827E-4</v>
      </c>
      <c r="AP7002" s="36">
        <f t="shared" si="7461"/>
        <v>2.7393225429937856E-5</v>
      </c>
      <c r="AQ7002" s="74">
        <f t="shared" si="7462"/>
        <v>0</v>
      </c>
      <c r="AR7002" s="73">
        <f t="shared" si="7463"/>
        <v>0</v>
      </c>
      <c r="AS7002" s="72">
        <f t="shared" si="7464"/>
        <v>6.3161016914861379E-11</v>
      </c>
      <c r="AT7002" s="37">
        <f t="shared" si="7465"/>
        <v>8.5944404833455344E-295</v>
      </c>
      <c r="AU7002" s="37">
        <f t="shared" si="7466"/>
        <v>5.5880106730834753E-4</v>
      </c>
      <c r="AV7002" s="34">
        <f t="shared" si="7467"/>
        <v>4.4589070920210509E-7</v>
      </c>
      <c r="AW7002" s="34">
        <f t="shared" si="7468"/>
        <v>0.67021792265636304</v>
      </c>
      <c r="AX7002" s="37">
        <f t="shared" si="7469"/>
        <v>3.3736011022955199</v>
      </c>
      <c r="AY7002" s="7">
        <f t="shared" si="7470"/>
        <v>11.170602727889573</v>
      </c>
      <c r="AZ7002" s="37">
        <f t="shared" si="7471"/>
        <v>10.500384359342501</v>
      </c>
      <c r="BA7002" s="2">
        <f>BE7002*'mass balance'!$B$17+BF7002*'mass balance'!$C$17+BG7002*'mass balance'!$D$17+BH7002*'mass balance'!$E$17</f>
        <v>1.1745749851150639E-4</v>
      </c>
      <c r="BB7002" s="2">
        <f>BE7002*'mass balance'!$B$18+BF7002*'mass balance'!$C$18+BG7002*'mass balance'!$D$18+BH7002*'mass balance'!$E$18</f>
        <v>1.1926453695014497E-4</v>
      </c>
      <c r="BC7002" s="2">
        <f>BE7002*'mass balance'!$B$19+BF7002*'mass balance'!$C$19+BG7002*'mass balance'!$D$19+BH7002*'mass balance'!$E$19</f>
        <v>-1.4908067118768117E-4</v>
      </c>
      <c r="BD7002" s="2">
        <f>BE7002*'mass balance'!$B$20+BF7002*'mass balance'!$C$20+BG7002*'mass balance'!$D$20+BH7002*'mass balance'!$E$20</f>
        <v>5.4211153159156793E-6</v>
      </c>
      <c r="BE7002" s="2">
        <f>N7002*'mass balance'!$H$11+R7002*'mass balance'!$I$11+S7002*'mass balance'!$J$11</f>
        <v>-1.7987071695589282E-4</v>
      </c>
      <c r="BF7002" s="2">
        <f>N7002*'mass balance'!$H$12+R7002*'mass balance'!$I$12+S7002*'mass balance'!$J$12</f>
        <v>8.1321949079442673E-6</v>
      </c>
      <c r="BG7002" s="2">
        <f>N7002*'mass balance'!$H$13+R7002*'mass balance'!$I$13+S7002*'mass balance'!$J$13</f>
        <v>7.502087289812981E-6</v>
      </c>
      <c r="BH7002" s="2">
        <f>N7002*'mass balance'!$H$14+R7002*'mass balance'!$I$14+S7002*'mass balance'!$J$14</f>
        <v>1.9673359667050777E-5</v>
      </c>
      <c r="BI7002" s="36">
        <f t="shared" si="7472"/>
        <v>1.984873985993231E-16</v>
      </c>
      <c r="BJ7002" s="36">
        <f t="shared" si="7473"/>
        <v>3.9495585906869189E-19</v>
      </c>
      <c r="BK7002" s="36">
        <f t="shared" si="7474"/>
        <v>2.1784196420771142E-15</v>
      </c>
      <c r="BL7002" s="36">
        <f t="shared" si="7475"/>
        <v>1.734800972225584E-15</v>
      </c>
      <c r="BM7002" s="36">
        <f t="shared" si="7476"/>
        <v>4.8799901015367668E-12</v>
      </c>
      <c r="BN7002" s="36">
        <f t="shared" ca="1" si="7420"/>
        <v>0.25242071803230004</v>
      </c>
      <c r="BO7002" s="36">
        <f t="shared" ca="1" si="7477"/>
        <v>1</v>
      </c>
      <c r="BP7002" s="36">
        <f t="shared" si="7478"/>
        <v>-4.879990051071859E-12</v>
      </c>
      <c r="BQ7002" s="36">
        <f t="shared" si="7479"/>
        <v>0.99999998965880943</v>
      </c>
      <c r="BR7002" s="2">
        <f t="shared" si="7423"/>
        <v>-5</v>
      </c>
      <c r="BS7002">
        <v>0</v>
      </c>
      <c r="BT7002" s="37">
        <f t="shared" si="7480"/>
        <v>0.14945337286565039</v>
      </c>
      <c r="BU7002" s="34">
        <f t="shared" si="7481"/>
        <v>-5</v>
      </c>
      <c r="BV7002" s="34">
        <f t="shared" si="7482"/>
        <v>-5</v>
      </c>
      <c r="BW7002" s="34">
        <f t="shared" si="7483"/>
        <v>-5</v>
      </c>
      <c r="BX7002" s="34">
        <f t="shared" si="7484"/>
        <v>-5</v>
      </c>
      <c r="BY7002" s="34">
        <f t="shared" si="7485"/>
        <v>6.1616520187886632</v>
      </c>
      <c r="BZ7002" s="36">
        <f t="shared" si="7486"/>
        <v>1.4908067118768117E-4</v>
      </c>
      <c r="CA7002" s="34">
        <f t="shared" si="7487"/>
        <v>1.4233133545504676E-2</v>
      </c>
    </row>
    <row r="7003" spans="1:79" x14ac:dyDescent="0.2">
      <c r="A7003" s="75">
        <f t="shared" si="7421"/>
        <v>19.093150684928567</v>
      </c>
      <c r="B7003" s="34">
        <f t="shared" si="7424"/>
        <v>6968.9999999989268</v>
      </c>
      <c r="C7003">
        <f t="shared" si="7422"/>
        <v>15</v>
      </c>
      <c r="D7003" s="35">
        <f t="shared" si="7425"/>
        <v>3000</v>
      </c>
      <c r="E7003" s="27">
        <v>0</v>
      </c>
      <c r="F7003" s="64">
        <f t="shared" si="7426"/>
        <v>0.46593146951268899</v>
      </c>
      <c r="G7003" s="34">
        <v>0</v>
      </c>
      <c r="H7003" s="34">
        <f t="shared" si="7427"/>
        <v>1</v>
      </c>
      <c r="I7003" s="34">
        <f t="shared" si="7428"/>
        <v>6192.2292298236371</v>
      </c>
      <c r="J7003" s="34">
        <f t="shared" si="7429"/>
        <v>22933.431603262077</v>
      </c>
      <c r="K7003" s="34">
        <f t="shared" si="7430"/>
        <v>20351.414991689213</v>
      </c>
      <c r="L7003" s="36">
        <f t="shared" si="7431"/>
        <v>2494.6008926677932</v>
      </c>
      <c r="M7003" s="34">
        <f t="shared" si="7432"/>
        <v>20.399243190166207</v>
      </c>
      <c r="N7003" s="34">
        <f t="shared" si="7433"/>
        <v>75.550279406130883</v>
      </c>
      <c r="O7003" s="34">
        <f t="shared" si="7434"/>
        <v>9.4970811430771391</v>
      </c>
      <c r="P7003">
        <f t="shared" si="7435"/>
        <v>67.68979170645342</v>
      </c>
      <c r="Q7003" s="36">
        <f t="shared" si="7436"/>
        <v>73.318240577966876</v>
      </c>
      <c r="R7003" s="34">
        <f t="shared" si="7437"/>
        <v>67.815427909729337</v>
      </c>
      <c r="S7003" s="34">
        <f t="shared" si="7438"/>
        <v>3.3841775274218877</v>
      </c>
      <c r="T7003" s="36">
        <f t="shared" si="7439"/>
        <v>8.4919422121760058E-14</v>
      </c>
      <c r="U7003" s="36">
        <f t="shared" si="7440"/>
        <v>3446.2876697264714</v>
      </c>
      <c r="V7003" s="36">
        <f t="shared" si="7441"/>
        <v>6.4766468793957699E-4</v>
      </c>
      <c r="W7003" s="68">
        <f t="shared" si="7442"/>
        <v>7.1274311219079811</v>
      </c>
      <c r="X7003">
        <f t="shared" si="7443"/>
        <v>11.69534730267606</v>
      </c>
      <c r="Y7003">
        <f t="shared" si="7444"/>
        <v>5.9191933886892012E-3</v>
      </c>
      <c r="Z7003" s="34">
        <f t="shared" si="7445"/>
        <v>1.8175536138477263E-3</v>
      </c>
      <c r="AA7003" s="36">
        <f t="shared" si="7446"/>
        <v>9.0869301556463177E-5</v>
      </c>
      <c r="AB7003" s="34">
        <f t="shared" si="7447"/>
        <v>2.2083287929023406E-4</v>
      </c>
      <c r="AC7003" s="36">
        <f t="shared" si="7448"/>
        <v>1.4129090601411305E-2</v>
      </c>
      <c r="AD7003" s="34">
        <f t="shared" si="7449"/>
        <v>0</v>
      </c>
      <c r="AE7003">
        <f t="shared" si="7450"/>
        <v>63.980919176631588</v>
      </c>
      <c r="AF7003" s="36">
        <f t="shared" si="7451"/>
        <v>0</v>
      </c>
      <c r="AG7003" s="34">
        <f t="shared" si="7452"/>
        <v>2.2301422534901567</v>
      </c>
      <c r="AH7003">
        <f t="shared" si="7453"/>
        <v>3.2451796570343028E-3</v>
      </c>
      <c r="AI7003" s="29">
        <f t="shared" si="7454"/>
        <v>2.2301422534901567</v>
      </c>
      <c r="AJ7003">
        <f t="shared" si="7455"/>
        <v>2.2301422534901567</v>
      </c>
      <c r="AK7003" s="36">
        <f t="shared" si="7456"/>
        <v>0</v>
      </c>
      <c r="AL7003" s="36">
        <f t="shared" si="7457"/>
        <v>-2.412768644565171E-7</v>
      </c>
      <c r="AM7003" s="36">
        <f t="shared" si="7458"/>
        <v>-6.049324844739637E-9</v>
      </c>
      <c r="AN7003" s="37">
        <f t="shared" si="7459"/>
        <v>2.6610477441831696E-306</v>
      </c>
      <c r="AO7003" s="36">
        <f t="shared" si="7460"/>
        <v>3.9800300151402997E-4</v>
      </c>
      <c r="AP7003" s="36">
        <f t="shared" si="7461"/>
        <v>2.738717476861295E-5</v>
      </c>
      <c r="AQ7003" s="74">
        <f t="shared" si="7462"/>
        <v>0</v>
      </c>
      <c r="AR7003" s="73">
        <f t="shared" si="7463"/>
        <v>0</v>
      </c>
      <c r="AS7003" s="72">
        <f t="shared" si="7464"/>
        <v>6.304621836624208E-11</v>
      </c>
      <c r="AT7003" s="37">
        <f t="shared" si="7465"/>
        <v>8.6100897850681461E-295</v>
      </c>
      <c r="AU7003" s="37">
        <f t="shared" si="7466"/>
        <v>5.586776383965195E-4</v>
      </c>
      <c r="AV7003" s="34">
        <f t="shared" si="7467"/>
        <v>3.0676988305872334E-4</v>
      </c>
      <c r="AW7003" s="34">
        <f t="shared" si="7468"/>
        <v>0.6702788492519447</v>
      </c>
      <c r="AX7003" s="37">
        <f t="shared" si="7469"/>
        <v>3.3739077816949599</v>
      </c>
      <c r="AY7003" s="7">
        <f t="shared" si="7470"/>
        <v>11.171924522737944</v>
      </c>
      <c r="AZ7003" s="37">
        <f t="shared" si="7471"/>
        <v>10.501338903602941</v>
      </c>
      <c r="BA7003" s="2">
        <f>BE7003*'mass balance'!$B$17+BF7003*'mass balance'!$C$17+BG7003*'mass balance'!$D$17+BH7003*'mass balance'!$E$17</f>
        <v>1.1746817989894865E-4</v>
      </c>
      <c r="BB7003" s="2">
        <f>BE7003*'mass balance'!$B$18+BF7003*'mass balance'!$C$18+BG7003*'mass balance'!$D$18+BH7003*'mass balance'!$E$18</f>
        <v>1.192753826666248E-4</v>
      </c>
      <c r="BC7003" s="2">
        <f>BE7003*'mass balance'!$B$19+BF7003*'mass balance'!$C$19+BG7003*'mass balance'!$D$19+BH7003*'mass balance'!$E$19</f>
        <v>-1.49094228333281E-4</v>
      </c>
      <c r="BD7003" s="2">
        <f>BE7003*'mass balance'!$B$20+BF7003*'mass balance'!$C$20+BG7003*'mass balance'!$D$20+BH7003*'mass balance'!$E$20</f>
        <v>5.4216083030284002E-6</v>
      </c>
      <c r="BE7003" s="2">
        <f>N7003*'mass balance'!$H$11+R7003*'mass balance'!$I$11+S7003*'mass balance'!$J$11</f>
        <v>-1.7988161763364495E-4</v>
      </c>
      <c r="BF7003" s="2">
        <f>N7003*'mass balance'!$H$12+R7003*'mass balance'!$I$12+S7003*'mass balance'!$J$12</f>
        <v>8.1296822753922021E-6</v>
      </c>
      <c r="BG7003" s="2">
        <f>N7003*'mass balance'!$H$13+R7003*'mass balance'!$I$13+S7003*'mass balance'!$J$13</f>
        <v>7.5011620154821636E-6</v>
      </c>
      <c r="BH7003" s="2">
        <f>N7003*'mass balance'!$H$14+R7003*'mass balance'!$I$14+S7003*'mass balance'!$J$14</f>
        <v>1.9674551928679916E-5</v>
      </c>
      <c r="BI7003" s="36">
        <f t="shared" si="7472"/>
        <v>1.984873985993231E-16</v>
      </c>
      <c r="BJ7003" s="36">
        <f t="shared" si="7473"/>
        <v>3.9498799672266625E-19</v>
      </c>
      <c r="BK7003" s="36">
        <f t="shared" si="7474"/>
        <v>2.1788145979361828E-15</v>
      </c>
      <c r="BL7003" s="36">
        <f t="shared" si="7475"/>
        <v>1.7352156656543974E-15</v>
      </c>
      <c r="BM7003" s="36">
        <f t="shared" si="7476"/>
        <v>4.8817249025089922E-12</v>
      </c>
      <c r="BN7003" s="36">
        <f t="shared" ca="1" si="7420"/>
        <v>0.7564473152934672</v>
      </c>
      <c r="BO7003" s="36">
        <f t="shared" ca="1" si="7477"/>
        <v>1</v>
      </c>
      <c r="BP7003" s="36">
        <f t="shared" si="7478"/>
        <v>-4.8817248520023222E-12</v>
      </c>
      <c r="BQ7003" s="36">
        <f t="shared" si="7479"/>
        <v>0.99999998965392944</v>
      </c>
      <c r="BR7003" s="2">
        <f t="shared" si="7423"/>
        <v>-5</v>
      </c>
      <c r="BS7003">
        <v>0</v>
      </c>
      <c r="BT7003" s="37">
        <f t="shared" si="7480"/>
        <v>0.14946696390411421</v>
      </c>
      <c r="BU7003" s="34">
        <f t="shared" si="7481"/>
        <v>-5</v>
      </c>
      <c r="BV7003" s="34">
        <f t="shared" si="7482"/>
        <v>-5</v>
      </c>
      <c r="BW7003" s="34">
        <f t="shared" si="7483"/>
        <v>-5</v>
      </c>
      <c r="BX7003" s="34">
        <f t="shared" si="7484"/>
        <v>-5</v>
      </c>
      <c r="BY7003" s="34">
        <f t="shared" si="7485"/>
        <v>6.162025432450509</v>
      </c>
      <c r="BZ7003" s="36">
        <f t="shared" si="7486"/>
        <v>1.49094228333281E-4</v>
      </c>
      <c r="CA7003" s="34">
        <f t="shared" si="7487"/>
        <v>1.4233134010448236E-2</v>
      </c>
    </row>
    <row r="7004" spans="1:79" x14ac:dyDescent="0.2">
      <c r="A7004" s="75">
        <f t="shared" si="7421"/>
        <v>19.095890410955963</v>
      </c>
      <c r="B7004" s="34">
        <f t="shared" si="7424"/>
        <v>6969.9999999989268</v>
      </c>
      <c r="C7004">
        <f t="shared" si="7422"/>
        <v>15</v>
      </c>
      <c r="D7004" s="35">
        <f t="shared" si="7425"/>
        <v>3000</v>
      </c>
      <c r="E7004" s="27">
        <v>0</v>
      </c>
      <c r="F7004" s="64">
        <f t="shared" si="7426"/>
        <v>0.46593146951268899</v>
      </c>
      <c r="G7004" s="34">
        <v>0</v>
      </c>
      <c r="H7004" s="34">
        <f t="shared" si="7427"/>
        <v>1</v>
      </c>
      <c r="I7004" s="34">
        <f t="shared" si="7428"/>
        <v>6192.2292298236371</v>
      </c>
      <c r="J7004" s="34">
        <f t="shared" si="7429"/>
        <v>22934.820878830251</v>
      </c>
      <c r="K7004" s="34">
        <f t="shared" si="7430"/>
        <v>20352.647852262144</v>
      </c>
      <c r="L7004" s="36">
        <f t="shared" si="7431"/>
        <v>2494.8275753085722</v>
      </c>
      <c r="M7004" s="34">
        <f t="shared" si="7432"/>
        <v>20.399243190166207</v>
      </c>
      <c r="N7004" s="34">
        <f t="shared" si="7433"/>
        <v>75.554856137566588</v>
      </c>
      <c r="O7004" s="34">
        <f t="shared" si="7434"/>
        <v>9.4970811430771391</v>
      </c>
      <c r="P7004">
        <f t="shared" si="7435"/>
        <v>67.695942630548288</v>
      </c>
      <c r="Q7004" s="36">
        <f t="shared" si="7436"/>
        <v>73.32350700427952</v>
      </c>
      <c r="R7004" s="34">
        <f t="shared" si="7437"/>
        <v>67.821586894089677</v>
      </c>
      <c r="S7004" s="34">
        <f t="shared" si="7438"/>
        <v>3.383131824330234</v>
      </c>
      <c r="T7004" s="36">
        <f t="shared" si="7439"/>
        <v>8.4916850088045503E-14</v>
      </c>
      <c r="U7004" s="36">
        <f t="shared" si="7440"/>
        <v>3446.2876697264714</v>
      </c>
      <c r="V7004" s="36">
        <f t="shared" si="7441"/>
        <v>6.4746456103694026E-4</v>
      </c>
      <c r="W7004" s="68">
        <f t="shared" si="7442"/>
        <v>7.1280787865959203</v>
      </c>
      <c r="X7004">
        <f t="shared" si="7443"/>
        <v>11.695701541293422</v>
      </c>
      <c r="Y7004">
        <f t="shared" si="7444"/>
        <v>5.9191933886892012E-3</v>
      </c>
      <c r="Z7004" s="34">
        <f t="shared" si="7445"/>
        <v>1.8175536138477263E-3</v>
      </c>
      <c r="AA7004" s="36">
        <f t="shared" si="7446"/>
        <v>9.0832969222292079E-5</v>
      </c>
      <c r="AB7004" s="34">
        <f t="shared" si="7447"/>
        <v>2.2083287929023406E-4</v>
      </c>
      <c r="AC7004" s="36">
        <f t="shared" si="7448"/>
        <v>1.4129090601411305E-2</v>
      </c>
      <c r="AD7004" s="34">
        <f t="shared" si="7449"/>
        <v>0</v>
      </c>
      <c r="AE7004">
        <f t="shared" si="7450"/>
        <v>63.980919176631588</v>
      </c>
      <c r="AF7004" s="36">
        <f t="shared" si="7451"/>
        <v>0</v>
      </c>
      <c r="AG7004" s="34">
        <f t="shared" si="7452"/>
        <v>2.2303034587995869</v>
      </c>
      <c r="AH7004">
        <f t="shared" si="7453"/>
        <v>3.2441259836128999E-3</v>
      </c>
      <c r="AI7004" s="29">
        <f t="shared" si="7454"/>
        <v>2.2303034587995869</v>
      </c>
      <c r="AJ7004">
        <f t="shared" si="7455"/>
        <v>0</v>
      </c>
      <c r="AK7004" s="36">
        <f t="shared" si="7456"/>
        <v>0</v>
      </c>
      <c r="AL7004" s="36">
        <f t="shared" si="7457"/>
        <v>-2.4113059790802243E-7</v>
      </c>
      <c r="AM7004" s="36">
        <f t="shared" si="7458"/>
        <v>-6.0479886597776474E-9</v>
      </c>
      <c r="AN7004" s="37">
        <f t="shared" si="7459"/>
        <v>2.6610477441831696E-306</v>
      </c>
      <c r="AO7004" s="36">
        <f t="shared" si="7460"/>
        <v>3.9776172464957348E-4</v>
      </c>
      <c r="AP7004" s="36">
        <f t="shared" si="7461"/>
        <v>2.7381125443768211E-5</v>
      </c>
      <c r="AQ7004" s="74">
        <f t="shared" si="7462"/>
        <v>0</v>
      </c>
      <c r="AR7004" s="73">
        <f t="shared" si="7463"/>
        <v>0</v>
      </c>
      <c r="AS7004" s="72">
        <f t="shared" si="7464"/>
        <v>6.2931628470165291E-11</v>
      </c>
      <c r="AT7004" s="37">
        <f t="shared" si="7465"/>
        <v>8.6257675820307739E-295</v>
      </c>
      <c r="AU7004" s="37">
        <f t="shared" si="7466"/>
        <v>5.5855423674787538E-4</v>
      </c>
      <c r="AV7004" s="34">
        <f t="shared" si="7467"/>
        <v>4.4560121269165695E-7</v>
      </c>
      <c r="AW7004" s="34">
        <f t="shared" si="7468"/>
        <v>0.67033975702282433</v>
      </c>
      <c r="AX7004" s="37">
        <f t="shared" si="7469"/>
        <v>3.3742143663385979</v>
      </c>
      <c r="AY7004" s="7">
        <f t="shared" si="7470"/>
        <v>11.172633355558556</v>
      </c>
      <c r="AZ7004" s="37">
        <f t="shared" si="7471"/>
        <v>10.502293152934518</v>
      </c>
      <c r="BA7004" s="2">
        <f>BE7004*'mass balance'!$B$17+BF7004*'mass balance'!$C$17+BG7004*'mass balance'!$D$17+BH7004*'mass balance'!$E$17</f>
        <v>1.1747885798646148E-4</v>
      </c>
      <c r="BB7004" s="2">
        <f>BE7004*'mass balance'!$B$18+BF7004*'mass balance'!$C$18+BG7004*'mass balance'!$D$18+BH7004*'mass balance'!$E$18</f>
        <v>1.1928622503240704E-4</v>
      </c>
      <c r="BC7004" s="2">
        <f>BE7004*'mass balance'!$B$19+BF7004*'mass balance'!$C$19+BG7004*'mass balance'!$D$19+BH7004*'mass balance'!$E$19</f>
        <v>-1.4910778129050876E-4</v>
      </c>
      <c r="BD7004" s="2">
        <f>BE7004*'mass balance'!$B$20+BF7004*'mass balance'!$C$20+BG7004*'mass balance'!$D$20+BH7004*'mass balance'!$E$20</f>
        <v>5.4221011378366826E-6</v>
      </c>
      <c r="BE7004" s="2">
        <f>N7004*'mass balance'!$H$11+R7004*'mass balance'!$I$11+S7004*'mass balance'!$J$11</f>
        <v>-1.7989251461325378E-4</v>
      </c>
      <c r="BF7004" s="2">
        <f>N7004*'mass balance'!$H$12+R7004*'mass balance'!$I$12+S7004*'mass balance'!$J$12</f>
        <v>8.1271702222210388E-6</v>
      </c>
      <c r="BG7004" s="2">
        <f>N7004*'mass balance'!$H$13+R7004*'mass balance'!$I$13+S7004*'mass balance'!$J$13</f>
        <v>7.50023692956325E-6</v>
      </c>
      <c r="BH7004" s="2">
        <f>N7004*'mass balance'!$H$14+R7004*'mass balance'!$I$14+S7004*'mass balance'!$J$14</f>
        <v>1.9675743785824628E-5</v>
      </c>
      <c r="BI7004" s="36">
        <f t="shared" si="7472"/>
        <v>1.984873985993231E-16</v>
      </c>
      <c r="BJ7004" s="36">
        <f t="shared" si="7473"/>
        <v>3.9502013096281187E-19</v>
      </c>
      <c r="BK7004" s="36">
        <f t="shared" si="7474"/>
        <v>2.1792095859329056E-15</v>
      </c>
      <c r="BL7004" s="36">
        <f t="shared" si="7475"/>
        <v>1.735630403320457E-15</v>
      </c>
      <c r="BM7004" s="36">
        <f t="shared" si="7476"/>
        <v>4.8834601181746468E-12</v>
      </c>
      <c r="BN7004" s="36">
        <f t="shared" ca="1" si="7420"/>
        <v>0.4026808287488457</v>
      </c>
      <c r="BO7004" s="36">
        <f t="shared" ca="1" si="7477"/>
        <v>1</v>
      </c>
      <c r="BP7004" s="36">
        <f t="shared" si="7478"/>
        <v>-4.883460067626184E-12</v>
      </c>
      <c r="BQ7004" s="36">
        <f t="shared" si="7479"/>
        <v>0.99999998964904768</v>
      </c>
      <c r="BR7004" s="2">
        <f t="shared" si="7423"/>
        <v>-5</v>
      </c>
      <c r="BS7004">
        <v>0</v>
      </c>
      <c r="BT7004" s="37">
        <f t="shared" si="7480"/>
        <v>0.14948055074373504</v>
      </c>
      <c r="BU7004" s="34">
        <f t="shared" si="7481"/>
        <v>-5</v>
      </c>
      <c r="BV7004" s="34">
        <f t="shared" si="7482"/>
        <v>-5</v>
      </c>
      <c r="BW7004" s="34">
        <f t="shared" si="7483"/>
        <v>-5</v>
      </c>
      <c r="BX7004" s="34">
        <f t="shared" si="7484"/>
        <v>-5</v>
      </c>
      <c r="BY7004" s="34">
        <f t="shared" si="7485"/>
        <v>6.1623987194287464</v>
      </c>
      <c r="BZ7004" s="36">
        <f t="shared" si="7486"/>
        <v>1.4910778129050876E-4</v>
      </c>
      <c r="CA7004" s="34">
        <f t="shared" si="7487"/>
        <v>1.4233134475204365E-2</v>
      </c>
    </row>
    <row r="7005" spans="1:79" x14ac:dyDescent="0.2">
      <c r="A7005" s="75">
        <f t="shared" si="7421"/>
        <v>19.09863013698336</v>
      </c>
      <c r="B7005" s="34">
        <f t="shared" si="7424"/>
        <v>6970.9999999989259</v>
      </c>
      <c r="C7005">
        <f t="shared" si="7422"/>
        <v>15</v>
      </c>
      <c r="D7005" s="35">
        <f t="shared" si="7425"/>
        <v>3000</v>
      </c>
      <c r="E7005" s="27">
        <v>0</v>
      </c>
      <c r="F7005" s="64">
        <f t="shared" si="7426"/>
        <v>0.46593146951268899</v>
      </c>
      <c r="G7005" s="34">
        <v>0</v>
      </c>
      <c r="H7005" s="34">
        <f t="shared" si="7427"/>
        <v>1</v>
      </c>
      <c r="I7005" s="34">
        <f t="shared" si="7428"/>
        <v>6192.2292298236371</v>
      </c>
      <c r="J7005" s="34">
        <f t="shared" si="7429"/>
        <v>22936.209683058576</v>
      </c>
      <c r="K7005" s="34">
        <f t="shared" si="7430"/>
        <v>20353.880294562186</v>
      </c>
      <c r="L7005" s="36">
        <f t="shared" si="7431"/>
        <v>2495.0541879049351</v>
      </c>
      <c r="M7005" s="34">
        <f t="shared" si="7432"/>
        <v>20.399243190166207</v>
      </c>
      <c r="N7005" s="34">
        <f t="shared" si="7433"/>
        <v>75.55943131625358</v>
      </c>
      <c r="O7005" s="34">
        <f t="shared" si="7434"/>
        <v>9.4970811430771391</v>
      </c>
      <c r="P7005">
        <f t="shared" si="7435"/>
        <v>67.702091654021714</v>
      </c>
      <c r="Q7005" s="36">
        <f t="shared" si="7436"/>
        <v>73.328771718764443</v>
      </c>
      <c r="R7005" s="34">
        <f t="shared" si="7437"/>
        <v>67.827743975208634</v>
      </c>
      <c r="S7005" s="34">
        <f t="shared" si="7438"/>
        <v>3.3820863624313473</v>
      </c>
      <c r="T7005" s="36">
        <f t="shared" si="7439"/>
        <v>8.4914279160517096E-14</v>
      </c>
      <c r="U7005" s="36">
        <f t="shared" si="7440"/>
        <v>3446.2876697264714</v>
      </c>
      <c r="V7005" s="36">
        <f t="shared" si="7441"/>
        <v>6.4726448029383133E-4</v>
      </c>
      <c r="W7005" s="68">
        <f t="shared" si="7442"/>
        <v>7.1287262511569569</v>
      </c>
      <c r="X7005">
        <f t="shared" si="7443"/>
        <v>11.696055649004798</v>
      </c>
      <c r="Y7005">
        <f t="shared" si="7444"/>
        <v>5.9191933886892012E-3</v>
      </c>
      <c r="Z7005" s="34">
        <f t="shared" si="7445"/>
        <v>1.8175536138477263E-3</v>
      </c>
      <c r="AA7005" s="36">
        <f t="shared" si="7446"/>
        <v>9.0796652514014476E-5</v>
      </c>
      <c r="AB7005" s="34">
        <f t="shared" si="7447"/>
        <v>2.2083287929023406E-4</v>
      </c>
      <c r="AC7005" s="36">
        <f t="shared" si="7448"/>
        <v>1.4129090601411305E-2</v>
      </c>
      <c r="AD7005" s="34">
        <f t="shared" si="7449"/>
        <v>0</v>
      </c>
      <c r="AE7005">
        <f t="shared" si="7450"/>
        <v>63.980919176631588</v>
      </c>
      <c r="AF7005" s="36">
        <f t="shared" si="7451"/>
        <v>0</v>
      </c>
      <c r="AG7005" s="34">
        <f t="shared" si="7452"/>
        <v>2.2304646117099702</v>
      </c>
      <c r="AH7005">
        <f t="shared" si="7453"/>
        <v>3.2430725948153771E-3</v>
      </c>
      <c r="AI7005" s="29">
        <f t="shared" si="7454"/>
        <v>2.2304646117099702</v>
      </c>
      <c r="AJ7005">
        <f t="shared" si="7455"/>
        <v>2.2304646117099702</v>
      </c>
      <c r="AK7005" s="36">
        <f t="shared" si="7456"/>
        <v>0</v>
      </c>
      <c r="AL7005" s="36">
        <f t="shared" si="7457"/>
        <v>-2.4098442002904552E-7</v>
      </c>
      <c r="AM7005" s="36">
        <f t="shared" si="7458"/>
        <v>-6.0466527699544217E-9</v>
      </c>
      <c r="AN7005" s="37">
        <f t="shared" si="7459"/>
        <v>2.6610477441831696E-306</v>
      </c>
      <c r="AO7005" s="36">
        <f t="shared" si="7460"/>
        <v>3.9752059405166545E-4</v>
      </c>
      <c r="AP7005" s="36">
        <f t="shared" si="7461"/>
        <v>2.7375077455108433E-5</v>
      </c>
      <c r="AQ7005" s="74">
        <f t="shared" si="7462"/>
        <v>0</v>
      </c>
      <c r="AR7005" s="73">
        <f t="shared" si="7463"/>
        <v>0</v>
      </c>
      <c r="AS7005" s="72">
        <f t="shared" si="7464"/>
        <v>6.2817246847393723E-11</v>
      </c>
      <c r="AT7005" s="37">
        <f t="shared" si="7465"/>
        <v>8.641473926119364E-295</v>
      </c>
      <c r="AU7005" s="37">
        <f t="shared" si="7466"/>
        <v>5.5843086235639317E-4</v>
      </c>
      <c r="AV7005" s="34">
        <f t="shared" si="7467"/>
        <v>3.0681387157979523E-4</v>
      </c>
      <c r="AW7005" s="34">
        <f t="shared" si="7468"/>
        <v>0.67040064597334248</v>
      </c>
      <c r="AX7005" s="37">
        <f t="shared" si="7469"/>
        <v>3.3745208562482842</v>
      </c>
      <c r="AY7005" s="7">
        <f t="shared" si="7470"/>
        <v>11.173954567250163</v>
      </c>
      <c r="AZ7005" s="37">
        <f t="shared" si="7471"/>
        <v>10.50324710740524</v>
      </c>
      <c r="BA7005" s="2">
        <f>BE7005*'mass balance'!$B$17+BF7005*'mass balance'!$C$17+BG7005*'mass balance'!$D$17+BH7005*'mass balance'!$E$17</f>
        <v>1.1748953277480539E-4</v>
      </c>
      <c r="BB7005" s="2">
        <f>BE7005*'mass balance'!$B$18+BF7005*'mass balance'!$C$18+BG7005*'mass balance'!$D$18+BH7005*'mass balance'!$E$18</f>
        <v>1.1929706404826393E-4</v>
      </c>
      <c r="BC7005" s="2">
        <f>BE7005*'mass balance'!$B$19+BF7005*'mass balance'!$C$19+BG7005*'mass balance'!$D$19+BH7005*'mass balance'!$E$19</f>
        <v>-1.4912133006032989E-4</v>
      </c>
      <c r="BD7005" s="2">
        <f>BE7005*'mass balance'!$B$20+BF7005*'mass balance'!$C$20+BG7005*'mass balance'!$D$20+BH7005*'mass balance'!$E$20</f>
        <v>5.4225938203756333E-6</v>
      </c>
      <c r="BE7005" s="2">
        <f>N7005*'mass balance'!$H$11+R7005*'mass balance'!$I$11+S7005*'mass balance'!$J$11</f>
        <v>-1.7990340789584183E-4</v>
      </c>
      <c r="BF7005" s="2">
        <f>N7005*'mass balance'!$H$12+R7005*'mass balance'!$I$12+S7005*'mass balance'!$J$12</f>
        <v>8.1246587484581806E-6</v>
      </c>
      <c r="BG7005" s="2">
        <f>N7005*'mass balance'!$H$13+R7005*'mass balance'!$I$13+S7005*'mass balance'!$J$13</f>
        <v>7.4993120320923977E-6</v>
      </c>
      <c r="BH7005" s="2">
        <f>N7005*'mass balance'!$H$14+R7005*'mass balance'!$I$14+S7005*'mass balance'!$J$14</f>
        <v>1.9676935238607701E-5</v>
      </c>
      <c r="BI7005" s="36">
        <f t="shared" si="7472"/>
        <v>1.984873985993231E-16</v>
      </c>
      <c r="BJ7005" s="36">
        <f t="shared" si="7473"/>
        <v>3.950522617886255E-19</v>
      </c>
      <c r="BK7005" s="36">
        <f t="shared" si="7474"/>
        <v>2.1796046060638682E-15</v>
      </c>
      <c r="BL7005" s="36">
        <f t="shared" si="7475"/>
        <v>1.7360451852172937E-15</v>
      </c>
      <c r="BM7005" s="36">
        <f t="shared" si="7476"/>
        <v>4.8851957485779669E-12</v>
      </c>
      <c r="BN7005" s="36">
        <f t="shared" ca="1" si="7420"/>
        <v>2.3368944992110285E-2</v>
      </c>
      <c r="BO7005" s="36">
        <f t="shared" ca="1" si="7477"/>
        <v>1</v>
      </c>
      <c r="BP7005" s="36">
        <f t="shared" si="7478"/>
        <v>-4.8851956979876822E-12</v>
      </c>
      <c r="BQ7005" s="36">
        <f t="shared" si="7479"/>
        <v>0.99999998964416426</v>
      </c>
      <c r="BR7005" s="2">
        <f t="shared" si="7423"/>
        <v>-5</v>
      </c>
      <c r="BS7005">
        <v>0</v>
      </c>
      <c r="BT7005" s="37">
        <f t="shared" si="7480"/>
        <v>0.1494941333854807</v>
      </c>
      <c r="BU7005" s="34">
        <f t="shared" si="7481"/>
        <v>-5</v>
      </c>
      <c r="BV7005" s="34">
        <f t="shared" si="7482"/>
        <v>-5</v>
      </c>
      <c r="BW7005" s="34">
        <f t="shared" si="7483"/>
        <v>-5</v>
      </c>
      <c r="BX7005" s="34">
        <f t="shared" si="7484"/>
        <v>-5</v>
      </c>
      <c r="BY7005" s="34">
        <f t="shared" si="7485"/>
        <v>6.1627718797618218</v>
      </c>
      <c r="BZ7005" s="36">
        <f t="shared" si="7486"/>
        <v>1.4912133006032989E-4</v>
      </c>
      <c r="CA7005" s="34">
        <f t="shared" si="7487"/>
        <v>1.4233134939773141E-2</v>
      </c>
    </row>
    <row r="7006" spans="1:79" x14ac:dyDescent="0.2">
      <c r="A7006" s="75">
        <f t="shared" si="7421"/>
        <v>19.101369863010756</v>
      </c>
      <c r="B7006" s="34">
        <f t="shared" si="7424"/>
        <v>6971.9999999989259</v>
      </c>
      <c r="C7006">
        <f t="shared" si="7422"/>
        <v>15</v>
      </c>
      <c r="D7006" s="35">
        <f t="shared" si="7425"/>
        <v>3000</v>
      </c>
      <c r="E7006" s="27">
        <v>0</v>
      </c>
      <c r="F7006" s="64">
        <f t="shared" si="7426"/>
        <v>0.46593146951268899</v>
      </c>
      <c r="G7006" s="34">
        <v>0</v>
      </c>
      <c r="H7006" s="34">
        <f t="shared" si="7427"/>
        <v>1</v>
      </c>
      <c r="I7006" s="34">
        <f t="shared" si="7428"/>
        <v>6192.2292298236371</v>
      </c>
      <c r="J7006" s="34">
        <f t="shared" si="7429"/>
        <v>22937.598016090164</v>
      </c>
      <c r="K7006" s="34">
        <f t="shared" si="7430"/>
        <v>20355.112318716321</v>
      </c>
      <c r="L7006" s="36">
        <f t="shared" si="7431"/>
        <v>2495.2807304730377</v>
      </c>
      <c r="M7006" s="34">
        <f t="shared" si="7432"/>
        <v>20.399243190166207</v>
      </c>
      <c r="N7006" s="34">
        <f t="shared" si="7433"/>
        <v>75.564004942663246</v>
      </c>
      <c r="O7006" s="34">
        <f t="shared" si="7434"/>
        <v>9.4970811430771391</v>
      </c>
      <c r="P7006">
        <f t="shared" si="7435"/>
        <v>67.708238777312104</v>
      </c>
      <c r="Q7006" s="36">
        <f t="shared" si="7436"/>
        <v>73.334034721885558</v>
      </c>
      <c r="R7006" s="34">
        <f t="shared" si="7437"/>
        <v>67.833899153525294</v>
      </c>
      <c r="S7006" s="34">
        <f t="shared" si="7438"/>
        <v>3.3810411417365356</v>
      </c>
      <c r="T7006" s="36">
        <f t="shared" si="7439"/>
        <v>8.4911709338636861E-14</v>
      </c>
      <c r="U7006" s="36">
        <f t="shared" si="7440"/>
        <v>3446.2876697264714</v>
      </c>
      <c r="V7006" s="36">
        <f t="shared" si="7441"/>
        <v>6.4706444571241699E-4</v>
      </c>
      <c r="W7006" s="68">
        <f t="shared" si="7442"/>
        <v>7.1293735156372504</v>
      </c>
      <c r="X7006">
        <f t="shared" si="7443"/>
        <v>11.696409625858559</v>
      </c>
      <c r="Y7006">
        <f t="shared" si="7444"/>
        <v>5.9191933886892012E-3</v>
      </c>
      <c r="Z7006" s="34">
        <f t="shared" si="7445"/>
        <v>1.8175536138477263E-3</v>
      </c>
      <c r="AA7006" s="36">
        <f t="shared" si="7446"/>
        <v>9.0760351424031116E-5</v>
      </c>
      <c r="AB7006" s="34">
        <f t="shared" si="7447"/>
        <v>2.2083287929023406E-4</v>
      </c>
      <c r="AC7006" s="36">
        <f t="shared" si="7448"/>
        <v>1.4129090601411305E-2</v>
      </c>
      <c r="AD7006" s="34">
        <f t="shared" si="7449"/>
        <v>0</v>
      </c>
      <c r="AE7006">
        <f t="shared" si="7450"/>
        <v>63.980919176631588</v>
      </c>
      <c r="AF7006" s="36">
        <f t="shared" si="7451"/>
        <v>0</v>
      </c>
      <c r="AG7006" s="34">
        <f t="shared" si="7452"/>
        <v>2.2306257122355073</v>
      </c>
      <c r="AH7006">
        <f t="shared" si="7453"/>
        <v>3.2420194906115363E-3</v>
      </c>
      <c r="AI7006" s="29">
        <f t="shared" si="7454"/>
        <v>2.2306257122355073</v>
      </c>
      <c r="AJ7006">
        <f t="shared" si="7455"/>
        <v>0</v>
      </c>
      <c r="AK7006" s="36">
        <f t="shared" si="7456"/>
        <v>0</v>
      </c>
      <c r="AL7006" s="36">
        <f t="shared" si="7457"/>
        <v>-2.4083833076583315E-7</v>
      </c>
      <c r="AM7006" s="36">
        <f t="shared" si="7458"/>
        <v>-6.0453171752047689E-9</v>
      </c>
      <c r="AN7006" s="37">
        <f t="shared" si="7459"/>
        <v>2.6610477441831696E-306</v>
      </c>
      <c r="AO7006" s="36">
        <f t="shared" si="7460"/>
        <v>3.9727960963163641E-4</v>
      </c>
      <c r="AP7006" s="36">
        <f t="shared" si="7461"/>
        <v>2.7369030802338478E-5</v>
      </c>
      <c r="AQ7006" s="74">
        <f t="shared" si="7462"/>
        <v>0</v>
      </c>
      <c r="AR7006" s="73">
        <f t="shared" si="7463"/>
        <v>0</v>
      </c>
      <c r="AS7006" s="72">
        <f t="shared" si="7464"/>
        <v>6.2703073119379466E-11</v>
      </c>
      <c r="AT7006" s="37">
        <f t="shared" si="7465"/>
        <v>8.6572088693143275E-295</v>
      </c>
      <c r="AU7006" s="37">
        <f t="shared" si="7466"/>
        <v>5.583075152160524E-4</v>
      </c>
      <c r="AV7006" s="34">
        <f t="shared" si="7467"/>
        <v>4.4531187256100985E-7</v>
      </c>
      <c r="AW7006" s="34">
        <f t="shared" si="7468"/>
        <v>0.67046151610783999</v>
      </c>
      <c r="AX7006" s="37">
        <f t="shared" si="7469"/>
        <v>3.3748272514458706</v>
      </c>
      <c r="AY7006" s="7">
        <f t="shared" si="7470"/>
        <v>11.174662728502835</v>
      </c>
      <c r="AZ7006" s="37">
        <f t="shared" si="7471"/>
        <v>10.504200767083121</v>
      </c>
      <c r="BA7006" s="2">
        <f>BE7006*'mass balance'!$B$17+BF7006*'mass balance'!$C$17+BG7006*'mass balance'!$D$17+BH7006*'mass balance'!$E$17</f>
        <v>1.1750020426474115E-4</v>
      </c>
      <c r="BB7006" s="2">
        <f>BE7006*'mass balance'!$B$18+BF7006*'mass balance'!$C$18+BG7006*'mass balance'!$D$18+BH7006*'mass balance'!$E$18</f>
        <v>1.1930789971496795E-4</v>
      </c>
      <c r="BC7006" s="2">
        <f>BE7006*'mass balance'!$B$19+BF7006*'mass balance'!$C$19+BG7006*'mass balance'!$D$19+BH7006*'mass balance'!$E$19</f>
        <v>-1.491348746437099E-4</v>
      </c>
      <c r="BD7006" s="2">
        <f>BE7006*'mass balance'!$B$20+BF7006*'mass balance'!$C$20+BG7006*'mass balance'!$D$20+BH7006*'mass balance'!$E$20</f>
        <v>5.4230863506803602E-6</v>
      </c>
      <c r="BE7006" s="2">
        <f>N7006*'mass balance'!$H$11+R7006*'mass balance'!$I$11+S7006*'mass balance'!$J$11</f>
        <v>-1.7991429748253151E-4</v>
      </c>
      <c r="BF7006" s="2">
        <f>N7006*'mass balance'!$H$12+R7006*'mass balance'!$I$12+S7006*'mass balance'!$J$12</f>
        <v>8.1221478541307902E-6</v>
      </c>
      <c r="BG7006" s="2">
        <f>N7006*'mass balance'!$H$13+R7006*'mass balance'!$I$13+S7006*'mass balance'!$J$13</f>
        <v>7.4983873231058901E-6</v>
      </c>
      <c r="BH7006" s="2">
        <f>N7006*'mass balance'!$H$14+R7006*'mass balance'!$I$14+S7006*'mass balance'!$J$14</f>
        <v>1.9678126287151886E-5</v>
      </c>
      <c r="BI7006" s="36">
        <f t="shared" si="7472"/>
        <v>1.984873985993231E-16</v>
      </c>
      <c r="BJ7006" s="36">
        <f t="shared" si="7473"/>
        <v>3.9508438919960553E-19</v>
      </c>
      <c r="BK7006" s="36">
        <f t="shared" si="7474"/>
        <v>2.1799996583256569E-15</v>
      </c>
      <c r="BL7006" s="36">
        <f t="shared" si="7475"/>
        <v>1.7364600113384396E-15</v>
      </c>
      <c r="BM7006" s="36">
        <f t="shared" si="7476"/>
        <v>4.8869317937631841E-12</v>
      </c>
      <c r="BN7006" s="36">
        <f t="shared" ca="1" si="7420"/>
        <v>0.16829479956897819</v>
      </c>
      <c r="BO7006" s="36">
        <f t="shared" ca="1" si="7477"/>
        <v>1</v>
      </c>
      <c r="BP7006" s="36">
        <f t="shared" si="7478"/>
        <v>-4.8869317431310476E-12</v>
      </c>
      <c r="BQ7006" s="36">
        <f t="shared" si="7479"/>
        <v>0.99999998963927905</v>
      </c>
      <c r="BR7006" s="2">
        <f t="shared" si="7423"/>
        <v>-5</v>
      </c>
      <c r="BS7006">
        <v>0</v>
      </c>
      <c r="BT7006" s="37">
        <f t="shared" si="7480"/>
        <v>0.14950771183031916</v>
      </c>
      <c r="BU7006" s="34">
        <f t="shared" si="7481"/>
        <v>-5</v>
      </c>
      <c r="BV7006" s="34">
        <f t="shared" si="7482"/>
        <v>-5</v>
      </c>
      <c r="BW7006" s="34">
        <f t="shared" si="7483"/>
        <v>-5</v>
      </c>
      <c r="BX7006" s="34">
        <f t="shared" si="7484"/>
        <v>-5</v>
      </c>
      <c r="BY7006" s="34">
        <f t="shared" si="7485"/>
        <v>6.163144913488189</v>
      </c>
      <c r="BZ7006" s="36">
        <f t="shared" si="7486"/>
        <v>1.491348746437099E-4</v>
      </c>
      <c r="CA7006" s="34">
        <f t="shared" si="7487"/>
        <v>1.4233135404154646E-2</v>
      </c>
    </row>
    <row r="7007" spans="1:79" x14ac:dyDescent="0.2">
      <c r="A7007" s="75">
        <f t="shared" si="7421"/>
        <v>19.104109589038153</v>
      </c>
      <c r="B7007" s="34">
        <f t="shared" si="7424"/>
        <v>6972.9999999989259</v>
      </c>
      <c r="C7007">
        <f t="shared" si="7422"/>
        <v>15</v>
      </c>
      <c r="D7007" s="35">
        <f t="shared" si="7425"/>
        <v>3000</v>
      </c>
      <c r="E7007" s="27">
        <v>0</v>
      </c>
      <c r="F7007" s="64">
        <f t="shared" si="7426"/>
        <v>0.46593146951268899</v>
      </c>
      <c r="G7007" s="34">
        <v>0</v>
      </c>
      <c r="H7007" s="34">
        <f t="shared" si="7427"/>
        <v>1</v>
      </c>
      <c r="I7007" s="34">
        <f t="shared" si="7428"/>
        <v>6192.2292298236371</v>
      </c>
      <c r="J7007" s="34">
        <f t="shared" si="7429"/>
        <v>22938.985878068062</v>
      </c>
      <c r="K7007" s="34">
        <f t="shared" si="7430"/>
        <v>20356.34392485151</v>
      </c>
      <c r="L7007" s="36">
        <f t="shared" si="7431"/>
        <v>2495.5072030290371</v>
      </c>
      <c r="M7007" s="34">
        <f t="shared" si="7432"/>
        <v>20.399243190166207</v>
      </c>
      <c r="N7007" s="34">
        <f t="shared" si="7433"/>
        <v>75.56857701726689</v>
      </c>
      <c r="O7007" s="34">
        <f t="shared" si="7434"/>
        <v>9.4970811430771391</v>
      </c>
      <c r="P7007">
        <f t="shared" si="7435"/>
        <v>67.714384000857834</v>
      </c>
      <c r="Q7007" s="36">
        <f t="shared" si="7436"/>
        <v>73.339296014106722</v>
      </c>
      <c r="R7007" s="34">
        <f t="shared" si="7437"/>
        <v>67.840052429478774</v>
      </c>
      <c r="S7007" s="34">
        <f t="shared" si="7438"/>
        <v>3.3799961622570796</v>
      </c>
      <c r="T7007" s="36">
        <f t="shared" si="7439"/>
        <v>8.4909140621867197E-14</v>
      </c>
      <c r="U7007" s="36">
        <f t="shared" si="7440"/>
        <v>3446.2876697264714</v>
      </c>
      <c r="V7007" s="36">
        <f t="shared" si="7441"/>
        <v>6.4686445729485284E-4</v>
      </c>
      <c r="W7007" s="68">
        <f t="shared" si="7442"/>
        <v>7.130020580082963</v>
      </c>
      <c r="X7007">
        <f t="shared" si="7443"/>
        <v>11.696763471903058</v>
      </c>
      <c r="Y7007">
        <f t="shared" si="7444"/>
        <v>5.9191933886892012E-3</v>
      </c>
      <c r="Z7007" s="34">
        <f t="shared" si="7445"/>
        <v>1.8175536138477263E-3</v>
      </c>
      <c r="AA7007" s="36">
        <f t="shared" si="7446"/>
        <v>9.0724065944747405E-5</v>
      </c>
      <c r="AB7007" s="34">
        <f t="shared" si="7447"/>
        <v>2.2083287929023406E-4</v>
      </c>
      <c r="AC7007" s="36">
        <f t="shared" si="7448"/>
        <v>1.4129090601411305E-2</v>
      </c>
      <c r="AD7007" s="34">
        <f t="shared" si="7449"/>
        <v>0</v>
      </c>
      <c r="AE7007">
        <f t="shared" si="7450"/>
        <v>63.980919176631588</v>
      </c>
      <c r="AF7007" s="36">
        <f t="shared" si="7451"/>
        <v>0</v>
      </c>
      <c r="AG7007" s="34">
        <f t="shared" si="7452"/>
        <v>2.2307867603903975</v>
      </c>
      <c r="AH7007">
        <f t="shared" si="7453"/>
        <v>3.2409666709711793E-3</v>
      </c>
      <c r="AI7007" s="29">
        <f t="shared" si="7454"/>
        <v>2.2307867603903975</v>
      </c>
      <c r="AJ7007">
        <f t="shared" si="7455"/>
        <v>2.2307867603903975</v>
      </c>
      <c r="AK7007" s="36">
        <f t="shared" si="7456"/>
        <v>0</v>
      </c>
      <c r="AL7007" s="36">
        <f t="shared" si="7457"/>
        <v>-2.4069233006466493E-7</v>
      </c>
      <c r="AM7007" s="36">
        <f t="shared" si="7458"/>
        <v>-6.0439818754635113E-9</v>
      </c>
      <c r="AN7007" s="37">
        <f t="shared" si="7459"/>
        <v>2.6610477441831696E-306</v>
      </c>
      <c r="AO7007" s="36">
        <f t="shared" si="7460"/>
        <v>3.9703877130087056E-4</v>
      </c>
      <c r="AP7007" s="36">
        <f t="shared" si="7461"/>
        <v>2.7362985485163275E-5</v>
      </c>
      <c r="AQ7007" s="74">
        <f t="shared" si="7462"/>
        <v>0</v>
      </c>
      <c r="AR7007" s="73">
        <f t="shared" si="7463"/>
        <v>0</v>
      </c>
      <c r="AS7007" s="72">
        <f t="shared" si="7464"/>
        <v>6.2589106908262615E-11</v>
      </c>
      <c r="AT7007" s="37">
        <f t="shared" si="7465"/>
        <v>8.6729724636907262E-295</v>
      </c>
      <c r="AU7007" s="37">
        <f t="shared" si="7466"/>
        <v>5.5818419532083371E-4</v>
      </c>
      <c r="AV7007" s="34">
        <f t="shared" si="7467"/>
        <v>3.0685783147567077E-4</v>
      </c>
      <c r="AW7007" s="34">
        <f t="shared" si="7468"/>
        <v>0.67052236743065829</v>
      </c>
      <c r="AX7007" s="37">
        <f t="shared" si="7469"/>
        <v>3.3751335519532075</v>
      </c>
      <c r="AY7007" s="7">
        <f t="shared" si="7470"/>
        <v>11.175983357298305</v>
      </c>
      <c r="AZ7007" s="37">
        <f t="shared" si="7471"/>
        <v>10.505154132036171</v>
      </c>
      <c r="BA7007" s="2">
        <f>BE7007*'mass balance'!$B$17+BF7007*'mass balance'!$C$17+BG7007*'mass balance'!$D$17+BH7007*'mass balance'!$E$17</f>
        <v>1.1751087245702948E-4</v>
      </c>
      <c r="BB7007" s="2">
        <f>BE7007*'mass balance'!$B$18+BF7007*'mass balance'!$C$18+BG7007*'mass balance'!$D$18+BH7007*'mass balance'!$E$18</f>
        <v>1.1931873203329147E-4</v>
      </c>
      <c r="BC7007" s="2">
        <f>BE7007*'mass balance'!$B$19+BF7007*'mass balance'!$C$19+BG7007*'mass balance'!$D$19+BH7007*'mass balance'!$E$19</f>
        <v>-1.4914841504161435E-4</v>
      </c>
      <c r="BD7007" s="2">
        <f>BE7007*'mass balance'!$B$20+BF7007*'mass balance'!$C$20+BG7007*'mass balance'!$D$20+BH7007*'mass balance'!$E$20</f>
        <v>5.4235787287859771E-6</v>
      </c>
      <c r="BE7007" s="2">
        <f>N7007*'mass balance'!$H$11+R7007*'mass balance'!$I$11+S7007*'mass balance'!$J$11</f>
        <v>-1.7992518337444496E-4</v>
      </c>
      <c r="BF7007" s="2">
        <f>N7007*'mass balance'!$H$12+R7007*'mass balance'!$I$12+S7007*'mass balance'!$J$12</f>
        <v>8.1196375392659693E-6</v>
      </c>
      <c r="BG7007" s="2">
        <f>N7007*'mass balance'!$H$13+R7007*'mass balance'!$I$13+S7007*'mass balance'!$J$13</f>
        <v>7.4974628026397091E-6</v>
      </c>
      <c r="BH7007" s="2">
        <f>N7007*'mass balance'!$H$14+R7007*'mass balance'!$I$14+S7007*'mass balance'!$J$14</f>
        <v>1.9679316931579917E-5</v>
      </c>
      <c r="BI7007" s="36">
        <f t="shared" si="7472"/>
        <v>1.984873985993231E-16</v>
      </c>
      <c r="BJ7007" s="36">
        <f t="shared" si="7473"/>
        <v>3.9511651319524955E-19</v>
      </c>
      <c r="BK7007" s="36">
        <f t="shared" si="7474"/>
        <v>2.1803947427148564E-15</v>
      </c>
      <c r="BL7007" s="36">
        <f t="shared" si="7475"/>
        <v>1.7368748816774234E-15</v>
      </c>
      <c r="BM7007" s="36">
        <f t="shared" si="7476"/>
        <v>4.8886682537745227E-12</v>
      </c>
      <c r="BN7007" s="36">
        <f t="shared" ca="1" si="7420"/>
        <v>0.53389713039589048</v>
      </c>
      <c r="BO7007" s="36">
        <f t="shared" ca="1" si="7477"/>
        <v>1</v>
      </c>
      <c r="BP7007" s="36">
        <f t="shared" si="7478"/>
        <v>-4.8886682031005046E-12</v>
      </c>
      <c r="BQ7007" s="36">
        <f t="shared" si="7479"/>
        <v>0.99999998963439207</v>
      </c>
      <c r="BR7007" s="2">
        <f t="shared" si="7423"/>
        <v>-5</v>
      </c>
      <c r="BS7007">
        <v>0</v>
      </c>
      <c r="BT7007" s="37">
        <f t="shared" si="7480"/>
        <v>0.14952128607921836</v>
      </c>
      <c r="BU7007" s="34">
        <f t="shared" si="7481"/>
        <v>-5</v>
      </c>
      <c r="BV7007" s="34">
        <f t="shared" si="7482"/>
        <v>-5</v>
      </c>
      <c r="BW7007" s="34">
        <f t="shared" si="7483"/>
        <v>-5</v>
      </c>
      <c r="BX7007" s="34">
        <f t="shared" si="7484"/>
        <v>-5</v>
      </c>
      <c r="BY7007" s="34">
        <f t="shared" si="7485"/>
        <v>6.163517820646284</v>
      </c>
      <c r="BZ7007" s="36">
        <f t="shared" si="7486"/>
        <v>1.4914841504161435E-4</v>
      </c>
      <c r="CA7007" s="34">
        <f t="shared" si="7487"/>
        <v>1.4233135868348963E-2</v>
      </c>
    </row>
    <row r="7008" spans="1:79" x14ac:dyDescent="0.2">
      <c r="A7008" s="75">
        <f t="shared" si="7421"/>
        <v>19.106849315065549</v>
      </c>
      <c r="B7008" s="34">
        <f t="shared" si="7424"/>
        <v>6973.9999999989259</v>
      </c>
      <c r="C7008">
        <f t="shared" si="7422"/>
        <v>15</v>
      </c>
      <c r="D7008" s="35">
        <f t="shared" si="7425"/>
        <v>3000</v>
      </c>
      <c r="E7008" s="27">
        <v>0</v>
      </c>
      <c r="F7008" s="64">
        <f t="shared" si="7426"/>
        <v>0.46593146951268899</v>
      </c>
      <c r="G7008" s="34">
        <v>0</v>
      </c>
      <c r="H7008" s="34">
        <f t="shared" si="7427"/>
        <v>1</v>
      </c>
      <c r="I7008" s="34">
        <f t="shared" si="7428"/>
        <v>6192.2292298236371</v>
      </c>
      <c r="J7008" s="34">
        <f t="shared" si="7429"/>
        <v>22940.373269135303</v>
      </c>
      <c r="K7008" s="34">
        <f t="shared" si="7430"/>
        <v>20357.575113094663</v>
      </c>
      <c r="L7008" s="36">
        <f t="shared" si="7431"/>
        <v>2495.7336055890901</v>
      </c>
      <c r="M7008" s="34">
        <f t="shared" si="7432"/>
        <v>20.399243190166207</v>
      </c>
      <c r="N7008" s="34">
        <f t="shared" si="7433"/>
        <v>75.573147540535658</v>
      </c>
      <c r="O7008" s="34">
        <f t="shared" si="7434"/>
        <v>9.4970811430771391</v>
      </c>
      <c r="P7008">
        <f t="shared" si="7435"/>
        <v>67.720527325097336</v>
      </c>
      <c r="Q7008" s="36">
        <f t="shared" si="7436"/>
        <v>73.344555595891748</v>
      </c>
      <c r="R7008" s="34">
        <f t="shared" si="7437"/>
        <v>67.846203803508189</v>
      </c>
      <c r="S7008" s="34">
        <f t="shared" si="7438"/>
        <v>3.3789514240041636</v>
      </c>
      <c r="T7008" s="36">
        <f t="shared" si="7439"/>
        <v>8.4906573009670747E-14</v>
      </c>
      <c r="U7008" s="36">
        <f t="shared" si="7440"/>
        <v>3446.2876697264714</v>
      </c>
      <c r="V7008" s="36">
        <f t="shared" si="7441"/>
        <v>6.4666451504328171E-4</v>
      </c>
      <c r="W7008" s="68">
        <f t="shared" si="7442"/>
        <v>7.1306674445402578</v>
      </c>
      <c r="X7008">
        <f t="shared" si="7443"/>
        <v>11.697117187186633</v>
      </c>
      <c r="Y7008">
        <f t="shared" si="7444"/>
        <v>5.9191933886892012E-3</v>
      </c>
      <c r="Z7008" s="34">
        <f t="shared" si="7445"/>
        <v>1.8175536138477263E-3</v>
      </c>
      <c r="AA7008" s="36">
        <f t="shared" si="7446"/>
        <v>9.0687796068573319E-5</v>
      </c>
      <c r="AB7008" s="34">
        <f t="shared" si="7447"/>
        <v>2.2083287929023406E-4</v>
      </c>
      <c r="AC7008" s="36">
        <f t="shared" si="7448"/>
        <v>1.4129090601411305E-2</v>
      </c>
      <c r="AD7008" s="34">
        <f t="shared" si="7449"/>
        <v>0</v>
      </c>
      <c r="AE7008">
        <f t="shared" si="7450"/>
        <v>63.980919176631588</v>
      </c>
      <c r="AF7008" s="36">
        <f t="shared" si="7451"/>
        <v>0</v>
      </c>
      <c r="AG7008" s="34">
        <f t="shared" si="7452"/>
        <v>2.2309477561888369</v>
      </c>
      <c r="AH7008">
        <f t="shared" si="7453"/>
        <v>3.2399141358618877E-3</v>
      </c>
      <c r="AI7008" s="29">
        <f t="shared" si="7454"/>
        <v>2.2309477561888369</v>
      </c>
      <c r="AJ7008">
        <f t="shared" si="7455"/>
        <v>0</v>
      </c>
      <c r="AK7008" s="36">
        <f t="shared" si="7456"/>
        <v>0</v>
      </c>
      <c r="AL7008" s="36">
        <f t="shared" si="7457"/>
        <v>-2.4054641787185275E-7</v>
      </c>
      <c r="AM7008" s="36">
        <f t="shared" si="7458"/>
        <v>-6.0426468706654886E-9</v>
      </c>
      <c r="AN7008" s="37">
        <f t="shared" si="7459"/>
        <v>2.6610477441831696E-306</v>
      </c>
      <c r="AO7008" s="36">
        <f t="shared" si="7460"/>
        <v>3.9679807897080588E-4</v>
      </c>
      <c r="AP7008" s="36">
        <f t="shared" si="7461"/>
        <v>2.7356941503287812E-5</v>
      </c>
      <c r="AQ7008" s="74">
        <f t="shared" si="7462"/>
        <v>0</v>
      </c>
      <c r="AR7008" s="73">
        <f t="shared" si="7463"/>
        <v>0</v>
      </c>
      <c r="AS7008" s="72">
        <f t="shared" si="7464"/>
        <v>6.2475347836870009E-11</v>
      </c>
      <c r="AT7008" s="37">
        <f t="shared" si="7465"/>
        <v>8.688764761418452E-295</v>
      </c>
      <c r="AU7008" s="37">
        <f t="shared" si="7466"/>
        <v>5.5806090266471921E-4</v>
      </c>
      <c r="AV7008" s="34">
        <f t="shared" si="7467"/>
        <v>4.4502268877643159E-7</v>
      </c>
      <c r="AW7008" s="34">
        <f t="shared" si="7468"/>
        <v>0.67058319994613846</v>
      </c>
      <c r="AX7008" s="37">
        <f t="shared" si="7469"/>
        <v>3.3754397577921469</v>
      </c>
      <c r="AY7008" s="7">
        <f t="shared" si="7470"/>
        <v>11.176690847301233</v>
      </c>
      <c r="AZ7008" s="37">
        <f t="shared" si="7471"/>
        <v>10.506107202332405</v>
      </c>
      <c r="BA7008" s="2">
        <f>BE7008*'mass balance'!$B$17+BF7008*'mass balance'!$C$17+BG7008*'mass balance'!$D$17+BH7008*'mass balance'!$E$17</f>
        <v>1.1752153735243105E-4</v>
      </c>
      <c r="BB7008" s="2">
        <f>BE7008*'mass balance'!$B$18+BF7008*'mass balance'!$C$18+BG7008*'mass balance'!$D$18+BH7008*'mass balance'!$E$18</f>
        <v>1.1932956100400693E-4</v>
      </c>
      <c r="BC7008" s="2">
        <f>BE7008*'mass balance'!$B$19+BF7008*'mass balance'!$C$19+BG7008*'mass balance'!$D$19+BH7008*'mass balance'!$E$19</f>
        <v>-1.4916195125500866E-4</v>
      </c>
      <c r="BD7008" s="2">
        <f>BE7008*'mass balance'!$B$20+BF7008*'mass balance'!$C$20+BG7008*'mass balance'!$D$20+BH7008*'mass balance'!$E$20</f>
        <v>5.4240709547275883E-6</v>
      </c>
      <c r="BE7008" s="2">
        <f>N7008*'mass balance'!$H$11+R7008*'mass balance'!$I$11+S7008*'mass balance'!$J$11</f>
        <v>-1.7993606557270393E-4</v>
      </c>
      <c r="BF7008" s="2">
        <f>N7008*'mass balance'!$H$12+R7008*'mass balance'!$I$12+S7008*'mass balance'!$J$12</f>
        <v>8.1171278038905822E-6</v>
      </c>
      <c r="BG7008" s="2">
        <f>N7008*'mass balance'!$H$13+R7008*'mass balance'!$I$13+S7008*'mass balance'!$J$13</f>
        <v>7.4965384707298385E-6</v>
      </c>
      <c r="BH7008" s="2">
        <f>N7008*'mass balance'!$H$14+R7008*'mass balance'!$I$14+S7008*'mass balance'!$J$14</f>
        <v>1.968050717201449E-5</v>
      </c>
      <c r="BI7008" s="36">
        <f t="shared" si="7472"/>
        <v>1.984873985993231E-16</v>
      </c>
      <c r="BJ7008" s="36">
        <f t="shared" si="7473"/>
        <v>3.9514863377505555E-19</v>
      </c>
      <c r="BK7008" s="36">
        <f t="shared" si="7474"/>
        <v>2.1807898592280516E-15</v>
      </c>
      <c r="BL7008" s="36">
        <f t="shared" si="7475"/>
        <v>1.737289796227773E-15</v>
      </c>
      <c r="BM7008" s="36">
        <f t="shared" si="7476"/>
        <v>4.8904051286562005E-12</v>
      </c>
      <c r="BN7008" s="36">
        <f t="shared" ca="1" si="7420"/>
        <v>0.11854933394053757</v>
      </c>
      <c r="BO7008" s="36">
        <f t="shared" ca="1" si="7477"/>
        <v>1</v>
      </c>
      <c r="BP7008" s="36">
        <f t="shared" si="7478"/>
        <v>-4.8904050779402708E-12</v>
      </c>
      <c r="BQ7008" s="36">
        <f t="shared" si="7479"/>
        <v>0.99999998962950343</v>
      </c>
      <c r="BR7008" s="2">
        <f t="shared" si="7423"/>
        <v>-5</v>
      </c>
      <c r="BS7008">
        <v>0</v>
      </c>
      <c r="BT7008" s="37">
        <f t="shared" si="7480"/>
        <v>0.14953485613314618</v>
      </c>
      <c r="BU7008" s="34">
        <f t="shared" si="7481"/>
        <v>-5</v>
      </c>
      <c r="BV7008" s="34">
        <f t="shared" si="7482"/>
        <v>-5</v>
      </c>
      <c r="BW7008" s="34">
        <f t="shared" si="7483"/>
        <v>-5</v>
      </c>
      <c r="BX7008" s="34">
        <f t="shared" si="7484"/>
        <v>-5</v>
      </c>
      <c r="BY7008" s="34">
        <f t="shared" si="7485"/>
        <v>6.163890601274538</v>
      </c>
      <c r="BZ7008" s="36">
        <f t="shared" si="7486"/>
        <v>1.4916195125500866E-4</v>
      </c>
      <c r="CA7008" s="34">
        <f t="shared" si="7487"/>
        <v>1.4233136332356169E-2</v>
      </c>
    </row>
    <row r="7009" spans="1:79" x14ac:dyDescent="0.2">
      <c r="A7009" s="75">
        <f t="shared" si="7421"/>
        <v>19.109589041092946</v>
      </c>
      <c r="B7009" s="34">
        <f t="shared" si="7424"/>
        <v>6974.999999998925</v>
      </c>
      <c r="C7009">
        <f t="shared" si="7422"/>
        <v>15</v>
      </c>
      <c r="D7009" s="35">
        <f t="shared" si="7425"/>
        <v>3000</v>
      </c>
      <c r="E7009" s="27">
        <v>0</v>
      </c>
      <c r="F7009" s="64">
        <f t="shared" si="7426"/>
        <v>0.46593146951268899</v>
      </c>
      <c r="G7009" s="34">
        <v>0</v>
      </c>
      <c r="H7009" s="34">
        <f t="shared" si="7427"/>
        <v>1</v>
      </c>
      <c r="I7009" s="34">
        <f t="shared" si="7428"/>
        <v>6192.2292298236371</v>
      </c>
      <c r="J7009" s="34">
        <f t="shared" si="7429"/>
        <v>22941.760189434885</v>
      </c>
      <c r="K7009" s="34">
        <f t="shared" si="7430"/>
        <v>20358.805883572692</v>
      </c>
      <c r="L7009" s="36">
        <f t="shared" si="7431"/>
        <v>2495.9599381693556</v>
      </c>
      <c r="M7009" s="34">
        <f t="shared" si="7432"/>
        <v>20.399243190166207</v>
      </c>
      <c r="N7009" s="34">
        <f t="shared" si="7433"/>
        <v>75.577716512940668</v>
      </c>
      <c r="O7009" s="34">
        <f t="shared" si="7434"/>
        <v>9.4970811430771391</v>
      </c>
      <c r="P7009">
        <f t="shared" si="7435"/>
        <v>67.726668750469045</v>
      </c>
      <c r="Q7009" s="36">
        <f t="shared" si="7436"/>
        <v>73.349813467704394</v>
      </c>
      <c r="R7009" s="34">
        <f t="shared" si="7437"/>
        <v>67.85235327605271</v>
      </c>
      <c r="S7009" s="34">
        <f t="shared" si="7438"/>
        <v>3.3779069269889148</v>
      </c>
      <c r="T7009" s="36">
        <f t="shared" si="7439"/>
        <v>8.4904006501510503E-14</v>
      </c>
      <c r="U7009" s="36">
        <f t="shared" si="7440"/>
        <v>3446.2876697264714</v>
      </c>
      <c r="V7009" s="36">
        <f t="shared" si="7441"/>
        <v>6.4646461895982753E-4</v>
      </c>
      <c r="W7009" s="68">
        <f t="shared" si="7442"/>
        <v>7.1313141090553014</v>
      </c>
      <c r="X7009">
        <f t="shared" si="7443"/>
        <v>11.697470771757599</v>
      </c>
      <c r="Y7009">
        <f t="shared" si="7444"/>
        <v>5.9191933886892012E-3</v>
      </c>
      <c r="Z7009" s="34">
        <f t="shared" si="7445"/>
        <v>1.8175536138477263E-3</v>
      </c>
      <c r="AA7009" s="36">
        <f t="shared" si="7446"/>
        <v>9.0651541787922438E-5</v>
      </c>
      <c r="AB7009" s="34">
        <f t="shared" si="7447"/>
        <v>2.2083287929023406E-4</v>
      </c>
      <c r="AC7009" s="36">
        <f t="shared" si="7448"/>
        <v>1.4129090601411305E-2</v>
      </c>
      <c r="AD7009" s="34">
        <f t="shared" si="7449"/>
        <v>0</v>
      </c>
      <c r="AE7009">
        <f t="shared" si="7450"/>
        <v>63.980919176631588</v>
      </c>
      <c r="AF7009" s="36">
        <f t="shared" si="7451"/>
        <v>0</v>
      </c>
      <c r="AG7009" s="34">
        <f t="shared" si="7452"/>
        <v>2.2311086996450222</v>
      </c>
      <c r="AH7009">
        <f t="shared" si="7453"/>
        <v>3.2388618852539075E-3</v>
      </c>
      <c r="AI7009" s="29">
        <f t="shared" si="7454"/>
        <v>2.2311086996450222</v>
      </c>
      <c r="AJ7009">
        <f t="shared" si="7455"/>
        <v>2.2311086996450222</v>
      </c>
      <c r="AK7009" s="36">
        <f t="shared" si="7456"/>
        <v>0</v>
      </c>
      <c r="AL7009" s="36">
        <f t="shared" si="7457"/>
        <v>-2.4040059413374125E-7</v>
      </c>
      <c r="AM7009" s="36">
        <f t="shared" si="7458"/>
        <v>-6.0413121607455513E-9</v>
      </c>
      <c r="AN7009" s="37">
        <f t="shared" si="7459"/>
        <v>2.6610477441831696E-306</v>
      </c>
      <c r="AO7009" s="36">
        <f t="shared" si="7460"/>
        <v>3.9655753255293401E-4</v>
      </c>
      <c r="AP7009" s="36">
        <f t="shared" si="7461"/>
        <v>2.7350898856417148E-5</v>
      </c>
      <c r="AQ7009" s="74">
        <f t="shared" si="7462"/>
        <v>0</v>
      </c>
      <c r="AR7009" s="73">
        <f t="shared" si="7463"/>
        <v>0</v>
      </c>
      <c r="AS7009" s="72">
        <f t="shared" si="7464"/>
        <v>6.2361795528714073E-11</v>
      </c>
      <c r="AT7009" s="37">
        <f t="shared" si="7465"/>
        <v>8.7045858147623829E-295</v>
      </c>
      <c r="AU7009" s="37">
        <f t="shared" si="7466"/>
        <v>5.5793763724169224E-4</v>
      </c>
      <c r="AV7009" s="34">
        <f t="shared" si="7467"/>
        <v>3.0690176276191721E-4</v>
      </c>
      <c r="AW7009" s="34">
        <f t="shared" si="7468"/>
        <v>0.67064401365862225</v>
      </c>
      <c r="AX7009" s="37">
        <f t="shared" si="7469"/>
        <v>3.3757458689845432</v>
      </c>
      <c r="AY7009" s="7">
        <f t="shared" si="7470"/>
        <v>11.178010893461229</v>
      </c>
      <c r="AZ7009" s="37">
        <f t="shared" si="7471"/>
        <v>10.507059978039845</v>
      </c>
      <c r="BA7009" s="2">
        <f>BE7009*'mass balance'!$B$17+BF7009*'mass balance'!$C$17+BG7009*'mass balance'!$D$17+BH7009*'mass balance'!$E$17</f>
        <v>1.1753219895170677E-4</v>
      </c>
      <c r="BB7009" s="2">
        <f>BE7009*'mass balance'!$B$18+BF7009*'mass balance'!$C$18+BG7009*'mass balance'!$D$18+BH7009*'mass balance'!$E$18</f>
        <v>1.1934038662788691E-4</v>
      </c>
      <c r="BC7009" s="2">
        <f>BE7009*'mass balance'!$B$19+BF7009*'mass balance'!$C$19+BG7009*'mass balance'!$D$19+BH7009*'mass balance'!$E$19</f>
        <v>-1.4917548328485862E-4</v>
      </c>
      <c r="BD7009" s="2">
        <f>BE7009*'mass balance'!$B$20+BF7009*'mass balance'!$C$20+BG7009*'mass balance'!$D$20+BH7009*'mass balance'!$E$20</f>
        <v>5.4245630285403128E-6</v>
      </c>
      <c r="BE7009" s="2">
        <f>N7009*'mass balance'!$H$11+R7009*'mass balance'!$I$11+S7009*'mass balance'!$J$11</f>
        <v>-1.7994694407843015E-4</v>
      </c>
      <c r="BF7009" s="2">
        <f>N7009*'mass balance'!$H$12+R7009*'mass balance'!$I$12+S7009*'mass balance'!$J$12</f>
        <v>8.1146186480313632E-6</v>
      </c>
      <c r="BG7009" s="2">
        <f>N7009*'mass balance'!$H$13+R7009*'mass balance'!$I$13+S7009*'mass balance'!$J$13</f>
        <v>7.4956143274121432E-6</v>
      </c>
      <c r="BH7009" s="2">
        <f>N7009*'mass balance'!$H$14+R7009*'mass balance'!$I$14+S7009*'mass balance'!$J$14</f>
        <v>1.9681697008578296E-5</v>
      </c>
      <c r="BI7009" s="36">
        <f t="shared" si="7472"/>
        <v>1.984873985993231E-16</v>
      </c>
      <c r="BJ7009" s="36">
        <f t="shared" si="7473"/>
        <v>3.9518075093852327E-19</v>
      </c>
      <c r="BK7009" s="36">
        <f t="shared" si="7474"/>
        <v>2.1811850078618268E-15</v>
      </c>
      <c r="BL7009" s="36">
        <f t="shared" si="7475"/>
        <v>1.7377047549830185E-15</v>
      </c>
      <c r="BM7009" s="36">
        <f t="shared" si="7476"/>
        <v>4.892142418452428E-12</v>
      </c>
      <c r="BN7009" s="36">
        <f t="shared" ca="1" si="7420"/>
        <v>0.85808856586019644</v>
      </c>
      <c r="BO7009" s="36">
        <f t="shared" ca="1" si="7477"/>
        <v>1</v>
      </c>
      <c r="BP7009" s="36">
        <f t="shared" si="7478"/>
        <v>-4.8921423676945569E-12</v>
      </c>
      <c r="BQ7009" s="36">
        <f t="shared" si="7479"/>
        <v>0.99999998962461301</v>
      </c>
      <c r="BR7009" s="2">
        <f t="shared" si="7423"/>
        <v>-5</v>
      </c>
      <c r="BS7009">
        <v>0</v>
      </c>
      <c r="BT7009" s="37">
        <f t="shared" si="7480"/>
        <v>0.14954842199307075</v>
      </c>
      <c r="BU7009" s="34">
        <f t="shared" si="7481"/>
        <v>-5</v>
      </c>
      <c r="BV7009" s="34">
        <f t="shared" si="7482"/>
        <v>-5</v>
      </c>
      <c r="BW7009" s="34">
        <f t="shared" si="7483"/>
        <v>-5</v>
      </c>
      <c r="BX7009" s="34">
        <f t="shared" si="7484"/>
        <v>-5</v>
      </c>
      <c r="BY7009" s="34">
        <f t="shared" si="7485"/>
        <v>6.1642632554113748</v>
      </c>
      <c r="BZ7009" s="36">
        <f t="shared" si="7486"/>
        <v>1.4917548328485862E-4</v>
      </c>
      <c r="CA7009" s="34">
        <f t="shared" si="7487"/>
        <v>1.4233136796176347E-2</v>
      </c>
    </row>
    <row r="7010" spans="1:79" x14ac:dyDescent="0.2">
      <c r="A7010" s="75">
        <f t="shared" si="7421"/>
        <v>19.112328767120342</v>
      </c>
      <c r="B7010" s="34">
        <f t="shared" si="7424"/>
        <v>6975.999999998925</v>
      </c>
      <c r="C7010">
        <f t="shared" si="7422"/>
        <v>15</v>
      </c>
      <c r="D7010" s="35">
        <f t="shared" si="7425"/>
        <v>3000</v>
      </c>
      <c r="E7010" s="27">
        <v>0</v>
      </c>
      <c r="F7010" s="64">
        <f t="shared" si="7426"/>
        <v>0.46593146951268899</v>
      </c>
      <c r="G7010" s="34">
        <v>0</v>
      </c>
      <c r="H7010" s="34">
        <f t="shared" si="7427"/>
        <v>1</v>
      </c>
      <c r="I7010" s="34">
        <f t="shared" si="7428"/>
        <v>6192.2292298236371</v>
      </c>
      <c r="J7010" s="34">
        <f t="shared" si="7429"/>
        <v>22943.146639109782</v>
      </c>
      <c r="K7010" s="34">
        <f t="shared" si="7430"/>
        <v>20360.036236412467</v>
      </c>
      <c r="L7010" s="36">
        <f t="shared" si="7431"/>
        <v>2496.1862007859913</v>
      </c>
      <c r="M7010" s="34">
        <f t="shared" si="7432"/>
        <v>20.399243190166207</v>
      </c>
      <c r="N7010" s="34">
        <f t="shared" si="7433"/>
        <v>75.582283934952912</v>
      </c>
      <c r="O7010" s="34">
        <f t="shared" si="7434"/>
        <v>9.4970811430771391</v>
      </c>
      <c r="P7010">
        <f t="shared" si="7435"/>
        <v>67.732808277411436</v>
      </c>
      <c r="Q7010" s="36">
        <f t="shared" si="7436"/>
        <v>73.355069630008344</v>
      </c>
      <c r="R7010" s="34">
        <f t="shared" si="7437"/>
        <v>67.858500847551511</v>
      </c>
      <c r="S7010" s="34">
        <f t="shared" si="7438"/>
        <v>3.3768626712223506</v>
      </c>
      <c r="T7010" s="36">
        <f t="shared" si="7439"/>
        <v>8.4901441096849749E-14</v>
      </c>
      <c r="U7010" s="36">
        <f t="shared" si="7440"/>
        <v>3446.2876697264714</v>
      </c>
      <c r="V7010" s="36">
        <f t="shared" si="7441"/>
        <v>6.4626476904660766E-4</v>
      </c>
      <c r="W7010" s="68">
        <f t="shared" si="7442"/>
        <v>7.1319605736742613</v>
      </c>
      <c r="X7010">
        <f t="shared" si="7443"/>
        <v>11.697824225664261</v>
      </c>
      <c r="Y7010">
        <f t="shared" si="7444"/>
        <v>5.9191933886892012E-3</v>
      </c>
      <c r="Z7010" s="34">
        <f t="shared" si="7445"/>
        <v>1.8175536138477263E-3</v>
      </c>
      <c r="AA7010" s="36">
        <f t="shared" si="7446"/>
        <v>9.0615303095213748E-5</v>
      </c>
      <c r="AB7010" s="34">
        <f t="shared" si="7447"/>
        <v>2.2083287929023406E-4</v>
      </c>
      <c r="AC7010" s="36">
        <f t="shared" si="7448"/>
        <v>1.4129090601411305E-2</v>
      </c>
      <c r="AD7010" s="34">
        <f t="shared" si="7449"/>
        <v>0</v>
      </c>
      <c r="AE7010">
        <f t="shared" si="7450"/>
        <v>63.980919176631588</v>
      </c>
      <c r="AF7010" s="36">
        <f t="shared" si="7451"/>
        <v>0</v>
      </c>
      <c r="AG7010" s="34">
        <f t="shared" si="7452"/>
        <v>2.2312695907731461</v>
      </c>
      <c r="AH7010">
        <f t="shared" si="7453"/>
        <v>3.2378099191152643E-3</v>
      </c>
      <c r="AI7010" s="29">
        <f t="shared" si="7454"/>
        <v>2.2312695907731461</v>
      </c>
      <c r="AJ7010">
        <f t="shared" si="7455"/>
        <v>0</v>
      </c>
      <c r="AK7010" s="36">
        <f t="shared" si="7456"/>
        <v>0</v>
      </c>
      <c r="AL7010" s="36">
        <f t="shared" si="7457"/>
        <v>-2.4025485879670753E-7</v>
      </c>
      <c r="AM7010" s="36">
        <f t="shared" si="7458"/>
        <v>-6.0399777456385688E-9</v>
      </c>
      <c r="AN7010" s="37">
        <f t="shared" si="7459"/>
        <v>2.6610477441831696E-306</v>
      </c>
      <c r="AO7010" s="36">
        <f t="shared" si="7460"/>
        <v>3.9631713195880026E-4</v>
      </c>
      <c r="AP7010" s="36">
        <f t="shared" si="7461"/>
        <v>2.7344857544256401E-5</v>
      </c>
      <c r="AQ7010" s="74">
        <f t="shared" si="7462"/>
        <v>0</v>
      </c>
      <c r="AR7010" s="73">
        <f t="shared" si="7463"/>
        <v>0</v>
      </c>
      <c r="AS7010" s="72">
        <f t="shared" si="7464"/>
        <v>6.2248449607991471E-11</v>
      </c>
      <c r="AT7010" s="37">
        <f t="shared" si="7465"/>
        <v>8.7204356760825675E-295</v>
      </c>
      <c r="AU7010" s="37">
        <f t="shared" si="7466"/>
        <v>5.5781439904573744E-4</v>
      </c>
      <c r="AV7010" s="34">
        <f t="shared" si="7467"/>
        <v>4.4473366130376325E-7</v>
      </c>
      <c r="AW7010" s="34">
        <f t="shared" si="7468"/>
        <v>0.67070480857245107</v>
      </c>
      <c r="AX7010" s="37">
        <f t="shared" si="7469"/>
        <v>3.376051885552251</v>
      </c>
      <c r="AY7010" s="7">
        <f t="shared" si="7470"/>
        <v>11.178717712532624</v>
      </c>
      <c r="AZ7010" s="37">
        <f t="shared" si="7471"/>
        <v>10.508012459226512</v>
      </c>
      <c r="BA7010" s="2">
        <f>BE7010*'mass balance'!$B$17+BF7010*'mass balance'!$C$17+BG7010*'mass balance'!$D$17+BH7010*'mass balance'!$E$17</f>
        <v>1.1754285725561742E-4</v>
      </c>
      <c r="BB7010" s="2">
        <f>BE7010*'mass balance'!$B$18+BF7010*'mass balance'!$C$18+BG7010*'mass balance'!$D$18+BH7010*'mass balance'!$E$18</f>
        <v>1.1935120890570384E-4</v>
      </c>
      <c r="BC7010" s="2">
        <f>BE7010*'mass balance'!$B$19+BF7010*'mass balance'!$C$19+BG7010*'mass balance'!$D$19+BH7010*'mass balance'!$E$19</f>
        <v>-1.4918901113212979E-4</v>
      </c>
      <c r="BD7010" s="2">
        <f>BE7010*'mass balance'!$B$20+BF7010*'mass balance'!$C$20+BG7010*'mass balance'!$D$20+BH7010*'mass balance'!$E$20</f>
        <v>5.4250549502592651E-6</v>
      </c>
      <c r="BE7010" s="2">
        <f>N7010*'mass balance'!$H$11+R7010*'mass balance'!$I$11+S7010*'mass balance'!$J$11</f>
        <v>-1.7995781889274502E-4</v>
      </c>
      <c r="BF7010" s="2">
        <f>N7010*'mass balance'!$H$12+R7010*'mass balance'!$I$12+S7010*'mass balance'!$J$12</f>
        <v>8.1121100717147785E-6</v>
      </c>
      <c r="BG7010" s="2">
        <f>N7010*'mass balance'!$H$13+R7010*'mass balance'!$I$13+S7010*'mass balance'!$J$13</f>
        <v>7.4946903727225164E-6</v>
      </c>
      <c r="BH7010" s="2">
        <f>N7010*'mass balance'!$H$14+R7010*'mass balance'!$I$14+S7010*'mass balance'!$J$14</f>
        <v>1.9682886441393984E-5</v>
      </c>
      <c r="BI7010" s="36">
        <f t="shared" si="7472"/>
        <v>1.984873985993231E-16</v>
      </c>
      <c r="BJ7010" s="36">
        <f t="shared" si="7473"/>
        <v>3.9521286468515082E-19</v>
      </c>
      <c r="BK7010" s="36">
        <f t="shared" si="7474"/>
        <v>2.1815801886127654E-15</v>
      </c>
      <c r="BL7010" s="36">
        <f t="shared" si="7475"/>
        <v>1.7381197579366838E-15</v>
      </c>
      <c r="BM7010" s="36">
        <f t="shared" si="7476"/>
        <v>4.893880123207411E-12</v>
      </c>
      <c r="BN7010" s="36">
        <f t="shared" ref="BN7010:BN7073" ca="1" si="7488">RAND()</f>
        <v>4.7696567399462042E-2</v>
      </c>
      <c r="BO7010" s="36">
        <f t="shared" ca="1" si="7477"/>
        <v>1</v>
      </c>
      <c r="BP7010" s="36">
        <f t="shared" si="7478"/>
        <v>-4.8938800724075693E-12</v>
      </c>
      <c r="BQ7010" s="36">
        <f t="shared" si="7479"/>
        <v>0.99999998961972081</v>
      </c>
      <c r="BR7010" s="2">
        <f t="shared" si="7423"/>
        <v>-5</v>
      </c>
      <c r="BS7010">
        <v>0</v>
      </c>
      <c r="BT7010" s="37">
        <f t="shared" si="7480"/>
        <v>0.14956198365996012</v>
      </c>
      <c r="BU7010" s="34">
        <f t="shared" si="7481"/>
        <v>-5</v>
      </c>
      <c r="BV7010" s="34">
        <f t="shared" si="7482"/>
        <v>-5</v>
      </c>
      <c r="BW7010" s="34">
        <f t="shared" si="7483"/>
        <v>-5</v>
      </c>
      <c r="BX7010" s="34">
        <f t="shared" si="7484"/>
        <v>-5</v>
      </c>
      <c r="BY7010" s="34">
        <f t="shared" si="7485"/>
        <v>6.1646357830952079</v>
      </c>
      <c r="BZ7010" s="36">
        <f t="shared" si="7486"/>
        <v>1.4918901113212979E-4</v>
      </c>
      <c r="CA7010" s="34">
        <f t="shared" si="7487"/>
        <v>1.4233137259809577E-2</v>
      </c>
    </row>
    <row r="7011" spans="1:79" x14ac:dyDescent="0.2">
      <c r="A7011" s="75">
        <f t="shared" ref="A7011:A7074" si="7489">IF($B$31=24,A7010+1/(365*24),A7010+1/365)</f>
        <v>19.115068493147739</v>
      </c>
      <c r="B7011" s="34">
        <f t="shared" si="7424"/>
        <v>6976.999999998925</v>
      </c>
      <c r="C7011">
        <f t="shared" ref="C7011:C7074" si="7490">$B$29</f>
        <v>15</v>
      </c>
      <c r="D7011" s="35">
        <f t="shared" si="7425"/>
        <v>3000</v>
      </c>
      <c r="E7011" s="27">
        <v>0</v>
      </c>
      <c r="F7011" s="64">
        <f t="shared" si="7426"/>
        <v>0.46593146951268899</v>
      </c>
      <c r="G7011" s="34">
        <v>0</v>
      </c>
      <c r="H7011" s="34">
        <f t="shared" si="7427"/>
        <v>1</v>
      </c>
      <c r="I7011" s="34">
        <f t="shared" si="7428"/>
        <v>6192.2292298236371</v>
      </c>
      <c r="J7011" s="34">
        <f t="shared" si="7429"/>
        <v>22944.532618302928</v>
      </c>
      <c r="K7011" s="34">
        <f t="shared" si="7430"/>
        <v>20361.266171740837</v>
      </c>
      <c r="L7011" s="36">
        <f t="shared" si="7431"/>
        <v>2496.4123934551576</v>
      </c>
      <c r="M7011" s="34">
        <f t="shared" si="7432"/>
        <v>20.399243190166207</v>
      </c>
      <c r="N7011" s="34">
        <f t="shared" si="7433"/>
        <v>75.586849807043251</v>
      </c>
      <c r="O7011" s="34">
        <f t="shared" si="7434"/>
        <v>9.4970811430771391</v>
      </c>
      <c r="P7011">
        <f t="shared" si="7435"/>
        <v>67.738945906362986</v>
      </c>
      <c r="Q7011" s="36">
        <f t="shared" si="7436"/>
        <v>73.360324083267287</v>
      </c>
      <c r="R7011" s="34">
        <f t="shared" si="7437"/>
        <v>67.864646518443777</v>
      </c>
      <c r="S7011" s="34">
        <f t="shared" si="7438"/>
        <v>3.3758186567154875</v>
      </c>
      <c r="T7011" s="36">
        <f t="shared" si="7439"/>
        <v>8.48988767951521E-14</v>
      </c>
      <c r="U7011" s="36">
        <f t="shared" si="7440"/>
        <v>3446.2876697264714</v>
      </c>
      <c r="V7011" s="36">
        <f t="shared" si="7441"/>
        <v>6.460649653057223E-4</v>
      </c>
      <c r="W7011" s="68">
        <f t="shared" si="7442"/>
        <v>7.1326068384433077</v>
      </c>
      <c r="X7011">
        <f t="shared" si="7443"/>
        <v>11.698177548954899</v>
      </c>
      <c r="Y7011">
        <f t="shared" si="7444"/>
        <v>5.9191933886892012E-3</v>
      </c>
      <c r="Z7011" s="34">
        <f t="shared" si="7445"/>
        <v>1.8175536138477263E-3</v>
      </c>
      <c r="AA7011" s="36">
        <f t="shared" si="7446"/>
        <v>9.057907998287006E-5</v>
      </c>
      <c r="AB7011" s="34">
        <f t="shared" si="7447"/>
        <v>2.2083287929023406E-4</v>
      </c>
      <c r="AC7011" s="36">
        <f t="shared" si="7448"/>
        <v>1.4129090601411305E-2</v>
      </c>
      <c r="AD7011" s="34">
        <f t="shared" si="7449"/>
        <v>0</v>
      </c>
      <c r="AE7011">
        <f t="shared" si="7450"/>
        <v>63.980919176631588</v>
      </c>
      <c r="AF7011" s="36">
        <f t="shared" si="7451"/>
        <v>0</v>
      </c>
      <c r="AG7011" s="34">
        <f t="shared" si="7452"/>
        <v>2.2314304295874021</v>
      </c>
      <c r="AH7011">
        <f t="shared" si="7453"/>
        <v>3.2367582374153159E-3</v>
      </c>
      <c r="AI7011" s="29">
        <f t="shared" si="7454"/>
        <v>2.2314304295874021</v>
      </c>
      <c r="AJ7011">
        <f t="shared" si="7455"/>
        <v>2.2314304295874021</v>
      </c>
      <c r="AK7011" s="36">
        <f t="shared" si="7456"/>
        <v>0</v>
      </c>
      <c r="AL7011" s="36">
        <f t="shared" si="7457"/>
        <v>-2.4010921180716125E-7</v>
      </c>
      <c r="AM7011" s="36">
        <f t="shared" si="7458"/>
        <v>-6.0386436252794204E-9</v>
      </c>
      <c r="AN7011" s="37">
        <f t="shared" si="7459"/>
        <v>2.6610477441831696E-306</v>
      </c>
      <c r="AO7011" s="36">
        <f t="shared" si="7460"/>
        <v>3.9607687710000356E-4</v>
      </c>
      <c r="AP7011" s="36">
        <f t="shared" si="7461"/>
        <v>2.7338817566510763E-5</v>
      </c>
      <c r="AQ7011" s="74">
        <f t="shared" si="7462"/>
        <v>0</v>
      </c>
      <c r="AR7011" s="73">
        <f t="shared" si="7463"/>
        <v>0</v>
      </c>
      <c r="AS7011" s="72">
        <f t="shared" si="7464"/>
        <v>6.2135309699581959E-11</v>
      </c>
      <c r="AT7011" s="37">
        <f t="shared" si="7465"/>
        <v>8.7363143978343902E-295</v>
      </c>
      <c r="AU7011" s="37">
        <f t="shared" si="7466"/>
        <v>5.5769118807084093E-4</v>
      </c>
      <c r="AV7011" s="34">
        <f t="shared" si="7467"/>
        <v>3.0694566545409849E-4</v>
      </c>
      <c r="AW7011" s="34">
        <f t="shared" si="7468"/>
        <v>0.67076558469196734</v>
      </c>
      <c r="AX7011" s="37">
        <f t="shared" si="7469"/>
        <v>3.3763578075171252</v>
      </c>
      <c r="AY7011" s="7">
        <f t="shared" si="7470"/>
        <v>11.180037176317853</v>
      </c>
      <c r="AZ7011" s="37">
        <f t="shared" si="7471"/>
        <v>10.508964645960432</v>
      </c>
      <c r="BA7011" s="2">
        <f>BE7011*'mass balance'!$B$17+BF7011*'mass balance'!$C$17+BG7011*'mass balance'!$D$17+BH7011*'mass balance'!$E$17</f>
        <v>1.175535122649238E-4</v>
      </c>
      <c r="BB7011" s="2">
        <f>BE7011*'mass balance'!$B$18+BF7011*'mass balance'!$C$18+BG7011*'mass balance'!$D$18+BH7011*'mass balance'!$E$18</f>
        <v>1.1936202783823036E-4</v>
      </c>
      <c r="BC7011" s="2">
        <f>BE7011*'mass balance'!$B$19+BF7011*'mass balance'!$C$19+BG7011*'mass balance'!$D$19+BH7011*'mass balance'!$E$19</f>
        <v>-1.4920253479778795E-4</v>
      </c>
      <c r="BD7011" s="2">
        <f>BE7011*'mass balance'!$B$20+BF7011*'mass balance'!$C$20+BG7011*'mass balance'!$D$20+BH7011*'mass balance'!$E$20</f>
        <v>5.4255467199195616E-6</v>
      </c>
      <c r="BE7011" s="2">
        <f>N7011*'mass balance'!$H$11+R7011*'mass balance'!$I$11+S7011*'mass balance'!$J$11</f>
        <v>-1.7996869001676963E-4</v>
      </c>
      <c r="BF7011" s="2">
        <f>N7011*'mass balance'!$H$12+R7011*'mass balance'!$I$12+S7011*'mass balance'!$J$12</f>
        <v>8.1096020749672895E-6</v>
      </c>
      <c r="BG7011" s="2">
        <f>N7011*'mass balance'!$H$13+R7011*'mass balance'!$I$13+S7011*'mass balance'!$J$13</f>
        <v>7.4937666066965249E-6</v>
      </c>
      <c r="BH7011" s="2">
        <f>N7011*'mass balance'!$H$14+R7011*'mass balance'!$I$14+S7011*'mass balance'!$J$14</f>
        <v>1.9684075470584175E-5</v>
      </c>
      <c r="BI7011" s="36">
        <f t="shared" si="7472"/>
        <v>1.984873985993231E-16</v>
      </c>
      <c r="BJ7011" s="36">
        <f t="shared" si="7473"/>
        <v>3.9524497501443764E-19</v>
      </c>
      <c r="BK7011" s="36">
        <f t="shared" si="7474"/>
        <v>2.1819754014774505E-15</v>
      </c>
      <c r="BL7011" s="36">
        <f t="shared" si="7475"/>
        <v>1.7385348050822946E-15</v>
      </c>
      <c r="BM7011" s="36">
        <f t="shared" si="7476"/>
        <v>4.8956182429653478E-12</v>
      </c>
      <c r="BN7011" s="36">
        <f t="shared" ca="1" si="7488"/>
        <v>0.37573337932611728</v>
      </c>
      <c r="BO7011" s="36">
        <f t="shared" ca="1" si="7477"/>
        <v>1</v>
      </c>
      <c r="BP7011" s="36">
        <f t="shared" si="7478"/>
        <v>-4.8956181921235049E-12</v>
      </c>
      <c r="BQ7011" s="36">
        <f t="shared" si="7479"/>
        <v>0.99999998961482695</v>
      </c>
      <c r="BR7011" s="2">
        <f t="shared" si="7423"/>
        <v>-5</v>
      </c>
      <c r="BS7011">
        <v>0</v>
      </c>
      <c r="BT7011" s="37">
        <f t="shared" si="7480"/>
        <v>0.14957554113478241</v>
      </c>
      <c r="BU7011" s="34">
        <f t="shared" si="7481"/>
        <v>-5</v>
      </c>
      <c r="BV7011" s="34">
        <f t="shared" si="7482"/>
        <v>-5</v>
      </c>
      <c r="BW7011" s="34">
        <f t="shared" si="7483"/>
        <v>-5</v>
      </c>
      <c r="BX7011" s="34">
        <f t="shared" si="7484"/>
        <v>-5</v>
      </c>
      <c r="BY7011" s="34">
        <f t="shared" si="7485"/>
        <v>6.1650081843644449</v>
      </c>
      <c r="BZ7011" s="36">
        <f t="shared" si="7486"/>
        <v>1.4920253479778795E-4</v>
      </c>
      <c r="CA7011" s="34">
        <f t="shared" si="7487"/>
        <v>1.4233137723255938E-2</v>
      </c>
    </row>
    <row r="7012" spans="1:79" x14ac:dyDescent="0.2">
      <c r="A7012" s="75">
        <f t="shared" si="7489"/>
        <v>19.117808219175135</v>
      </c>
      <c r="B7012" s="34">
        <f t="shared" si="7424"/>
        <v>6977.9999999989241</v>
      </c>
      <c r="C7012">
        <f t="shared" si="7490"/>
        <v>15</v>
      </c>
      <c r="D7012" s="35">
        <f t="shared" si="7425"/>
        <v>3000</v>
      </c>
      <c r="E7012" s="27">
        <v>0</v>
      </c>
      <c r="F7012" s="64">
        <f t="shared" si="7426"/>
        <v>0.46593146951268899</v>
      </c>
      <c r="G7012" s="34">
        <v>0</v>
      </c>
      <c r="H7012" s="34">
        <f t="shared" si="7427"/>
        <v>1</v>
      </c>
      <c r="I7012" s="34">
        <f t="shared" si="7428"/>
        <v>6192.2292298236371</v>
      </c>
      <c r="J7012" s="34">
        <f t="shared" si="7429"/>
        <v>22945.918127157238</v>
      </c>
      <c r="K7012" s="34">
        <f t="shared" si="7430"/>
        <v>20362.49568968462</v>
      </c>
      <c r="L7012" s="36">
        <f t="shared" si="7431"/>
        <v>2496.6385161930148</v>
      </c>
      <c r="M7012" s="34">
        <f t="shared" si="7432"/>
        <v>20.399243190166207</v>
      </c>
      <c r="N7012" s="34">
        <f t="shared" si="7433"/>
        <v>75.591414129682519</v>
      </c>
      <c r="O7012" s="34">
        <f t="shared" si="7434"/>
        <v>9.4970811430771391</v>
      </c>
      <c r="P7012">
        <f t="shared" si="7435"/>
        <v>67.745081637762198</v>
      </c>
      <c r="Q7012" s="36">
        <f t="shared" si="7436"/>
        <v>73.365576827944778</v>
      </c>
      <c r="R7012" s="34">
        <f t="shared" si="7437"/>
        <v>67.87079028916871</v>
      </c>
      <c r="S7012" s="34">
        <f t="shared" si="7438"/>
        <v>3.3747748834791893</v>
      </c>
      <c r="T7012" s="36">
        <f t="shared" si="7439"/>
        <v>8.4896313595881469E-14</v>
      </c>
      <c r="U7012" s="36">
        <f t="shared" si="7440"/>
        <v>3446.2876697264714</v>
      </c>
      <c r="V7012" s="36">
        <f t="shared" si="7441"/>
        <v>6.4586520773925941E-4</v>
      </c>
      <c r="W7012" s="68">
        <f t="shared" si="7442"/>
        <v>7.1332529034086134</v>
      </c>
      <c r="X7012">
        <f t="shared" si="7443"/>
        <v>11.698530741677775</v>
      </c>
      <c r="Y7012">
        <f t="shared" si="7444"/>
        <v>5.9191933886892012E-3</v>
      </c>
      <c r="Z7012" s="34">
        <f t="shared" si="7445"/>
        <v>1.8175536138477263E-3</v>
      </c>
      <c r="AA7012" s="36">
        <f t="shared" si="7446"/>
        <v>9.0542872443318776E-5</v>
      </c>
      <c r="AB7012" s="34">
        <f t="shared" si="7447"/>
        <v>2.2083287929023406E-4</v>
      </c>
      <c r="AC7012" s="36">
        <f t="shared" si="7448"/>
        <v>1.4129090601411305E-2</v>
      </c>
      <c r="AD7012" s="34">
        <f t="shared" si="7449"/>
        <v>0</v>
      </c>
      <c r="AE7012">
        <f t="shared" si="7450"/>
        <v>63.980919176631588</v>
      </c>
      <c r="AF7012" s="36">
        <f t="shared" si="7451"/>
        <v>0</v>
      </c>
      <c r="AG7012" s="34">
        <f t="shared" si="7452"/>
        <v>2.2315912161019802</v>
      </c>
      <c r="AH7012">
        <f t="shared" si="7453"/>
        <v>3.235706840122532E-3</v>
      </c>
      <c r="AI7012" s="29">
        <f t="shared" si="7454"/>
        <v>2.2315912161019802</v>
      </c>
      <c r="AJ7012">
        <f t="shared" si="7455"/>
        <v>0</v>
      </c>
      <c r="AK7012" s="36">
        <f t="shared" si="7456"/>
        <v>0</v>
      </c>
      <c r="AL7012" s="36">
        <f t="shared" si="7457"/>
        <v>-2.3996365311154445E-7</v>
      </c>
      <c r="AM7012" s="36">
        <f t="shared" si="7458"/>
        <v>-6.0373097996030022E-9</v>
      </c>
      <c r="AN7012" s="37">
        <f t="shared" si="7459"/>
        <v>2.6610477441831696E-306</v>
      </c>
      <c r="AO7012" s="36">
        <f t="shared" si="7460"/>
        <v>3.9583676788819638E-4</v>
      </c>
      <c r="AP7012" s="36">
        <f t="shared" si="7461"/>
        <v>2.7332778922885483E-5</v>
      </c>
      <c r="AQ7012" s="74">
        <f t="shared" si="7462"/>
        <v>0</v>
      </c>
      <c r="AR7012" s="73">
        <f t="shared" si="7463"/>
        <v>0</v>
      </c>
      <c r="AS7012" s="72">
        <f t="shared" si="7464"/>
        <v>6.2022375429047059E-11</v>
      </c>
      <c r="AT7012" s="37">
        <f t="shared" si="7465"/>
        <v>8.7522220325687554E-295</v>
      </c>
      <c r="AU7012" s="37">
        <f t="shared" si="7466"/>
        <v>5.5756800431099008E-4</v>
      </c>
      <c r="AV7012" s="34">
        <f t="shared" si="7467"/>
        <v>4.4444479010878453E-7</v>
      </c>
      <c r="AW7012" s="34">
        <f t="shared" si="7468"/>
        <v>0.67082634202151303</v>
      </c>
      <c r="AX7012" s="37">
        <f t="shared" si="7469"/>
        <v>3.3766636349010235</v>
      </c>
      <c r="AY7012" s="7">
        <f t="shared" si="7470"/>
        <v>11.180743324775941</v>
      </c>
      <c r="AZ7012" s="37">
        <f t="shared" si="7471"/>
        <v>10.509916538309637</v>
      </c>
      <c r="BA7012" s="2">
        <f>BE7012*'mass balance'!$B$17+BF7012*'mass balance'!$C$17+BG7012*'mass balance'!$D$17+BH7012*'mass balance'!$E$17</f>
        <v>1.1756416398038693E-4</v>
      </c>
      <c r="BB7012" s="2">
        <f>BE7012*'mass balance'!$B$18+BF7012*'mass balance'!$C$18+BG7012*'mass balance'!$D$18+BH7012*'mass balance'!$E$18</f>
        <v>1.1937284342623906E-4</v>
      </c>
      <c r="BC7012" s="2">
        <f>BE7012*'mass balance'!$B$19+BF7012*'mass balance'!$C$19+BG7012*'mass balance'!$D$19+BH7012*'mass balance'!$E$19</f>
        <v>-1.4921605428279883E-4</v>
      </c>
      <c r="BD7012" s="2">
        <f>BE7012*'mass balance'!$B$20+BF7012*'mass balance'!$C$20+BG7012*'mass balance'!$D$20+BH7012*'mass balance'!$E$20</f>
        <v>5.4260383375563201E-6</v>
      </c>
      <c r="BE7012" s="2">
        <f>N7012*'mass balance'!$H$11+R7012*'mass balance'!$I$11+S7012*'mass balance'!$J$11</f>
        <v>-1.7997955745162504E-4</v>
      </c>
      <c r="BF7012" s="2">
        <f>N7012*'mass balance'!$H$12+R7012*'mass balance'!$I$12+S7012*'mass balance'!$J$12</f>
        <v>8.1070946578149967E-6</v>
      </c>
      <c r="BG7012" s="2">
        <f>N7012*'mass balance'!$H$13+R7012*'mass balance'!$I$13+S7012*'mass balance'!$J$13</f>
        <v>7.4928430293700295E-6</v>
      </c>
      <c r="BH7012" s="2">
        <f>N7012*'mass balance'!$H$14+R7012*'mass balance'!$I$14+S7012*'mass balance'!$J$14</f>
        <v>1.9685264096271486E-5</v>
      </c>
      <c r="BI7012" s="36">
        <f t="shared" si="7472"/>
        <v>1.984873985993231E-16</v>
      </c>
      <c r="BJ7012" s="36">
        <f t="shared" si="7473"/>
        <v>3.952770819258831E-19</v>
      </c>
      <c r="BK7012" s="36">
        <f t="shared" si="7474"/>
        <v>2.1823706464524648E-15</v>
      </c>
      <c r="BL7012" s="36">
        <f t="shared" si="7475"/>
        <v>1.7389498964133741E-15</v>
      </c>
      <c r="BM7012" s="36">
        <f t="shared" si="7476"/>
        <v>4.8973567777704304E-12</v>
      </c>
      <c r="BN7012" s="36">
        <f t="shared" ca="1" si="7488"/>
        <v>0.74546743309323815</v>
      </c>
      <c r="BO7012" s="36">
        <f t="shared" ca="1" si="7477"/>
        <v>1</v>
      </c>
      <c r="BP7012" s="36">
        <f t="shared" si="7478"/>
        <v>-4.8973567268865572E-12</v>
      </c>
      <c r="BQ7012" s="36">
        <f t="shared" si="7479"/>
        <v>0.99999998960993131</v>
      </c>
      <c r="BR7012" s="2">
        <f t="shared" ref="BR7012:BR7075" si="7491">IF(AJ7012-AJ7011&lt;-10000,$N$28*0.7,-5)</f>
        <v>-5</v>
      </c>
      <c r="BS7012">
        <v>0</v>
      </c>
      <c r="BT7012" s="37">
        <f t="shared" si="7480"/>
        <v>0.14958909441850582</v>
      </c>
      <c r="BU7012" s="34">
        <f t="shared" si="7481"/>
        <v>-5</v>
      </c>
      <c r="BV7012" s="34">
        <f t="shared" si="7482"/>
        <v>-5</v>
      </c>
      <c r="BW7012" s="34">
        <f t="shared" si="7483"/>
        <v>-5</v>
      </c>
      <c r="BX7012" s="34">
        <f t="shared" si="7484"/>
        <v>-5</v>
      </c>
      <c r="BY7012" s="34">
        <f t="shared" si="7485"/>
        <v>6.1653804592574852</v>
      </c>
      <c r="BZ7012" s="36">
        <f t="shared" si="7486"/>
        <v>1.4921605428279883E-4</v>
      </c>
      <c r="CA7012" s="34">
        <f t="shared" si="7487"/>
        <v>1.4233138186515512E-2</v>
      </c>
    </row>
    <row r="7013" spans="1:79" x14ac:dyDescent="0.2">
      <c r="A7013" s="75">
        <f t="shared" si="7489"/>
        <v>19.120547945202532</v>
      </c>
      <c r="B7013" s="34">
        <f t="shared" si="7424"/>
        <v>6978.9999999989241</v>
      </c>
      <c r="C7013">
        <f t="shared" si="7490"/>
        <v>15</v>
      </c>
      <c r="D7013" s="35">
        <f t="shared" si="7425"/>
        <v>3000</v>
      </c>
      <c r="E7013" s="27">
        <v>0</v>
      </c>
      <c r="F7013" s="64">
        <f t="shared" si="7426"/>
        <v>0.46593146951268899</v>
      </c>
      <c r="G7013" s="34">
        <v>0</v>
      </c>
      <c r="H7013" s="34">
        <f t="shared" si="7427"/>
        <v>1</v>
      </c>
      <c r="I7013" s="34">
        <f t="shared" si="7428"/>
        <v>6192.2292298236371</v>
      </c>
      <c r="J7013" s="34">
        <f t="shared" si="7429"/>
        <v>22947.303165815589</v>
      </c>
      <c r="K7013" s="34">
        <f t="shared" si="7430"/>
        <v>20363.724790370608</v>
      </c>
      <c r="L7013" s="36">
        <f t="shared" si="7431"/>
        <v>2496.8645690157236</v>
      </c>
      <c r="M7013" s="34">
        <f t="shared" si="7432"/>
        <v>20.399243190166207</v>
      </c>
      <c r="N7013" s="34">
        <f t="shared" si="7433"/>
        <v>75.595976903341381</v>
      </c>
      <c r="O7013" s="34">
        <f t="shared" si="7434"/>
        <v>9.4970811430771391</v>
      </c>
      <c r="P7013">
        <f t="shared" si="7435"/>
        <v>67.751215472047591</v>
      </c>
      <c r="Q7013" s="36">
        <f t="shared" si="7436"/>
        <v>73.370827864504392</v>
      </c>
      <c r="R7013" s="34">
        <f t="shared" si="7437"/>
        <v>67.876932160165552</v>
      </c>
      <c r="S7013" s="34">
        <f t="shared" si="7438"/>
        <v>3.3737313515243201</v>
      </c>
      <c r="T7013" s="36">
        <f t="shared" si="7439"/>
        <v>8.4893751498502075E-14</v>
      </c>
      <c r="U7013" s="36">
        <f t="shared" si="7440"/>
        <v>3446.2876697264714</v>
      </c>
      <c r="V7013" s="36">
        <f t="shared" si="7441"/>
        <v>6.4566549634929003E-4</v>
      </c>
      <c r="W7013" s="68">
        <f t="shared" si="7442"/>
        <v>7.1338987686163531</v>
      </c>
      <c r="X7013">
        <f t="shared" si="7443"/>
        <v>11.698883803881142</v>
      </c>
      <c r="Y7013">
        <f t="shared" si="7444"/>
        <v>5.9191933886892012E-3</v>
      </c>
      <c r="Z7013" s="34">
        <f t="shared" si="7445"/>
        <v>1.8175536138477263E-3</v>
      </c>
      <c r="AA7013" s="36">
        <f t="shared" si="7446"/>
        <v>9.050668046899119E-5</v>
      </c>
      <c r="AB7013" s="34">
        <f t="shared" si="7447"/>
        <v>2.2083287929023406E-4</v>
      </c>
      <c r="AC7013" s="36">
        <f t="shared" si="7448"/>
        <v>1.4129090601411305E-2</v>
      </c>
      <c r="AD7013" s="34">
        <f t="shared" si="7449"/>
        <v>0</v>
      </c>
      <c r="AE7013">
        <f t="shared" si="7450"/>
        <v>63.980919176631588</v>
      </c>
      <c r="AF7013" s="36">
        <f t="shared" si="7451"/>
        <v>0</v>
      </c>
      <c r="AG7013" s="34">
        <f t="shared" si="7452"/>
        <v>2.2317519503310699</v>
      </c>
      <c r="AH7013">
        <f t="shared" si="7453"/>
        <v>3.2346557272062704E-3</v>
      </c>
      <c r="AI7013" s="29">
        <f t="shared" si="7454"/>
        <v>2.2317519503310699</v>
      </c>
      <c r="AJ7013">
        <f t="shared" si="7455"/>
        <v>2.2317519503310699</v>
      </c>
      <c r="AK7013" s="36">
        <f t="shared" si="7456"/>
        <v>0</v>
      </c>
      <c r="AL7013" s="36">
        <f t="shared" si="7457"/>
        <v>-2.3981818265633169E-7</v>
      </c>
      <c r="AM7013" s="36">
        <f t="shared" si="7458"/>
        <v>-6.035976268544224E-9</v>
      </c>
      <c r="AN7013" s="37">
        <f t="shared" si="7459"/>
        <v>2.6610477441831696E-306</v>
      </c>
      <c r="AO7013" s="36">
        <f t="shared" si="7460"/>
        <v>3.9559680423508484E-4</v>
      </c>
      <c r="AP7013" s="36">
        <f t="shared" si="7461"/>
        <v>2.7326741613085879E-5</v>
      </c>
      <c r="AQ7013" s="74">
        <f t="shared" si="7462"/>
        <v>0</v>
      </c>
      <c r="AR7013" s="73">
        <f t="shared" si="7463"/>
        <v>0</v>
      </c>
      <c r="AS7013" s="72">
        <f t="shared" si="7464"/>
        <v>6.1909646422628856E-11</v>
      </c>
      <c r="AT7013" s="37">
        <f t="shared" si="7465"/>
        <v>8.7681586329322543E-295</v>
      </c>
      <c r="AU7013" s="37">
        <f t="shared" si="7466"/>
        <v>5.5744484776017362E-4</v>
      </c>
      <c r="AV7013" s="34">
        <f t="shared" si="7467"/>
        <v>3.0698953956777471E-4</v>
      </c>
      <c r="AW7013" s="34">
        <f t="shared" si="7468"/>
        <v>0.67088708056543023</v>
      </c>
      <c r="AX7013" s="37">
        <f t="shared" si="7469"/>
        <v>3.3769693677258026</v>
      </c>
      <c r="AY7013" s="7">
        <f t="shared" si="7470"/>
        <v>11.182062206447155</v>
      </c>
      <c r="AZ7013" s="37">
        <f t="shared" si="7471"/>
        <v>10.510868136342156</v>
      </c>
      <c r="BA7013" s="2">
        <f>BE7013*'mass balance'!$B$17+BF7013*'mass balance'!$C$17+BG7013*'mass balance'!$D$17+BH7013*'mass balance'!$E$17</f>
        <v>1.175748124027676E-4</v>
      </c>
      <c r="BB7013" s="2">
        <f>BE7013*'mass balance'!$B$18+BF7013*'mass balance'!$C$18+BG7013*'mass balance'!$D$18+BH7013*'mass balance'!$E$18</f>
        <v>1.193836556705025E-4</v>
      </c>
      <c r="BC7013" s="2">
        <f>BE7013*'mass balance'!$B$19+BF7013*'mass balance'!$C$19+BG7013*'mass balance'!$D$19+BH7013*'mass balance'!$E$19</f>
        <v>-1.4922956958812809E-4</v>
      </c>
      <c r="BD7013" s="2">
        <f>BE7013*'mass balance'!$B$20+BF7013*'mass balance'!$C$20+BG7013*'mass balance'!$D$20+BH7013*'mass balance'!$E$20</f>
        <v>5.4265298032046578E-6</v>
      </c>
      <c r="BE7013" s="2">
        <f>N7013*'mass balance'!$H$11+R7013*'mass balance'!$I$11+S7013*'mass balance'!$J$11</f>
        <v>-1.7999042119843183E-4</v>
      </c>
      <c r="BF7013" s="2">
        <f>N7013*'mass balance'!$H$12+R7013*'mass balance'!$I$12+S7013*'mass balance'!$J$12</f>
        <v>8.1045878202839972E-6</v>
      </c>
      <c r="BG7013" s="2">
        <f>N7013*'mass balance'!$H$13+R7013*'mass balance'!$I$13+S7013*'mass balance'!$J$13</f>
        <v>7.4919196407784676E-6</v>
      </c>
      <c r="BH7013" s="2">
        <f>N7013*'mass balance'!$H$14+R7013*'mass balance'!$I$14+S7013*'mass balance'!$J$14</f>
        <v>1.9686452318578481E-5</v>
      </c>
      <c r="BI7013" s="36">
        <f t="shared" si="7472"/>
        <v>1.984873985993231E-16</v>
      </c>
      <c r="BJ7013" s="36">
        <f t="shared" si="7473"/>
        <v>3.9530918541898798E-19</v>
      </c>
      <c r="BK7013" s="36">
        <f t="shared" si="7474"/>
        <v>2.1827659235343908E-15</v>
      </c>
      <c r="BL7013" s="36">
        <f t="shared" si="7475"/>
        <v>1.739365031923448E-15</v>
      </c>
      <c r="BM7013" s="36">
        <f t="shared" si="7476"/>
        <v>4.8990957276668436E-12</v>
      </c>
      <c r="BN7013" s="36">
        <f t="shared" ca="1" si="7488"/>
        <v>0.282765057769921</v>
      </c>
      <c r="BO7013" s="36">
        <f t="shared" ca="1" si="7477"/>
        <v>1</v>
      </c>
      <c r="BP7013" s="36">
        <f t="shared" si="7478"/>
        <v>-4.8990956767409102E-12</v>
      </c>
      <c r="BQ7013" s="36">
        <f t="shared" si="7479"/>
        <v>0.999999989605034</v>
      </c>
      <c r="BR7013" s="2">
        <f t="shared" si="7491"/>
        <v>-5</v>
      </c>
      <c r="BS7013">
        <v>0</v>
      </c>
      <c r="BT7013" s="37">
        <f t="shared" si="7480"/>
        <v>0.1496026435120984</v>
      </c>
      <c r="BU7013" s="34">
        <f t="shared" si="7481"/>
        <v>-5</v>
      </c>
      <c r="BV7013" s="34">
        <f t="shared" si="7482"/>
        <v>-5</v>
      </c>
      <c r="BW7013" s="34">
        <f t="shared" si="7483"/>
        <v>-5</v>
      </c>
      <c r="BX7013" s="34">
        <f t="shared" si="7484"/>
        <v>-5</v>
      </c>
      <c r="BY7013" s="34">
        <f t="shared" si="7485"/>
        <v>6.1657526078127187</v>
      </c>
      <c r="BZ7013" s="36">
        <f t="shared" si="7486"/>
        <v>1.4922956958812809E-4</v>
      </c>
      <c r="CA7013" s="34">
        <f t="shared" si="7487"/>
        <v>1.4233138649588369E-2</v>
      </c>
    </row>
    <row r="7014" spans="1:79" x14ac:dyDescent="0.2">
      <c r="A7014" s="75">
        <f t="shared" si="7489"/>
        <v>19.123287671229928</v>
      </c>
      <c r="B7014" s="34">
        <f t="shared" si="7424"/>
        <v>6979.9999999989241</v>
      </c>
      <c r="C7014">
        <f t="shared" si="7490"/>
        <v>15</v>
      </c>
      <c r="D7014" s="35">
        <f t="shared" si="7425"/>
        <v>3000</v>
      </c>
      <c r="E7014" s="27">
        <v>0</v>
      </c>
      <c r="F7014" s="64">
        <f t="shared" si="7426"/>
        <v>0.46593146951268899</v>
      </c>
      <c r="G7014" s="34">
        <v>0</v>
      </c>
      <c r="H7014" s="34">
        <f t="shared" si="7427"/>
        <v>1</v>
      </c>
      <c r="I7014" s="34">
        <f t="shared" si="7428"/>
        <v>6192.2292298236371</v>
      </c>
      <c r="J7014" s="34">
        <f t="shared" si="7429"/>
        <v>22948.687734420826</v>
      </c>
      <c r="K7014" s="34">
        <f t="shared" si="7430"/>
        <v>20364.953473925565</v>
      </c>
      <c r="L7014" s="36">
        <f t="shared" si="7431"/>
        <v>2497.090551939446</v>
      </c>
      <c r="M7014" s="34">
        <f t="shared" si="7432"/>
        <v>20.399243190166207</v>
      </c>
      <c r="N7014" s="34">
        <f t="shared" si="7433"/>
        <v>75.600538128490427</v>
      </c>
      <c r="O7014" s="34">
        <f t="shared" si="7434"/>
        <v>9.4970811430771391</v>
      </c>
      <c r="P7014">
        <f t="shared" si="7435"/>
        <v>67.757347409657697</v>
      </c>
      <c r="Q7014" s="36">
        <f t="shared" si="7436"/>
        <v>73.376077193409628</v>
      </c>
      <c r="R7014" s="34">
        <f t="shared" si="7437"/>
        <v>67.883072131873561</v>
      </c>
      <c r="S7014" s="34">
        <f t="shared" si="7438"/>
        <v>3.3726880608616603</v>
      </c>
      <c r="T7014" s="36">
        <f t="shared" si="7439"/>
        <v>8.4891190502478464E-14</v>
      </c>
      <c r="U7014" s="36">
        <f t="shared" si="7440"/>
        <v>3446.2876697264714</v>
      </c>
      <c r="V7014" s="36">
        <f t="shared" si="7441"/>
        <v>6.4546583113787848E-4</v>
      </c>
      <c r="W7014" s="68">
        <f t="shared" si="7442"/>
        <v>7.1345444341127022</v>
      </c>
      <c r="X7014">
        <f t="shared" si="7443"/>
        <v>11.699236735613221</v>
      </c>
      <c r="Y7014">
        <f t="shared" si="7444"/>
        <v>5.9191933886892012E-3</v>
      </c>
      <c r="Z7014" s="34">
        <f t="shared" si="7445"/>
        <v>1.8175536138477263E-3</v>
      </c>
      <c r="AA7014" s="36">
        <f t="shared" si="7446"/>
        <v>9.0470504052323947E-5</v>
      </c>
      <c r="AB7014" s="34">
        <f t="shared" si="7447"/>
        <v>2.2083287929023406E-4</v>
      </c>
      <c r="AC7014" s="36">
        <f t="shared" si="7448"/>
        <v>1.4129090601411305E-2</v>
      </c>
      <c r="AD7014" s="34">
        <f t="shared" si="7449"/>
        <v>0</v>
      </c>
      <c r="AE7014">
        <f t="shared" si="7450"/>
        <v>63.980919176631588</v>
      </c>
      <c r="AF7014" s="36">
        <f t="shared" si="7451"/>
        <v>0</v>
      </c>
      <c r="AG7014" s="34">
        <f t="shared" si="7452"/>
        <v>2.2319126322888594</v>
      </c>
      <c r="AH7014">
        <f t="shared" si="7453"/>
        <v>3.2336048986354449E-3</v>
      </c>
      <c r="AI7014" s="29">
        <f t="shared" si="7454"/>
        <v>2.2319126322888594</v>
      </c>
      <c r="AJ7014">
        <f t="shared" si="7455"/>
        <v>0</v>
      </c>
      <c r="AK7014" s="36">
        <f t="shared" si="7456"/>
        <v>0</v>
      </c>
      <c r="AL7014" s="36">
        <f t="shared" si="7457"/>
        <v>-2.3967280038803E-7</v>
      </c>
      <c r="AM7014" s="36">
        <f t="shared" si="7458"/>
        <v>-6.0346430320380099E-9</v>
      </c>
      <c r="AN7014" s="37">
        <f t="shared" si="7459"/>
        <v>2.6610477441831696E-306</v>
      </c>
      <c r="AO7014" s="36">
        <f t="shared" si="7460"/>
        <v>3.9535698605242854E-4</v>
      </c>
      <c r="AP7014" s="36">
        <f t="shared" si="7461"/>
        <v>2.7320705636817335E-5</v>
      </c>
      <c r="AQ7014" s="74">
        <f t="shared" si="7462"/>
        <v>0</v>
      </c>
      <c r="AR7014" s="73">
        <f t="shared" si="7463"/>
        <v>0</v>
      </c>
      <c r="AS7014" s="72">
        <f t="shared" si="7464"/>
        <v>6.179712230724877E-11</v>
      </c>
      <c r="AT7014" s="37">
        <f t="shared" si="7465"/>
        <v>8.7841242516673406E-295</v>
      </c>
      <c r="AU7014" s="37">
        <f t="shared" si="7466"/>
        <v>5.573217184123815E-4</v>
      </c>
      <c r="AV7014" s="34">
        <f t="shared" si="7467"/>
        <v>4.4415607515739733E-7</v>
      </c>
      <c r="AW7014" s="34">
        <f t="shared" si="7468"/>
        <v>0.67094780032806178</v>
      </c>
      <c r="AX7014" s="37">
        <f t="shared" si="7469"/>
        <v>3.3772750060133214</v>
      </c>
      <c r="AY7014" s="7">
        <f t="shared" si="7470"/>
        <v>11.182767684610161</v>
      </c>
      <c r="AZ7014" s="37">
        <f t="shared" si="7471"/>
        <v>10.511819440126024</v>
      </c>
      <c r="BA7014" s="2">
        <f>BE7014*'mass balance'!$B$17+BF7014*'mass balance'!$C$17+BG7014*'mass balance'!$D$17+BH7014*'mass balance'!$E$17</f>
        <v>1.1758545753282689E-4</v>
      </c>
      <c r="BB7014" s="2">
        <f>BE7014*'mass balance'!$B$18+BF7014*'mass balance'!$C$18+BG7014*'mass balance'!$D$18+BH7014*'mass balance'!$E$18</f>
        <v>1.1939446457179346E-4</v>
      </c>
      <c r="BC7014" s="2">
        <f>BE7014*'mass balance'!$B$19+BF7014*'mass balance'!$C$19+BG7014*'mass balance'!$D$19+BH7014*'mass balance'!$E$19</f>
        <v>-1.4924308071474182E-4</v>
      </c>
      <c r="BD7014" s="2">
        <f>BE7014*'mass balance'!$B$20+BF7014*'mass balance'!$C$20+BG7014*'mass balance'!$D$20+BH7014*'mass balance'!$E$20</f>
        <v>5.4270211168997013E-6</v>
      </c>
      <c r="BE7014" s="2">
        <f>N7014*'mass balance'!$H$11+R7014*'mass balance'!$I$11+S7014*'mass balance'!$J$11</f>
        <v>-1.8000128125831053E-4</v>
      </c>
      <c r="BF7014" s="2">
        <f>N7014*'mass balance'!$H$12+R7014*'mass balance'!$I$12+S7014*'mass balance'!$J$12</f>
        <v>8.1020815624001898E-6</v>
      </c>
      <c r="BG7014" s="2">
        <f>N7014*'mass balance'!$H$13+R7014*'mass balance'!$I$13+S7014*'mass balance'!$J$13</f>
        <v>7.4909964409572452E-6</v>
      </c>
      <c r="BH7014" s="2">
        <f>N7014*'mass balance'!$H$14+R7014*'mass balance'!$I$14+S7014*'mass balance'!$J$14</f>
        <v>1.9687640137627713E-5</v>
      </c>
      <c r="BI7014" s="36">
        <f t="shared" si="7472"/>
        <v>1.984873985993231E-16</v>
      </c>
      <c r="BJ7014" s="36">
        <f t="shared" si="7473"/>
        <v>3.9534128549325113E-19</v>
      </c>
      <c r="BK7014" s="36">
        <f t="shared" si="7474"/>
        <v>2.1831612327198097E-15</v>
      </c>
      <c r="BL7014" s="36">
        <f t="shared" si="7475"/>
        <v>1.7397802116060344E-15</v>
      </c>
      <c r="BM7014" s="36">
        <f t="shared" si="7476"/>
        <v>4.9008350926987671E-12</v>
      </c>
      <c r="BN7014" s="36">
        <f t="shared" ca="1" si="7488"/>
        <v>0.41985221082727076</v>
      </c>
      <c r="BO7014" s="36">
        <f t="shared" ca="1" si="7477"/>
        <v>1</v>
      </c>
      <c r="BP7014" s="36">
        <f t="shared" si="7478"/>
        <v>-4.9008350417307436E-12</v>
      </c>
      <c r="BQ7014" s="36">
        <f t="shared" si="7479"/>
        <v>0.99999998960013492</v>
      </c>
      <c r="BR7014" s="2">
        <f t="shared" si="7491"/>
        <v>-5</v>
      </c>
      <c r="BS7014">
        <v>0</v>
      </c>
      <c r="BT7014" s="37">
        <f t="shared" si="7480"/>
        <v>0.14961618841652868</v>
      </c>
      <c r="BU7014" s="34">
        <f t="shared" si="7481"/>
        <v>-5</v>
      </c>
      <c r="BV7014" s="34">
        <f t="shared" si="7482"/>
        <v>-5</v>
      </c>
      <c r="BW7014" s="34">
        <f t="shared" si="7483"/>
        <v>-5</v>
      </c>
      <c r="BX7014" s="34">
        <f t="shared" si="7484"/>
        <v>-5</v>
      </c>
      <c r="BY7014" s="34">
        <f t="shared" si="7485"/>
        <v>6.1661246300685253</v>
      </c>
      <c r="BZ7014" s="36">
        <f t="shared" si="7486"/>
        <v>1.4924308071474182E-4</v>
      </c>
      <c r="CA7014" s="34">
        <f t="shared" si="7487"/>
        <v>1.4233139112474612E-2</v>
      </c>
    </row>
    <row r="7015" spans="1:79" x14ac:dyDescent="0.2">
      <c r="A7015" s="75">
        <f t="shared" si="7489"/>
        <v>19.126027397257324</v>
      </c>
      <c r="B7015" s="34">
        <f t="shared" si="7424"/>
        <v>6980.9999999989232</v>
      </c>
      <c r="C7015">
        <f t="shared" si="7490"/>
        <v>15</v>
      </c>
      <c r="D7015" s="35">
        <f t="shared" si="7425"/>
        <v>3000</v>
      </c>
      <c r="E7015" s="27">
        <v>0</v>
      </c>
      <c r="F7015" s="64">
        <f t="shared" si="7426"/>
        <v>0.46593146951268899</v>
      </c>
      <c r="G7015" s="34">
        <v>0</v>
      </c>
      <c r="H7015" s="34">
        <f t="shared" si="7427"/>
        <v>1</v>
      </c>
      <c r="I7015" s="34">
        <f t="shared" si="7428"/>
        <v>6192.2292298236371</v>
      </c>
      <c r="J7015" s="34">
        <f t="shared" si="7429"/>
        <v>22950.071833115784</v>
      </c>
      <c r="K7015" s="34">
        <f t="shared" si="7430"/>
        <v>20366.181740476241</v>
      </c>
      <c r="L7015" s="36">
        <f t="shared" si="7431"/>
        <v>2497.3164649803439</v>
      </c>
      <c r="M7015" s="34">
        <f t="shared" si="7432"/>
        <v>20.399243190166207</v>
      </c>
      <c r="N7015" s="34">
        <f t="shared" si="7433"/>
        <v>75.605097805600195</v>
      </c>
      <c r="O7015" s="34">
        <f t="shared" si="7434"/>
        <v>9.4970811430771391</v>
      </c>
      <c r="P7015">
        <f t="shared" si="7435"/>
        <v>67.763477451031108</v>
      </c>
      <c r="Q7015" s="36">
        <f t="shared" si="7436"/>
        <v>73.381324815123904</v>
      </c>
      <c r="R7015" s="34">
        <f t="shared" si="7437"/>
        <v>67.889210204731995</v>
      </c>
      <c r="S7015" s="34">
        <f t="shared" si="7438"/>
        <v>3.3716450115018515</v>
      </c>
      <c r="T7015" s="36">
        <f t="shared" si="7439"/>
        <v>8.4888630607275461E-14</v>
      </c>
      <c r="U7015" s="36">
        <f t="shared" si="7440"/>
        <v>3446.2876697264714</v>
      </c>
      <c r="V7015" s="36">
        <f t="shared" si="7441"/>
        <v>6.4526621210706664E-4</v>
      </c>
      <c r="W7015" s="68">
        <f t="shared" si="7442"/>
        <v>7.1351898999438399</v>
      </c>
      <c r="X7015">
        <f t="shared" si="7443"/>
        <v>11.699589536922231</v>
      </c>
      <c r="Y7015">
        <f t="shared" si="7444"/>
        <v>5.9191933886892012E-3</v>
      </c>
      <c r="Z7015" s="34">
        <f t="shared" si="7445"/>
        <v>1.8175536138477263E-3</v>
      </c>
      <c r="AA7015" s="36">
        <f t="shared" si="7446"/>
        <v>9.0434343185756758E-5</v>
      </c>
      <c r="AB7015" s="34">
        <f t="shared" si="7447"/>
        <v>2.2083287929023406E-4</v>
      </c>
      <c r="AC7015" s="36">
        <f t="shared" si="7448"/>
        <v>1.4129090601411305E-2</v>
      </c>
      <c r="AD7015" s="34">
        <f t="shared" si="7449"/>
        <v>0</v>
      </c>
      <c r="AE7015">
        <f t="shared" si="7450"/>
        <v>63.980919176631588</v>
      </c>
      <c r="AF7015" s="36">
        <f t="shared" si="7451"/>
        <v>0</v>
      </c>
      <c r="AG7015" s="34">
        <f t="shared" si="7452"/>
        <v>2.2320732619895334</v>
      </c>
      <c r="AH7015">
        <f t="shared" si="7453"/>
        <v>3.2325543543776369E-3</v>
      </c>
      <c r="AI7015" s="29">
        <f t="shared" si="7454"/>
        <v>2.2320732619895334</v>
      </c>
      <c r="AJ7015">
        <f t="shared" si="7455"/>
        <v>2.2320732619895334</v>
      </c>
      <c r="AK7015" s="36">
        <f t="shared" si="7456"/>
        <v>0</v>
      </c>
      <c r="AL7015" s="36">
        <f t="shared" si="7457"/>
        <v>-2.3952750625317887E-7</v>
      </c>
      <c r="AM7015" s="36">
        <f t="shared" si="7458"/>
        <v>-6.0333100900192997E-9</v>
      </c>
      <c r="AN7015" s="37">
        <f t="shared" si="7459"/>
        <v>2.6610477441831696E-306</v>
      </c>
      <c r="AO7015" s="36">
        <f t="shared" si="7460"/>
        <v>3.9511731325204052E-4</v>
      </c>
      <c r="AP7015" s="36">
        <f t="shared" si="7461"/>
        <v>2.7314670993785297E-5</v>
      </c>
      <c r="AQ7015" s="74">
        <f t="shared" si="7462"/>
        <v>0</v>
      </c>
      <c r="AR7015" s="73">
        <f t="shared" si="7463"/>
        <v>0</v>
      </c>
      <c r="AS7015" s="72">
        <f t="shared" si="7464"/>
        <v>6.1684802710506316E-11</v>
      </c>
      <c r="AT7015" s="37">
        <f t="shared" si="7465"/>
        <v>8.8001189416124989E-295</v>
      </c>
      <c r="AU7015" s="37">
        <f t="shared" si="7466"/>
        <v>5.5719861626160518E-4</v>
      </c>
      <c r="AV7015" s="34">
        <f t="shared" si="7467"/>
        <v>3.0703338511850269E-4</v>
      </c>
      <c r="AW7015" s="34">
        <f t="shared" si="7468"/>
        <v>0.67100850131375023</v>
      </c>
      <c r="AX7015" s="37">
        <f t="shared" si="7469"/>
        <v>3.3775805497854381</v>
      </c>
      <c r="AY7015" s="7">
        <f t="shared" si="7470"/>
        <v>11.184085984428146</v>
      </c>
      <c r="AZ7015" s="37">
        <f t="shared" si="7471"/>
        <v>10.512770449729278</v>
      </c>
      <c r="BA7015" s="2">
        <f>BE7015*'mass balance'!$B$17+BF7015*'mass balance'!$C$17+BG7015*'mass balance'!$D$17+BH7015*'mass balance'!$E$17</f>
        <v>1.1759609937132575E-4</v>
      </c>
      <c r="BB7015" s="2">
        <f>BE7015*'mass balance'!$B$18+BF7015*'mass balance'!$C$18+BG7015*'mass balance'!$D$18+BH7015*'mass balance'!$E$18</f>
        <v>1.1940527013088459E-4</v>
      </c>
      <c r="BC7015" s="2">
        <f>BE7015*'mass balance'!$B$19+BF7015*'mass balance'!$C$19+BG7015*'mass balance'!$D$19+BH7015*'mass balance'!$E$19</f>
        <v>-1.4925658766360572E-4</v>
      </c>
      <c r="BD7015" s="2">
        <f>BE7015*'mass balance'!$B$20+BF7015*'mass balance'!$C$20+BG7015*'mass balance'!$D$20+BH7015*'mass balance'!$E$20</f>
        <v>5.4275122786765718E-6</v>
      </c>
      <c r="BE7015" s="2">
        <f>N7015*'mass balance'!$H$11+R7015*'mass balance'!$I$11+S7015*'mass balance'!$J$11</f>
        <v>-1.8001213763238141E-4</v>
      </c>
      <c r="BF7015" s="2">
        <f>N7015*'mass balance'!$H$12+R7015*'mass balance'!$I$12+S7015*'mass balance'!$J$12</f>
        <v>8.0995758841891362E-6</v>
      </c>
      <c r="BG7015" s="2">
        <f>N7015*'mass balance'!$H$13+R7015*'mass balance'!$I$13+S7015*'mass balance'!$J$13</f>
        <v>7.4900734299419817E-6</v>
      </c>
      <c r="BH7015" s="2">
        <f>N7015*'mass balance'!$H$14+R7015*'mass balance'!$I$14+S7015*'mass balance'!$J$14</f>
        <v>1.9688827553541714E-5</v>
      </c>
      <c r="BI7015" s="36">
        <f t="shared" si="7472"/>
        <v>1.984873985993231E-16</v>
      </c>
      <c r="BJ7015" s="36">
        <f t="shared" si="7473"/>
        <v>3.9537338214817482E-19</v>
      </c>
      <c r="BK7015" s="36">
        <f t="shared" si="7474"/>
        <v>2.183556574005303E-15</v>
      </c>
      <c r="BL7015" s="36">
        <f t="shared" si="7475"/>
        <v>1.7401954354546584E-15</v>
      </c>
      <c r="BM7015" s="36">
        <f t="shared" si="7476"/>
        <v>4.9025748729103735E-12</v>
      </c>
      <c r="BN7015" s="36">
        <f t="shared" ca="1" si="7488"/>
        <v>0.74579987688337113</v>
      </c>
      <c r="BO7015" s="36">
        <f t="shared" ca="1" si="7477"/>
        <v>1</v>
      </c>
      <c r="BP7015" s="36">
        <f t="shared" si="7478"/>
        <v>-4.9025748219002292E-12</v>
      </c>
      <c r="BQ7015" s="36">
        <f t="shared" si="7479"/>
        <v>0.99999998959523406</v>
      </c>
      <c r="BR7015" s="2">
        <f t="shared" si="7491"/>
        <v>-5</v>
      </c>
      <c r="BS7015">
        <v>0</v>
      </c>
      <c r="BT7015" s="37">
        <f t="shared" si="7480"/>
        <v>0.14962972913276473</v>
      </c>
      <c r="BU7015" s="34">
        <f t="shared" si="7481"/>
        <v>-5</v>
      </c>
      <c r="BV7015" s="34">
        <f t="shared" si="7482"/>
        <v>-5</v>
      </c>
      <c r="BW7015" s="34">
        <f t="shared" si="7483"/>
        <v>-5</v>
      </c>
      <c r="BX7015" s="34">
        <f t="shared" si="7484"/>
        <v>-5</v>
      </c>
      <c r="BY7015" s="34">
        <f t="shared" si="7485"/>
        <v>6.1664965260632849</v>
      </c>
      <c r="BZ7015" s="36">
        <f t="shared" si="7486"/>
        <v>1.4925658766360572E-4</v>
      </c>
      <c r="CA7015" s="34">
        <f t="shared" si="7487"/>
        <v>1.4233139575174303E-2</v>
      </c>
    </row>
    <row r="7016" spans="1:79" x14ac:dyDescent="0.2">
      <c r="A7016" s="75">
        <f t="shared" si="7489"/>
        <v>19.128767123284721</v>
      </c>
      <c r="B7016" s="34">
        <f t="shared" si="7424"/>
        <v>6981.9999999989232</v>
      </c>
      <c r="C7016">
        <f t="shared" si="7490"/>
        <v>15</v>
      </c>
      <c r="D7016" s="35">
        <f t="shared" si="7425"/>
        <v>3000</v>
      </c>
      <c r="E7016" s="27">
        <v>0</v>
      </c>
      <c r="F7016" s="64">
        <f t="shared" si="7426"/>
        <v>0.46593146951268899</v>
      </c>
      <c r="G7016" s="34">
        <v>0</v>
      </c>
      <c r="H7016" s="34">
        <f t="shared" si="7427"/>
        <v>1</v>
      </c>
      <c r="I7016" s="34">
        <f t="shared" si="7428"/>
        <v>6192.2292298236371</v>
      </c>
      <c r="J7016" s="34">
        <f t="shared" si="7429"/>
        <v>22951.455462043243</v>
      </c>
      <c r="K7016" s="34">
        <f t="shared" si="7430"/>
        <v>20367.409590149346</v>
      </c>
      <c r="L7016" s="36">
        <f t="shared" si="7431"/>
        <v>2497.5423081545814</v>
      </c>
      <c r="M7016" s="34">
        <f t="shared" si="7432"/>
        <v>20.399243190166207</v>
      </c>
      <c r="N7016" s="34">
        <f t="shared" si="7433"/>
        <v>75.609655935141035</v>
      </c>
      <c r="O7016" s="34">
        <f t="shared" si="7434"/>
        <v>9.4970811430771391</v>
      </c>
      <c r="P7016">
        <f t="shared" si="7435"/>
        <v>67.769605596606368</v>
      </c>
      <c r="Q7016" s="36">
        <f t="shared" si="7436"/>
        <v>73.38657073011062</v>
      </c>
      <c r="R7016" s="34">
        <f t="shared" si="7437"/>
        <v>67.895346379180154</v>
      </c>
      <c r="S7016" s="34">
        <f t="shared" si="7438"/>
        <v>3.3706022034555638</v>
      </c>
      <c r="T7016" s="36">
        <f t="shared" si="7439"/>
        <v>8.4886071812358231E-14</v>
      </c>
      <c r="U7016" s="36">
        <f t="shared" si="7440"/>
        <v>3446.2876697264714</v>
      </c>
      <c r="V7016" s="36">
        <f t="shared" si="7441"/>
        <v>6.450666392588902E-4</v>
      </c>
      <c r="W7016" s="68">
        <f t="shared" si="7442"/>
        <v>7.1358351661559469</v>
      </c>
      <c r="X7016">
        <f t="shared" si="7443"/>
        <v>11.699942207856362</v>
      </c>
      <c r="Y7016">
        <f t="shared" si="7444"/>
        <v>5.9191933886892012E-3</v>
      </c>
      <c r="Z7016" s="34">
        <f t="shared" si="7445"/>
        <v>1.8175536138477263E-3</v>
      </c>
      <c r="AA7016" s="36">
        <f t="shared" si="7446"/>
        <v>9.0398197861734752E-5</v>
      </c>
      <c r="AB7016" s="34">
        <f t="shared" si="7447"/>
        <v>2.2083287929023406E-4</v>
      </c>
      <c r="AC7016" s="36">
        <f t="shared" si="7448"/>
        <v>1.4129090601411305E-2</v>
      </c>
      <c r="AD7016" s="34">
        <f t="shared" si="7449"/>
        <v>0</v>
      </c>
      <c r="AE7016">
        <f t="shared" si="7450"/>
        <v>63.980919176631588</v>
      </c>
      <c r="AF7016" s="36">
        <f t="shared" si="7451"/>
        <v>0</v>
      </c>
      <c r="AG7016" s="34">
        <f t="shared" si="7452"/>
        <v>2.2322338394472765</v>
      </c>
      <c r="AH7016">
        <f t="shared" si="7453"/>
        <v>3.2315040944017603E-3</v>
      </c>
      <c r="AI7016" s="29">
        <f t="shared" si="7454"/>
        <v>2.2322338394472765</v>
      </c>
      <c r="AJ7016">
        <f t="shared" si="7455"/>
        <v>0</v>
      </c>
      <c r="AK7016" s="36">
        <f t="shared" si="7456"/>
        <v>0</v>
      </c>
      <c r="AL7016" s="36">
        <f t="shared" si="7457"/>
        <v>-2.3938230019835012E-7</v>
      </c>
      <c r="AM7016" s="36">
        <f t="shared" si="7458"/>
        <v>-6.0319774424230464E-9</v>
      </c>
      <c r="AN7016" s="37">
        <f t="shared" si="7459"/>
        <v>2.6610477441831696E-306</v>
      </c>
      <c r="AO7016" s="36">
        <f t="shared" si="7460"/>
        <v>3.9487778574578736E-4</v>
      </c>
      <c r="AP7016" s="36">
        <f t="shared" si="7461"/>
        <v>2.7308637683695277E-5</v>
      </c>
      <c r="AQ7016" s="74">
        <f t="shared" si="7462"/>
        <v>0</v>
      </c>
      <c r="AR7016" s="73">
        <f t="shared" si="7463"/>
        <v>0</v>
      </c>
      <c r="AS7016" s="72">
        <f t="shared" si="7464"/>
        <v>6.1572687260677847E-11</v>
      </c>
      <c r="AT7016" s="37">
        <f t="shared" si="7465"/>
        <v>8.8161427557024364E-295</v>
      </c>
      <c r="AU7016" s="37">
        <f t="shared" si="7466"/>
        <v>5.570755413018371E-4</v>
      </c>
      <c r="AV7016" s="34">
        <f t="shared" si="7467"/>
        <v>4.4386751641495435E-7</v>
      </c>
      <c r="AW7016" s="34">
        <f t="shared" si="7468"/>
        <v>0.67106918352683853</v>
      </c>
      <c r="AX7016" s="37">
        <f t="shared" si="7469"/>
        <v>3.3778859990640151</v>
      </c>
      <c r="AY7016" s="7">
        <f t="shared" si="7470"/>
        <v>11.184790792614319</v>
      </c>
      <c r="AZ7016" s="37">
        <f t="shared" si="7471"/>
        <v>10.513721165219962</v>
      </c>
      <c r="BA7016" s="2">
        <f>BE7016*'mass balance'!$B$17+BF7016*'mass balance'!$C$17+BG7016*'mass balance'!$D$17+BH7016*'mass balance'!$E$17</f>
        <v>1.1760673791902516E-4</v>
      </c>
      <c r="BB7016" s="2">
        <f>BE7016*'mass balance'!$B$18+BF7016*'mass balance'!$C$18+BG7016*'mass balance'!$D$18+BH7016*'mass balance'!$E$18</f>
        <v>1.1941607234854863E-4</v>
      </c>
      <c r="BC7016" s="2">
        <f>BE7016*'mass balance'!$B$19+BF7016*'mass balance'!$C$19+BG7016*'mass balance'!$D$19+BH7016*'mass balance'!$E$19</f>
        <v>-1.4927009043568575E-4</v>
      </c>
      <c r="BD7016" s="2">
        <f>BE7016*'mass balance'!$B$20+BF7016*'mass balance'!$C$20+BG7016*'mass balance'!$D$20+BH7016*'mass balance'!$E$20</f>
        <v>5.4280032885703916E-6</v>
      </c>
      <c r="BE7016" s="2">
        <f>N7016*'mass balance'!$H$11+R7016*'mass balance'!$I$11+S7016*'mass balance'!$J$11</f>
        <v>-1.8002299032176435E-4</v>
      </c>
      <c r="BF7016" s="2">
        <f>N7016*'mass balance'!$H$12+R7016*'mass balance'!$I$12+S7016*'mass balance'!$J$12</f>
        <v>8.0970707856764695E-6</v>
      </c>
      <c r="BG7016" s="2">
        <f>N7016*'mass balance'!$H$13+R7016*'mass balance'!$I$13+S7016*'mass balance'!$J$13</f>
        <v>7.4891506077677984E-6</v>
      </c>
      <c r="BH7016" s="2">
        <f>N7016*'mass balance'!$H$14+R7016*'mass balance'!$I$14+S7016*'mass balance'!$J$14</f>
        <v>1.9690014566442975E-5</v>
      </c>
      <c r="BI7016" s="36">
        <f t="shared" si="7472"/>
        <v>1.984873985993231E-16</v>
      </c>
      <c r="BJ7016" s="36">
        <f t="shared" si="7473"/>
        <v>3.9540547538325923E-19</v>
      </c>
      <c r="BK7016" s="36">
        <f t="shared" si="7474"/>
        <v>2.1839519473874512E-15</v>
      </c>
      <c r="BL7016" s="36">
        <f t="shared" si="7475"/>
        <v>1.7406107034628378E-15</v>
      </c>
      <c r="BM7016" s="36">
        <f t="shared" si="7476"/>
        <v>4.9043150683458282E-12</v>
      </c>
      <c r="BN7016" s="36">
        <f t="shared" ca="1" si="7488"/>
        <v>0.97274596457928009</v>
      </c>
      <c r="BO7016" s="36">
        <f t="shared" ca="1" si="7477"/>
        <v>1</v>
      </c>
      <c r="BP7016" s="36">
        <f t="shared" si="7478"/>
        <v>-4.9043150172935341E-12</v>
      </c>
      <c r="BQ7016" s="36">
        <f t="shared" si="7479"/>
        <v>0.99999998959033154</v>
      </c>
      <c r="BR7016" s="2">
        <f t="shared" si="7491"/>
        <v>-5</v>
      </c>
      <c r="BS7016">
        <v>0</v>
      </c>
      <c r="BT7016" s="37">
        <f t="shared" si="7480"/>
        <v>0.14964326566177497</v>
      </c>
      <c r="BU7016" s="34">
        <f t="shared" si="7481"/>
        <v>-5</v>
      </c>
      <c r="BV7016" s="34">
        <f t="shared" si="7482"/>
        <v>-5</v>
      </c>
      <c r="BW7016" s="34">
        <f t="shared" si="7483"/>
        <v>-5</v>
      </c>
      <c r="BX7016" s="34">
        <f t="shared" si="7484"/>
        <v>-5</v>
      </c>
      <c r="BY7016" s="34">
        <f t="shared" si="7485"/>
        <v>6.1668682958353616</v>
      </c>
      <c r="BZ7016" s="36">
        <f t="shared" si="7486"/>
        <v>1.4927009043568575E-4</v>
      </c>
      <c r="CA7016" s="34">
        <f t="shared" si="7487"/>
        <v>1.4233140037687523E-2</v>
      </c>
    </row>
    <row r="7017" spans="1:79" x14ac:dyDescent="0.2">
      <c r="A7017" s="75">
        <f t="shared" si="7489"/>
        <v>19.131506849312117</v>
      </c>
      <c r="B7017" s="34">
        <f t="shared" si="7424"/>
        <v>6982.9999999989232</v>
      </c>
      <c r="C7017">
        <f t="shared" si="7490"/>
        <v>15</v>
      </c>
      <c r="D7017" s="35">
        <f t="shared" si="7425"/>
        <v>3000</v>
      </c>
      <c r="E7017" s="27">
        <v>0</v>
      </c>
      <c r="F7017" s="64">
        <f t="shared" si="7426"/>
        <v>0.46593146951268899</v>
      </c>
      <c r="G7017" s="34">
        <v>0</v>
      </c>
      <c r="H7017" s="34">
        <f t="shared" si="7427"/>
        <v>1</v>
      </c>
      <c r="I7017" s="34">
        <f t="shared" si="7428"/>
        <v>6192.2292298236371</v>
      </c>
      <c r="J7017" s="34">
        <f t="shared" si="7429"/>
        <v>22952.838621345967</v>
      </c>
      <c r="K7017" s="34">
        <f t="shared" si="7430"/>
        <v>20368.637023071569</v>
      </c>
      <c r="L7017" s="36">
        <f t="shared" si="7431"/>
        <v>2497.7680814783221</v>
      </c>
      <c r="M7017" s="34">
        <f t="shared" si="7432"/>
        <v>20.399243190166207</v>
      </c>
      <c r="N7017" s="34">
        <f t="shared" si="7433"/>
        <v>75.614212517583297</v>
      </c>
      <c r="O7017" s="34">
        <f t="shared" si="7434"/>
        <v>9.4970811430771391</v>
      </c>
      <c r="P7017">
        <f t="shared" si="7435"/>
        <v>67.775731846822097</v>
      </c>
      <c r="Q7017" s="36">
        <f t="shared" si="7436"/>
        <v>73.391814938833107</v>
      </c>
      <c r="R7017" s="34">
        <f t="shared" si="7437"/>
        <v>67.901480655657323</v>
      </c>
      <c r="S7017" s="34">
        <f t="shared" si="7438"/>
        <v>3.3695596367333267</v>
      </c>
      <c r="T7017" s="36">
        <f t="shared" si="7439"/>
        <v>8.4883514117192228E-14</v>
      </c>
      <c r="U7017" s="36">
        <f t="shared" si="7440"/>
        <v>3446.2876697264714</v>
      </c>
      <c r="V7017" s="36">
        <f t="shared" si="7441"/>
        <v>6.4486711259537088E-4</v>
      </c>
      <c r="W7017" s="68">
        <f t="shared" si="7442"/>
        <v>7.1364802327952059</v>
      </c>
      <c r="X7017">
        <f t="shared" si="7443"/>
        <v>11.70029474846379</v>
      </c>
      <c r="Y7017">
        <f t="shared" si="7444"/>
        <v>5.9191933886892012E-3</v>
      </c>
      <c r="Z7017" s="34">
        <f t="shared" si="7445"/>
        <v>1.8175536138477263E-3</v>
      </c>
      <c r="AA7017" s="36">
        <f t="shared" si="7446"/>
        <v>9.0362068072707369E-5</v>
      </c>
      <c r="AB7017" s="34">
        <f t="shared" si="7447"/>
        <v>2.2083287929023406E-4</v>
      </c>
      <c r="AC7017" s="36">
        <f t="shared" si="7448"/>
        <v>1.4129090601411305E-2</v>
      </c>
      <c r="AD7017" s="34">
        <f t="shared" si="7449"/>
        <v>0</v>
      </c>
      <c r="AE7017">
        <f t="shared" si="7450"/>
        <v>63.980919176631588</v>
      </c>
      <c r="AF7017" s="36">
        <f t="shared" si="7451"/>
        <v>0</v>
      </c>
      <c r="AG7017" s="34">
        <f t="shared" si="7452"/>
        <v>2.2323943646762721</v>
      </c>
      <c r="AH7017">
        <f t="shared" si="7453"/>
        <v>3.2304541186771729E-3</v>
      </c>
      <c r="AI7017" s="29">
        <f t="shared" si="7454"/>
        <v>2.2323943646762721</v>
      </c>
      <c r="AJ7017">
        <f t="shared" si="7455"/>
        <v>2.2323943646762721</v>
      </c>
      <c r="AK7017" s="36">
        <f t="shared" si="7456"/>
        <v>0</v>
      </c>
      <c r="AL7017" s="36">
        <f t="shared" si="7457"/>
        <v>-2.3923718217014802E-7</v>
      </c>
      <c r="AM7017" s="36">
        <f t="shared" si="7458"/>
        <v>-6.0306450891842162E-9</v>
      </c>
      <c r="AN7017" s="37">
        <f t="shared" si="7459"/>
        <v>2.6610477441831696E-306</v>
      </c>
      <c r="AO7017" s="36">
        <f t="shared" si="7460"/>
        <v>3.94638403445589E-4</v>
      </c>
      <c r="AP7017" s="36">
        <f t="shared" si="7461"/>
        <v>2.7302605706252855E-5</v>
      </c>
      <c r="AQ7017" s="74">
        <f t="shared" si="7462"/>
        <v>0</v>
      </c>
      <c r="AR7017" s="73">
        <f t="shared" si="7463"/>
        <v>0</v>
      </c>
      <c r="AS7017" s="72">
        <f t="shared" si="7464"/>
        <v>6.1460775586715346E-11</v>
      </c>
      <c r="AT7017" s="37">
        <f t="shared" si="7465"/>
        <v>8.8321957469682404E-295</v>
      </c>
      <c r="AU7017" s="37">
        <f t="shared" si="7466"/>
        <v>5.5695249352707152E-4</v>
      </c>
      <c r="AV7017" s="34">
        <f t="shared" si="7467"/>
        <v>3.0707720212183495E-4</v>
      </c>
      <c r="AW7017" s="34">
        <f t="shared" si="7468"/>
        <v>0.67112984697167</v>
      </c>
      <c r="AX7017" s="37">
        <f t="shared" si="7469"/>
        <v>3.3781913538709119</v>
      </c>
      <c r="AY7017" s="7">
        <f t="shared" si="7470"/>
        <v>11.18610851083991</v>
      </c>
      <c r="AZ7017" s="37">
        <f t="shared" si="7471"/>
        <v>10.514671586666118</v>
      </c>
      <c r="BA7017" s="2">
        <f>BE7017*'mass balance'!$B$17+BF7017*'mass balance'!$C$17+BG7017*'mass balance'!$D$17+BH7017*'mass balance'!$E$17</f>
        <v>1.176173731766863E-4</v>
      </c>
      <c r="BB7017" s="2">
        <f>BE7017*'mass balance'!$B$18+BF7017*'mass balance'!$C$18+BG7017*'mass balance'!$D$18+BH7017*'mass balance'!$E$18</f>
        <v>1.1942687122555839E-4</v>
      </c>
      <c r="BC7017" s="2">
        <f>BE7017*'mass balance'!$B$19+BF7017*'mass balance'!$C$19+BG7017*'mass balance'!$D$19+BH7017*'mass balance'!$E$19</f>
        <v>-1.4928358903194795E-4</v>
      </c>
      <c r="BD7017" s="2">
        <f>BE7017*'mass balance'!$B$20+BF7017*'mass balance'!$C$20+BG7017*'mass balance'!$D$20+BH7017*'mass balance'!$E$20</f>
        <v>5.4284941466162897E-6</v>
      </c>
      <c r="BE7017" s="2">
        <f>N7017*'mass balance'!$H$11+R7017*'mass balance'!$I$11+S7017*'mass balance'!$J$11</f>
        <v>-1.8003383932757927E-4</v>
      </c>
      <c r="BF7017" s="2">
        <f>N7017*'mass balance'!$H$12+R7017*'mass balance'!$I$12+S7017*'mass balance'!$J$12</f>
        <v>8.094566266887487E-6</v>
      </c>
      <c r="BG7017" s="2">
        <f>N7017*'mass balance'!$H$13+R7017*'mass balance'!$I$13+S7017*'mass balance'!$J$13</f>
        <v>7.4882279744700743E-6</v>
      </c>
      <c r="BH7017" s="2">
        <f>N7017*'mass balance'!$H$14+R7017*'mass balance'!$I$14+S7017*'mass balance'!$J$14</f>
        <v>1.969120117645398E-5</v>
      </c>
      <c r="BI7017" s="36">
        <f t="shared" si="7472"/>
        <v>1.984873985993231E-16</v>
      </c>
      <c r="BJ7017" s="36">
        <f t="shared" si="7473"/>
        <v>3.9543756519800487E-19</v>
      </c>
      <c r="BK7017" s="36">
        <f t="shared" si="7474"/>
        <v>2.1843473528628344E-15</v>
      </c>
      <c r="BL7017" s="36">
        <f t="shared" si="7475"/>
        <v>1.7410260156240897E-15</v>
      </c>
      <c r="BM7017" s="36">
        <f t="shared" si="7476"/>
        <v>4.9060556790492908E-12</v>
      </c>
      <c r="BN7017" s="36">
        <f t="shared" ca="1" si="7488"/>
        <v>0.98122909237072709</v>
      </c>
      <c r="BO7017" s="36">
        <f t="shared" ca="1" si="7477"/>
        <v>1</v>
      </c>
      <c r="BP7017" s="36">
        <f t="shared" si="7478"/>
        <v>-4.9060556279548169E-12</v>
      </c>
      <c r="BQ7017" s="36">
        <f t="shared" si="7479"/>
        <v>0.99999998958542724</v>
      </c>
      <c r="BR7017" s="2">
        <f t="shared" si="7491"/>
        <v>-5</v>
      </c>
      <c r="BS7017">
        <v>0</v>
      </c>
      <c r="BT7017" s="37">
        <f t="shared" si="7480"/>
        <v>0.1496567980045278</v>
      </c>
      <c r="BU7017" s="34">
        <f t="shared" si="7481"/>
        <v>-5</v>
      </c>
      <c r="BV7017" s="34">
        <f t="shared" si="7482"/>
        <v>-5</v>
      </c>
      <c r="BW7017" s="34">
        <f t="shared" si="7483"/>
        <v>-5</v>
      </c>
      <c r="BX7017" s="34">
        <f t="shared" si="7484"/>
        <v>-5</v>
      </c>
      <c r="BY7017" s="34">
        <f t="shared" si="7485"/>
        <v>6.1672399394231148</v>
      </c>
      <c r="BZ7017" s="36">
        <f t="shared" si="7486"/>
        <v>1.4928358903194795E-4</v>
      </c>
      <c r="CA7017" s="34">
        <f t="shared" si="7487"/>
        <v>1.4233140500014362E-2</v>
      </c>
    </row>
    <row r="7018" spans="1:79" x14ac:dyDescent="0.2">
      <c r="A7018" s="75">
        <f t="shared" si="7489"/>
        <v>19.134246575339514</v>
      </c>
      <c r="B7018" s="34">
        <f t="shared" si="7424"/>
        <v>6983.9999999989222</v>
      </c>
      <c r="C7018">
        <f t="shared" si="7490"/>
        <v>15</v>
      </c>
      <c r="D7018" s="35">
        <f t="shared" si="7425"/>
        <v>3000</v>
      </c>
      <c r="E7018" s="27">
        <v>0</v>
      </c>
      <c r="F7018" s="64">
        <f t="shared" si="7426"/>
        <v>0.46593146951268899</v>
      </c>
      <c r="G7018" s="34">
        <v>0</v>
      </c>
      <c r="H7018" s="34">
        <f t="shared" si="7427"/>
        <v>1</v>
      </c>
      <c r="I7018" s="34">
        <f t="shared" si="7428"/>
        <v>6192.2292298236371</v>
      </c>
      <c r="J7018" s="34">
        <f t="shared" si="7429"/>
        <v>22954.221311166675</v>
      </c>
      <c r="K7018" s="34">
        <f t="shared" si="7430"/>
        <v>20369.86403936956</v>
      </c>
      <c r="L7018" s="36">
        <f t="shared" si="7431"/>
        <v>2497.9937849677303</v>
      </c>
      <c r="M7018" s="34">
        <f t="shared" si="7432"/>
        <v>20.399243190166207</v>
      </c>
      <c r="N7018" s="34">
        <f t="shared" si="7433"/>
        <v>75.618767553397106</v>
      </c>
      <c r="O7018" s="34">
        <f t="shared" si="7434"/>
        <v>9.4970811430771391</v>
      </c>
      <c r="P7018">
        <f t="shared" si="7435"/>
        <v>67.781856202116927</v>
      </c>
      <c r="Q7018" s="36">
        <f t="shared" si="7436"/>
        <v>73.397057441754697</v>
      </c>
      <c r="R7018" s="34">
        <f t="shared" si="7437"/>
        <v>67.907613034602875</v>
      </c>
      <c r="S7018" s="34">
        <f t="shared" si="7438"/>
        <v>3.3685173113456566</v>
      </c>
      <c r="T7018" s="36">
        <f t="shared" si="7439"/>
        <v>8.4880957521243249E-14</v>
      </c>
      <c r="U7018" s="36">
        <f t="shared" si="7440"/>
        <v>3446.2876697264714</v>
      </c>
      <c r="V7018" s="36">
        <f t="shared" si="7441"/>
        <v>6.4466763211851413E-4</v>
      </c>
      <c r="W7018" s="68">
        <f t="shared" si="7442"/>
        <v>7.1371250999078013</v>
      </c>
      <c r="X7018">
        <f t="shared" si="7443"/>
        <v>11.70064715879267</v>
      </c>
      <c r="Y7018">
        <f t="shared" si="7444"/>
        <v>5.9191933886892012E-3</v>
      </c>
      <c r="Z7018" s="34">
        <f t="shared" si="7445"/>
        <v>1.8175536138477263E-3</v>
      </c>
      <c r="AA7018" s="36">
        <f t="shared" si="7446"/>
        <v>9.0325953811127966E-5</v>
      </c>
      <c r="AB7018" s="34">
        <f t="shared" si="7447"/>
        <v>2.2083287929023406E-4</v>
      </c>
      <c r="AC7018" s="36">
        <f t="shared" si="7448"/>
        <v>1.4129090601411305E-2</v>
      </c>
      <c r="AD7018" s="34">
        <f t="shared" si="7449"/>
        <v>0</v>
      </c>
      <c r="AE7018">
        <f t="shared" si="7450"/>
        <v>63.980919176631588</v>
      </c>
      <c r="AF7018" s="36">
        <f t="shared" si="7451"/>
        <v>0</v>
      </c>
      <c r="AG7018" s="34">
        <f t="shared" si="7452"/>
        <v>2.2325548376907021</v>
      </c>
      <c r="AH7018">
        <f t="shared" si="7453"/>
        <v>3.2294044271732325E-3</v>
      </c>
      <c r="AI7018" s="29">
        <f t="shared" si="7454"/>
        <v>2.2325548376907021</v>
      </c>
      <c r="AJ7018">
        <f t="shared" si="7455"/>
        <v>0</v>
      </c>
      <c r="AK7018" s="36">
        <f t="shared" si="7456"/>
        <v>0</v>
      </c>
      <c r="AL7018" s="36">
        <f t="shared" si="7457"/>
        <v>-2.3909215211520911E-7</v>
      </c>
      <c r="AM7018" s="36">
        <f t="shared" si="7458"/>
        <v>-6.0293130302377927E-9</v>
      </c>
      <c r="AN7018" s="37">
        <f t="shared" si="7459"/>
        <v>2.6610477441831696E-306</v>
      </c>
      <c r="AO7018" s="36">
        <f t="shared" si="7460"/>
        <v>3.9439916626341886E-4</v>
      </c>
      <c r="AP7018" s="36">
        <f t="shared" si="7461"/>
        <v>2.729657506116367E-5</v>
      </c>
      <c r="AQ7018" s="74">
        <f t="shared" si="7462"/>
        <v>0</v>
      </c>
      <c r="AR7018" s="73">
        <f t="shared" si="7463"/>
        <v>0</v>
      </c>
      <c r="AS7018" s="72">
        <f t="shared" si="7464"/>
        <v>6.1349067318245227E-11</v>
      </c>
      <c r="AT7018" s="37">
        <f t="shared" si="7465"/>
        <v>8.8482779685375563E-295</v>
      </c>
      <c r="AU7018" s="37">
        <f t="shared" si="7466"/>
        <v>5.5682947293130372E-4</v>
      </c>
      <c r="AV7018" s="34">
        <f t="shared" si="7467"/>
        <v>4.435791138473578E-7</v>
      </c>
      <c r="AW7018" s="34">
        <f t="shared" si="7468"/>
        <v>0.6711904916525876</v>
      </c>
      <c r="AX7018" s="37">
        <f t="shared" si="7469"/>
        <v>3.3784966142279935</v>
      </c>
      <c r="AY7018" s="7">
        <f t="shared" si="7470"/>
        <v>11.186812649367496</v>
      </c>
      <c r="AZ7018" s="37">
        <f t="shared" si="7471"/>
        <v>10.515621714135795</v>
      </c>
      <c r="BA7018" s="2">
        <f>BE7018*'mass balance'!$B$17+BF7018*'mass balance'!$C$17+BG7018*'mass balance'!$D$17+BH7018*'mass balance'!$E$17</f>
        <v>1.1762800514507017E-4</v>
      </c>
      <c r="BB7018" s="2">
        <f>BE7018*'mass balance'!$B$18+BF7018*'mass balance'!$C$18+BG7018*'mass balance'!$D$18+BH7018*'mass balance'!$E$18</f>
        <v>1.1943766676268664E-4</v>
      </c>
      <c r="BC7018" s="2">
        <f>BE7018*'mass balance'!$B$19+BF7018*'mass balance'!$C$19+BG7018*'mass balance'!$D$19+BH7018*'mass balance'!$E$19</f>
        <v>-1.4929708345335824E-4</v>
      </c>
      <c r="BD7018" s="2">
        <f>BE7018*'mass balance'!$B$20+BF7018*'mass balance'!$C$20+BG7018*'mass balance'!$D$20+BH7018*'mass balance'!$E$20</f>
        <v>5.4289848528493916E-6</v>
      </c>
      <c r="BE7018" s="2">
        <f>N7018*'mass balance'!$H$11+R7018*'mass balance'!$I$11+S7018*'mass balance'!$J$11</f>
        <v>-1.8004468465094547E-4</v>
      </c>
      <c r="BF7018" s="2">
        <f>N7018*'mass balance'!$H$12+R7018*'mass balance'!$I$12+S7018*'mass balance'!$J$12</f>
        <v>8.0920623278474474E-6</v>
      </c>
      <c r="BG7018" s="2">
        <f>N7018*'mass balance'!$H$13+R7018*'mass balance'!$I$13+S7018*'mass balance'!$J$13</f>
        <v>7.4873055300837485E-6</v>
      </c>
      <c r="BH7018" s="2">
        <f>N7018*'mass balance'!$H$14+R7018*'mass balance'!$I$14+S7018*'mass balance'!$J$14</f>
        <v>1.9692387383697159E-5</v>
      </c>
      <c r="BI7018" s="36">
        <f t="shared" si="7472"/>
        <v>1.984873985993231E-16</v>
      </c>
      <c r="BJ7018" s="36">
        <f t="shared" si="7473"/>
        <v>3.9546965159191374E-19</v>
      </c>
      <c r="BK7018" s="36">
        <f t="shared" si="7474"/>
        <v>2.1847427904280323E-15</v>
      </c>
      <c r="BL7018" s="36">
        <f t="shared" si="7475"/>
        <v>1.7414413719319329E-15</v>
      </c>
      <c r="BM7018" s="36">
        <f t="shared" si="7476"/>
        <v>4.9077967050649152E-12</v>
      </c>
      <c r="BN7018" s="36">
        <f t="shared" ca="1" si="7488"/>
        <v>0.75953861489446983</v>
      </c>
      <c r="BO7018" s="36">
        <f t="shared" ca="1" si="7477"/>
        <v>1</v>
      </c>
      <c r="BP7018" s="36">
        <f t="shared" si="7478"/>
        <v>-4.9077966539282317E-12</v>
      </c>
      <c r="BQ7018" s="36">
        <f t="shared" si="7479"/>
        <v>0.99999998958052116</v>
      </c>
      <c r="BR7018" s="2">
        <f t="shared" si="7491"/>
        <v>-5</v>
      </c>
      <c r="BS7018">
        <v>0</v>
      </c>
      <c r="BT7018" s="37">
        <f t="shared" si="7480"/>
        <v>0.14967032616199163</v>
      </c>
      <c r="BU7018" s="34">
        <f t="shared" si="7481"/>
        <v>-5</v>
      </c>
      <c r="BV7018" s="34">
        <f t="shared" si="7482"/>
        <v>-5</v>
      </c>
      <c r="BW7018" s="34">
        <f t="shared" si="7483"/>
        <v>-5</v>
      </c>
      <c r="BX7018" s="34">
        <f t="shared" si="7484"/>
        <v>-5</v>
      </c>
      <c r="BY7018" s="34">
        <f t="shared" si="7485"/>
        <v>6.1676114568648899</v>
      </c>
      <c r="BZ7018" s="36">
        <f t="shared" si="7486"/>
        <v>1.4929708345335824E-4</v>
      </c>
      <c r="CA7018" s="34">
        <f t="shared" si="7487"/>
        <v>1.4233140962154892E-2</v>
      </c>
    </row>
    <row r="7019" spans="1:79" x14ac:dyDescent="0.2">
      <c r="A7019" s="75">
        <f t="shared" si="7489"/>
        <v>19.13698630136691</v>
      </c>
      <c r="B7019" s="34">
        <f t="shared" si="7424"/>
        <v>6984.9999999989222</v>
      </c>
      <c r="C7019">
        <f t="shared" si="7490"/>
        <v>15</v>
      </c>
      <c r="D7019" s="35">
        <f t="shared" si="7425"/>
        <v>3000</v>
      </c>
      <c r="E7019" s="27">
        <v>0</v>
      </c>
      <c r="F7019" s="64">
        <f t="shared" si="7426"/>
        <v>0.46593146951268899</v>
      </c>
      <c r="G7019" s="34">
        <v>0</v>
      </c>
      <c r="H7019" s="34">
        <f t="shared" si="7427"/>
        <v>1</v>
      </c>
      <c r="I7019" s="34">
        <f t="shared" si="7428"/>
        <v>6192.2292298236371</v>
      </c>
      <c r="J7019" s="34">
        <f t="shared" si="7429"/>
        <v>22955.603531648085</v>
      </c>
      <c r="K7019" s="34">
        <f t="shared" si="7430"/>
        <v>20371.090639169961</v>
      </c>
      <c r="L7019" s="36">
        <f t="shared" si="7431"/>
        <v>2498.219418638972</v>
      </c>
      <c r="M7019" s="34">
        <f t="shared" si="7432"/>
        <v>20.399243190166207</v>
      </c>
      <c r="N7019" s="34">
        <f t="shared" si="7433"/>
        <v>75.623321043052641</v>
      </c>
      <c r="O7019" s="34">
        <f t="shared" si="7434"/>
        <v>9.4970811430771391</v>
      </c>
      <c r="P7019">
        <f t="shared" si="7435"/>
        <v>67.787978662929476</v>
      </c>
      <c r="Q7019" s="36">
        <f t="shared" si="7436"/>
        <v>73.402298239338592</v>
      </c>
      <c r="R7019" s="34">
        <f t="shared" si="7437"/>
        <v>67.913743516456123</v>
      </c>
      <c r="S7019" s="34">
        <f t="shared" si="7438"/>
        <v>3.3674752273029598</v>
      </c>
      <c r="T7019" s="36">
        <f t="shared" si="7439"/>
        <v>8.4878402023977368E-14</v>
      </c>
      <c r="U7019" s="36">
        <f t="shared" si="7440"/>
        <v>3446.2876697264714</v>
      </c>
      <c r="V7019" s="36">
        <f t="shared" si="7441"/>
        <v>6.4446819783031282E-4</v>
      </c>
      <c r="W7019" s="68">
        <f t="shared" si="7442"/>
        <v>7.1377697675399201</v>
      </c>
      <c r="X7019">
        <f t="shared" si="7443"/>
        <v>11.700999438891147</v>
      </c>
      <c r="Y7019">
        <f t="shared" si="7444"/>
        <v>5.9191933886892012E-3</v>
      </c>
      <c r="Z7019" s="34">
        <f t="shared" si="7445"/>
        <v>1.8175536138477263E-3</v>
      </c>
      <c r="AA7019" s="36">
        <f t="shared" si="7446"/>
        <v>9.0289855069454426E-5</v>
      </c>
      <c r="AB7019" s="34">
        <f t="shared" si="7447"/>
        <v>2.2083287929023406E-4</v>
      </c>
      <c r="AC7019" s="36">
        <f t="shared" si="7448"/>
        <v>1.4129090601411305E-2</v>
      </c>
      <c r="AD7019" s="34">
        <f t="shared" si="7449"/>
        <v>0</v>
      </c>
      <c r="AE7019">
        <f t="shared" si="7450"/>
        <v>63.980919176631588</v>
      </c>
      <c r="AF7019" s="36">
        <f t="shared" si="7451"/>
        <v>0</v>
      </c>
      <c r="AG7019" s="34">
        <f t="shared" si="7452"/>
        <v>2.2327152585047449</v>
      </c>
      <c r="AH7019">
        <f t="shared" si="7453"/>
        <v>3.2283550198575206E-3</v>
      </c>
      <c r="AI7019" s="29">
        <f t="shared" si="7454"/>
        <v>2.2327152585047449</v>
      </c>
      <c r="AJ7019">
        <f t="shared" si="7455"/>
        <v>2.2327152585047449</v>
      </c>
      <c r="AK7019" s="36">
        <f t="shared" si="7456"/>
        <v>0</v>
      </c>
      <c r="AL7019" s="36">
        <f t="shared" si="7457"/>
        <v>-2.389472099802024E-7</v>
      </c>
      <c r="AM7019" s="36">
        <f t="shared" si="7458"/>
        <v>-6.0279812655187703E-9</v>
      </c>
      <c r="AN7019" s="37">
        <f t="shared" si="7459"/>
        <v>2.6610477441831696E-306</v>
      </c>
      <c r="AO7019" s="36">
        <f t="shared" si="7460"/>
        <v>3.9416007411130364E-4</v>
      </c>
      <c r="AP7019" s="36">
        <f t="shared" si="7461"/>
        <v>2.7290545748133433E-5</v>
      </c>
      <c r="AQ7019" s="74">
        <f t="shared" si="7462"/>
        <v>0</v>
      </c>
      <c r="AR7019" s="73">
        <f t="shared" si="7463"/>
        <v>0</v>
      </c>
      <c r="AS7019" s="72">
        <f t="shared" si="7464"/>
        <v>6.1237562085567041E-11</v>
      </c>
      <c r="AT7019" s="37">
        <f t="shared" si="7465"/>
        <v>8.8643894736347781E-295</v>
      </c>
      <c r="AU7019" s="37">
        <f t="shared" si="7466"/>
        <v>5.5670647950853023E-4</v>
      </c>
      <c r="AV7019" s="34">
        <f t="shared" si="7467"/>
        <v>3.0712099059332181E-4</v>
      </c>
      <c r="AW7019" s="34">
        <f t="shared" si="7468"/>
        <v>0.67125111757393519</v>
      </c>
      <c r="AX7019" s="37">
        <f t="shared" si="7469"/>
        <v>3.3788017801571213</v>
      </c>
      <c r="AY7019" s="7">
        <f t="shared" si="7470"/>
        <v>11.188129786261568</v>
      </c>
      <c r="AZ7019" s="37">
        <f t="shared" si="7471"/>
        <v>10.516571547697041</v>
      </c>
      <c r="BA7019" s="2">
        <f>BE7019*'mass balance'!$B$17+BF7019*'mass balance'!$C$17+BG7019*'mass balance'!$D$17+BH7019*'mass balance'!$E$17</f>
        <v>1.1763863382493794E-4</v>
      </c>
      <c r="BB7019" s="2">
        <f>BE7019*'mass balance'!$B$18+BF7019*'mass balance'!$C$18+BG7019*'mass balance'!$D$18+BH7019*'mass balance'!$E$18</f>
        <v>1.1944845896070622E-4</v>
      </c>
      <c r="BC7019" s="2">
        <f>BE7019*'mass balance'!$B$19+BF7019*'mass balance'!$C$19+BG7019*'mass balance'!$D$19+BH7019*'mass balance'!$E$19</f>
        <v>-1.4931057370088274E-4</v>
      </c>
      <c r="BD7019" s="2">
        <f>BE7019*'mass balance'!$B$20+BF7019*'mass balance'!$C$20+BG7019*'mass balance'!$D$20+BH7019*'mass balance'!$E$20</f>
        <v>5.4294754073048274E-6</v>
      </c>
      <c r="BE7019" s="2">
        <f>N7019*'mass balance'!$H$11+R7019*'mass balance'!$I$11+S7019*'mass balance'!$J$11</f>
        <v>-1.8005552629298246E-4</v>
      </c>
      <c r="BF7019" s="2">
        <f>N7019*'mass balance'!$H$12+R7019*'mass balance'!$I$12+S7019*'mass balance'!$J$12</f>
        <v>8.0895589685813533E-6</v>
      </c>
      <c r="BG7019" s="2">
        <f>N7019*'mass balance'!$H$13+R7019*'mass balance'!$I$13+S7019*'mass balance'!$J$13</f>
        <v>7.4863832746440738E-6</v>
      </c>
      <c r="BH7019" s="2">
        <f>N7019*'mass balance'!$H$14+R7019*'mass balance'!$I$14+S7019*'mass balance'!$J$14</f>
        <v>1.9693573188294957E-5</v>
      </c>
      <c r="BI7019" s="36">
        <f t="shared" si="7472"/>
        <v>1.984873985993231E-16</v>
      </c>
      <c r="BJ7019" s="36">
        <f t="shared" si="7473"/>
        <v>3.9550173456448765E-19</v>
      </c>
      <c r="BK7019" s="36">
        <f t="shared" si="7474"/>
        <v>2.1851382600796242E-15</v>
      </c>
      <c r="BL7019" s="36">
        <f t="shared" si="7475"/>
        <v>1.7418567723798834E-15</v>
      </c>
      <c r="BM7019" s="36">
        <f t="shared" si="7476"/>
        <v>4.9095381464368475E-12</v>
      </c>
      <c r="BN7019" s="36">
        <f t="shared" ca="1" si="7488"/>
        <v>0.70046107290769832</v>
      </c>
      <c r="BO7019" s="36">
        <f t="shared" ca="1" si="7477"/>
        <v>1</v>
      </c>
      <c r="BP7019" s="36">
        <f t="shared" si="7478"/>
        <v>-4.9095380952579236E-12</v>
      </c>
      <c r="BQ7019" s="36">
        <f t="shared" si="7479"/>
        <v>0.99999998957561331</v>
      </c>
      <c r="BR7019" s="2">
        <f t="shared" si="7491"/>
        <v>-5</v>
      </c>
      <c r="BS7019">
        <v>0</v>
      </c>
      <c r="BT7019" s="37">
        <f t="shared" si="7480"/>
        <v>0.14968385013513494</v>
      </c>
      <c r="BU7019" s="34">
        <f t="shared" si="7481"/>
        <v>-5</v>
      </c>
      <c r="BV7019" s="34">
        <f t="shared" si="7482"/>
        <v>-5</v>
      </c>
      <c r="BW7019" s="34">
        <f t="shared" si="7483"/>
        <v>-5</v>
      </c>
      <c r="BX7019" s="34">
        <f t="shared" si="7484"/>
        <v>-5</v>
      </c>
      <c r="BY7019" s="34">
        <f t="shared" si="7485"/>
        <v>6.1679828481990366</v>
      </c>
      <c r="BZ7019" s="36">
        <f t="shared" si="7486"/>
        <v>1.4931057370088274E-4</v>
      </c>
      <c r="CA7019" s="34">
        <f t="shared" si="7487"/>
        <v>1.4233141424109199E-2</v>
      </c>
    </row>
    <row r="7020" spans="1:79" x14ac:dyDescent="0.2">
      <c r="A7020" s="75">
        <f t="shared" si="7489"/>
        <v>19.139726027394307</v>
      </c>
      <c r="B7020" s="34">
        <f t="shared" si="7424"/>
        <v>6985.9999999989222</v>
      </c>
      <c r="C7020">
        <f t="shared" si="7490"/>
        <v>15</v>
      </c>
      <c r="D7020" s="35">
        <f t="shared" si="7425"/>
        <v>3000</v>
      </c>
      <c r="E7020" s="27">
        <v>0</v>
      </c>
      <c r="F7020" s="64">
        <f t="shared" si="7426"/>
        <v>0.46593146951268899</v>
      </c>
      <c r="G7020" s="34">
        <v>0</v>
      </c>
      <c r="H7020" s="34">
        <f t="shared" si="7427"/>
        <v>1</v>
      </c>
      <c r="I7020" s="34">
        <f t="shared" si="7428"/>
        <v>6192.2292298236371</v>
      </c>
      <c r="J7020" s="34">
        <f t="shared" si="7429"/>
        <v>22956.985282932856</v>
      </c>
      <c r="K7020" s="34">
        <f t="shared" si="7430"/>
        <v>20372.316822599383</v>
      </c>
      <c r="L7020" s="36">
        <f t="shared" si="7431"/>
        <v>2498.4449825082124</v>
      </c>
      <c r="M7020" s="34">
        <f t="shared" si="7432"/>
        <v>20.399243190166207</v>
      </c>
      <c r="N7020" s="34">
        <f t="shared" si="7433"/>
        <v>75.627872987019856</v>
      </c>
      <c r="O7020" s="34">
        <f t="shared" si="7434"/>
        <v>9.4970811430771391</v>
      </c>
      <c r="P7020">
        <f t="shared" si="7435"/>
        <v>67.794099229698389</v>
      </c>
      <c r="Q7020" s="36">
        <f t="shared" si="7436"/>
        <v>73.407537332047951</v>
      </c>
      <c r="R7020" s="34">
        <f t="shared" si="7437"/>
        <v>67.919872101656438</v>
      </c>
      <c r="S7020" s="34">
        <f t="shared" si="7438"/>
        <v>3.3664333846155725</v>
      </c>
      <c r="T7020" s="36">
        <f t="shared" si="7439"/>
        <v>8.4875847624860948E-14</v>
      </c>
      <c r="U7020" s="36">
        <f t="shared" si="7440"/>
        <v>3446.2876697264714</v>
      </c>
      <c r="V7020" s="36">
        <f t="shared" si="7441"/>
        <v>6.4426880973274682E-4</v>
      </c>
      <c r="W7020" s="68">
        <f t="shared" si="7442"/>
        <v>7.1384142357377502</v>
      </c>
      <c r="X7020">
        <f t="shared" si="7443"/>
        <v>11.70135158880734</v>
      </c>
      <c r="Y7020">
        <f t="shared" si="7444"/>
        <v>5.9191933886892012E-3</v>
      </c>
      <c r="Z7020" s="34">
        <f t="shared" si="7445"/>
        <v>1.8175536138477263E-3</v>
      </c>
      <c r="AA7020" s="36">
        <f t="shared" si="7446"/>
        <v>9.0253771840149036E-5</v>
      </c>
      <c r="AB7020" s="34">
        <f t="shared" si="7447"/>
        <v>2.2083287929023406E-4</v>
      </c>
      <c r="AC7020" s="36">
        <f t="shared" si="7448"/>
        <v>1.4129090601411305E-2</v>
      </c>
      <c r="AD7020" s="34">
        <f t="shared" si="7449"/>
        <v>0</v>
      </c>
      <c r="AE7020">
        <f t="shared" si="7450"/>
        <v>63.980919176631588</v>
      </c>
      <c r="AF7020" s="36">
        <f t="shared" si="7451"/>
        <v>0</v>
      </c>
      <c r="AG7020" s="34">
        <f t="shared" si="7452"/>
        <v>2.2328756271325783</v>
      </c>
      <c r="AH7020">
        <f t="shared" si="7453"/>
        <v>3.2273058966980628E-3</v>
      </c>
      <c r="AI7020" s="29">
        <f t="shared" si="7454"/>
        <v>2.2328756271325783</v>
      </c>
      <c r="AJ7020">
        <f t="shared" si="7455"/>
        <v>0</v>
      </c>
      <c r="AK7020" s="36">
        <f t="shared" si="7456"/>
        <v>0</v>
      </c>
      <c r="AL7020" s="36">
        <f t="shared" si="7457"/>
        <v>-2.3880235571182919E-7</v>
      </c>
      <c r="AM7020" s="36">
        <f t="shared" si="7458"/>
        <v>-6.0266497949621607E-9</v>
      </c>
      <c r="AN7020" s="37">
        <f t="shared" si="7459"/>
        <v>2.6610477441831696E-306</v>
      </c>
      <c r="AO7020" s="36">
        <f t="shared" si="7460"/>
        <v>3.9392112690132342E-4</v>
      </c>
      <c r="AP7020" s="36">
        <f t="shared" si="7461"/>
        <v>2.7284517766867915E-5</v>
      </c>
      <c r="AQ7020" s="74">
        <f t="shared" si="7462"/>
        <v>0</v>
      </c>
      <c r="AR7020" s="73">
        <f t="shared" si="7463"/>
        <v>0</v>
      </c>
      <c r="AS7020" s="72">
        <f t="shared" si="7464"/>
        <v>6.1126259519652301E-11</v>
      </c>
      <c r="AT7020" s="37">
        <f t="shared" si="7465"/>
        <v>8.8805303155812075E-295</v>
      </c>
      <c r="AU7020" s="37">
        <f t="shared" si="7466"/>
        <v>5.5658351325274915E-4</v>
      </c>
      <c r="AV7020" s="34">
        <f t="shared" si="7467"/>
        <v>4.4329086742002126E-7</v>
      </c>
      <c r="AW7020" s="34">
        <f t="shared" si="7468"/>
        <v>0.67131172474005607</v>
      </c>
      <c r="AX7020" s="37">
        <f t="shared" si="7469"/>
        <v>3.3791068516801603</v>
      </c>
      <c r="AY7020" s="7">
        <f t="shared" si="7470"/>
        <v>11.188833255448834</v>
      </c>
      <c r="AZ7020" s="37">
        <f t="shared" si="7471"/>
        <v>10.517521087417911</v>
      </c>
      <c r="BA7020" s="2">
        <f>BE7020*'mass balance'!$B$17+BF7020*'mass balance'!$C$17+BG7020*'mass balance'!$D$17+BH7020*'mass balance'!$E$17</f>
        <v>1.1764925921705079E-4</v>
      </c>
      <c r="BB7020" s="2">
        <f>BE7020*'mass balance'!$B$18+BF7020*'mass balance'!$C$18+BG7020*'mass balance'!$D$18+BH7020*'mass balance'!$E$18</f>
        <v>1.1945924782039003E-4</v>
      </c>
      <c r="BC7020" s="2">
        <f>BE7020*'mass balance'!$B$19+BF7020*'mass balance'!$C$19+BG7020*'mass balance'!$D$19+BH7020*'mass balance'!$E$19</f>
        <v>-1.4932405977548756E-4</v>
      </c>
      <c r="BD7020" s="2">
        <f>BE7020*'mass balance'!$B$20+BF7020*'mass balance'!$C$20+BG7020*'mass balance'!$D$20+BH7020*'mass balance'!$E$20</f>
        <v>5.4299658100177292E-6</v>
      </c>
      <c r="BE7020" s="2">
        <f>N7020*'mass balance'!$H$11+R7020*'mass balance'!$I$11+S7020*'mass balance'!$J$11</f>
        <v>-1.8006636425480917E-4</v>
      </c>
      <c r="BF7020" s="2">
        <f>N7020*'mass balance'!$H$12+R7020*'mass balance'!$I$12+S7020*'mass balance'!$J$12</f>
        <v>8.0870561891140329E-6</v>
      </c>
      <c r="BG7020" s="2">
        <f>N7020*'mass balance'!$H$13+R7020*'mass balance'!$I$13+S7020*'mass balance'!$J$13</f>
        <v>7.4854612081859344E-6</v>
      </c>
      <c r="BH7020" s="2">
        <f>N7020*'mass balance'!$H$14+R7020*'mass balance'!$I$14+S7020*'mass balance'!$J$14</f>
        <v>1.9694758590369752E-5</v>
      </c>
      <c r="BI7020" s="36">
        <f t="shared" si="7472"/>
        <v>1.984873985993231E-16</v>
      </c>
      <c r="BJ7020" s="36">
        <f t="shared" si="7473"/>
        <v>3.9553381411522871E-19</v>
      </c>
      <c r="BK7020" s="36">
        <f t="shared" si="7474"/>
        <v>2.1855337618141887E-15</v>
      </c>
      <c r="BL7020" s="36">
        <f t="shared" si="7475"/>
        <v>1.7422722169614567E-15</v>
      </c>
      <c r="BM7020" s="36">
        <f t="shared" si="7476"/>
        <v>4.911280003209227E-12</v>
      </c>
      <c r="BN7020" s="36">
        <f t="shared" ca="1" si="7488"/>
        <v>3.9394205709933905E-2</v>
      </c>
      <c r="BO7020" s="36">
        <f t="shared" ca="1" si="7477"/>
        <v>1</v>
      </c>
      <c r="BP7020" s="36">
        <f t="shared" si="7478"/>
        <v>-4.9112799519880329E-12</v>
      </c>
      <c r="BQ7020" s="36">
        <f t="shared" si="7479"/>
        <v>0.9999999895707038</v>
      </c>
      <c r="BR7020" s="2">
        <f t="shared" si="7491"/>
        <v>-5</v>
      </c>
      <c r="BS7020">
        <v>0</v>
      </c>
      <c r="BT7020" s="37">
        <f t="shared" si="7480"/>
        <v>0.1496973699249263</v>
      </c>
      <c r="BU7020" s="34">
        <f t="shared" si="7481"/>
        <v>-5</v>
      </c>
      <c r="BV7020" s="34">
        <f t="shared" si="7482"/>
        <v>-5</v>
      </c>
      <c r="BW7020" s="34">
        <f t="shared" si="7483"/>
        <v>-5</v>
      </c>
      <c r="BX7020" s="34">
        <f t="shared" si="7484"/>
        <v>-5</v>
      </c>
      <c r="BY7020" s="34">
        <f t="shared" si="7485"/>
        <v>6.1683541134638862</v>
      </c>
      <c r="BZ7020" s="36">
        <f t="shared" si="7486"/>
        <v>1.4932405977548756E-4</v>
      </c>
      <c r="CA7020" s="34">
        <f t="shared" si="7487"/>
        <v>1.4233141885877362E-2</v>
      </c>
    </row>
    <row r="7021" spans="1:79" x14ac:dyDescent="0.2">
      <c r="A7021" s="75">
        <f t="shared" si="7489"/>
        <v>19.142465753421703</v>
      </c>
      <c r="B7021" s="34">
        <f t="shared" si="7424"/>
        <v>6986.9999999989213</v>
      </c>
      <c r="C7021">
        <f t="shared" si="7490"/>
        <v>15</v>
      </c>
      <c r="D7021" s="35">
        <f t="shared" si="7425"/>
        <v>3000</v>
      </c>
      <c r="E7021" s="27">
        <v>0</v>
      </c>
      <c r="F7021" s="64">
        <f t="shared" si="7426"/>
        <v>0.46593146951268899</v>
      </c>
      <c r="G7021" s="34">
        <v>0</v>
      </c>
      <c r="H7021" s="34">
        <f t="shared" si="7427"/>
        <v>1</v>
      </c>
      <c r="I7021" s="34">
        <f t="shared" si="7428"/>
        <v>6192.2292298236371</v>
      </c>
      <c r="J7021" s="34">
        <f t="shared" si="7429"/>
        <v>22958.366565163629</v>
      </c>
      <c r="K7021" s="34">
        <f t="shared" si="7430"/>
        <v>20373.5425897844</v>
      </c>
      <c r="L7021" s="36">
        <f t="shared" si="7431"/>
        <v>2498.6704765916193</v>
      </c>
      <c r="M7021" s="34">
        <f t="shared" si="7432"/>
        <v>20.399243190166207</v>
      </c>
      <c r="N7021" s="34">
        <f t="shared" si="7433"/>
        <v>75.632423385768689</v>
      </c>
      <c r="O7021" s="34">
        <f t="shared" si="7434"/>
        <v>9.4970811430771391</v>
      </c>
      <c r="P7021">
        <f t="shared" si="7435"/>
        <v>67.800217902862386</v>
      </c>
      <c r="Q7021" s="36">
        <f t="shared" si="7436"/>
        <v>73.412774720345908</v>
      </c>
      <c r="R7021" s="34">
        <f t="shared" si="7437"/>
        <v>67.92599879064322</v>
      </c>
      <c r="S7021" s="34">
        <f t="shared" si="7438"/>
        <v>3.3653917832937323</v>
      </c>
      <c r="T7021" s="36">
        <f t="shared" si="7439"/>
        <v>8.4873294323360707E-14</v>
      </c>
      <c r="U7021" s="36">
        <f t="shared" si="7440"/>
        <v>3446.2876697264714</v>
      </c>
      <c r="V7021" s="36">
        <f t="shared" si="7441"/>
        <v>6.440694678277809E-4</v>
      </c>
      <c r="W7021" s="68">
        <f t="shared" si="7442"/>
        <v>7.1390585045474833</v>
      </c>
      <c r="X7021">
        <f t="shared" si="7443"/>
        <v>11.701703608589353</v>
      </c>
      <c r="Y7021">
        <f t="shared" si="7444"/>
        <v>5.9191933886892012E-3</v>
      </c>
      <c r="Z7021" s="34">
        <f t="shared" si="7445"/>
        <v>1.8175536138477263E-3</v>
      </c>
      <c r="AA7021" s="36">
        <f t="shared" si="7446"/>
        <v>9.0217704115678191E-5</v>
      </c>
      <c r="AB7021" s="34">
        <f t="shared" si="7447"/>
        <v>2.2083287929023406E-4</v>
      </c>
      <c r="AC7021" s="36">
        <f t="shared" si="7448"/>
        <v>1.4129090601411305E-2</v>
      </c>
      <c r="AD7021" s="34">
        <f t="shared" si="7449"/>
        <v>0</v>
      </c>
      <c r="AE7021">
        <f t="shared" si="7450"/>
        <v>63.980919176631588</v>
      </c>
      <c r="AF7021" s="36">
        <f t="shared" si="7451"/>
        <v>0</v>
      </c>
      <c r="AG7021" s="34">
        <f t="shared" si="7452"/>
        <v>2.2330359435883786</v>
      </c>
      <c r="AH7021">
        <f t="shared" si="7453"/>
        <v>3.2262570576633287E-3</v>
      </c>
      <c r="AI7021" s="29">
        <f t="shared" si="7454"/>
        <v>2.2330359435883786</v>
      </c>
      <c r="AJ7021">
        <f t="shared" si="7455"/>
        <v>2.2330359435883786</v>
      </c>
      <c r="AK7021" s="36">
        <f t="shared" si="7456"/>
        <v>0</v>
      </c>
      <c r="AL7021" s="36">
        <f t="shared" si="7457"/>
        <v>-2.3865758925682307E-7</v>
      </c>
      <c r="AM7021" s="36">
        <f t="shared" si="7458"/>
        <v>-6.0253186185029889E-9</v>
      </c>
      <c r="AN7021" s="37">
        <f t="shared" si="7459"/>
        <v>2.6610477441831696E-306</v>
      </c>
      <c r="AO7021" s="36">
        <f t="shared" si="7460"/>
        <v>3.9368232454561159E-4</v>
      </c>
      <c r="AP7021" s="36">
        <f t="shared" si="7461"/>
        <v>2.7278491117072952E-5</v>
      </c>
      <c r="AQ7021" s="74">
        <f t="shared" si="7462"/>
        <v>0</v>
      </c>
      <c r="AR7021" s="73">
        <f t="shared" si="7463"/>
        <v>0</v>
      </c>
      <c r="AS7021" s="72">
        <f t="shared" si="7464"/>
        <v>6.1015159252143291E-11</v>
      </c>
      <c r="AT7021" s="37">
        <f t="shared" si="7465"/>
        <v>8.8967005477952337E-295</v>
      </c>
      <c r="AU7021" s="37">
        <f t="shared" si="7466"/>
        <v>5.5646057415795972E-4</v>
      </c>
      <c r="AV7021" s="34">
        <f t="shared" si="7467"/>
        <v>3.0716475054850802E-4</v>
      </c>
      <c r="AW7021" s="34">
        <f t="shared" si="7468"/>
        <v>0.67137231315529444</v>
      </c>
      <c r="AX7021" s="37">
        <f t="shared" si="7469"/>
        <v>3.3794118288189763</v>
      </c>
      <c r="AY7021" s="7">
        <f t="shared" si="7470"/>
        <v>11.190149811272303</v>
      </c>
      <c r="AZ7021" s="37">
        <f t="shared" si="7471"/>
        <v>10.518470333366459</v>
      </c>
      <c r="BA7021" s="2">
        <f>BE7021*'mass balance'!$B$17+BF7021*'mass balance'!$C$17+BG7021*'mass balance'!$D$17+BH7021*'mass balance'!$E$17</f>
        <v>1.1765988132216997E-4</v>
      </c>
      <c r="BB7021" s="2">
        <f>BE7021*'mass balance'!$B$18+BF7021*'mass balance'!$C$18+BG7021*'mass balance'!$D$18+BH7021*'mass balance'!$E$18</f>
        <v>1.1947003334251106E-4</v>
      </c>
      <c r="BC7021" s="2">
        <f>BE7021*'mass balance'!$B$19+BF7021*'mass balance'!$C$19+BG7021*'mass balance'!$D$19+BH7021*'mass balance'!$E$19</f>
        <v>-1.4933754167813882E-4</v>
      </c>
      <c r="BD7021" s="2">
        <f>BE7021*'mass balance'!$B$20+BF7021*'mass balance'!$C$20+BG7021*'mass balance'!$D$20+BH7021*'mass balance'!$E$20</f>
        <v>5.4304560610232296E-6</v>
      </c>
      <c r="BE7021" s="2">
        <f>N7021*'mass balance'!$H$11+R7021*'mass balance'!$I$11+S7021*'mass balance'!$J$11</f>
        <v>-1.8007719853754448E-4</v>
      </c>
      <c r="BF7021" s="2">
        <f>N7021*'mass balance'!$H$12+R7021*'mass balance'!$I$12+S7021*'mass balance'!$J$12</f>
        <v>8.0845539894700791E-6</v>
      </c>
      <c r="BG7021" s="2">
        <f>N7021*'mass balance'!$H$13+R7021*'mass balance'!$I$13+S7021*'mass balance'!$J$13</f>
        <v>7.4845393307443575E-6</v>
      </c>
      <c r="BH7021" s="2">
        <f>N7021*'mass balance'!$H$14+R7021*'mass balance'!$I$14+S7021*'mass balance'!$J$14</f>
        <v>1.9695943590043927E-5</v>
      </c>
      <c r="BI7021" s="36">
        <f t="shared" si="7472"/>
        <v>1.984873985993231E-16</v>
      </c>
      <c r="BJ7021" s="36">
        <f t="shared" si="7473"/>
        <v>3.9556589024363992E-19</v>
      </c>
      <c r="BK7021" s="36">
        <f t="shared" si="7474"/>
        <v>2.1859292956283038E-15</v>
      </c>
      <c r="BL7021" s="36">
        <f t="shared" si="7475"/>
        <v>1.7426877056701679E-15</v>
      </c>
      <c r="BM7021" s="36">
        <f t="shared" si="7476"/>
        <v>4.9130222754261884E-12</v>
      </c>
      <c r="BN7021" s="36">
        <f t="shared" ca="1" si="7488"/>
        <v>0.91546091225223802</v>
      </c>
      <c r="BO7021" s="36">
        <f t="shared" ca="1" si="7477"/>
        <v>1</v>
      </c>
      <c r="BP7021" s="36">
        <f t="shared" si="7478"/>
        <v>-4.9130222241626942E-12</v>
      </c>
      <c r="BQ7021" s="36">
        <f t="shared" si="7479"/>
        <v>0.9999999895657925</v>
      </c>
      <c r="BR7021" s="2">
        <f t="shared" si="7491"/>
        <v>-5</v>
      </c>
      <c r="BS7021">
        <v>0</v>
      </c>
      <c r="BT7021" s="37">
        <f t="shared" si="7480"/>
        <v>0.14971088553233416</v>
      </c>
      <c r="BU7021" s="34">
        <f t="shared" si="7481"/>
        <v>-5</v>
      </c>
      <c r="BV7021" s="34">
        <f t="shared" si="7482"/>
        <v>-5</v>
      </c>
      <c r="BW7021" s="34">
        <f t="shared" si="7483"/>
        <v>-5</v>
      </c>
      <c r="BX7021" s="34">
        <f t="shared" si="7484"/>
        <v>-5</v>
      </c>
      <c r="BY7021" s="34">
        <f t="shared" si="7485"/>
        <v>6.1687252526977634</v>
      </c>
      <c r="BZ7021" s="36">
        <f t="shared" si="7486"/>
        <v>1.4933754167813882E-4</v>
      </c>
      <c r="CA7021" s="34">
        <f t="shared" si="7487"/>
        <v>1.4233142347459459E-2</v>
      </c>
    </row>
    <row r="7022" spans="1:79" x14ac:dyDescent="0.2">
      <c r="A7022" s="75">
        <f t="shared" si="7489"/>
        <v>19.1452054794491</v>
      </c>
      <c r="B7022" s="34">
        <f t="shared" si="7424"/>
        <v>6987.9999999989213</v>
      </c>
      <c r="C7022">
        <f t="shared" si="7490"/>
        <v>15</v>
      </c>
      <c r="D7022" s="35">
        <f t="shared" si="7425"/>
        <v>3000</v>
      </c>
      <c r="E7022" s="27">
        <v>0</v>
      </c>
      <c r="F7022" s="64">
        <f t="shared" si="7426"/>
        <v>0.46593146951268899</v>
      </c>
      <c r="G7022" s="34">
        <v>0</v>
      </c>
      <c r="H7022" s="34">
        <f t="shared" si="7427"/>
        <v>1</v>
      </c>
      <c r="I7022" s="34">
        <f t="shared" si="7428"/>
        <v>6192.2292298236371</v>
      </c>
      <c r="J7022" s="34">
        <f t="shared" si="7429"/>
        <v>22959.747378483018</v>
      </c>
      <c r="K7022" s="34">
        <f t="shared" si="7430"/>
        <v>20374.767940851572</v>
      </c>
      <c r="L7022" s="36">
        <f t="shared" si="7431"/>
        <v>2498.8959009053588</v>
      </c>
      <c r="M7022" s="34">
        <f t="shared" si="7432"/>
        <v>20.399243190166207</v>
      </c>
      <c r="N7022" s="34">
        <f t="shared" si="7433"/>
        <v>75.636972239768909</v>
      </c>
      <c r="O7022" s="34">
        <f t="shared" si="7434"/>
        <v>9.4970811430771391</v>
      </c>
      <c r="P7022">
        <f t="shared" si="7435"/>
        <v>67.806334682860125</v>
      </c>
      <c r="Q7022" s="36">
        <f t="shared" si="7436"/>
        <v>73.418010404695551</v>
      </c>
      <c r="R7022" s="34">
        <f t="shared" si="7437"/>
        <v>67.932123583855855</v>
      </c>
      <c r="S7022" s="34">
        <f t="shared" si="7438"/>
        <v>3.3643504233476924</v>
      </c>
      <c r="T7022" s="36">
        <f t="shared" si="7439"/>
        <v>8.4870742118943666E-14</v>
      </c>
      <c r="U7022" s="36">
        <f t="shared" si="7440"/>
        <v>3446.2876697264714</v>
      </c>
      <c r="V7022" s="36">
        <f t="shared" si="7441"/>
        <v>6.4387017211737173E-4</v>
      </c>
      <c r="W7022" s="68">
        <f t="shared" si="7442"/>
        <v>7.1397025740153106</v>
      </c>
      <c r="X7022">
        <f t="shared" si="7443"/>
        <v>11.702055498285274</v>
      </c>
      <c r="Y7022">
        <f t="shared" si="7444"/>
        <v>5.9191933886892012E-3</v>
      </c>
      <c r="Z7022" s="34">
        <f t="shared" si="7445"/>
        <v>1.8175536138477263E-3</v>
      </c>
      <c r="AA7022" s="36">
        <f t="shared" si="7446"/>
        <v>9.0181651888513394E-5</v>
      </c>
      <c r="AB7022" s="34">
        <f t="shared" si="7447"/>
        <v>2.2083287929023406E-4</v>
      </c>
      <c r="AC7022" s="36">
        <f t="shared" si="7448"/>
        <v>1.4129090601411305E-2</v>
      </c>
      <c r="AD7022" s="34">
        <f t="shared" si="7449"/>
        <v>0</v>
      </c>
      <c r="AE7022">
        <f t="shared" si="7450"/>
        <v>63.980919176631588</v>
      </c>
      <c r="AF7022" s="36">
        <f t="shared" si="7451"/>
        <v>0</v>
      </c>
      <c r="AG7022" s="34">
        <f t="shared" si="7452"/>
        <v>2.2331962078863214</v>
      </c>
      <c r="AH7022">
        <f t="shared" si="7453"/>
        <v>3.2252085027231203E-3</v>
      </c>
      <c r="AI7022" s="29">
        <f t="shared" si="7454"/>
        <v>2.2331962078863214</v>
      </c>
      <c r="AJ7022">
        <f t="shared" si="7455"/>
        <v>0</v>
      </c>
      <c r="AK7022" s="36">
        <f t="shared" si="7456"/>
        <v>0</v>
      </c>
      <c r="AL7022" s="36">
        <f t="shared" si="7457"/>
        <v>-2.3851291056194993E-7</v>
      </c>
      <c r="AM7022" s="36">
        <f t="shared" si="7458"/>
        <v>-6.023987736076293E-9</v>
      </c>
      <c r="AN7022" s="37">
        <f t="shared" si="7459"/>
        <v>2.6610477441831696E-306</v>
      </c>
      <c r="AO7022" s="36">
        <f t="shared" si="7460"/>
        <v>3.9344366695635478E-4</v>
      </c>
      <c r="AP7022" s="36">
        <f t="shared" si="7461"/>
        <v>2.727246579845445E-5</v>
      </c>
      <c r="AQ7022" s="74">
        <f t="shared" si="7462"/>
        <v>0</v>
      </c>
      <c r="AR7022" s="73">
        <f t="shared" si="7463"/>
        <v>0</v>
      </c>
      <c r="AS7022" s="72">
        <f t="shared" si="7464"/>
        <v>6.0904260915351753E-11</v>
      </c>
      <c r="AT7022" s="37">
        <f t="shared" si="7465"/>
        <v>8.9129002237925201E-295</v>
      </c>
      <c r="AU7022" s="37">
        <f t="shared" si="7466"/>
        <v>5.5633766221816275E-4</v>
      </c>
      <c r="AV7022" s="34">
        <f t="shared" si="7467"/>
        <v>4.4300277709817567E-7</v>
      </c>
      <c r="AW7022" s="34">
        <f t="shared" si="7468"/>
        <v>0.67143288282399416</v>
      </c>
      <c r="AX7022" s="37">
        <f t="shared" si="7469"/>
        <v>3.3797167115954325</v>
      </c>
      <c r="AY7022" s="7">
        <f t="shared" si="7470"/>
        <v>11.190852611437515</v>
      </c>
      <c r="AZ7022" s="37">
        <f t="shared" si="7471"/>
        <v>10.519419285610743</v>
      </c>
      <c r="BA7022" s="2">
        <f>BE7022*'mass balance'!$B$17+BF7022*'mass balance'!$C$17+BG7022*'mass balance'!$D$17+BH7022*'mass balance'!$E$17</f>
        <v>1.176705001410566E-4</v>
      </c>
      <c r="BB7022" s="2">
        <f>BE7022*'mass balance'!$B$18+BF7022*'mass balance'!$C$18+BG7022*'mass balance'!$D$18+BH7022*'mass balance'!$E$18</f>
        <v>1.194808155278421E-4</v>
      </c>
      <c r="BC7022" s="2">
        <f>BE7022*'mass balance'!$B$19+BF7022*'mass balance'!$C$19+BG7022*'mass balance'!$D$19+BH7022*'mass balance'!$E$19</f>
        <v>-1.4935101940980258E-4</v>
      </c>
      <c r="BD7022" s="2">
        <f>BE7022*'mass balance'!$B$20+BF7022*'mass balance'!$C$20+BG7022*'mass balance'!$D$20+BH7022*'mass balance'!$E$20</f>
        <v>5.4309461603564583E-6</v>
      </c>
      <c r="BE7022" s="2">
        <f>N7022*'mass balance'!$H$11+R7022*'mass balance'!$I$11+S7022*'mass balance'!$J$11</f>
        <v>-1.8008802914230691E-4</v>
      </c>
      <c r="BF7022" s="2">
        <f>N7022*'mass balance'!$H$12+R7022*'mass balance'!$I$12+S7022*'mass balance'!$J$12</f>
        <v>8.0820523696741251E-6</v>
      </c>
      <c r="BG7022" s="2">
        <f>N7022*'mass balance'!$H$13+R7022*'mass balance'!$I$13+S7022*'mass balance'!$J$13</f>
        <v>7.4836176423540742E-6</v>
      </c>
      <c r="BH7022" s="2">
        <f>N7022*'mass balance'!$H$14+R7022*'mass balance'!$I$14+S7022*'mass balance'!$J$14</f>
        <v>1.9697128187439817E-5</v>
      </c>
      <c r="BI7022" s="36">
        <f t="shared" si="7472"/>
        <v>1.984873985993231E-16</v>
      </c>
      <c r="BJ7022" s="36">
        <f t="shared" si="7473"/>
        <v>3.9559796294922305E-19</v>
      </c>
      <c r="BK7022" s="36">
        <f t="shared" si="7474"/>
        <v>2.1863248615185473E-15</v>
      </c>
      <c r="BL7022" s="36">
        <f t="shared" si="7475"/>
        <v>1.7431032384995277E-15</v>
      </c>
      <c r="BM7022" s="36">
        <f t="shared" si="7476"/>
        <v>4.9147649631318581E-12</v>
      </c>
      <c r="BN7022" s="36">
        <f t="shared" ca="1" si="7488"/>
        <v>0.62990523004873245</v>
      </c>
      <c r="BO7022" s="36">
        <f t="shared" ca="1" si="7477"/>
        <v>1</v>
      </c>
      <c r="BP7022" s="36">
        <f t="shared" si="7478"/>
        <v>-4.914764911826034E-12</v>
      </c>
      <c r="BQ7022" s="36">
        <f t="shared" si="7479"/>
        <v>0.99999998956087943</v>
      </c>
      <c r="BR7022" s="2">
        <f t="shared" si="7491"/>
        <v>-5</v>
      </c>
      <c r="BS7022">
        <v>0</v>
      </c>
      <c r="BT7022" s="37">
        <f t="shared" si="7480"/>
        <v>0.14972439695832707</v>
      </c>
      <c r="BU7022" s="34">
        <f t="shared" si="7481"/>
        <v>-5</v>
      </c>
      <c r="BV7022" s="34">
        <f t="shared" si="7482"/>
        <v>-5</v>
      </c>
      <c r="BW7022" s="34">
        <f t="shared" si="7483"/>
        <v>-5</v>
      </c>
      <c r="BX7022" s="34">
        <f t="shared" si="7484"/>
        <v>-5</v>
      </c>
      <c r="BY7022" s="34">
        <f t="shared" si="7485"/>
        <v>6.1690962659389887</v>
      </c>
      <c r="BZ7022" s="36">
        <f t="shared" si="7486"/>
        <v>1.4935101940980258E-4</v>
      </c>
      <c r="CA7022" s="34">
        <f t="shared" si="7487"/>
        <v>1.4233142808855563E-2</v>
      </c>
    </row>
    <row r="7023" spans="1:79" x14ac:dyDescent="0.2">
      <c r="A7023" s="75">
        <f t="shared" si="7489"/>
        <v>19.147945205476496</v>
      </c>
      <c r="B7023" s="34">
        <f t="shared" si="7424"/>
        <v>6988.9999999989213</v>
      </c>
      <c r="C7023">
        <f t="shared" si="7490"/>
        <v>15</v>
      </c>
      <c r="D7023" s="35">
        <f t="shared" si="7425"/>
        <v>3000</v>
      </c>
      <c r="E7023" s="27">
        <v>0</v>
      </c>
      <c r="F7023" s="64">
        <f t="shared" si="7426"/>
        <v>0.46593146951268899</v>
      </c>
      <c r="G7023" s="34">
        <v>0</v>
      </c>
      <c r="H7023" s="34">
        <f t="shared" si="7427"/>
        <v>1</v>
      </c>
      <c r="I7023" s="34">
        <f t="shared" si="7428"/>
        <v>6192.2292298236371</v>
      </c>
      <c r="J7023" s="34">
        <f t="shared" si="7429"/>
        <v>22961.127723033602</v>
      </c>
      <c r="K7023" s="34">
        <f t="shared" si="7430"/>
        <v>20375.992875927423</v>
      </c>
      <c r="L7023" s="36">
        <f t="shared" si="7431"/>
        <v>2499.1212554655999</v>
      </c>
      <c r="M7023" s="34">
        <f t="shared" si="7432"/>
        <v>20.399243190166207</v>
      </c>
      <c r="N7023" s="34">
        <f t="shared" si="7433"/>
        <v>75.641519549490269</v>
      </c>
      <c r="O7023" s="34">
        <f t="shared" si="7434"/>
        <v>9.4970811430771391</v>
      </c>
      <c r="P7023">
        <f t="shared" si="7435"/>
        <v>67.812449570130326</v>
      </c>
      <c r="Q7023" s="36">
        <f t="shared" si="7436"/>
        <v>73.423244385559897</v>
      </c>
      <c r="R7023" s="34">
        <f t="shared" si="7437"/>
        <v>67.938246481733771</v>
      </c>
      <c r="S7023" s="34">
        <f t="shared" si="7438"/>
        <v>3.3633093047875811</v>
      </c>
      <c r="T7023" s="36">
        <f t="shared" si="7439"/>
        <v>8.4868191011077096E-14</v>
      </c>
      <c r="U7023" s="36">
        <f t="shared" si="7440"/>
        <v>3446.2876697264714</v>
      </c>
      <c r="V7023" s="36">
        <f t="shared" si="7441"/>
        <v>6.4367092260345571E-4</v>
      </c>
      <c r="W7023" s="68">
        <f t="shared" si="7442"/>
        <v>7.1403464441874283</v>
      </c>
      <c r="X7023">
        <f t="shared" si="7443"/>
        <v>11.702407257943173</v>
      </c>
      <c r="Y7023">
        <f t="shared" si="7444"/>
        <v>5.9191933886892012E-3</v>
      </c>
      <c r="Z7023" s="34">
        <f t="shared" si="7445"/>
        <v>1.8175536138477263E-3</v>
      </c>
      <c r="AA7023" s="36">
        <f t="shared" si="7446"/>
        <v>9.0145615151129483E-5</v>
      </c>
      <c r="AB7023" s="34">
        <f t="shared" si="7447"/>
        <v>2.2083287929023406E-4</v>
      </c>
      <c r="AC7023" s="36">
        <f t="shared" si="7448"/>
        <v>1.4129090601411305E-2</v>
      </c>
      <c r="AD7023" s="34">
        <f t="shared" si="7449"/>
        <v>0</v>
      </c>
      <c r="AE7023">
        <f t="shared" si="7450"/>
        <v>63.980919176631588</v>
      </c>
      <c r="AF7023" s="36">
        <f t="shared" si="7451"/>
        <v>0</v>
      </c>
      <c r="AG7023" s="34">
        <f t="shared" si="7452"/>
        <v>2.2333564200405789</v>
      </c>
      <c r="AH7023">
        <f t="shared" si="7453"/>
        <v>3.224160231844575E-3</v>
      </c>
      <c r="AI7023" s="29">
        <f t="shared" si="7454"/>
        <v>2.2333564200405789</v>
      </c>
      <c r="AJ7023">
        <f t="shared" si="7455"/>
        <v>2.2333564200405789</v>
      </c>
      <c r="AK7023" s="36">
        <f t="shared" si="7456"/>
        <v>0</v>
      </c>
      <c r="AL7023" s="36">
        <f t="shared" si="7457"/>
        <v>-2.3836831957400797E-7</v>
      </c>
      <c r="AM7023" s="36">
        <f t="shared" si="7458"/>
        <v>-6.0226571476171287E-9</v>
      </c>
      <c r="AN7023" s="37">
        <f t="shared" si="7459"/>
        <v>2.6610477441831696E-306</v>
      </c>
      <c r="AO7023" s="36">
        <f t="shared" si="7460"/>
        <v>3.9320515404579282E-4</v>
      </c>
      <c r="AP7023" s="36">
        <f t="shared" si="7461"/>
        <v>2.7266441810718374E-5</v>
      </c>
      <c r="AQ7023" s="74">
        <f t="shared" si="7462"/>
        <v>0</v>
      </c>
      <c r="AR7023" s="73">
        <f t="shared" si="7463"/>
        <v>0</v>
      </c>
      <c r="AS7023" s="72">
        <f t="shared" si="7464"/>
        <v>6.0793564142257701E-11</v>
      </c>
      <c r="AT7023" s="37">
        <f t="shared" si="7465"/>
        <v>8.9291293971861762E-295</v>
      </c>
      <c r="AU7023" s="37">
        <f t="shared" si="7466"/>
        <v>5.5621477742735987E-4</v>
      </c>
      <c r="AV7023" s="34">
        <f t="shared" si="7467"/>
        <v>3.0720848200293627E-4</v>
      </c>
      <c r="AW7023" s="34">
        <f t="shared" si="7468"/>
        <v>0.67149343375049941</v>
      </c>
      <c r="AX7023" s="37">
        <f t="shared" si="7469"/>
        <v>3.3800215000314</v>
      </c>
      <c r="AY7023" s="7">
        <f t="shared" si="7470"/>
        <v>11.192168586451331</v>
      </c>
      <c r="AZ7023" s="37">
        <f t="shared" si="7471"/>
        <v>10.520367944218828</v>
      </c>
      <c r="BA7023" s="2">
        <f>BE7023*'mass balance'!$B$17+BF7023*'mass balance'!$C$17+BG7023*'mass balance'!$D$17+BH7023*'mass balance'!$E$17</f>
        <v>1.1768111567447204E-4</v>
      </c>
      <c r="BB7023" s="2">
        <f>BE7023*'mass balance'!$B$18+BF7023*'mass balance'!$C$18+BG7023*'mass balance'!$D$18+BH7023*'mass balance'!$E$18</f>
        <v>1.1949159437715623E-4</v>
      </c>
      <c r="BC7023" s="2">
        <f>BE7023*'mass balance'!$B$19+BF7023*'mass balance'!$C$19+BG7023*'mass balance'!$D$19+BH7023*'mass balance'!$E$19</f>
        <v>-1.493644929714453E-4</v>
      </c>
      <c r="BD7023" s="2">
        <f>BE7023*'mass balance'!$B$20+BF7023*'mass balance'!$C$20+BG7023*'mass balance'!$D$20+BH7023*'mass balance'!$E$20</f>
        <v>5.4314361080525553E-6</v>
      </c>
      <c r="BE7023" s="2">
        <f>N7023*'mass balance'!$H$11+R7023*'mass balance'!$I$11+S7023*'mass balance'!$J$11</f>
        <v>-1.8009885607021492E-4</v>
      </c>
      <c r="BF7023" s="2">
        <f>N7023*'mass balance'!$H$12+R7023*'mass balance'!$I$12+S7023*'mass balance'!$J$12</f>
        <v>8.0795513297504979E-6</v>
      </c>
      <c r="BG7023" s="2">
        <f>N7023*'mass balance'!$H$13+R7023*'mass balance'!$I$13+S7023*'mass balance'!$J$13</f>
        <v>7.4826961430498517E-6</v>
      </c>
      <c r="BH7023" s="2">
        <f>N7023*'mass balance'!$H$14+R7023*'mass balance'!$I$14+S7023*'mass balance'!$J$14</f>
        <v>1.9698312382679755E-5</v>
      </c>
      <c r="BI7023" s="36">
        <f t="shared" si="7472"/>
        <v>1.984873985993231E-16</v>
      </c>
      <c r="BJ7023" s="36">
        <f t="shared" si="7473"/>
        <v>3.9563003223148198E-19</v>
      </c>
      <c r="BK7023" s="36">
        <f t="shared" si="7474"/>
        <v>2.1867204594814964E-15</v>
      </c>
      <c r="BL7023" s="36">
        <f t="shared" si="7475"/>
        <v>1.7435188154430503E-15</v>
      </c>
      <c r="BM7023" s="36">
        <f t="shared" si="7476"/>
        <v>4.916508066370358E-12</v>
      </c>
      <c r="BN7023" s="36">
        <f t="shared" ca="1" si="7488"/>
        <v>0.12948491026094111</v>
      </c>
      <c r="BO7023" s="36">
        <f t="shared" ca="1" si="7477"/>
        <v>1</v>
      </c>
      <c r="BP7023" s="36">
        <f t="shared" si="7478"/>
        <v>-4.9165080150221739E-12</v>
      </c>
      <c r="BQ7023" s="36">
        <f t="shared" si="7479"/>
        <v>0.9999999895559647</v>
      </c>
      <c r="BR7023" s="2">
        <f t="shared" si="7491"/>
        <v>-5</v>
      </c>
      <c r="BS7023">
        <v>0</v>
      </c>
      <c r="BT7023" s="37">
        <f t="shared" si="7480"/>
        <v>0.14973790420387389</v>
      </c>
      <c r="BU7023" s="34">
        <f t="shared" si="7481"/>
        <v>-5</v>
      </c>
      <c r="BV7023" s="34">
        <f t="shared" si="7482"/>
        <v>-5</v>
      </c>
      <c r="BW7023" s="34">
        <f t="shared" si="7483"/>
        <v>-5</v>
      </c>
      <c r="BX7023" s="34">
        <f t="shared" si="7484"/>
        <v>-5</v>
      </c>
      <c r="BY7023" s="34">
        <f t="shared" si="7485"/>
        <v>6.1694671532258711</v>
      </c>
      <c r="BZ7023" s="36">
        <f t="shared" si="7486"/>
        <v>1.493644929714453E-4</v>
      </c>
      <c r="CA7023" s="34">
        <f t="shared" si="7487"/>
        <v>1.4233143270065772E-2</v>
      </c>
    </row>
    <row r="7024" spans="1:79" x14ac:dyDescent="0.2">
      <c r="A7024" s="75">
        <f t="shared" si="7489"/>
        <v>19.150684931503893</v>
      </c>
      <c r="B7024" s="34">
        <f t="shared" si="7424"/>
        <v>6989.9999999989204</v>
      </c>
      <c r="C7024">
        <f t="shared" si="7490"/>
        <v>15</v>
      </c>
      <c r="D7024" s="35">
        <f t="shared" si="7425"/>
        <v>3000</v>
      </c>
      <c r="E7024" s="27">
        <v>0</v>
      </c>
      <c r="F7024" s="64">
        <f t="shared" si="7426"/>
        <v>0.46593146951268899</v>
      </c>
      <c r="G7024" s="34">
        <v>0</v>
      </c>
      <c r="H7024" s="34">
        <f t="shared" si="7427"/>
        <v>1</v>
      </c>
      <c r="I7024" s="34">
        <f t="shared" si="7428"/>
        <v>6192.2292298236371</v>
      </c>
      <c r="J7024" s="34">
        <f t="shared" si="7429"/>
        <v>22962.507598957927</v>
      </c>
      <c r="K7024" s="34">
        <f t="shared" si="7430"/>
        <v>20377.21739513845</v>
      </c>
      <c r="L7024" s="36">
        <f t="shared" si="7431"/>
        <v>2499.3465402885113</v>
      </c>
      <c r="M7024" s="34">
        <f t="shared" si="7432"/>
        <v>20.399243190166207</v>
      </c>
      <c r="N7024" s="34">
        <f t="shared" si="7433"/>
        <v>75.646065315402325</v>
      </c>
      <c r="O7024" s="34">
        <f t="shared" si="7434"/>
        <v>9.4970811430771391</v>
      </c>
      <c r="P7024">
        <f t="shared" si="7435"/>
        <v>67.818562565111733</v>
      </c>
      <c r="Q7024" s="36">
        <f t="shared" si="7436"/>
        <v>73.428476663401938</v>
      </c>
      <c r="R7024" s="34">
        <f t="shared" si="7437"/>
        <v>67.944367484716409</v>
      </c>
      <c r="S7024" s="34">
        <f t="shared" si="7438"/>
        <v>3.3622684276234689</v>
      </c>
      <c r="T7024" s="36">
        <f t="shared" si="7439"/>
        <v>8.4865640999228675E-14</v>
      </c>
      <c r="U7024" s="36">
        <f t="shared" si="7440"/>
        <v>3446.2876697264714</v>
      </c>
      <c r="V7024" s="36">
        <f t="shared" si="7441"/>
        <v>6.4347171928796118E-4</v>
      </c>
      <c r="W7024" s="68">
        <f t="shared" si="7442"/>
        <v>7.1409901151100321</v>
      </c>
      <c r="X7024">
        <f t="shared" si="7443"/>
        <v>11.702758887611099</v>
      </c>
      <c r="Y7024">
        <f t="shared" si="7444"/>
        <v>5.9191933886892012E-3</v>
      </c>
      <c r="Z7024" s="34">
        <f t="shared" si="7445"/>
        <v>1.8175536138477263E-3</v>
      </c>
      <c r="AA7024" s="36">
        <f t="shared" si="7446"/>
        <v>9.010959389600643E-5</v>
      </c>
      <c r="AB7024" s="34">
        <f t="shared" si="7447"/>
        <v>2.2083287929023406E-4</v>
      </c>
      <c r="AC7024" s="36">
        <f t="shared" si="7448"/>
        <v>1.4129090601411305E-2</v>
      </c>
      <c r="AD7024" s="34">
        <f t="shared" si="7449"/>
        <v>0</v>
      </c>
      <c r="AE7024">
        <f t="shared" si="7450"/>
        <v>63.980919176631588</v>
      </c>
      <c r="AF7024" s="36">
        <f t="shared" si="7451"/>
        <v>0</v>
      </c>
      <c r="AG7024" s="34">
        <f t="shared" si="7452"/>
        <v>2.2335165800653241</v>
      </c>
      <c r="AH7024">
        <f t="shared" si="7453"/>
        <v>3.2231122449974947E-3</v>
      </c>
      <c r="AI7024" s="29">
        <f t="shared" si="7454"/>
        <v>2.2335165800653241</v>
      </c>
      <c r="AJ7024">
        <f t="shared" si="7455"/>
        <v>0</v>
      </c>
      <c r="AK7024" s="36">
        <f t="shared" si="7456"/>
        <v>0</v>
      </c>
      <c r="AL7024" s="36">
        <f t="shared" si="7457"/>
        <v>-2.3822381623982756E-7</v>
      </c>
      <c r="AM7024" s="36">
        <f t="shared" si="7458"/>
        <v>-6.0213268530605614E-9</v>
      </c>
      <c r="AN7024" s="37">
        <f t="shared" si="7459"/>
        <v>2.6610477441831696E-306</v>
      </c>
      <c r="AO7024" s="36">
        <f t="shared" si="7460"/>
        <v>3.9296678572621881E-4</v>
      </c>
      <c r="AP7024" s="36">
        <f t="shared" si="7461"/>
        <v>2.7260419153570756E-5</v>
      </c>
      <c r="AQ7024" s="74">
        <f t="shared" si="7462"/>
        <v>0</v>
      </c>
      <c r="AR7024" s="73">
        <f t="shared" si="7463"/>
        <v>0</v>
      </c>
      <c r="AS7024" s="72">
        <f t="shared" si="7464"/>
        <v>6.0683068566508295E-11</v>
      </c>
      <c r="AT7024" s="37">
        <f t="shared" si="7465"/>
        <v>8.9453881216869277E-295</v>
      </c>
      <c r="AU7024" s="37">
        <f t="shared" si="7466"/>
        <v>5.560919197795547E-4</v>
      </c>
      <c r="AV7024" s="34">
        <f t="shared" si="7467"/>
        <v>4.42714842847357E-7</v>
      </c>
      <c r="AW7024" s="34">
        <f t="shared" si="7468"/>
        <v>0.67155396593915495</v>
      </c>
      <c r="AX7024" s="37">
        <f t="shared" si="7469"/>
        <v>3.3803261941487439</v>
      </c>
      <c r="AY7024" s="7">
        <f t="shared" si="7470"/>
        <v>11.192870717912774</v>
      </c>
      <c r="AZ7024" s="37">
        <f t="shared" si="7471"/>
        <v>10.521316309258776</v>
      </c>
      <c r="BA7024" s="2">
        <f>BE7024*'mass balance'!$B$17+BF7024*'mass balance'!$C$17+BG7024*'mass balance'!$D$17+BH7024*'mass balance'!$E$17</f>
        <v>1.176917279231775E-4</v>
      </c>
      <c r="BB7024" s="2">
        <f>BE7024*'mass balance'!$B$18+BF7024*'mass balance'!$C$18+BG7024*'mass balance'!$D$18+BH7024*'mass balance'!$E$18</f>
        <v>1.1950236989122639E-4</v>
      </c>
      <c r="BC7024" s="2">
        <f>BE7024*'mass balance'!$B$19+BF7024*'mass balance'!$C$19+BG7024*'mass balance'!$D$19+BH7024*'mass balance'!$E$19</f>
        <v>-1.4937796236403299E-4</v>
      </c>
      <c r="BD7024" s="2">
        <f>BE7024*'mass balance'!$B$20+BF7024*'mass balance'!$C$20+BG7024*'mass balance'!$D$20+BH7024*'mass balance'!$E$20</f>
        <v>5.431925904146654E-6</v>
      </c>
      <c r="BE7024" s="2">
        <f>N7024*'mass balance'!$H$11+R7024*'mass balance'!$I$11+S7024*'mass balance'!$J$11</f>
        <v>-1.8010967932238648E-4</v>
      </c>
      <c r="BF7024" s="2">
        <f>N7024*'mass balance'!$H$12+R7024*'mass balance'!$I$12+S7024*'mass balance'!$J$12</f>
        <v>8.0770508697233938E-6</v>
      </c>
      <c r="BG7024" s="2">
        <f>N7024*'mass balance'!$H$13+R7024*'mass balance'!$I$13+S7024*'mass balance'!$J$13</f>
        <v>7.481774832866288E-6</v>
      </c>
      <c r="BH7024" s="2">
        <f>N7024*'mass balance'!$H$14+R7024*'mass balance'!$I$14+S7024*'mass balance'!$J$14</f>
        <v>1.9699496175886018E-5</v>
      </c>
      <c r="BI7024" s="36">
        <f t="shared" si="7472"/>
        <v>1.984873985993231E-16</v>
      </c>
      <c r="BJ7024" s="36">
        <f t="shared" si="7473"/>
        <v>3.9566209808991982E-19</v>
      </c>
      <c r="BK7024" s="36">
        <f t="shared" si="7474"/>
        <v>2.1871160895137278E-15</v>
      </c>
      <c r="BL7024" s="36">
        <f t="shared" si="7475"/>
        <v>1.7439344364942454E-15</v>
      </c>
      <c r="BM7024" s="36">
        <f t="shared" si="7476"/>
        <v>4.9182515851858008E-12</v>
      </c>
      <c r="BN7024" s="36">
        <f t="shared" ca="1" si="7488"/>
        <v>0.95106270009270777</v>
      </c>
      <c r="BO7024" s="36">
        <f t="shared" ca="1" si="7477"/>
        <v>1</v>
      </c>
      <c r="BP7024" s="36">
        <f t="shared" si="7478"/>
        <v>-4.9182515337952269E-12</v>
      </c>
      <c r="BQ7024" s="36">
        <f t="shared" si="7479"/>
        <v>0.99999998955104819</v>
      </c>
      <c r="BR7024" s="2">
        <f t="shared" si="7491"/>
        <v>-5</v>
      </c>
      <c r="BS7024">
        <v>0</v>
      </c>
      <c r="BT7024" s="37">
        <f t="shared" si="7480"/>
        <v>0.14975140726994307</v>
      </c>
      <c r="BU7024" s="34">
        <f t="shared" si="7481"/>
        <v>-5</v>
      </c>
      <c r="BV7024" s="34">
        <f t="shared" si="7482"/>
        <v>-5</v>
      </c>
      <c r="BW7024" s="34">
        <f t="shared" si="7483"/>
        <v>-5</v>
      </c>
      <c r="BX7024" s="34">
        <f t="shared" si="7484"/>
        <v>-5</v>
      </c>
      <c r="BY7024" s="34">
        <f t="shared" si="7485"/>
        <v>6.1698379145967133</v>
      </c>
      <c r="BZ7024" s="36">
        <f t="shared" si="7486"/>
        <v>1.4937796236403299E-4</v>
      </c>
      <c r="CA7024" s="34">
        <f t="shared" si="7487"/>
        <v>1.4233143731090147E-2</v>
      </c>
    </row>
    <row r="7025" spans="1:79" x14ac:dyDescent="0.2">
      <c r="A7025" s="75">
        <f t="shared" si="7489"/>
        <v>19.153424657531289</v>
      </c>
      <c r="B7025" s="34">
        <f t="shared" si="7424"/>
        <v>6990.9999999989204</v>
      </c>
      <c r="C7025">
        <f t="shared" si="7490"/>
        <v>15</v>
      </c>
      <c r="D7025" s="35">
        <f t="shared" si="7425"/>
        <v>3000</v>
      </c>
      <c r="E7025" s="27">
        <v>0</v>
      </c>
      <c r="F7025" s="64">
        <f t="shared" si="7426"/>
        <v>0.46593146951268899</v>
      </c>
      <c r="G7025" s="34">
        <v>0</v>
      </c>
      <c r="H7025" s="34">
        <f t="shared" si="7427"/>
        <v>1</v>
      </c>
      <c r="I7025" s="34">
        <f t="shared" si="7428"/>
        <v>6192.2292298236371</v>
      </c>
      <c r="J7025" s="34">
        <f t="shared" si="7429"/>
        <v>22963.887006398527</v>
      </c>
      <c r="K7025" s="34">
        <f t="shared" si="7430"/>
        <v>20378.441498611141</v>
      </c>
      <c r="L7025" s="36">
        <f t="shared" si="7431"/>
        <v>2499.5717553902618</v>
      </c>
      <c r="M7025" s="34">
        <f t="shared" si="7432"/>
        <v>20.399243190166207</v>
      </c>
      <c r="N7025" s="34">
        <f t="shared" si="7433"/>
        <v>75.650609537974645</v>
      </c>
      <c r="O7025" s="34">
        <f t="shared" si="7434"/>
        <v>9.4970811430771391</v>
      </c>
      <c r="P7025">
        <f t="shared" si="7435"/>
        <v>67.824673668243094</v>
      </c>
      <c r="Q7025" s="36">
        <f t="shared" si="7436"/>
        <v>73.433707238684548</v>
      </c>
      <c r="R7025" s="34">
        <f t="shared" si="7437"/>
        <v>67.950486593243241</v>
      </c>
      <c r="S7025" s="34">
        <f t="shared" si="7438"/>
        <v>3.3612277918653182</v>
      </c>
      <c r="T7025" s="36">
        <f t="shared" si="7439"/>
        <v>8.4863092082866294E-14</v>
      </c>
      <c r="U7025" s="36">
        <f t="shared" si="7440"/>
        <v>3446.2876697264714</v>
      </c>
      <c r="V7025" s="36">
        <f t="shared" si="7441"/>
        <v>6.4327256217280122E-4</v>
      </c>
      <c r="W7025" s="68">
        <f t="shared" si="7442"/>
        <v>7.1416335868293199</v>
      </c>
      <c r="X7025">
        <f t="shared" si="7443"/>
        <v>11.703110387337087</v>
      </c>
      <c r="Y7025">
        <f t="shared" si="7444"/>
        <v>5.9191933886892012E-3</v>
      </c>
      <c r="Z7025" s="34">
        <f t="shared" si="7445"/>
        <v>1.8175536138477263E-3</v>
      </c>
      <c r="AA7025" s="36">
        <f t="shared" si="7446"/>
        <v>9.007358811562829E-5</v>
      </c>
      <c r="AB7025" s="34">
        <f t="shared" si="7447"/>
        <v>2.2083287929023406E-4</v>
      </c>
      <c r="AC7025" s="36">
        <f t="shared" si="7448"/>
        <v>1.4129090601411305E-2</v>
      </c>
      <c r="AD7025" s="34">
        <f t="shared" si="7449"/>
        <v>0</v>
      </c>
      <c r="AE7025">
        <f t="shared" si="7450"/>
        <v>63.980919176631588</v>
      </c>
      <c r="AF7025" s="36">
        <f t="shared" si="7451"/>
        <v>0</v>
      </c>
      <c r="AG7025" s="34">
        <f t="shared" si="7452"/>
        <v>2.2336766879747247</v>
      </c>
      <c r="AH7025">
        <f t="shared" si="7453"/>
        <v>3.2220645421481287E-3</v>
      </c>
      <c r="AI7025" s="29">
        <f t="shared" si="7454"/>
        <v>2.2336766879747247</v>
      </c>
      <c r="AJ7025">
        <f t="shared" si="7455"/>
        <v>2.2336766879747247</v>
      </c>
      <c r="AK7025" s="36">
        <f t="shared" si="7456"/>
        <v>0</v>
      </c>
      <c r="AL7025" s="36">
        <f t="shared" si="7457"/>
        <v>-2.3807940050627137E-7</v>
      </c>
      <c r="AM7025" s="36">
        <f t="shared" si="7458"/>
        <v>-6.0199968523416756E-9</v>
      </c>
      <c r="AN7025" s="37">
        <f t="shared" si="7459"/>
        <v>2.6610477441831696E-306</v>
      </c>
      <c r="AO7025" s="36">
        <f t="shared" si="7460"/>
        <v>3.9272856190997895E-4</v>
      </c>
      <c r="AP7025" s="36">
        <f t="shared" si="7461"/>
        <v>2.7254397826717695E-5</v>
      </c>
      <c r="AQ7025" s="74">
        <f t="shared" si="7462"/>
        <v>0</v>
      </c>
      <c r="AR7025" s="73">
        <f t="shared" si="7463"/>
        <v>0</v>
      </c>
      <c r="AS7025" s="72">
        <f t="shared" si="7464"/>
        <v>6.0572773822416526E-11</v>
      </c>
      <c r="AT7025" s="37">
        <f t="shared" si="7465"/>
        <v>8.9616764511033012E-295</v>
      </c>
      <c r="AU7025" s="37">
        <f t="shared" si="7466"/>
        <v>5.5596908926875159E-4</v>
      </c>
      <c r="AV7025" s="34">
        <f t="shared" si="7467"/>
        <v>3.0725218497214518E-4</v>
      </c>
      <c r="AW7025" s="34">
        <f t="shared" si="7468"/>
        <v>0.67161447939430485</v>
      </c>
      <c r="AX7025" s="37">
        <f t="shared" si="7469"/>
        <v>3.3806307939693347</v>
      </c>
      <c r="AY7025" s="7">
        <f t="shared" si="7470"/>
        <v>11.194186112377933</v>
      </c>
      <c r="AZ7025" s="37">
        <f t="shared" si="7471"/>
        <v>10.522264380798655</v>
      </c>
      <c r="BA7025" s="2">
        <f>BE7025*'mass balance'!$B$17+BF7025*'mass balance'!$C$17+BG7025*'mass balance'!$D$17+BH7025*'mass balance'!$E$17</f>
        <v>1.1770233688793441E-4</v>
      </c>
      <c r="BB7025" s="2">
        <f>BE7025*'mass balance'!$B$18+BF7025*'mass balance'!$C$18+BG7025*'mass balance'!$D$18+BH7025*'mass balance'!$E$18</f>
        <v>1.1951314207082574E-4</v>
      </c>
      <c r="BC7025" s="2">
        <f>BE7025*'mass balance'!$B$19+BF7025*'mass balance'!$C$19+BG7025*'mass balance'!$D$19+BH7025*'mass balance'!$E$19</f>
        <v>-1.4939142758853215E-4</v>
      </c>
      <c r="BD7025" s="2">
        <f>BE7025*'mass balance'!$B$20+BF7025*'mass balance'!$C$20+BG7025*'mass balance'!$D$20+BH7025*'mass balance'!$E$20</f>
        <v>5.432415548673896E-6</v>
      </c>
      <c r="BE7025" s="2">
        <f>N7025*'mass balance'!$H$11+R7025*'mass balance'!$I$11+S7025*'mass balance'!$J$11</f>
        <v>-1.8012049889993962E-4</v>
      </c>
      <c r="BF7025" s="2">
        <f>N7025*'mass balance'!$H$12+R7025*'mass balance'!$I$12+S7025*'mass balance'!$J$12</f>
        <v>8.074550989616743E-6</v>
      </c>
      <c r="BG7025" s="2">
        <f>N7025*'mass balance'!$H$13+R7025*'mass balance'!$I$13+S7025*'mass balance'!$J$13</f>
        <v>7.4808537118380732E-6</v>
      </c>
      <c r="BH7025" s="2">
        <f>N7025*'mass balance'!$H$14+R7025*'mass balance'!$I$14+S7025*'mass balance'!$J$14</f>
        <v>1.9700679567180893E-5</v>
      </c>
      <c r="BI7025" s="36">
        <f t="shared" si="7472"/>
        <v>1.984873985993231E-16</v>
      </c>
      <c r="BJ7025" s="36">
        <f t="shared" si="7473"/>
        <v>3.9569416052403987E-19</v>
      </c>
      <c r="BK7025" s="36">
        <f t="shared" si="7474"/>
        <v>2.1875117516118176E-15</v>
      </c>
      <c r="BL7025" s="36">
        <f t="shared" si="7475"/>
        <v>1.7443501016466223E-15</v>
      </c>
      <c r="BM7025" s="36">
        <f t="shared" si="7476"/>
        <v>4.9199955196222952E-12</v>
      </c>
      <c r="BN7025" s="36">
        <f t="shared" ca="1" si="7488"/>
        <v>0.21144367043903334</v>
      </c>
      <c r="BO7025" s="36">
        <f t="shared" ca="1" si="7477"/>
        <v>1</v>
      </c>
      <c r="BP7025" s="36">
        <f t="shared" si="7478"/>
        <v>-4.9199954681893008E-12</v>
      </c>
      <c r="BQ7025" s="36">
        <f t="shared" si="7479"/>
        <v>0.9999999895461299</v>
      </c>
      <c r="BR7025" s="2">
        <f t="shared" si="7491"/>
        <v>-5</v>
      </c>
      <c r="BS7025">
        <v>0</v>
      </c>
      <c r="BT7025" s="37">
        <f t="shared" si="7480"/>
        <v>0.14976490615750346</v>
      </c>
      <c r="BU7025" s="34">
        <f t="shared" si="7481"/>
        <v>-5</v>
      </c>
      <c r="BV7025" s="34">
        <f t="shared" si="7482"/>
        <v>-5</v>
      </c>
      <c r="BW7025" s="34">
        <f t="shared" si="7483"/>
        <v>-5</v>
      </c>
      <c r="BX7025" s="34">
        <f t="shared" si="7484"/>
        <v>-5</v>
      </c>
      <c r="BY7025" s="34">
        <f t="shared" si="7485"/>
        <v>6.1702085500898098</v>
      </c>
      <c r="BZ7025" s="36">
        <f t="shared" si="7486"/>
        <v>1.4939142758853215E-4</v>
      </c>
      <c r="CA7025" s="34">
        <f t="shared" si="7487"/>
        <v>1.423314419192878E-2</v>
      </c>
    </row>
    <row r="7026" spans="1:79" x14ac:dyDescent="0.2">
      <c r="A7026" s="75">
        <f t="shared" si="7489"/>
        <v>19.156164383558686</v>
      </c>
      <c r="B7026" s="34">
        <f t="shared" si="7424"/>
        <v>6991.9999999989204</v>
      </c>
      <c r="C7026">
        <f t="shared" si="7490"/>
        <v>15</v>
      </c>
      <c r="D7026" s="35">
        <f t="shared" si="7425"/>
        <v>3000</v>
      </c>
      <c r="E7026" s="27">
        <v>0</v>
      </c>
      <c r="F7026" s="64">
        <f t="shared" si="7426"/>
        <v>0.46593146951268899</v>
      </c>
      <c r="G7026" s="34">
        <v>0</v>
      </c>
      <c r="H7026" s="34">
        <f t="shared" si="7427"/>
        <v>1</v>
      </c>
      <c r="I7026" s="34">
        <f t="shared" si="7428"/>
        <v>6192.2292298236371</v>
      </c>
      <c r="J7026" s="34">
        <f t="shared" si="7429"/>
        <v>22965.265945497882</v>
      </c>
      <c r="K7026" s="34">
        <f t="shared" si="7430"/>
        <v>20379.665186471932</v>
      </c>
      <c r="L7026" s="36">
        <f t="shared" si="7431"/>
        <v>2499.7969007870224</v>
      </c>
      <c r="M7026" s="34">
        <f t="shared" si="7432"/>
        <v>20.399243190166207</v>
      </c>
      <c r="N7026" s="34">
        <f t="shared" si="7433"/>
        <v>75.655152217676587</v>
      </c>
      <c r="O7026" s="34">
        <f t="shared" si="7434"/>
        <v>9.4970811430771391</v>
      </c>
      <c r="P7026">
        <f t="shared" si="7435"/>
        <v>67.830782879963152</v>
      </c>
      <c r="Q7026" s="36">
        <f t="shared" si="7436"/>
        <v>73.438936111870618</v>
      </c>
      <c r="R7026" s="34">
        <f t="shared" si="7437"/>
        <v>67.956603807753709</v>
      </c>
      <c r="S7026" s="34">
        <f t="shared" si="7438"/>
        <v>3.360187397523104</v>
      </c>
      <c r="T7026" s="36">
        <f t="shared" si="7439"/>
        <v>8.486054426145821E-14</v>
      </c>
      <c r="U7026" s="36">
        <f t="shared" si="7440"/>
        <v>3446.2876697264714</v>
      </c>
      <c r="V7026" s="36">
        <f t="shared" si="7441"/>
        <v>6.4307345125987254E-4</v>
      </c>
      <c r="W7026" s="68">
        <f t="shared" si="7442"/>
        <v>7.1422768593914929</v>
      </c>
      <c r="X7026">
        <f t="shared" si="7443"/>
        <v>11.703461757169151</v>
      </c>
      <c r="Y7026">
        <f t="shared" si="7444"/>
        <v>5.9191933886892012E-3</v>
      </c>
      <c r="Z7026" s="34">
        <f t="shared" si="7445"/>
        <v>1.8175536138477263E-3</v>
      </c>
      <c r="AA7026" s="36">
        <f t="shared" si="7446"/>
        <v>9.0037597802482977E-5</v>
      </c>
      <c r="AB7026" s="34">
        <f t="shared" si="7447"/>
        <v>2.2083287929023406E-4</v>
      </c>
      <c r="AC7026" s="36">
        <f t="shared" si="7448"/>
        <v>1.4129090601411305E-2</v>
      </c>
      <c r="AD7026" s="34">
        <f t="shared" si="7449"/>
        <v>0</v>
      </c>
      <c r="AE7026">
        <f t="shared" si="7450"/>
        <v>63.980919176631588</v>
      </c>
      <c r="AF7026" s="36">
        <f t="shared" si="7451"/>
        <v>0</v>
      </c>
      <c r="AG7026" s="34">
        <f t="shared" si="7452"/>
        <v>2.2338367437829501</v>
      </c>
      <c r="AH7026">
        <f t="shared" si="7453"/>
        <v>3.2210171232658347E-3</v>
      </c>
      <c r="AI7026" s="29">
        <f t="shared" si="7454"/>
        <v>2.2338367437829501</v>
      </c>
      <c r="AJ7026">
        <f t="shared" si="7455"/>
        <v>0</v>
      </c>
      <c r="AK7026" s="36">
        <f t="shared" si="7456"/>
        <v>0</v>
      </c>
      <c r="AL7026" s="36">
        <f t="shared" si="7457"/>
        <v>-2.3793507232023427E-7</v>
      </c>
      <c r="AM7026" s="36">
        <f t="shared" si="7458"/>
        <v>-6.0186671453955667E-9</v>
      </c>
      <c r="AN7026" s="37">
        <f t="shared" si="7459"/>
        <v>2.6610477441831696E-306</v>
      </c>
      <c r="AO7026" s="36">
        <f t="shared" si="7460"/>
        <v>3.924904825094727E-4</v>
      </c>
      <c r="AP7026" s="36">
        <f t="shared" si="7461"/>
        <v>2.7248377829865353E-5</v>
      </c>
      <c r="AQ7026" s="74">
        <f t="shared" si="7462"/>
        <v>0</v>
      </c>
      <c r="AR7026" s="73">
        <f t="shared" si="7463"/>
        <v>0</v>
      </c>
      <c r="AS7026" s="72">
        <f t="shared" si="7464"/>
        <v>6.0462679544960035E-11</v>
      </c>
      <c r="AT7026" s="37">
        <f t="shared" si="7465"/>
        <v>8.9779944393418048E-295</v>
      </c>
      <c r="AU7026" s="37">
        <f t="shared" si="7466"/>
        <v>5.5584628588895664E-4</v>
      </c>
      <c r="AV7026" s="34">
        <f t="shared" si="7467"/>
        <v>4.4242706463249106E-7</v>
      </c>
      <c r="AW7026" s="34">
        <f t="shared" si="7468"/>
        <v>0.67167497412029431</v>
      </c>
      <c r="AX7026" s="37">
        <f t="shared" si="7469"/>
        <v>3.3809352995150421</v>
      </c>
      <c r="AY7026" s="7">
        <f t="shared" si="7470"/>
        <v>11.194887575453894</v>
      </c>
      <c r="AZ7026" s="37">
        <f t="shared" si="7471"/>
        <v>10.523212158906535</v>
      </c>
      <c r="BA7026" s="2">
        <f>BE7026*'mass balance'!$B$17+BF7026*'mass balance'!$C$17+BG7026*'mass balance'!$D$17+BH7026*'mass balance'!$E$17</f>
        <v>1.1771294256950407E-4</v>
      </c>
      <c r="BB7026" s="2">
        <f>BE7026*'mass balance'!$B$18+BF7026*'mass balance'!$C$18+BG7026*'mass balance'!$D$18+BH7026*'mass balance'!$E$18</f>
        <v>1.1952391091672718E-4</v>
      </c>
      <c r="BC7026" s="2">
        <f>BE7026*'mass balance'!$B$19+BF7026*'mass balance'!$C$19+BG7026*'mass balance'!$D$19+BH7026*'mass balance'!$E$19</f>
        <v>-1.4940488864590898E-4</v>
      </c>
      <c r="BD7026" s="2">
        <f>BE7026*'mass balance'!$B$20+BF7026*'mass balance'!$C$20+BG7026*'mass balance'!$D$20+BH7026*'mass balance'!$E$20</f>
        <v>5.432905041669417E-6</v>
      </c>
      <c r="BE7026" s="2">
        <f>N7026*'mass balance'!$H$11+R7026*'mass balance'!$I$11+S7026*'mass balance'!$J$11</f>
        <v>-1.8013131480399186E-4</v>
      </c>
      <c r="BF7026" s="2">
        <f>N7026*'mass balance'!$H$12+R7026*'mass balance'!$I$12+S7026*'mass balance'!$J$12</f>
        <v>8.0720516894545083E-6</v>
      </c>
      <c r="BG7026" s="2">
        <f>N7026*'mass balance'!$H$13+R7026*'mass balance'!$I$13+S7026*'mass balance'!$J$13</f>
        <v>7.4799327799996147E-6</v>
      </c>
      <c r="BH7026" s="2">
        <f>N7026*'mass balance'!$H$14+R7026*'mass balance'!$I$14+S7026*'mass balance'!$J$14</f>
        <v>1.9701862556686609E-5</v>
      </c>
      <c r="BI7026" s="36">
        <f t="shared" si="7472"/>
        <v>1.984873985993231E-16</v>
      </c>
      <c r="BJ7026" s="36">
        <f t="shared" si="7473"/>
        <v>3.9572621953334735E-19</v>
      </c>
      <c r="BK7026" s="36">
        <f t="shared" si="7474"/>
        <v>2.1879074457723415E-15</v>
      </c>
      <c r="BL7026" s="36">
        <f t="shared" si="7475"/>
        <v>1.7447658108936923E-15</v>
      </c>
      <c r="BM7026" s="36">
        <f t="shared" si="7476"/>
        <v>4.9217398697239419E-12</v>
      </c>
      <c r="BN7026" s="36">
        <f t="shared" ca="1" si="7488"/>
        <v>0.6672241763977852</v>
      </c>
      <c r="BO7026" s="36">
        <f t="shared" ca="1" si="7477"/>
        <v>1</v>
      </c>
      <c r="BP7026" s="36">
        <f t="shared" si="7478"/>
        <v>-4.921739818248498E-12</v>
      </c>
      <c r="BQ7026" s="36">
        <f t="shared" si="7479"/>
        <v>0.99999998954120994</v>
      </c>
      <c r="BR7026" s="2">
        <f t="shared" si="7491"/>
        <v>-5</v>
      </c>
      <c r="BS7026">
        <v>0</v>
      </c>
      <c r="BT7026" s="37">
        <f t="shared" si="7480"/>
        <v>0.14977840086752375</v>
      </c>
      <c r="BU7026" s="34">
        <f t="shared" si="7481"/>
        <v>-5</v>
      </c>
      <c r="BV7026" s="34">
        <f t="shared" si="7482"/>
        <v>-5</v>
      </c>
      <c r="BW7026" s="34">
        <f t="shared" si="7483"/>
        <v>-5</v>
      </c>
      <c r="BX7026" s="34">
        <f t="shared" si="7484"/>
        <v>-5</v>
      </c>
      <c r="BY7026" s="34">
        <f t="shared" si="7485"/>
        <v>6.1705790597434467</v>
      </c>
      <c r="BZ7026" s="36">
        <f t="shared" si="7486"/>
        <v>1.4940488864590898E-4</v>
      </c>
      <c r="CA7026" s="34">
        <f t="shared" si="7487"/>
        <v>1.4233144652581745E-2</v>
      </c>
    </row>
    <row r="7027" spans="1:79" x14ac:dyDescent="0.2">
      <c r="A7027" s="75">
        <f t="shared" si="7489"/>
        <v>19.158904109586082</v>
      </c>
      <c r="B7027" s="34">
        <f t="shared" si="7424"/>
        <v>6992.9999999989204</v>
      </c>
      <c r="C7027">
        <f t="shared" si="7490"/>
        <v>15</v>
      </c>
      <c r="D7027" s="35">
        <f t="shared" si="7425"/>
        <v>3000</v>
      </c>
      <c r="E7027" s="27">
        <v>0</v>
      </c>
      <c r="F7027" s="64">
        <f t="shared" si="7426"/>
        <v>0.46593146951268899</v>
      </c>
      <c r="G7027" s="34">
        <v>0</v>
      </c>
      <c r="H7027" s="34">
        <f t="shared" si="7427"/>
        <v>1</v>
      </c>
      <c r="I7027" s="34">
        <f t="shared" si="7428"/>
        <v>6192.2292298236371</v>
      </c>
      <c r="J7027" s="34">
        <f t="shared" si="7429"/>
        <v>22966.644416398442</v>
      </c>
      <c r="K7027" s="34">
        <f t="shared" si="7430"/>
        <v>20380.888458847243</v>
      </c>
      <c r="L7027" s="36">
        <f t="shared" si="7431"/>
        <v>2500.0219764949634</v>
      </c>
      <c r="M7027" s="34">
        <f t="shared" si="7432"/>
        <v>20.399243190166207</v>
      </c>
      <c r="N7027" s="34">
        <f t="shared" si="7433"/>
        <v>75.659693354977463</v>
      </c>
      <c r="O7027" s="34">
        <f t="shared" si="7434"/>
        <v>9.4970811430771391</v>
      </c>
      <c r="P7027">
        <f t="shared" si="7435"/>
        <v>67.836890200710727</v>
      </c>
      <c r="Q7027" s="36">
        <f t="shared" si="7436"/>
        <v>73.444163283422952</v>
      </c>
      <c r="R7027" s="34">
        <f t="shared" si="7437"/>
        <v>67.962719128687354</v>
      </c>
      <c r="S7027" s="34">
        <f t="shared" si="7438"/>
        <v>3.359147244606647</v>
      </c>
      <c r="T7027" s="36">
        <f t="shared" si="7439"/>
        <v>8.4857997534472971E-14</v>
      </c>
      <c r="U7027" s="36">
        <f t="shared" si="7440"/>
        <v>3446.2876697264714</v>
      </c>
      <c r="V7027" s="36">
        <f t="shared" si="7441"/>
        <v>6.4287438655106902E-4</v>
      </c>
      <c r="W7027" s="68">
        <f t="shared" si="7442"/>
        <v>7.1429199328427524</v>
      </c>
      <c r="X7027">
        <f t="shared" si="7443"/>
        <v>11.703812997155289</v>
      </c>
      <c r="Y7027">
        <f t="shared" si="7444"/>
        <v>5.9191933886892012E-3</v>
      </c>
      <c r="Z7027" s="34">
        <f t="shared" si="7445"/>
        <v>1.8175536138477263E-3</v>
      </c>
      <c r="AA7027" s="36">
        <f t="shared" si="7446"/>
        <v>9.0001622949064289E-5</v>
      </c>
      <c r="AB7027" s="34">
        <f t="shared" si="7447"/>
        <v>2.2083287929023406E-4</v>
      </c>
      <c r="AC7027" s="36">
        <f t="shared" si="7448"/>
        <v>1.4129090601411305E-2</v>
      </c>
      <c r="AD7027" s="34">
        <f t="shared" si="7449"/>
        <v>0</v>
      </c>
      <c r="AE7027">
        <f t="shared" si="7450"/>
        <v>63.980919176631588</v>
      </c>
      <c r="AF7027" s="36">
        <f t="shared" si="7451"/>
        <v>0</v>
      </c>
      <c r="AG7027" s="34">
        <f t="shared" si="7452"/>
        <v>2.2339967475041673</v>
      </c>
      <c r="AH7027">
        <f t="shared" si="7453"/>
        <v>3.2199699883199706E-3</v>
      </c>
      <c r="AI7027" s="29">
        <f t="shared" si="7454"/>
        <v>2.2339967475041673</v>
      </c>
      <c r="AJ7027">
        <f t="shared" si="7455"/>
        <v>2.2339967475041673</v>
      </c>
      <c r="AK7027" s="36">
        <f t="shared" si="7456"/>
        <v>0</v>
      </c>
      <c r="AL7027" s="36">
        <f t="shared" si="7457"/>
        <v>-2.377908316286433E-7</v>
      </c>
      <c r="AM7027" s="36">
        <f t="shared" si="7458"/>
        <v>-6.0173377321573456E-9</v>
      </c>
      <c r="AN7027" s="37">
        <f t="shared" si="7459"/>
        <v>2.6610477441831696E-306</v>
      </c>
      <c r="AO7027" s="36">
        <f t="shared" si="7460"/>
        <v>3.9225254743715246E-4</v>
      </c>
      <c r="AP7027" s="36">
        <f t="shared" si="7461"/>
        <v>2.7242359162719959E-5</v>
      </c>
      <c r="AQ7027" s="74">
        <f t="shared" si="7462"/>
        <v>0</v>
      </c>
      <c r="AR7027" s="73">
        <f t="shared" si="7463"/>
        <v>0</v>
      </c>
      <c r="AS7027" s="72">
        <f t="shared" si="7464"/>
        <v>6.0352785369779941E-11</v>
      </c>
      <c r="AT7027" s="37">
        <f t="shared" si="7465"/>
        <v>8.9943421404070982E-295</v>
      </c>
      <c r="AU7027" s="37">
        <f t="shared" si="7466"/>
        <v>5.5572350963417703E-4</v>
      </c>
      <c r="AV7027" s="34">
        <f t="shared" si="7467"/>
        <v>3.072958594716692E-4</v>
      </c>
      <c r="AW7027" s="34">
        <f t="shared" si="7468"/>
        <v>0.67173545012146818</v>
      </c>
      <c r="AX7027" s="37">
        <f t="shared" si="7469"/>
        <v>3.3812397108077352</v>
      </c>
      <c r="AY7027" s="7">
        <f t="shared" si="7470"/>
        <v>11.196202389631429</v>
      </c>
      <c r="AZ7027" s="37">
        <f t="shared" si="7471"/>
        <v>10.524159643650489</v>
      </c>
      <c r="BA7027" s="2">
        <f>BE7027*'mass balance'!$B$17+BF7027*'mass balance'!$C$17+BG7027*'mass balance'!$D$17+BH7027*'mass balance'!$E$17</f>
        <v>1.1772354496864783E-4</v>
      </c>
      <c r="BB7027" s="2">
        <f>BE7027*'mass balance'!$B$18+BF7027*'mass balance'!$C$18+BG7027*'mass balance'!$D$18+BH7027*'mass balance'!$E$18</f>
        <v>1.19534676429704E-4</v>
      </c>
      <c r="BC7027" s="2">
        <f>BE7027*'mass balance'!$B$19+BF7027*'mass balance'!$C$19+BG7027*'mass balance'!$D$19+BH7027*'mass balance'!$E$19</f>
        <v>-1.4941834553712998E-4</v>
      </c>
      <c r="BD7027" s="2">
        <f>BE7027*'mass balance'!$B$20+BF7027*'mass balance'!$C$20+BG7027*'mass balance'!$D$20+BH7027*'mass balance'!$E$20</f>
        <v>5.4333943831683622E-6</v>
      </c>
      <c r="BE7027" s="2">
        <f>N7027*'mass balance'!$H$11+R7027*'mass balance'!$I$11+S7027*'mass balance'!$J$11</f>
        <v>-1.8014212703566061E-4</v>
      </c>
      <c r="BF7027" s="2">
        <f>N7027*'mass balance'!$H$12+R7027*'mass balance'!$I$12+S7027*'mass balance'!$J$12</f>
        <v>8.0695529692602811E-6</v>
      </c>
      <c r="BG7027" s="2">
        <f>N7027*'mass balance'!$H$13+R7027*'mass balance'!$I$13+S7027*'mass balance'!$J$13</f>
        <v>7.4790120373852791E-6</v>
      </c>
      <c r="BH7027" s="2">
        <f>N7027*'mass balance'!$H$14+R7027*'mass balance'!$I$14+S7027*'mass balance'!$J$14</f>
        <v>1.9703045144525377E-5</v>
      </c>
      <c r="BI7027" s="36">
        <f t="shared" si="7472"/>
        <v>1.984873985993231E-16</v>
      </c>
      <c r="BJ7027" s="36">
        <f t="shared" si="7473"/>
        <v>3.9575827511734443E-19</v>
      </c>
      <c r="BK7027" s="36">
        <f t="shared" si="7474"/>
        <v>2.1883031719918749E-15</v>
      </c>
      <c r="BL7027" s="36">
        <f t="shared" si="7475"/>
        <v>1.7451815642289573E-15</v>
      </c>
      <c r="BM7027" s="36">
        <f t="shared" si="7476"/>
        <v>4.9234846355348359E-12</v>
      </c>
      <c r="BN7027" s="36">
        <f t="shared" ca="1" si="7488"/>
        <v>0.47867753637681321</v>
      </c>
      <c r="BO7027" s="36">
        <f t="shared" ca="1" si="7477"/>
        <v>1</v>
      </c>
      <c r="BP7027" s="36">
        <f t="shared" si="7478"/>
        <v>-4.9234845840169118E-12</v>
      </c>
      <c r="BQ7027" s="36">
        <f t="shared" si="7479"/>
        <v>0.99999998953628821</v>
      </c>
      <c r="BR7027" s="2">
        <f t="shared" si="7491"/>
        <v>-5</v>
      </c>
      <c r="BS7027">
        <v>0</v>
      </c>
      <c r="BT7027" s="37">
        <f t="shared" si="7480"/>
        <v>0.14979189140097279</v>
      </c>
      <c r="BU7027" s="34">
        <f t="shared" si="7481"/>
        <v>-5</v>
      </c>
      <c r="BV7027" s="34">
        <f t="shared" si="7482"/>
        <v>-5</v>
      </c>
      <c r="BW7027" s="34">
        <f t="shared" si="7483"/>
        <v>-5</v>
      </c>
      <c r="BX7027" s="34">
        <f t="shared" si="7484"/>
        <v>-5</v>
      </c>
      <c r="BY7027" s="34">
        <f t="shared" si="7485"/>
        <v>6.170949443595898</v>
      </c>
      <c r="BZ7027" s="36">
        <f t="shared" si="7486"/>
        <v>1.4941834553712998E-4</v>
      </c>
      <c r="CA7027" s="34">
        <f t="shared" si="7487"/>
        <v>1.4233145113049126E-2</v>
      </c>
    </row>
    <row r="7028" spans="1:79" x14ac:dyDescent="0.2">
      <c r="A7028" s="75">
        <f t="shared" si="7489"/>
        <v>19.161643835613479</v>
      </c>
      <c r="B7028" s="34">
        <f t="shared" si="7424"/>
        <v>6993.9999999989195</v>
      </c>
      <c r="C7028">
        <f t="shared" si="7490"/>
        <v>15</v>
      </c>
      <c r="D7028" s="35">
        <f t="shared" si="7425"/>
        <v>3000</v>
      </c>
      <c r="E7028" s="27">
        <v>0</v>
      </c>
      <c r="F7028" s="64">
        <f t="shared" si="7426"/>
        <v>0.46593146951268899</v>
      </c>
      <c r="G7028" s="34">
        <v>0</v>
      </c>
      <c r="H7028" s="34">
        <f t="shared" si="7427"/>
        <v>1</v>
      </c>
      <c r="I7028" s="34">
        <f t="shared" si="7428"/>
        <v>6192.2292298236371</v>
      </c>
      <c r="J7028" s="34">
        <f t="shared" si="7429"/>
        <v>22968.022419242658</v>
      </c>
      <c r="K7028" s="34">
        <f t="shared" si="7430"/>
        <v>20382.111315863473</v>
      </c>
      <c r="L7028" s="36">
        <f t="shared" si="7431"/>
        <v>2500.246982530256</v>
      </c>
      <c r="M7028" s="34">
        <f t="shared" si="7432"/>
        <v>20.399243190166207</v>
      </c>
      <c r="N7028" s="34">
        <f t="shared" si="7433"/>
        <v>75.664232950346531</v>
      </c>
      <c r="O7028" s="34">
        <f t="shared" si="7434"/>
        <v>9.4970811430771391</v>
      </c>
      <c r="P7028">
        <f t="shared" si="7435"/>
        <v>67.842995630924605</v>
      </c>
      <c r="Q7028" s="36">
        <f t="shared" si="7436"/>
        <v>73.4493887538043</v>
      </c>
      <c r="R7028" s="34">
        <f t="shared" si="7437"/>
        <v>67.968832556483648</v>
      </c>
      <c r="S7028" s="34">
        <f t="shared" si="7438"/>
        <v>3.3581073331257429</v>
      </c>
      <c r="T7028" s="36">
        <f t="shared" si="7439"/>
        <v>8.4855451901379414E-14</v>
      </c>
      <c r="U7028" s="36">
        <f t="shared" si="7440"/>
        <v>3446.2876697264714</v>
      </c>
      <c r="V7028" s="36">
        <f t="shared" si="7441"/>
        <v>6.4267536804825387E-4</v>
      </c>
      <c r="W7028" s="68">
        <f t="shared" si="7442"/>
        <v>7.1435628072293031</v>
      </c>
      <c r="X7028">
        <f t="shared" si="7443"/>
        <v>11.704164107343484</v>
      </c>
      <c r="Y7028">
        <f t="shared" si="7444"/>
        <v>5.9191933886892012E-3</v>
      </c>
      <c r="Z7028" s="34">
        <f t="shared" si="7445"/>
        <v>1.8175536138477263E-3</v>
      </c>
      <c r="AA7028" s="36">
        <f t="shared" si="7446"/>
        <v>8.9965663547867853E-5</v>
      </c>
      <c r="AB7028" s="34">
        <f t="shared" si="7447"/>
        <v>2.2083287929023406E-4</v>
      </c>
      <c r="AC7028" s="36">
        <f t="shared" si="7448"/>
        <v>1.4129090601411305E-2</v>
      </c>
      <c r="AD7028" s="34">
        <f t="shared" si="7449"/>
        <v>0</v>
      </c>
      <c r="AE7028">
        <f t="shared" si="7450"/>
        <v>63.980919176631588</v>
      </c>
      <c r="AF7028" s="36">
        <f t="shared" si="7451"/>
        <v>0</v>
      </c>
      <c r="AG7028" s="34">
        <f t="shared" si="7452"/>
        <v>2.2341566991525403</v>
      </c>
      <c r="AH7028">
        <f t="shared" si="7453"/>
        <v>3.2189231372767857E-3</v>
      </c>
      <c r="AI7028" s="29">
        <f t="shared" si="7454"/>
        <v>2.2341566991525403</v>
      </c>
      <c r="AJ7028">
        <f t="shared" si="7455"/>
        <v>0</v>
      </c>
      <c r="AK7028" s="36">
        <f t="shared" si="7456"/>
        <v>0</v>
      </c>
      <c r="AL7028" s="36">
        <f t="shared" si="7457"/>
        <v>-2.3764667837845772E-7</v>
      </c>
      <c r="AM7028" s="36">
        <f t="shared" si="7458"/>
        <v>-6.0160086125621382E-9</v>
      </c>
      <c r="AN7028" s="37">
        <f t="shared" si="7459"/>
        <v>2.6610477441831696E-306</v>
      </c>
      <c r="AO7028" s="36">
        <f t="shared" si="7460"/>
        <v>3.9201475660552383E-4</v>
      </c>
      <c r="AP7028" s="36">
        <f t="shared" si="7461"/>
        <v>2.7236341824987801E-5</v>
      </c>
      <c r="AQ7028" s="74">
        <f t="shared" si="7462"/>
        <v>0</v>
      </c>
      <c r="AR7028" s="73">
        <f t="shared" si="7463"/>
        <v>0</v>
      </c>
      <c r="AS7028" s="72">
        <f t="shared" si="7464"/>
        <v>6.0243090933179559E-11</v>
      </c>
      <c r="AT7028" s="37">
        <f t="shared" si="7465"/>
        <v>9.0107196084021809E-295</v>
      </c>
      <c r="AU7028" s="37">
        <f t="shared" si="7466"/>
        <v>5.5560076049842146E-4</v>
      </c>
      <c r="AV7028" s="34">
        <f t="shared" si="7467"/>
        <v>4.4213944241905272E-7</v>
      </c>
      <c r="AW7028" s="34">
        <f t="shared" si="7468"/>
        <v>0.67179590740217143</v>
      </c>
      <c r="AX7028" s="37">
        <f t="shared" si="7469"/>
        <v>3.3815440278692885</v>
      </c>
      <c r="AY7028" s="7">
        <f t="shared" si="7470"/>
        <v>11.196903184640206</v>
      </c>
      <c r="AZ7028" s="37">
        <f t="shared" si="7471"/>
        <v>10.525106835098592</v>
      </c>
      <c r="BA7028" s="2">
        <f>BE7028*'mass balance'!$B$17+BF7028*'mass balance'!$C$17+BG7028*'mass balance'!$D$17+BH7028*'mass balance'!$E$17</f>
        <v>1.1773414408612726E-4</v>
      </c>
      <c r="BB7028" s="2">
        <f>BE7028*'mass balance'!$B$18+BF7028*'mass balance'!$C$18+BG7028*'mass balance'!$D$18+BH7028*'mass balance'!$E$18</f>
        <v>1.195454386105292E-4</v>
      </c>
      <c r="BC7028" s="2">
        <f>BE7028*'mass balance'!$B$19+BF7028*'mass balance'!$C$19+BG7028*'mass balance'!$D$19+BH7028*'mass balance'!$E$19</f>
        <v>-1.4943179826316152E-4</v>
      </c>
      <c r="BD7028" s="2">
        <f>BE7028*'mass balance'!$B$20+BF7028*'mass balance'!$C$20+BG7028*'mass balance'!$D$20+BH7028*'mass balance'!$E$20</f>
        <v>5.4338835732058716E-6</v>
      </c>
      <c r="BE7028" s="2">
        <f>N7028*'mass balance'!$H$11+R7028*'mass balance'!$I$11+S7028*'mass balance'!$J$11</f>
        <v>-1.8015293559606315E-4</v>
      </c>
      <c r="BF7028" s="2">
        <f>N7028*'mass balance'!$H$12+R7028*'mass balance'!$I$12+S7028*'mass balance'!$J$12</f>
        <v>8.0670548290575954E-6</v>
      </c>
      <c r="BG7028" s="2">
        <f>N7028*'mass balance'!$H$13+R7028*'mass balance'!$I$13+S7028*'mass balance'!$J$13</f>
        <v>7.4780914840295535E-6</v>
      </c>
      <c r="BH7028" s="2">
        <f>N7028*'mass balance'!$H$14+R7028*'mass balance'!$I$14+S7028*'mass balance'!$J$14</f>
        <v>1.9704227330819404E-5</v>
      </c>
      <c r="BI7028" s="36">
        <f t="shared" si="7472"/>
        <v>1.984873985993231E-16</v>
      </c>
      <c r="BJ7028" s="36">
        <f t="shared" si="7473"/>
        <v>3.9579032727553872E-19</v>
      </c>
      <c r="BK7028" s="36">
        <f t="shared" si="7474"/>
        <v>2.1886989302669924E-15</v>
      </c>
      <c r="BL7028" s="36">
        <f t="shared" si="7475"/>
        <v>1.7455973616459311E-15</v>
      </c>
      <c r="BM7028" s="36">
        <f t="shared" si="7476"/>
        <v>4.9252298170990651E-12</v>
      </c>
      <c r="BN7028" s="36">
        <f t="shared" ca="1" si="7488"/>
        <v>0.17918938000555507</v>
      </c>
      <c r="BO7028" s="36">
        <f t="shared" ca="1" si="7477"/>
        <v>1</v>
      </c>
      <c r="BP7028" s="36">
        <f t="shared" si="7478"/>
        <v>-4.9252297655386301E-12</v>
      </c>
      <c r="BQ7028" s="36">
        <f t="shared" si="7479"/>
        <v>0.99999998953136471</v>
      </c>
      <c r="BR7028" s="2">
        <f t="shared" si="7491"/>
        <v>-5</v>
      </c>
      <c r="BS7028">
        <v>0</v>
      </c>
      <c r="BT7028" s="37">
        <f t="shared" si="7480"/>
        <v>0.14980537775881941</v>
      </c>
      <c r="BU7028" s="34">
        <f t="shared" si="7481"/>
        <v>-5</v>
      </c>
      <c r="BV7028" s="34">
        <f t="shared" si="7482"/>
        <v>-5</v>
      </c>
      <c r="BW7028" s="34">
        <f t="shared" si="7483"/>
        <v>-5</v>
      </c>
      <c r="BX7028" s="34">
        <f t="shared" si="7484"/>
        <v>-5</v>
      </c>
      <c r="BY7028" s="34">
        <f t="shared" si="7485"/>
        <v>6.1713197016854391</v>
      </c>
      <c r="BZ7028" s="36">
        <f t="shared" si="7486"/>
        <v>1.4943179826316152E-4</v>
      </c>
      <c r="CA7028" s="34">
        <f t="shared" si="7487"/>
        <v>1.4233145573331003E-2</v>
      </c>
    </row>
    <row r="7029" spans="1:79" x14ac:dyDescent="0.2">
      <c r="A7029" s="75">
        <f t="shared" si="7489"/>
        <v>19.164383561640875</v>
      </c>
      <c r="B7029" s="34">
        <f t="shared" si="7424"/>
        <v>6994.9999999989195</v>
      </c>
      <c r="C7029">
        <f t="shared" si="7490"/>
        <v>15</v>
      </c>
      <c r="D7029" s="35">
        <f t="shared" si="7425"/>
        <v>3000</v>
      </c>
      <c r="E7029" s="27">
        <v>0</v>
      </c>
      <c r="F7029" s="64">
        <f t="shared" si="7426"/>
        <v>0.46593146951268899</v>
      </c>
      <c r="G7029" s="34">
        <v>0</v>
      </c>
      <c r="H7029" s="34">
        <f t="shared" si="7427"/>
        <v>1</v>
      </c>
      <c r="I7029" s="34">
        <f t="shared" si="7428"/>
        <v>6192.2292298236371</v>
      </c>
      <c r="J7029" s="34">
        <f t="shared" si="7429"/>
        <v>22969.399954172924</v>
      </c>
      <c r="K7029" s="34">
        <f t="shared" si="7430"/>
        <v>20383.333757646997</v>
      </c>
      <c r="L7029" s="36">
        <f t="shared" si="7431"/>
        <v>2500.4719189090733</v>
      </c>
      <c r="M7029" s="34">
        <f t="shared" si="7432"/>
        <v>20.399243190166207</v>
      </c>
      <c r="N7029" s="34">
        <f t="shared" si="7433"/>
        <v>75.668771004252889</v>
      </c>
      <c r="O7029" s="34">
        <f t="shared" si="7434"/>
        <v>9.4970811430771391</v>
      </c>
      <c r="P7029">
        <f t="shared" si="7435"/>
        <v>67.849099171043619</v>
      </c>
      <c r="Q7029" s="36">
        <f t="shared" si="7436"/>
        <v>73.454612523477408</v>
      </c>
      <c r="R7029" s="34">
        <f t="shared" si="7437"/>
        <v>67.974944091582145</v>
      </c>
      <c r="S7029" s="34">
        <f t="shared" si="7438"/>
        <v>3.3570676630901435</v>
      </c>
      <c r="T7029" s="36">
        <f t="shared" si="7439"/>
        <v>8.4852907361646693E-14</v>
      </c>
      <c r="U7029" s="36">
        <f t="shared" si="7440"/>
        <v>3446.2876697264714</v>
      </c>
      <c r="V7029" s="36">
        <f t="shared" si="7441"/>
        <v>6.4247639575329321E-4</v>
      </c>
      <c r="W7029" s="68">
        <f t="shared" si="7442"/>
        <v>7.1442054825973518</v>
      </c>
      <c r="X7029">
        <f t="shared" si="7443"/>
        <v>11.704515087781695</v>
      </c>
      <c r="Y7029">
        <f t="shared" si="7444"/>
        <v>5.9191933886892012E-3</v>
      </c>
      <c r="Z7029" s="34">
        <f t="shared" si="7445"/>
        <v>1.8175536138477263E-3</v>
      </c>
      <c r="AA7029" s="36">
        <f t="shared" si="7446"/>
        <v>8.9929719591395923E-5</v>
      </c>
      <c r="AB7029" s="34">
        <f t="shared" si="7447"/>
        <v>2.2083287929023406E-4</v>
      </c>
      <c r="AC7029" s="36">
        <f t="shared" si="7448"/>
        <v>1.4129090601411305E-2</v>
      </c>
      <c r="AD7029" s="34">
        <f t="shared" si="7449"/>
        <v>0</v>
      </c>
      <c r="AE7029">
        <f t="shared" si="7450"/>
        <v>63.980919176631588</v>
      </c>
      <c r="AF7029" s="36">
        <f t="shared" si="7451"/>
        <v>0</v>
      </c>
      <c r="AG7029" s="34">
        <f t="shared" si="7452"/>
        <v>2.2343165987422342</v>
      </c>
      <c r="AH7029">
        <f t="shared" si="7453"/>
        <v>3.21787657010697E-3</v>
      </c>
      <c r="AI7029" s="29">
        <f t="shared" si="7454"/>
        <v>2.2343165987422342</v>
      </c>
      <c r="AJ7029">
        <f t="shared" si="7455"/>
        <v>2.2343165987422342</v>
      </c>
      <c r="AK7029" s="36">
        <f t="shared" si="7456"/>
        <v>0</v>
      </c>
      <c r="AL7029" s="36">
        <f t="shared" si="7457"/>
        <v>-2.375026125166689E-7</v>
      </c>
      <c r="AM7029" s="36">
        <f t="shared" si="7458"/>
        <v>-6.0146797865450844E-9</v>
      </c>
      <c r="AN7029" s="37">
        <f t="shared" si="7459"/>
        <v>2.6610477441831696E-306</v>
      </c>
      <c r="AO7029" s="36">
        <f t="shared" si="7460"/>
        <v>3.9177710992714535E-4</v>
      </c>
      <c r="AP7029" s="36">
        <f t="shared" si="7461"/>
        <v>2.7230325816375238E-5</v>
      </c>
      <c r="AQ7029" s="74">
        <f t="shared" si="7462"/>
        <v>0</v>
      </c>
      <c r="AR7029" s="73">
        <f t="shared" si="7463"/>
        <v>0</v>
      </c>
      <c r="AS7029" s="72">
        <f t="shared" si="7464"/>
        <v>6.0133595872123278E-11</v>
      </c>
      <c r="AT7029" s="37">
        <f t="shared" si="7465"/>
        <v>9.027126897528564E-295</v>
      </c>
      <c r="AU7029" s="37">
        <f t="shared" si="7466"/>
        <v>5.5547803847569961E-4</v>
      </c>
      <c r="AV7029" s="34">
        <f t="shared" si="7467"/>
        <v>3.0733950551703991E-4</v>
      </c>
      <c r="AW7029" s="34">
        <f t="shared" si="7468"/>
        <v>0.67185634596674981</v>
      </c>
      <c r="AX7029" s="37">
        <f t="shared" si="7469"/>
        <v>3.3818482507215717</v>
      </c>
      <c r="AY7029" s="7">
        <f t="shared" si="7470"/>
        <v>11.19821741879119</v>
      </c>
      <c r="AZ7029" s="37">
        <f t="shared" si="7471"/>
        <v>10.526053733318923</v>
      </c>
      <c r="BA7029" s="2">
        <f>BE7029*'mass balance'!$B$17+BF7029*'mass balance'!$C$17+BG7029*'mass balance'!$D$17+BH7029*'mass balance'!$E$17</f>
        <v>1.1774473992270368E-4</v>
      </c>
      <c r="BB7029" s="2">
        <f>BE7029*'mass balance'!$B$18+BF7029*'mass balance'!$C$18+BG7029*'mass balance'!$D$18+BH7029*'mass balance'!$E$18</f>
        <v>1.1955619745997606E-4</v>
      </c>
      <c r="BC7029" s="2">
        <f>BE7029*'mass balance'!$B$19+BF7029*'mass balance'!$C$19+BG7029*'mass balance'!$D$19+BH7029*'mass balance'!$E$19</f>
        <v>-1.4944524682497E-4</v>
      </c>
      <c r="BD7029" s="2">
        <f>BE7029*'mass balance'!$B$20+BF7029*'mass balance'!$C$20+BG7029*'mass balance'!$D$20+BH7029*'mass balance'!$E$20</f>
        <v>5.434372611817091E-6</v>
      </c>
      <c r="BE7029" s="2">
        <f>N7029*'mass balance'!$H$11+R7029*'mass balance'!$I$11+S7029*'mass balance'!$J$11</f>
        <v>-1.8016374048631639E-4</v>
      </c>
      <c r="BF7029" s="2">
        <f>N7029*'mass balance'!$H$12+R7029*'mass balance'!$I$12+S7029*'mass balance'!$J$12</f>
        <v>8.0645572688698734E-6</v>
      </c>
      <c r="BG7029" s="2">
        <f>N7029*'mass balance'!$H$13+R7029*'mass balance'!$I$13+S7029*'mass balance'!$J$13</f>
        <v>7.4771711199665545E-6</v>
      </c>
      <c r="BH7029" s="2">
        <f>N7029*'mass balance'!$H$14+R7029*'mass balance'!$I$14+S7029*'mass balance'!$J$14</f>
        <v>1.9705409115690854E-5</v>
      </c>
      <c r="BI7029" s="36">
        <f t="shared" si="7472"/>
        <v>1.984873985993231E-16</v>
      </c>
      <c r="BJ7029" s="36">
        <f t="shared" si="7473"/>
        <v>3.9582237600743325E-19</v>
      </c>
      <c r="BK7029" s="36">
        <f t="shared" si="7474"/>
        <v>2.189094720594268E-15</v>
      </c>
      <c r="BL7029" s="36">
        <f t="shared" si="7475"/>
        <v>1.7460132031381147E-15</v>
      </c>
      <c r="BM7029" s="36">
        <f t="shared" si="7476"/>
        <v>4.9269754144607107E-12</v>
      </c>
      <c r="BN7029" s="36">
        <f t="shared" ca="1" si="7488"/>
        <v>0.67893141545210489</v>
      </c>
      <c r="BO7029" s="36">
        <f t="shared" ca="1" si="7477"/>
        <v>1</v>
      </c>
      <c r="BP7029" s="36">
        <f t="shared" si="7478"/>
        <v>-4.9269753628577356E-12</v>
      </c>
      <c r="BQ7029" s="36">
        <f t="shared" si="7479"/>
        <v>0.99999998952643943</v>
      </c>
      <c r="BR7029" s="2">
        <f t="shared" si="7491"/>
        <v>-5</v>
      </c>
      <c r="BS7029">
        <v>0</v>
      </c>
      <c r="BT7029" s="37">
        <f t="shared" si="7480"/>
        <v>0.1498188599420324</v>
      </c>
      <c r="BU7029" s="34">
        <f t="shared" si="7481"/>
        <v>-5</v>
      </c>
      <c r="BV7029" s="34">
        <f t="shared" si="7482"/>
        <v>-5</v>
      </c>
      <c r="BW7029" s="34">
        <f t="shared" si="7483"/>
        <v>-5</v>
      </c>
      <c r="BX7029" s="34">
        <f t="shared" si="7484"/>
        <v>-5</v>
      </c>
      <c r="BY7029" s="34">
        <f t="shared" si="7485"/>
        <v>6.1716898340503308</v>
      </c>
      <c r="BZ7029" s="36">
        <f t="shared" si="7486"/>
        <v>1.4944524682497E-4</v>
      </c>
      <c r="CA7029" s="34">
        <f t="shared" si="7487"/>
        <v>1.4233146033427447E-2</v>
      </c>
    </row>
    <row r="7030" spans="1:79" x14ac:dyDescent="0.2">
      <c r="A7030" s="75">
        <f t="shared" si="7489"/>
        <v>19.167123287668272</v>
      </c>
      <c r="B7030" s="34">
        <f t="shared" si="7424"/>
        <v>6995.9999999989195</v>
      </c>
      <c r="C7030">
        <f t="shared" si="7490"/>
        <v>15</v>
      </c>
      <c r="D7030" s="35">
        <f t="shared" si="7425"/>
        <v>3000</v>
      </c>
      <c r="E7030" s="27">
        <v>0</v>
      </c>
      <c r="F7030" s="64">
        <f t="shared" si="7426"/>
        <v>0.46593146951268899</v>
      </c>
      <c r="G7030" s="34">
        <v>0</v>
      </c>
      <c r="H7030" s="34">
        <f t="shared" si="7427"/>
        <v>1</v>
      </c>
      <c r="I7030" s="34">
        <f t="shared" si="7428"/>
        <v>6192.2292298236371</v>
      </c>
      <c r="J7030" s="34">
        <f t="shared" si="7429"/>
        <v>22970.777021331603</v>
      </c>
      <c r="K7030" s="34">
        <f t="shared" si="7430"/>
        <v>20384.555784324144</v>
      </c>
      <c r="L7030" s="36">
        <f t="shared" si="7431"/>
        <v>2500.6967856475867</v>
      </c>
      <c r="M7030" s="34">
        <f t="shared" si="7432"/>
        <v>20.399243190166207</v>
      </c>
      <c r="N7030" s="34">
        <f t="shared" si="7433"/>
        <v>75.673307517165512</v>
      </c>
      <c r="O7030" s="34">
        <f t="shared" si="7434"/>
        <v>9.4970811430771391</v>
      </c>
      <c r="P7030">
        <f t="shared" si="7435"/>
        <v>67.8552008215066</v>
      </c>
      <c r="Q7030" s="36">
        <f t="shared" si="7436"/>
        <v>73.459834592904841</v>
      </c>
      <c r="R7030" s="34">
        <f t="shared" si="7437"/>
        <v>67.981053734422389</v>
      </c>
      <c r="S7030" s="34">
        <f t="shared" si="7438"/>
        <v>3.3560282345094219</v>
      </c>
      <c r="T7030" s="36">
        <f t="shared" si="7439"/>
        <v>8.4850363914744303E-14</v>
      </c>
      <c r="U7030" s="36">
        <f t="shared" si="7440"/>
        <v>3446.2876697264714</v>
      </c>
      <c r="V7030" s="36">
        <f t="shared" si="7441"/>
        <v>6.4227746966803452E-4</v>
      </c>
      <c r="W7030" s="68">
        <f t="shared" si="7442"/>
        <v>7.1448479589931049</v>
      </c>
      <c r="X7030">
        <f t="shared" si="7443"/>
        <v>11.704865938517868</v>
      </c>
      <c r="Y7030">
        <f t="shared" si="7444"/>
        <v>5.9191933886892012E-3</v>
      </c>
      <c r="Z7030" s="34">
        <f t="shared" si="7445"/>
        <v>1.8175536138477263E-3</v>
      </c>
      <c r="AA7030" s="36">
        <f t="shared" si="7446"/>
        <v>8.9893791072154331E-5</v>
      </c>
      <c r="AB7030" s="34">
        <f t="shared" si="7447"/>
        <v>2.2083287929023406E-4</v>
      </c>
      <c r="AC7030" s="36">
        <f t="shared" si="7448"/>
        <v>1.4129090601411305E-2</v>
      </c>
      <c r="AD7030" s="34">
        <f t="shared" si="7449"/>
        <v>0</v>
      </c>
      <c r="AE7030">
        <f t="shared" si="7450"/>
        <v>63.980919176631588</v>
      </c>
      <c r="AF7030" s="36">
        <f t="shared" si="7451"/>
        <v>0</v>
      </c>
      <c r="AG7030" s="34">
        <f t="shared" si="7452"/>
        <v>2.2344764462874078</v>
      </c>
      <c r="AH7030">
        <f t="shared" si="7453"/>
        <v>3.2168302867754406E-3</v>
      </c>
      <c r="AI7030" s="29">
        <f t="shared" si="7454"/>
        <v>2.2344764462874078</v>
      </c>
      <c r="AJ7030">
        <f t="shared" si="7455"/>
        <v>0</v>
      </c>
      <c r="AK7030" s="36">
        <f t="shared" si="7456"/>
        <v>0</v>
      </c>
      <c r="AL7030" s="36">
        <f t="shared" si="7457"/>
        <v>-2.3735863399030033E-7</v>
      </c>
      <c r="AM7030" s="36">
        <f t="shared" si="7458"/>
        <v>-6.0133512540413374E-9</v>
      </c>
      <c r="AN7030" s="37">
        <f t="shared" si="7459"/>
        <v>2.6610477441831696E-306</v>
      </c>
      <c r="AO7030" s="36">
        <f t="shared" si="7460"/>
        <v>3.915396073146287E-4</v>
      </c>
      <c r="AP7030" s="36">
        <f t="shared" si="7461"/>
        <v>2.7224311136588694E-5</v>
      </c>
      <c r="AQ7030" s="74">
        <f t="shared" si="7462"/>
        <v>0</v>
      </c>
      <c r="AR7030" s="73">
        <f t="shared" si="7463"/>
        <v>0</v>
      </c>
      <c r="AS7030" s="72">
        <f t="shared" si="7464"/>
        <v>6.0024299824235329E-11</v>
      </c>
      <c r="AT7030" s="37">
        <f t="shared" si="7465"/>
        <v>9.043564062086451E-295</v>
      </c>
      <c r="AU7030" s="37">
        <f t="shared" si="7466"/>
        <v>5.5535534356002299E-4</v>
      </c>
      <c r="AV7030" s="34">
        <f t="shared" si="7467"/>
        <v>4.4185197617202887E-7</v>
      </c>
      <c r="AW7030" s="34">
        <f t="shared" si="7468"/>
        <v>0.67191676581954818</v>
      </c>
      <c r="AX7030" s="37">
        <f t="shared" si="7469"/>
        <v>3.3821523793864601</v>
      </c>
      <c r="AY7030" s="7">
        <f t="shared" si="7470"/>
        <v>11.198917546051089</v>
      </c>
      <c r="AZ7030" s="37">
        <f t="shared" si="7471"/>
        <v>10.527000338379565</v>
      </c>
      <c r="BA7030" s="2">
        <f>BE7030*'mass balance'!$B$17+BF7030*'mass balance'!$C$17+BG7030*'mass balance'!$D$17+BH7030*'mass balance'!$E$17</f>
        <v>1.1775533247913861E-4</v>
      </c>
      <c r="BB7030" s="2">
        <f>BE7030*'mass balance'!$B$18+BF7030*'mass balance'!$C$18+BG7030*'mass balance'!$D$18+BH7030*'mass balance'!$E$18</f>
        <v>1.1956695297881767E-4</v>
      </c>
      <c r="BC7030" s="2">
        <f>BE7030*'mass balance'!$B$19+BF7030*'mass balance'!$C$19+BG7030*'mass balance'!$D$19+BH7030*'mass balance'!$E$19</f>
        <v>-1.4945869122352207E-4</v>
      </c>
      <c r="BD7030" s="2">
        <f>BE7030*'mass balance'!$B$20+BF7030*'mass balance'!$C$20+BG7030*'mass balance'!$D$20+BH7030*'mass balance'!$E$20</f>
        <v>5.4348614990371649E-6</v>
      </c>
      <c r="BE7030" s="2">
        <f>N7030*'mass balance'!$H$11+R7030*'mass balance'!$I$11+S7030*'mass balance'!$J$11</f>
        <v>-1.8017454170753691E-4</v>
      </c>
      <c r="BF7030" s="2">
        <f>N7030*'mass balance'!$H$12+R7030*'mass balance'!$I$12+S7030*'mass balance'!$J$12</f>
        <v>8.0620602887201154E-6</v>
      </c>
      <c r="BG7030" s="2">
        <f>N7030*'mass balance'!$H$13+R7030*'mass balance'!$I$13+S7030*'mass balance'!$J$13</f>
        <v>7.4762509452305185E-6</v>
      </c>
      <c r="BH7030" s="2">
        <f>N7030*'mass balance'!$H$14+R7030*'mass balance'!$I$14+S7030*'mass balance'!$J$14</f>
        <v>1.9706590499261847E-5</v>
      </c>
      <c r="BI7030" s="36">
        <f t="shared" si="7472"/>
        <v>1.984873985993231E-16</v>
      </c>
      <c r="BJ7030" s="36">
        <f t="shared" si="7473"/>
        <v>3.9585442131253301E-19</v>
      </c>
      <c r="BK7030" s="36">
        <f t="shared" si="7474"/>
        <v>2.1894905429702754E-15</v>
      </c>
      <c r="BL7030" s="36">
        <f t="shared" si="7475"/>
        <v>1.746429088699011E-15</v>
      </c>
      <c r="BM7030" s="36">
        <f t="shared" si="7476"/>
        <v>4.9287214276638492E-12</v>
      </c>
      <c r="BN7030" s="36">
        <f t="shared" ca="1" si="7488"/>
        <v>4.2719165860170216E-2</v>
      </c>
      <c r="BO7030" s="36">
        <f t="shared" ca="1" si="7477"/>
        <v>1</v>
      </c>
      <c r="BP7030" s="36">
        <f t="shared" si="7478"/>
        <v>-4.9287213760183034E-12</v>
      </c>
      <c r="BQ7030" s="36">
        <f t="shared" si="7479"/>
        <v>0.99999998952151248</v>
      </c>
      <c r="BR7030" s="2">
        <f t="shared" si="7491"/>
        <v>-5</v>
      </c>
      <c r="BS7030">
        <v>0</v>
      </c>
      <c r="BT7030" s="37">
        <f t="shared" si="7480"/>
        <v>0.14983233795158088</v>
      </c>
      <c r="BU7030" s="34">
        <f t="shared" si="7481"/>
        <v>-5</v>
      </c>
      <c r="BV7030" s="34">
        <f t="shared" si="7482"/>
        <v>-5</v>
      </c>
      <c r="BW7030" s="34">
        <f t="shared" si="7483"/>
        <v>-5</v>
      </c>
      <c r="BX7030" s="34">
        <f t="shared" si="7484"/>
        <v>-5</v>
      </c>
      <c r="BY7030" s="34">
        <f t="shared" si="7485"/>
        <v>6.1720598407288243</v>
      </c>
      <c r="BZ7030" s="36">
        <f t="shared" si="7486"/>
        <v>1.4945869122352207E-4</v>
      </c>
      <c r="CA7030" s="34">
        <f t="shared" si="7487"/>
        <v>1.4233146493338554E-2</v>
      </c>
    </row>
    <row r="7031" spans="1:79" x14ac:dyDescent="0.2">
      <c r="A7031" s="75">
        <f t="shared" si="7489"/>
        <v>19.169863013695668</v>
      </c>
      <c r="B7031" s="34">
        <f t="shared" si="7424"/>
        <v>6996.9999999989186</v>
      </c>
      <c r="C7031">
        <f t="shared" si="7490"/>
        <v>15</v>
      </c>
      <c r="D7031" s="35">
        <f t="shared" si="7425"/>
        <v>3000</v>
      </c>
      <c r="E7031" s="27">
        <v>0</v>
      </c>
      <c r="F7031" s="64">
        <f t="shared" si="7426"/>
        <v>0.46593146951268899</v>
      </c>
      <c r="G7031" s="34">
        <v>0</v>
      </c>
      <c r="H7031" s="34">
        <f t="shared" si="7427"/>
        <v>1</v>
      </c>
      <c r="I7031" s="34">
        <f t="shared" si="7428"/>
        <v>6192.2292298236371</v>
      </c>
      <c r="J7031" s="34">
        <f t="shared" si="7429"/>
        <v>22972.153620861038</v>
      </c>
      <c r="K7031" s="34">
        <f t="shared" si="7430"/>
        <v>20385.777396021229</v>
      </c>
      <c r="L7031" s="36">
        <f t="shared" si="7431"/>
        <v>2500.9215827619705</v>
      </c>
      <c r="M7031" s="34">
        <f t="shared" si="7432"/>
        <v>20.399243190166207</v>
      </c>
      <c r="N7031" s="34">
        <f t="shared" si="7433"/>
        <v>75.677842489553356</v>
      </c>
      <c r="O7031" s="34">
        <f t="shared" si="7434"/>
        <v>9.4970811430771391</v>
      </c>
      <c r="P7031">
        <f t="shared" si="7435"/>
        <v>67.861300582752406</v>
      </c>
      <c r="Q7031" s="36">
        <f t="shared" si="7436"/>
        <v>73.46505496254926</v>
      </c>
      <c r="R7031" s="34">
        <f t="shared" si="7437"/>
        <v>67.987161485443934</v>
      </c>
      <c r="S7031" s="34">
        <f t="shared" si="7438"/>
        <v>3.3549890473932189</v>
      </c>
      <c r="T7031" s="36">
        <f t="shared" si="7439"/>
        <v>8.4847821560141989E-14</v>
      </c>
      <c r="U7031" s="36">
        <f t="shared" si="7440"/>
        <v>3446.2876697264714</v>
      </c>
      <c r="V7031" s="36">
        <f t="shared" si="7441"/>
        <v>6.4207858979430663E-4</v>
      </c>
      <c r="W7031" s="68">
        <f t="shared" si="7442"/>
        <v>7.1454902364627726</v>
      </c>
      <c r="X7031">
        <f t="shared" si="7443"/>
        <v>11.70521665959993</v>
      </c>
      <c r="Y7031">
        <f t="shared" si="7444"/>
        <v>5.9191933886892012E-3</v>
      </c>
      <c r="Z7031" s="34">
        <f t="shared" si="7445"/>
        <v>1.8175536138477263E-3</v>
      </c>
      <c r="AA7031" s="36">
        <f t="shared" si="7446"/>
        <v>8.9857877982652513E-5</v>
      </c>
      <c r="AB7031" s="34">
        <f t="shared" si="7447"/>
        <v>2.2083287929023406E-4</v>
      </c>
      <c r="AC7031" s="36">
        <f t="shared" si="7448"/>
        <v>1.4129090601411305E-2</v>
      </c>
      <c r="AD7031" s="34">
        <f t="shared" si="7449"/>
        <v>0</v>
      </c>
      <c r="AE7031">
        <f t="shared" si="7450"/>
        <v>63.980919176631588</v>
      </c>
      <c r="AF7031" s="36">
        <f t="shared" si="7451"/>
        <v>0</v>
      </c>
      <c r="AG7031" s="34">
        <f t="shared" si="7452"/>
        <v>2.2346362418022236</v>
      </c>
      <c r="AH7031">
        <f t="shared" si="7453"/>
        <v>3.2157842872524434E-3</v>
      </c>
      <c r="AI7031" s="29">
        <f t="shared" si="7454"/>
        <v>2.2346362418022236</v>
      </c>
      <c r="AJ7031">
        <f t="shared" si="7455"/>
        <v>2.2346362418022236</v>
      </c>
      <c r="AK7031" s="36">
        <f t="shared" si="7456"/>
        <v>0</v>
      </c>
      <c r="AL7031" s="36">
        <f t="shared" si="7457"/>
        <v>-2.372147427464077E-7</v>
      </c>
      <c r="AM7031" s="36">
        <f t="shared" si="7458"/>
        <v>-6.0120230149860661E-9</v>
      </c>
      <c r="AN7031" s="37">
        <f t="shared" si="7459"/>
        <v>2.6610477441831696E-306</v>
      </c>
      <c r="AO7031" s="36">
        <f t="shared" si="7460"/>
        <v>3.9130224868063842E-4</v>
      </c>
      <c r="AP7031" s="36">
        <f t="shared" si="7461"/>
        <v>2.7218297785334652E-5</v>
      </c>
      <c r="AQ7031" s="74">
        <f t="shared" si="7462"/>
        <v>0</v>
      </c>
      <c r="AR7031" s="73">
        <f t="shared" si="7463"/>
        <v>0</v>
      </c>
      <c r="AS7031" s="72">
        <f t="shared" si="7464"/>
        <v>5.9915202427798537E-11</v>
      </c>
      <c r="AT7031" s="37">
        <f t="shared" si="7465"/>
        <v>9.0600311564749222E-295</v>
      </c>
      <c r="AU7031" s="37">
        <f t="shared" si="7466"/>
        <v>5.5523267574540387E-4</v>
      </c>
      <c r="AV7031" s="34">
        <f t="shared" si="7467"/>
        <v>3.0738312312378433E-4</v>
      </c>
      <c r="AW7031" s="34">
        <f t="shared" si="7468"/>
        <v>0.67197716696491261</v>
      </c>
      <c r="AX7031" s="37">
        <f t="shared" si="7469"/>
        <v>3.3824564138858269</v>
      </c>
      <c r="AY7031" s="7">
        <f t="shared" si="7470"/>
        <v>11.200231200436637</v>
      </c>
      <c r="AZ7031" s="37">
        <f t="shared" si="7471"/>
        <v>10.5279466503486</v>
      </c>
      <c r="BA7031" s="2">
        <f>BE7031*'mass balance'!$B$17+BF7031*'mass balance'!$C$17+BG7031*'mass balance'!$D$17+BH7031*'mass balance'!$E$17</f>
        <v>1.177659217561936E-4</v>
      </c>
      <c r="BB7031" s="2">
        <f>BE7031*'mass balance'!$B$18+BF7031*'mass balance'!$C$18+BG7031*'mass balance'!$D$18+BH7031*'mass balance'!$E$18</f>
        <v>1.1957770516782734E-4</v>
      </c>
      <c r="BC7031" s="2">
        <f>BE7031*'mass balance'!$B$19+BF7031*'mass balance'!$C$19+BG7031*'mass balance'!$D$19+BH7031*'mass balance'!$E$19</f>
        <v>-1.4947213145978413E-4</v>
      </c>
      <c r="BD7031" s="2">
        <f>BE7031*'mass balance'!$B$20+BF7031*'mass balance'!$C$20+BG7031*'mass balance'!$D$20+BH7031*'mass balance'!$E$20</f>
        <v>5.4353502349012424E-6</v>
      </c>
      <c r="BE7031" s="2">
        <f>N7031*'mass balance'!$H$11+R7031*'mass balance'!$I$11+S7031*'mass balance'!$J$11</f>
        <v>-1.8018533926084131E-4</v>
      </c>
      <c r="BF7031" s="2">
        <f>N7031*'mass balance'!$H$12+R7031*'mass balance'!$I$12+S7031*'mass balance'!$J$12</f>
        <v>8.059563888631481E-6</v>
      </c>
      <c r="BG7031" s="2">
        <f>N7031*'mass balance'!$H$13+R7031*'mass balance'!$I$13+S7031*'mass balance'!$J$13</f>
        <v>7.4753309598555232E-6</v>
      </c>
      <c r="BH7031" s="2">
        <f>N7031*'mass balance'!$H$14+R7031*'mass balance'!$I$14+S7031*'mass balance'!$J$14</f>
        <v>1.9707771481654517E-5</v>
      </c>
      <c r="BI7031" s="36">
        <f t="shared" si="7472"/>
        <v>1.984873985993231E-16</v>
      </c>
      <c r="BJ7031" s="36">
        <f t="shared" si="7473"/>
        <v>3.95886463190345E-19</v>
      </c>
      <c r="BK7031" s="36">
        <f t="shared" si="7474"/>
        <v>2.1898863973915881E-15</v>
      </c>
      <c r="BL7031" s="36">
        <f t="shared" si="7475"/>
        <v>1.7468450183221273E-15</v>
      </c>
      <c r="BM7031" s="36">
        <f t="shared" si="7476"/>
        <v>4.930467856752548E-12</v>
      </c>
      <c r="BN7031" s="36">
        <f t="shared" ca="1" si="7488"/>
        <v>0.14554477126386856</v>
      </c>
      <c r="BO7031" s="36">
        <f t="shared" ca="1" si="7477"/>
        <v>1</v>
      </c>
      <c r="BP7031" s="36">
        <f t="shared" si="7478"/>
        <v>-4.9304678050644008E-12</v>
      </c>
      <c r="BQ7031" s="36">
        <f t="shared" si="7479"/>
        <v>0.99999998951658375</v>
      </c>
      <c r="BR7031" s="2">
        <f t="shared" si="7491"/>
        <v>-5</v>
      </c>
      <c r="BS7031">
        <v>0</v>
      </c>
      <c r="BT7031" s="37">
        <f t="shared" si="7480"/>
        <v>0.14984581178843356</v>
      </c>
      <c r="BU7031" s="34">
        <f t="shared" si="7481"/>
        <v>-5</v>
      </c>
      <c r="BV7031" s="34">
        <f t="shared" si="7482"/>
        <v>-5</v>
      </c>
      <c r="BW7031" s="34">
        <f t="shared" si="7483"/>
        <v>-5</v>
      </c>
      <c r="BX7031" s="34">
        <f t="shared" si="7484"/>
        <v>-5</v>
      </c>
      <c r="BY7031" s="34">
        <f t="shared" si="7485"/>
        <v>6.1724297217591655</v>
      </c>
      <c r="BZ7031" s="36">
        <f t="shared" si="7486"/>
        <v>1.4947213145978413E-4</v>
      </c>
      <c r="CA7031" s="34">
        <f t="shared" si="7487"/>
        <v>1.4233146953064385E-2</v>
      </c>
    </row>
    <row r="7032" spans="1:79" x14ac:dyDescent="0.2">
      <c r="A7032" s="75">
        <f t="shared" si="7489"/>
        <v>19.172602739723065</v>
      </c>
      <c r="B7032" s="34">
        <f t="shared" si="7424"/>
        <v>6997.9999999989186</v>
      </c>
      <c r="C7032">
        <f t="shared" si="7490"/>
        <v>15</v>
      </c>
      <c r="D7032" s="35">
        <f t="shared" si="7425"/>
        <v>3000</v>
      </c>
      <c r="E7032" s="27">
        <v>0</v>
      </c>
      <c r="F7032" s="64">
        <f t="shared" si="7426"/>
        <v>0.46593146951268899</v>
      </c>
      <c r="G7032" s="34">
        <v>0</v>
      </c>
      <c r="H7032" s="34">
        <f t="shared" si="7427"/>
        <v>1</v>
      </c>
      <c r="I7032" s="34">
        <f t="shared" si="7428"/>
        <v>6192.2292298236371</v>
      </c>
      <c r="J7032" s="34">
        <f t="shared" si="7429"/>
        <v>22973.529752903542</v>
      </c>
      <c r="K7032" s="34">
        <f t="shared" si="7430"/>
        <v>20386.998592864547</v>
      </c>
      <c r="L7032" s="36">
        <f t="shared" si="7431"/>
        <v>2501.1463102683983</v>
      </c>
      <c r="M7032" s="34">
        <f t="shared" si="7432"/>
        <v>20.399243190166207</v>
      </c>
      <c r="N7032" s="34">
        <f t="shared" si="7433"/>
        <v>75.682375921885225</v>
      </c>
      <c r="O7032" s="34">
        <f t="shared" si="7434"/>
        <v>9.4970811430771391</v>
      </c>
      <c r="P7032">
        <f t="shared" si="7435"/>
        <v>67.867398455219913</v>
      </c>
      <c r="Q7032" s="36">
        <f t="shared" si="7436"/>
        <v>73.470273632873216</v>
      </c>
      <c r="R7032" s="34">
        <f t="shared" si="7437"/>
        <v>67.993267345086366</v>
      </c>
      <c r="S7032" s="34">
        <f t="shared" si="7438"/>
        <v>3.3539501017510518</v>
      </c>
      <c r="T7032" s="36">
        <f t="shared" si="7439"/>
        <v>8.4845280297309852E-14</v>
      </c>
      <c r="U7032" s="36">
        <f t="shared" si="7440"/>
        <v>3446.2876697264714</v>
      </c>
      <c r="V7032" s="36">
        <f t="shared" si="7441"/>
        <v>6.4187975613393361E-4</v>
      </c>
      <c r="W7032" s="68">
        <f t="shared" si="7442"/>
        <v>7.1461323150525669</v>
      </c>
      <c r="X7032">
        <f t="shared" si="7443"/>
        <v>11.705567251075792</v>
      </c>
      <c r="Y7032">
        <f t="shared" si="7444"/>
        <v>5.9191933886892012E-3</v>
      </c>
      <c r="Z7032" s="34">
        <f t="shared" si="7445"/>
        <v>1.8175536138477263E-3</v>
      </c>
      <c r="AA7032" s="36">
        <f t="shared" si="7446"/>
        <v>8.9821980315405329E-5</v>
      </c>
      <c r="AB7032" s="34">
        <f t="shared" si="7447"/>
        <v>2.2083287929023406E-4</v>
      </c>
      <c r="AC7032" s="36">
        <f t="shared" si="7448"/>
        <v>1.4129090601411305E-2</v>
      </c>
      <c r="AD7032" s="34">
        <f t="shared" si="7449"/>
        <v>0</v>
      </c>
      <c r="AE7032">
        <f t="shared" si="7450"/>
        <v>63.980919176631588</v>
      </c>
      <c r="AF7032" s="36">
        <f t="shared" si="7451"/>
        <v>0</v>
      </c>
      <c r="AG7032" s="34">
        <f t="shared" si="7452"/>
        <v>2.2347959853008397</v>
      </c>
      <c r="AH7032">
        <f t="shared" si="7453"/>
        <v>3.214738571506004E-3</v>
      </c>
      <c r="AI7032" s="29">
        <f t="shared" si="7454"/>
        <v>2.2347959853008397</v>
      </c>
      <c r="AJ7032">
        <f t="shared" si="7455"/>
        <v>0</v>
      </c>
      <c r="AK7032" s="36">
        <f t="shared" si="7456"/>
        <v>0</v>
      </c>
      <c r="AL7032" s="36">
        <f t="shared" si="7457"/>
        <v>-2.370709387320787E-7</v>
      </c>
      <c r="AM7032" s="36">
        <f t="shared" si="7458"/>
        <v>-6.0106950693144527E-9</v>
      </c>
      <c r="AN7032" s="37">
        <f t="shared" si="7459"/>
        <v>2.6610477441831696E-306</v>
      </c>
      <c r="AO7032" s="36">
        <f t="shared" si="7460"/>
        <v>3.91065033937892E-4</v>
      </c>
      <c r="AP7032" s="36">
        <f t="shared" si="7461"/>
        <v>2.7212285762319667E-5</v>
      </c>
      <c r="AQ7032" s="74">
        <f t="shared" si="7462"/>
        <v>0</v>
      </c>
      <c r="AR7032" s="73">
        <f t="shared" si="7463"/>
        <v>0</v>
      </c>
      <c r="AS7032" s="72">
        <f t="shared" si="7464"/>
        <v>5.9806303321753202E-11</v>
      </c>
      <c r="AT7032" s="37">
        <f t="shared" si="7465"/>
        <v>9.0765282351921118E-295</v>
      </c>
      <c r="AU7032" s="37">
        <f t="shared" si="7466"/>
        <v>5.5511003502585628E-4</v>
      </c>
      <c r="AV7032" s="34">
        <f t="shared" si="7467"/>
        <v>4.4156466585628437E-7</v>
      </c>
      <c r="AW7032" s="34">
        <f t="shared" si="7468"/>
        <v>0.67203754940718885</v>
      </c>
      <c r="AX7032" s="37">
        <f t="shared" si="7469"/>
        <v>3.3827603542415474</v>
      </c>
      <c r="AY7032" s="7">
        <f t="shared" si="7470"/>
        <v>11.20093066026597</v>
      </c>
      <c r="AZ7032" s="37">
        <f t="shared" si="7471"/>
        <v>10.528892669294114</v>
      </c>
      <c r="BA7032" s="2">
        <f>BE7032*'mass balance'!$B$17+BF7032*'mass balance'!$C$17+BG7032*'mass balance'!$D$17+BH7032*'mass balance'!$E$17</f>
        <v>1.1777650775463011E-4</v>
      </c>
      <c r="BB7032" s="2">
        <f>BE7032*'mass balance'!$B$18+BF7032*'mass balance'!$C$18+BG7032*'mass balance'!$D$18+BH7032*'mass balance'!$E$18</f>
        <v>1.195884540277783E-4</v>
      </c>
      <c r="BC7032" s="2">
        <f>BE7032*'mass balance'!$B$19+BF7032*'mass balance'!$C$19+BG7032*'mass balance'!$D$19+BH7032*'mass balance'!$E$19</f>
        <v>-1.4948556753472287E-4</v>
      </c>
      <c r="BD7032" s="2">
        <f>BE7032*'mass balance'!$B$20+BF7032*'mass balance'!$C$20+BG7032*'mass balance'!$D$20+BH7032*'mass balance'!$E$20</f>
        <v>5.435838819444467E-6</v>
      </c>
      <c r="BE7032" s="2">
        <f>N7032*'mass balance'!$H$11+R7032*'mass balance'!$I$11+S7032*'mass balance'!$J$11</f>
        <v>-1.8019613314734575E-4</v>
      </c>
      <c r="BF7032" s="2">
        <f>N7032*'mass balance'!$H$12+R7032*'mass balance'!$I$12+S7032*'mass balance'!$J$12</f>
        <v>8.0570680686268333E-6</v>
      </c>
      <c r="BG7032" s="2">
        <f>N7032*'mass balance'!$H$13+R7032*'mass balance'!$I$13+S7032*'mass balance'!$J$13</f>
        <v>7.4744111638755203E-6</v>
      </c>
      <c r="BH7032" s="2">
        <f>N7032*'mass balance'!$H$14+R7032*'mass balance'!$I$14+S7032*'mass balance'!$J$14</f>
        <v>1.9708952062990939E-5</v>
      </c>
      <c r="BI7032" s="36">
        <f t="shared" si="7472"/>
        <v>1.984873985993231E-16</v>
      </c>
      <c r="BJ7032" s="36">
        <f t="shared" si="7473"/>
        <v>3.9591850164037426E-19</v>
      </c>
      <c r="BK7032" s="36">
        <f t="shared" si="7474"/>
        <v>2.1902822838547784E-15</v>
      </c>
      <c r="BL7032" s="36">
        <f t="shared" si="7475"/>
        <v>1.7472609920009626E-15</v>
      </c>
      <c r="BM7032" s="36">
        <f t="shared" si="7476"/>
        <v>4.93221470177087E-12</v>
      </c>
      <c r="BN7032" s="36">
        <f t="shared" ca="1" si="7488"/>
        <v>0.72277544815069195</v>
      </c>
      <c r="BO7032" s="36">
        <f t="shared" ca="1" si="7477"/>
        <v>1</v>
      </c>
      <c r="BP7032" s="36">
        <f t="shared" si="7478"/>
        <v>-4.9322146500400923E-12</v>
      </c>
      <c r="BQ7032" s="36">
        <f t="shared" si="7479"/>
        <v>0.99999998951165325</v>
      </c>
      <c r="BR7032" s="2">
        <f t="shared" si="7491"/>
        <v>-5</v>
      </c>
      <c r="BS7032">
        <v>0</v>
      </c>
      <c r="BT7032" s="37">
        <f t="shared" si="7480"/>
        <v>0.14985928145355967</v>
      </c>
      <c r="BU7032" s="34">
        <f t="shared" si="7481"/>
        <v>-5</v>
      </c>
      <c r="BV7032" s="34">
        <f t="shared" si="7482"/>
        <v>-5</v>
      </c>
      <c r="BW7032" s="34">
        <f t="shared" si="7483"/>
        <v>-5</v>
      </c>
      <c r="BX7032" s="34">
        <f t="shared" si="7484"/>
        <v>-5</v>
      </c>
      <c r="BY7032" s="34">
        <f t="shared" si="7485"/>
        <v>6.1727994771795922</v>
      </c>
      <c r="BZ7032" s="36">
        <f t="shared" si="7486"/>
        <v>1.4948556753472287E-4</v>
      </c>
      <c r="CA7032" s="34">
        <f t="shared" si="7487"/>
        <v>1.4233147412605038E-2</v>
      </c>
    </row>
    <row r="7033" spans="1:79" x14ac:dyDescent="0.2">
      <c r="A7033" s="75">
        <f t="shared" si="7489"/>
        <v>19.175342465750461</v>
      </c>
      <c r="B7033" s="34">
        <f t="shared" si="7424"/>
        <v>6998.9999999989186</v>
      </c>
      <c r="C7033">
        <f t="shared" si="7490"/>
        <v>15</v>
      </c>
      <c r="D7033" s="35">
        <f t="shared" si="7425"/>
        <v>3000</v>
      </c>
      <c r="E7033" s="27">
        <v>0</v>
      </c>
      <c r="F7033" s="64">
        <f t="shared" si="7426"/>
        <v>0.46593146951268899</v>
      </c>
      <c r="G7033" s="34">
        <v>0</v>
      </c>
      <c r="H7033" s="34">
        <f t="shared" si="7427"/>
        <v>1</v>
      </c>
      <c r="I7033" s="34">
        <f t="shared" si="7428"/>
        <v>6192.2292298236371</v>
      </c>
      <c r="J7033" s="34">
        <f t="shared" si="7429"/>
        <v>22974.905417601396</v>
      </c>
      <c r="K7033" s="34">
        <f t="shared" si="7430"/>
        <v>20388.219374980363</v>
      </c>
      <c r="L7033" s="36">
        <f t="shared" si="7431"/>
        <v>2501.3709681830451</v>
      </c>
      <c r="M7033" s="34">
        <f t="shared" si="7432"/>
        <v>20.399243190166207</v>
      </c>
      <c r="N7033" s="34">
        <f t="shared" si="7433"/>
        <v>75.686907814629848</v>
      </c>
      <c r="O7033" s="34">
        <f t="shared" si="7434"/>
        <v>9.4970811430771391</v>
      </c>
      <c r="P7033">
        <f t="shared" si="7435"/>
        <v>67.873494439348008</v>
      </c>
      <c r="Q7033" s="36">
        <f t="shared" si="7436"/>
        <v>73.475490604339143</v>
      </c>
      <c r="R7033" s="34">
        <f t="shared" si="7437"/>
        <v>67.999371313789297</v>
      </c>
      <c r="S7033" s="34">
        <f t="shared" si="7438"/>
        <v>3.3529113975923122</v>
      </c>
      <c r="T7033" s="36">
        <f t="shared" si="7439"/>
        <v>8.4842740125718257E-14</v>
      </c>
      <c r="U7033" s="36">
        <f t="shared" si="7440"/>
        <v>3446.2876697264714</v>
      </c>
      <c r="V7033" s="36">
        <f t="shared" si="7441"/>
        <v>6.4168096868871989E-4</v>
      </c>
      <c r="W7033" s="68">
        <f t="shared" si="7442"/>
        <v>7.1467741948087005</v>
      </c>
      <c r="X7033">
        <f t="shared" si="7443"/>
        <v>11.705917712993342</v>
      </c>
      <c r="Y7033">
        <f t="shared" si="7444"/>
        <v>5.9191933886892012E-3</v>
      </c>
      <c r="Z7033" s="34">
        <f t="shared" si="7445"/>
        <v>1.8175536138477263E-3</v>
      </c>
      <c r="AA7033" s="36">
        <f t="shared" si="7446"/>
        <v>8.9786098062931158E-5</v>
      </c>
      <c r="AB7033" s="34">
        <f t="shared" si="7447"/>
        <v>2.2083287929023406E-4</v>
      </c>
      <c r="AC7033" s="36">
        <f t="shared" si="7448"/>
        <v>1.4129090601411305E-2</v>
      </c>
      <c r="AD7033" s="34">
        <f t="shared" si="7449"/>
        <v>0</v>
      </c>
      <c r="AE7033">
        <f t="shared" si="7450"/>
        <v>63.980919176631588</v>
      </c>
      <c r="AF7033" s="36">
        <f t="shared" si="7451"/>
        <v>0</v>
      </c>
      <c r="AG7033" s="34">
        <f t="shared" si="7452"/>
        <v>2.2349556767974117</v>
      </c>
      <c r="AH7033">
        <f t="shared" si="7453"/>
        <v>3.2136931395028157E-3</v>
      </c>
      <c r="AI7033" s="29">
        <f t="shared" si="7454"/>
        <v>2.2349556767974117</v>
      </c>
      <c r="AJ7033">
        <f t="shared" si="7455"/>
        <v>2.2349556767974117</v>
      </c>
      <c r="AK7033" s="36">
        <f t="shared" si="7456"/>
        <v>0</v>
      </c>
      <c r="AL7033" s="36">
        <f t="shared" si="7457"/>
        <v>-2.3692722189443312E-7</v>
      </c>
      <c r="AM7033" s="36">
        <f t="shared" si="7458"/>
        <v>-6.009367416961694E-9</v>
      </c>
      <c r="AN7033" s="37">
        <f t="shared" si="7459"/>
        <v>2.6610477441831696E-306</v>
      </c>
      <c r="AO7033" s="36">
        <f t="shared" si="7460"/>
        <v>3.9082796299915991E-4</v>
      </c>
      <c r="AP7033" s="36">
        <f t="shared" si="7461"/>
        <v>2.7206275067250353E-5</v>
      </c>
      <c r="AQ7033" s="74">
        <f t="shared" si="7462"/>
        <v>0</v>
      </c>
      <c r="AR7033" s="73">
        <f t="shared" si="7463"/>
        <v>0</v>
      </c>
      <c r="AS7033" s="72">
        <f t="shared" si="7464"/>
        <v>5.9697602145695855E-11</v>
      </c>
      <c r="AT7033" s="37">
        <f t="shared" si="7465"/>
        <v>9.093055352835382E-295</v>
      </c>
      <c r="AU7033" s="37">
        <f t="shared" si="7466"/>
        <v>5.5498742139539542E-4</v>
      </c>
      <c r="AV7033" s="34">
        <f t="shared" si="7467"/>
        <v>3.0742671230742677E-4</v>
      </c>
      <c r="AW7033" s="34">
        <f t="shared" si="7468"/>
        <v>0.67209791315072287</v>
      </c>
      <c r="AX7033" s="37">
        <f t="shared" si="7469"/>
        <v>3.3830642004754972</v>
      </c>
      <c r="AY7033" s="7">
        <f t="shared" si="7470"/>
        <v>11.202243735147228</v>
      </c>
      <c r="AZ7033" s="37">
        <f t="shared" si="7471"/>
        <v>10.529838395284198</v>
      </c>
      <c r="BA7033" s="2">
        <f>BE7033*'mass balance'!$B$17+BF7033*'mass balance'!$C$17+BG7033*'mass balance'!$D$17+BH7033*'mass balance'!$E$17</f>
        <v>1.1778709047520987E-4</v>
      </c>
      <c r="BB7033" s="2">
        <f>BE7033*'mass balance'!$B$18+BF7033*'mass balance'!$C$18+BG7033*'mass balance'!$D$18+BH7033*'mass balance'!$E$18</f>
        <v>1.1959919955944386E-4</v>
      </c>
      <c r="BC7033" s="2">
        <f>BE7033*'mass balance'!$B$19+BF7033*'mass balance'!$C$19+BG7033*'mass balance'!$D$19+BH7033*'mass balance'!$E$19</f>
        <v>-1.4949899944930481E-4</v>
      </c>
      <c r="BD7033" s="2">
        <f>BE7033*'mass balance'!$B$20+BF7033*'mass balance'!$C$20+BG7033*'mass balance'!$D$20+BH7033*'mass balance'!$E$20</f>
        <v>5.4363272527019931E-6</v>
      </c>
      <c r="BE7033" s="2">
        <f>N7033*'mass balance'!$H$11+R7033*'mass balance'!$I$11+S7033*'mass balance'!$J$11</f>
        <v>-1.802069233681663E-4</v>
      </c>
      <c r="BF7033" s="2">
        <f>N7033*'mass balance'!$H$12+R7033*'mass balance'!$I$12+S7033*'mass balance'!$J$12</f>
        <v>8.0545728287287304E-6</v>
      </c>
      <c r="BG7033" s="2">
        <f>N7033*'mass balance'!$H$13+R7033*'mass balance'!$I$13+S7033*'mass balance'!$J$13</f>
        <v>7.4734915573245571E-6</v>
      </c>
      <c r="BH7033" s="2">
        <f>N7033*'mass balance'!$H$14+R7033*'mass balance'!$I$14+S7033*'mass balance'!$J$14</f>
        <v>1.9710132243393186E-5</v>
      </c>
      <c r="BI7033" s="36">
        <f t="shared" si="7472"/>
        <v>1.984873985993231E-16</v>
      </c>
      <c r="BJ7033" s="36">
        <f t="shared" si="7473"/>
        <v>3.9595053666212746E-19</v>
      </c>
      <c r="BK7033" s="36">
        <f t="shared" si="7474"/>
        <v>2.1906782023564189E-15</v>
      </c>
      <c r="BL7033" s="36">
        <f t="shared" si="7475"/>
        <v>1.7476770097290196E-15</v>
      </c>
      <c r="BM7033" s="36">
        <f t="shared" si="7476"/>
        <v>4.9339619627628706E-12</v>
      </c>
      <c r="BN7033" s="36">
        <f t="shared" ca="1" si="7488"/>
        <v>0.70213361863456358</v>
      </c>
      <c r="BO7033" s="36">
        <f t="shared" ca="1" si="7477"/>
        <v>1</v>
      </c>
      <c r="BP7033" s="36">
        <f t="shared" si="7478"/>
        <v>-4.9339619109894317E-12</v>
      </c>
      <c r="BQ7033" s="36">
        <f t="shared" si="7479"/>
        <v>0.99999998950672109</v>
      </c>
      <c r="BR7033" s="2">
        <f t="shared" si="7491"/>
        <v>-5</v>
      </c>
      <c r="BS7033">
        <v>0</v>
      </c>
      <c r="BT7033" s="37">
        <f t="shared" si="7480"/>
        <v>0.14987274694792807</v>
      </c>
      <c r="BU7033" s="34">
        <f t="shared" si="7481"/>
        <v>-5</v>
      </c>
      <c r="BV7033" s="34">
        <f t="shared" si="7482"/>
        <v>-5</v>
      </c>
      <c r="BW7033" s="34">
        <f t="shared" si="7483"/>
        <v>-5</v>
      </c>
      <c r="BX7033" s="34">
        <f t="shared" si="7484"/>
        <v>-5</v>
      </c>
      <c r="BY7033" s="34">
        <f t="shared" si="7485"/>
        <v>6.173169107028337</v>
      </c>
      <c r="BZ7033" s="36">
        <f t="shared" si="7486"/>
        <v>1.4949899944930481E-4</v>
      </c>
      <c r="CA7033" s="34">
        <f t="shared" si="7487"/>
        <v>1.4233147871960578E-2</v>
      </c>
    </row>
    <row r="7034" spans="1:79" x14ac:dyDescent="0.2">
      <c r="A7034" s="75">
        <f t="shared" si="7489"/>
        <v>19.178082191777857</v>
      </c>
      <c r="B7034" s="34">
        <f t="shared" si="7424"/>
        <v>6999.9999999989177</v>
      </c>
      <c r="C7034">
        <f t="shared" si="7490"/>
        <v>15</v>
      </c>
      <c r="D7034" s="35">
        <f t="shared" si="7425"/>
        <v>3000</v>
      </c>
      <c r="E7034" s="27">
        <v>0</v>
      </c>
      <c r="F7034" s="64">
        <f t="shared" si="7426"/>
        <v>0.46593146951268899</v>
      </c>
      <c r="G7034" s="34">
        <v>0</v>
      </c>
      <c r="H7034" s="34">
        <f t="shared" si="7427"/>
        <v>1</v>
      </c>
      <c r="I7034" s="34">
        <f t="shared" si="7428"/>
        <v>6192.2292298236371</v>
      </c>
      <c r="J7034" s="34">
        <f t="shared" si="7429"/>
        <v>22976.280615096843</v>
      </c>
      <c r="K7034" s="34">
        <f t="shared" si="7430"/>
        <v>20389.439742494895</v>
      </c>
      <c r="L7034" s="36">
        <f t="shared" si="7431"/>
        <v>2501.5955565220861</v>
      </c>
      <c r="M7034" s="34">
        <f t="shared" si="7432"/>
        <v>20.399243190166207</v>
      </c>
      <c r="N7034" s="34">
        <f t="shared" si="7433"/>
        <v>75.691438168255814</v>
      </c>
      <c r="O7034" s="34">
        <f t="shared" si="7434"/>
        <v>9.4970811430771391</v>
      </c>
      <c r="P7034">
        <f t="shared" si="7435"/>
        <v>67.879588535575621</v>
      </c>
      <c r="Q7034" s="36">
        <f t="shared" si="7436"/>
        <v>73.480705877409534</v>
      </c>
      <c r="R7034" s="34">
        <f t="shared" si="7437"/>
        <v>68.005473391992339</v>
      </c>
      <c r="S7034" s="34">
        <f t="shared" si="7438"/>
        <v>3.3518729349264049</v>
      </c>
      <c r="T7034" s="36">
        <f t="shared" si="7439"/>
        <v>8.4840201044837898E-14</v>
      </c>
      <c r="U7034" s="36">
        <f t="shared" si="7440"/>
        <v>3446.2876697264714</v>
      </c>
      <c r="V7034" s="36">
        <f t="shared" si="7441"/>
        <v>6.4148222746046308E-4</v>
      </c>
      <c r="W7034" s="68">
        <f t="shared" si="7442"/>
        <v>7.1474158757773889</v>
      </c>
      <c r="X7034">
        <f t="shared" si="7443"/>
        <v>11.706268045400456</v>
      </c>
      <c r="Y7034">
        <f t="shared" si="7444"/>
        <v>5.9191933886892012E-3</v>
      </c>
      <c r="Z7034" s="34">
        <f t="shared" si="7445"/>
        <v>1.8175536138477263E-3</v>
      </c>
      <c r="AA7034" s="36">
        <f t="shared" si="7446"/>
        <v>8.9750231217753548E-5</v>
      </c>
      <c r="AB7034" s="34">
        <f t="shared" si="7447"/>
        <v>2.2083287929023406E-4</v>
      </c>
      <c r="AC7034" s="36">
        <f t="shared" si="7448"/>
        <v>1.4129090601411305E-2</v>
      </c>
      <c r="AD7034" s="34">
        <f t="shared" si="7449"/>
        <v>0</v>
      </c>
      <c r="AE7034">
        <f t="shared" si="7450"/>
        <v>63.980919176631588</v>
      </c>
      <c r="AF7034" s="36">
        <f t="shared" si="7451"/>
        <v>0</v>
      </c>
      <c r="AG7034" s="34">
        <f t="shared" si="7452"/>
        <v>2.2351153163060964</v>
      </c>
      <c r="AH7034">
        <f t="shared" si="7453"/>
        <v>3.2126479912122363E-3</v>
      </c>
      <c r="AI7034" s="29">
        <f t="shared" si="7454"/>
        <v>2.2351153163060964</v>
      </c>
      <c r="AJ7034">
        <f t="shared" si="7455"/>
        <v>0</v>
      </c>
      <c r="AK7034" s="36">
        <f t="shared" si="7456"/>
        <v>0</v>
      </c>
      <c r="AL7034" s="36">
        <f t="shared" si="7457"/>
        <v>-2.3678359218062288E-7</v>
      </c>
      <c r="AM7034" s="36">
        <f t="shared" si="7458"/>
        <v>-6.0080400578630022E-9</v>
      </c>
      <c r="AN7034" s="37">
        <f t="shared" si="7459"/>
        <v>2.6610477441831696E-306</v>
      </c>
      <c r="AO7034" s="36">
        <f t="shared" si="7460"/>
        <v>3.9059103577726546E-4</v>
      </c>
      <c r="AP7034" s="36">
        <f t="shared" si="7461"/>
        <v>2.7200265699833392E-5</v>
      </c>
      <c r="AQ7034" s="74">
        <f t="shared" si="7462"/>
        <v>0</v>
      </c>
      <c r="AR7034" s="73">
        <f t="shared" si="7463"/>
        <v>0</v>
      </c>
      <c r="AS7034" s="72">
        <f t="shared" si="7464"/>
        <v>5.9589098539878097E-11</v>
      </c>
      <c r="AT7034" s="37">
        <f t="shared" si="7465"/>
        <v>9.1096125641015141E-295</v>
      </c>
      <c r="AU7034" s="37">
        <f t="shared" si="7466"/>
        <v>5.5486483484803778E-4</v>
      </c>
      <c r="AV7034" s="34">
        <f t="shared" si="7467"/>
        <v>4.4127751143662321E-7</v>
      </c>
      <c r="AW7034" s="34">
        <f t="shared" si="7468"/>
        <v>0.67215825819986086</v>
      </c>
      <c r="AX7034" s="37">
        <f t="shared" si="7469"/>
        <v>3.3833679526095546</v>
      </c>
      <c r="AY7034" s="7">
        <f t="shared" si="7470"/>
        <v>11.202942527864318</v>
      </c>
      <c r="AZ7034" s="37">
        <f t="shared" si="7471"/>
        <v>10.530783828386944</v>
      </c>
      <c r="BA7034" s="2">
        <f>BE7034*'mass balance'!$B$17+BF7034*'mass balance'!$C$17+BG7034*'mass balance'!$D$17+BH7034*'mass balance'!$E$17</f>
        <v>1.1779766991869435E-4</v>
      </c>
      <c r="BB7034" s="2">
        <f>BE7034*'mass balance'!$B$18+BF7034*'mass balance'!$C$18+BG7034*'mass balance'!$D$18+BH7034*'mass balance'!$E$18</f>
        <v>1.1960994176359735E-4</v>
      </c>
      <c r="BC7034" s="2">
        <f>BE7034*'mass balance'!$B$19+BF7034*'mass balance'!$C$19+BG7034*'mass balance'!$D$19+BH7034*'mass balance'!$E$19</f>
        <v>-1.4951242720449671E-4</v>
      </c>
      <c r="BD7034" s="2">
        <f>BE7034*'mass balance'!$B$20+BF7034*'mass balance'!$C$20+BG7034*'mass balance'!$D$20+BH7034*'mass balance'!$E$20</f>
        <v>5.4368155347089708E-6</v>
      </c>
      <c r="BE7034" s="2">
        <f>N7034*'mass balance'!$H$11+R7034*'mass balance'!$I$11+S7034*'mass balance'!$J$11</f>
        <v>-1.8021770992441858E-4</v>
      </c>
      <c r="BF7034" s="2">
        <f>N7034*'mass balance'!$H$12+R7034*'mass balance'!$I$12+S7034*'mass balance'!$J$12</f>
        <v>8.0520781689597696E-6</v>
      </c>
      <c r="BG7034" s="2">
        <f>N7034*'mass balance'!$H$13+R7034*'mass balance'!$I$13+S7034*'mass balance'!$J$13</f>
        <v>7.4725721402363175E-6</v>
      </c>
      <c r="BH7034" s="2">
        <f>N7034*'mass balance'!$H$14+R7034*'mass balance'!$I$14+S7034*'mass balance'!$J$14</f>
        <v>1.9711312022983282E-5</v>
      </c>
      <c r="BI7034" s="36">
        <f t="shared" si="7472"/>
        <v>1.984873985993231E-16</v>
      </c>
      <c r="BJ7034" s="36">
        <f t="shared" si="7473"/>
        <v>3.9598256825511017E-19</v>
      </c>
      <c r="BK7034" s="36">
        <f t="shared" si="7474"/>
        <v>2.1910741528930811E-15</v>
      </c>
      <c r="BL7034" s="36">
        <f t="shared" si="7475"/>
        <v>1.7480930714997952E-15</v>
      </c>
      <c r="BM7034" s="36">
        <f t="shared" si="7476"/>
        <v>4.9357096397725995E-12</v>
      </c>
      <c r="BN7034" s="36">
        <f t="shared" ca="1" si="7488"/>
        <v>0.83287825500925627</v>
      </c>
      <c r="BO7034" s="36">
        <f t="shared" ca="1" si="7477"/>
        <v>1</v>
      </c>
      <c r="BP7034" s="36">
        <f t="shared" si="7478"/>
        <v>-4.9357095879564695E-12</v>
      </c>
      <c r="BQ7034" s="36">
        <f t="shared" si="7479"/>
        <v>0.99999998950178715</v>
      </c>
      <c r="BR7034" s="2">
        <f t="shared" si="7491"/>
        <v>-5</v>
      </c>
      <c r="BS7034">
        <v>0</v>
      </c>
      <c r="BT7034" s="37">
        <f t="shared" si="7480"/>
        <v>0.14988620827250795</v>
      </c>
      <c r="BU7034" s="34">
        <f t="shared" si="7481"/>
        <v>-5</v>
      </c>
      <c r="BV7034" s="34">
        <f t="shared" si="7482"/>
        <v>-5</v>
      </c>
      <c r="BW7034" s="34">
        <f t="shared" si="7483"/>
        <v>-5</v>
      </c>
      <c r="BX7034" s="34">
        <f t="shared" si="7484"/>
        <v>-5</v>
      </c>
      <c r="BY7034" s="34">
        <f t="shared" si="7485"/>
        <v>6.1735386113436173</v>
      </c>
      <c r="BZ7034" s="36">
        <f t="shared" si="7486"/>
        <v>1.4951242720449671E-4</v>
      </c>
      <c r="CA7034" s="34">
        <f t="shared" si="7487"/>
        <v>1.4233148331131094E-2</v>
      </c>
    </row>
    <row r="7035" spans="1:79" x14ac:dyDescent="0.2">
      <c r="A7035" s="75">
        <f t="shared" si="7489"/>
        <v>19.180821917805254</v>
      </c>
      <c r="B7035" s="34">
        <f t="shared" si="7424"/>
        <v>7000.9999999989177</v>
      </c>
      <c r="C7035">
        <f t="shared" si="7490"/>
        <v>15</v>
      </c>
      <c r="D7035" s="35">
        <f t="shared" si="7425"/>
        <v>3000</v>
      </c>
      <c r="E7035" s="27">
        <v>0</v>
      </c>
      <c r="F7035" s="64">
        <f t="shared" si="7426"/>
        <v>0.46593146951268899</v>
      </c>
      <c r="G7035" s="34">
        <v>0</v>
      </c>
      <c r="H7035" s="34">
        <f t="shared" si="7427"/>
        <v>1</v>
      </c>
      <c r="I7035" s="34">
        <f t="shared" si="7428"/>
        <v>6192.2292298236371</v>
      </c>
      <c r="J7035" s="34">
        <f t="shared" si="7429"/>
        <v>22977.655345532115</v>
      </c>
      <c r="K7035" s="34">
        <f t="shared" si="7430"/>
        <v>20390.659695534363</v>
      </c>
      <c r="L7035" s="36">
        <f t="shared" si="7431"/>
        <v>2501.8200753016972</v>
      </c>
      <c r="M7035" s="34">
        <f t="shared" si="7432"/>
        <v>20.399243190166207</v>
      </c>
      <c r="N7035" s="34">
        <f t="shared" si="7433"/>
        <v>75.695966983231671</v>
      </c>
      <c r="O7035" s="34">
        <f t="shared" si="7434"/>
        <v>9.4970811430771391</v>
      </c>
      <c r="P7035">
        <f t="shared" si="7435"/>
        <v>67.885680744341656</v>
      </c>
      <c r="Q7035" s="36">
        <f t="shared" si="7436"/>
        <v>73.485919452546767</v>
      </c>
      <c r="R7035" s="34">
        <f t="shared" si="7437"/>
        <v>68.011573580135121</v>
      </c>
      <c r="S7035" s="34">
        <f t="shared" si="7438"/>
        <v>3.3508347137626529</v>
      </c>
      <c r="T7035" s="36">
        <f t="shared" si="7439"/>
        <v>8.4837663054139782E-14</v>
      </c>
      <c r="U7035" s="36">
        <f t="shared" si="7440"/>
        <v>3446.2876697264714</v>
      </c>
      <c r="V7035" s="36">
        <f t="shared" si="7441"/>
        <v>6.412835324509389E-4</v>
      </c>
      <c r="W7035" s="68">
        <f t="shared" si="7442"/>
        <v>7.1480573580048494</v>
      </c>
      <c r="X7035">
        <f t="shared" si="7443"/>
        <v>11.70661824834499</v>
      </c>
      <c r="Y7035">
        <f t="shared" si="7444"/>
        <v>5.9191933886892012E-3</v>
      </c>
      <c r="Z7035" s="34">
        <f t="shared" si="7445"/>
        <v>1.8175536138477263E-3</v>
      </c>
      <c r="AA7035" s="36">
        <f t="shared" si="7446"/>
        <v>8.9714379772399118E-5</v>
      </c>
      <c r="AB7035" s="34">
        <f t="shared" si="7447"/>
        <v>2.2083287929023406E-4</v>
      </c>
      <c r="AC7035" s="36">
        <f t="shared" si="7448"/>
        <v>1.4129090601411305E-2</v>
      </c>
      <c r="AD7035" s="34">
        <f t="shared" si="7449"/>
        <v>0</v>
      </c>
      <c r="AE7035">
        <f t="shared" si="7450"/>
        <v>63.980919176631588</v>
      </c>
      <c r="AF7035" s="36">
        <f t="shared" si="7451"/>
        <v>0</v>
      </c>
      <c r="AG7035" s="34">
        <f t="shared" si="7452"/>
        <v>2.2352749038410473</v>
      </c>
      <c r="AH7035">
        <f t="shared" si="7453"/>
        <v>3.2116031266027356E-3</v>
      </c>
      <c r="AI7035" s="29">
        <f t="shared" si="7454"/>
        <v>2.2352749038410473</v>
      </c>
      <c r="AJ7035">
        <f t="shared" si="7455"/>
        <v>2.2352749038410473</v>
      </c>
      <c r="AK7035" s="36">
        <f t="shared" si="7456"/>
        <v>0</v>
      </c>
      <c r="AL7035" s="36">
        <f t="shared" si="7457"/>
        <v>-2.366400495378318E-7</v>
      </c>
      <c r="AM7035" s="36">
        <f t="shared" si="7458"/>
        <v>-6.0067129919536014E-9</v>
      </c>
      <c r="AN7035" s="37">
        <f t="shared" si="7459"/>
        <v>2.6610477441831696E-306</v>
      </c>
      <c r="AO7035" s="36">
        <f t="shared" si="7460"/>
        <v>3.9035425218508481E-4</v>
      </c>
      <c r="AP7035" s="36">
        <f t="shared" si="7461"/>
        <v>2.7194257659775529E-5</v>
      </c>
      <c r="AQ7035" s="74">
        <f t="shared" si="7462"/>
        <v>0</v>
      </c>
      <c r="AR7035" s="73">
        <f t="shared" si="7463"/>
        <v>0</v>
      </c>
      <c r="AS7035" s="72">
        <f t="shared" si="7464"/>
        <v>5.9480792145205381E-11</v>
      </c>
      <c r="AT7035" s="37">
        <f t="shared" si="7465"/>
        <v>9.1261999237868822E-295</v>
      </c>
      <c r="AU7035" s="37">
        <f t="shared" si="7466"/>
        <v>5.5474227537780118E-4</v>
      </c>
      <c r="AV7035" s="34">
        <f t="shared" si="7467"/>
        <v>3.0747027308348758E-4</v>
      </c>
      <c r="AW7035" s="34">
        <f t="shared" si="7468"/>
        <v>0.67221858455894923</v>
      </c>
      <c r="AX7035" s="37">
        <f t="shared" si="7469"/>
        <v>3.383671610665596</v>
      </c>
      <c r="AY7035" s="7">
        <f t="shared" si="7470"/>
        <v>11.20425502350248</v>
      </c>
      <c r="AZ7035" s="37">
        <f t="shared" si="7471"/>
        <v>10.531728968670446</v>
      </c>
      <c r="BA7035" s="2">
        <f>BE7035*'mass balance'!$B$17+BF7035*'mass balance'!$C$17+BG7035*'mass balance'!$D$17+BH7035*'mass balance'!$E$17</f>
        <v>1.1780824608584523E-4</v>
      </c>
      <c r="BB7035" s="2">
        <f>BE7035*'mass balance'!$B$18+BF7035*'mass balance'!$C$18+BG7035*'mass balance'!$D$18+BH7035*'mass balance'!$E$18</f>
        <v>1.1962068064101212E-4</v>
      </c>
      <c r="BC7035" s="2">
        <f>BE7035*'mass balance'!$B$19+BF7035*'mass balance'!$C$19+BG7035*'mass balance'!$D$19+BH7035*'mass balance'!$E$19</f>
        <v>-1.4952585080126515E-4</v>
      </c>
      <c r="BD7035" s="2">
        <f>BE7035*'mass balance'!$B$20+BF7035*'mass balance'!$C$20+BG7035*'mass balance'!$D$20+BH7035*'mass balance'!$E$20</f>
        <v>5.4373036655005495E-6</v>
      </c>
      <c r="BE7035" s="2">
        <f>N7035*'mass balance'!$H$11+R7035*'mass balance'!$I$11+S7035*'mass balance'!$J$11</f>
        <v>-1.8022849281721824E-4</v>
      </c>
      <c r="BF7035" s="2">
        <f>N7035*'mass balance'!$H$12+R7035*'mass balance'!$I$12+S7035*'mass balance'!$J$12</f>
        <v>8.0495840893423446E-6</v>
      </c>
      <c r="BG7035" s="2">
        <f>N7035*'mass balance'!$H$13+R7035*'mass balance'!$I$13+S7035*'mass balance'!$J$13</f>
        <v>7.4716529126446567E-6</v>
      </c>
      <c r="BH7035" s="2">
        <f>N7035*'mass balance'!$H$14+R7035*'mass balance'!$I$14+S7035*'mass balance'!$J$14</f>
        <v>1.9712491401883245E-5</v>
      </c>
      <c r="BI7035" s="36">
        <f t="shared" si="7472"/>
        <v>1.984873985993231E-16</v>
      </c>
      <c r="BJ7035" s="36">
        <f t="shared" si="7473"/>
        <v>3.9601459641883061E-19</v>
      </c>
      <c r="BK7035" s="36">
        <f t="shared" si="7474"/>
        <v>2.1914701354613362E-15</v>
      </c>
      <c r="BL7035" s="36">
        <f t="shared" si="7475"/>
        <v>1.7485091773067918E-15</v>
      </c>
      <c r="BM7035" s="36">
        <f t="shared" si="7476"/>
        <v>4.9374577328440994E-12</v>
      </c>
      <c r="BN7035" s="36">
        <f t="shared" ca="1" si="7488"/>
        <v>0.58943410945692343</v>
      </c>
      <c r="BO7035" s="36">
        <f t="shared" ca="1" si="7477"/>
        <v>1</v>
      </c>
      <c r="BP7035" s="36">
        <f t="shared" si="7478"/>
        <v>-4.9374576809852476E-12</v>
      </c>
      <c r="BQ7035" s="36">
        <f t="shared" si="7479"/>
        <v>0.99999998949685143</v>
      </c>
      <c r="BR7035" s="2">
        <f t="shared" si="7491"/>
        <v>-5</v>
      </c>
      <c r="BS7035">
        <v>0</v>
      </c>
      <c r="BT7035" s="37">
        <f t="shared" si="7480"/>
        <v>0.1498996654282683</v>
      </c>
      <c r="BU7035" s="34">
        <f t="shared" si="7481"/>
        <v>-5</v>
      </c>
      <c r="BV7035" s="34">
        <f t="shared" si="7482"/>
        <v>-5</v>
      </c>
      <c r="BW7035" s="34">
        <f t="shared" si="7483"/>
        <v>-5</v>
      </c>
      <c r="BX7035" s="34">
        <f t="shared" si="7484"/>
        <v>-5</v>
      </c>
      <c r="BY7035" s="34">
        <f t="shared" si="7485"/>
        <v>6.1739079901636504</v>
      </c>
      <c r="BZ7035" s="36">
        <f t="shared" si="7486"/>
        <v>1.4952585080126515E-4</v>
      </c>
      <c r="CA7035" s="34">
        <f t="shared" si="7487"/>
        <v>1.4233148790116655E-2</v>
      </c>
    </row>
    <row r="7036" spans="1:79" x14ac:dyDescent="0.2">
      <c r="A7036" s="75">
        <f t="shared" si="7489"/>
        <v>19.18356164383265</v>
      </c>
      <c r="B7036" s="34">
        <f t="shared" si="7424"/>
        <v>7001.9999999989177</v>
      </c>
      <c r="C7036">
        <f t="shared" si="7490"/>
        <v>15</v>
      </c>
      <c r="D7036" s="35">
        <f t="shared" si="7425"/>
        <v>3000</v>
      </c>
      <c r="E7036" s="27">
        <v>0</v>
      </c>
      <c r="F7036" s="64">
        <f t="shared" si="7426"/>
        <v>0.46593146951268899</v>
      </c>
      <c r="G7036" s="34">
        <v>0</v>
      </c>
      <c r="H7036" s="34">
        <f t="shared" si="7427"/>
        <v>1</v>
      </c>
      <c r="I7036" s="34">
        <f t="shared" si="7428"/>
        <v>6192.2292298236371</v>
      </c>
      <c r="J7036" s="34">
        <f t="shared" si="7429"/>
        <v>22979.02960904939</v>
      </c>
      <c r="K7036" s="34">
        <f t="shared" si="7430"/>
        <v>20391.879234224947</v>
      </c>
      <c r="L7036" s="36">
        <f t="shared" si="7431"/>
        <v>2502.0445245380552</v>
      </c>
      <c r="M7036" s="34">
        <f t="shared" si="7432"/>
        <v>20.399243190166207</v>
      </c>
      <c r="N7036" s="34">
        <f t="shared" si="7433"/>
        <v>75.700494260025835</v>
      </c>
      <c r="O7036" s="34">
        <f t="shared" si="7434"/>
        <v>9.4970811430771391</v>
      </c>
      <c r="P7036">
        <f t="shared" si="7435"/>
        <v>67.891771066085056</v>
      </c>
      <c r="Q7036" s="36">
        <f t="shared" si="7436"/>
        <v>73.491131330213136</v>
      </c>
      <c r="R7036" s="34">
        <f t="shared" si="7437"/>
        <v>68.017671878657296</v>
      </c>
      <c r="S7036" s="34">
        <f t="shared" si="7438"/>
        <v>3.3497967341102544</v>
      </c>
      <c r="T7036" s="36">
        <f t="shared" si="7439"/>
        <v>8.4835126153095184E-14</v>
      </c>
      <c r="U7036" s="36">
        <f t="shared" si="7440"/>
        <v>3446.2876697264714</v>
      </c>
      <c r="V7036" s="36">
        <f t="shared" si="7441"/>
        <v>6.4108488366191707E-4</v>
      </c>
      <c r="W7036" s="68">
        <f t="shared" si="7442"/>
        <v>7.1486986415373002</v>
      </c>
      <c r="X7036">
        <f t="shared" si="7443"/>
        <v>11.706968321874783</v>
      </c>
      <c r="Y7036">
        <f t="shared" si="7444"/>
        <v>5.9191933886892012E-3</v>
      </c>
      <c r="Z7036" s="34">
        <f t="shared" si="7445"/>
        <v>1.8175536138477263E-3</v>
      </c>
      <c r="AA7036" s="36">
        <f t="shared" si="7446"/>
        <v>8.9678543719399844E-5</v>
      </c>
      <c r="AB7036" s="34">
        <f t="shared" si="7447"/>
        <v>2.2083287929023406E-4</v>
      </c>
      <c r="AC7036" s="36">
        <f t="shared" si="7448"/>
        <v>1.4129090601411305E-2</v>
      </c>
      <c r="AD7036" s="34">
        <f t="shared" si="7449"/>
        <v>0</v>
      </c>
      <c r="AE7036">
        <f t="shared" si="7450"/>
        <v>63.980919176631588</v>
      </c>
      <c r="AF7036" s="36">
        <f t="shared" si="7451"/>
        <v>0</v>
      </c>
      <c r="AG7036" s="34">
        <f t="shared" si="7452"/>
        <v>2.2354344394164145</v>
      </c>
      <c r="AH7036">
        <f t="shared" si="7453"/>
        <v>3.2105585456396746E-3</v>
      </c>
      <c r="AI7036" s="29">
        <f t="shared" si="7454"/>
        <v>2.2354344394164145</v>
      </c>
      <c r="AJ7036">
        <f t="shared" si="7455"/>
        <v>0</v>
      </c>
      <c r="AK7036" s="36">
        <f t="shared" si="7456"/>
        <v>0</v>
      </c>
      <c r="AL7036" s="36">
        <f t="shared" si="7457"/>
        <v>-2.3649659391327591E-7</v>
      </c>
      <c r="AM7036" s="36">
        <f t="shared" si="7458"/>
        <v>-6.0053862191687325E-9</v>
      </c>
      <c r="AN7036" s="37">
        <f t="shared" si="7459"/>
        <v>2.6610477441831696E-306</v>
      </c>
      <c r="AO7036" s="36">
        <f t="shared" si="7460"/>
        <v>3.90117612135547E-4</v>
      </c>
      <c r="AP7036" s="36">
        <f t="shared" si="7461"/>
        <v>2.7188250946783574E-5</v>
      </c>
      <c r="AQ7036" s="74">
        <f t="shared" si="7462"/>
        <v>0</v>
      </c>
      <c r="AR7036" s="73">
        <f t="shared" si="7463"/>
        <v>0</v>
      </c>
      <c r="AS7036" s="72">
        <f t="shared" si="7464"/>
        <v>5.9372682603235855E-11</v>
      </c>
      <c r="AT7036" s="37">
        <f t="shared" si="7465"/>
        <v>9.1428174867876341E-295</v>
      </c>
      <c r="AU7036" s="37">
        <f t="shared" si="7466"/>
        <v>5.5461974297870472E-4</v>
      </c>
      <c r="AV7036" s="34">
        <f t="shared" si="7467"/>
        <v>4.4099051287809315E-7</v>
      </c>
      <c r="AW7036" s="34">
        <f t="shared" si="7468"/>
        <v>0.6722788922323345</v>
      </c>
      <c r="AX7036" s="37">
        <f t="shared" si="7469"/>
        <v>3.3839751746655007</v>
      </c>
      <c r="AY7036" s="7">
        <f t="shared" si="7470"/>
        <v>11.204953149425648</v>
      </c>
      <c r="AZ7036" s="37">
        <f t="shared" si="7471"/>
        <v>10.5326738162028</v>
      </c>
      <c r="BA7036" s="2">
        <f>BE7036*'mass balance'!$B$17+BF7036*'mass balance'!$C$17+BG7036*'mass balance'!$D$17+BH7036*'mass balance'!$E$17</f>
        <v>1.1781881897742425E-4</v>
      </c>
      <c r="BB7036" s="2">
        <f>BE7036*'mass balance'!$B$18+BF7036*'mass balance'!$C$18+BG7036*'mass balance'!$D$18+BH7036*'mass balance'!$E$18</f>
        <v>1.1963141619246152E-4</v>
      </c>
      <c r="BC7036" s="2">
        <f>BE7036*'mass balance'!$B$19+BF7036*'mass balance'!$C$19+BG7036*'mass balance'!$D$19+BH7036*'mass balance'!$E$19</f>
        <v>-1.4953927024057695E-4</v>
      </c>
      <c r="BD7036" s="2">
        <f>BE7036*'mass balance'!$B$20+BF7036*'mass balance'!$C$20+BG7036*'mass balance'!$D$20+BH7036*'mass balance'!$E$20</f>
        <v>5.4377916451118879E-6</v>
      </c>
      <c r="BE7036" s="2">
        <f>N7036*'mass balance'!$H$11+R7036*'mass balance'!$I$11+S7036*'mass balance'!$J$11</f>
        <v>-1.8023927204768053E-4</v>
      </c>
      <c r="BF7036" s="2">
        <f>N7036*'mass balance'!$H$12+R7036*'mass balance'!$I$12+S7036*'mass balance'!$J$12</f>
        <v>8.0470905898985512E-6</v>
      </c>
      <c r="BG7036" s="2">
        <f>N7036*'mass balance'!$H$13+R7036*'mass balance'!$I$13+S7036*'mass balance'!$J$13</f>
        <v>7.4707338745832349E-6</v>
      </c>
      <c r="BH7036" s="2">
        <f>N7036*'mass balance'!$H$14+R7036*'mass balance'!$I$14+S7036*'mass balance'!$J$14</f>
        <v>1.9713670380215057E-5</v>
      </c>
      <c r="BI7036" s="36">
        <f t="shared" si="7472"/>
        <v>1.984873985993231E-16</v>
      </c>
      <c r="BJ7036" s="36">
        <f t="shared" si="7473"/>
        <v>3.9604662115279529E-19</v>
      </c>
      <c r="BK7036" s="36">
        <f t="shared" si="7474"/>
        <v>2.191866150057755E-15</v>
      </c>
      <c r="BL7036" s="36">
        <f t="shared" si="7475"/>
        <v>1.7489253271435057E-15</v>
      </c>
      <c r="BM7036" s="36">
        <f t="shared" si="7476"/>
        <v>4.9392062420214061E-12</v>
      </c>
      <c r="BN7036" s="36">
        <f t="shared" ca="1" si="7488"/>
        <v>3.0405239836674536E-2</v>
      </c>
      <c r="BO7036" s="36">
        <f t="shared" ca="1" si="7477"/>
        <v>1</v>
      </c>
      <c r="BP7036" s="36">
        <f t="shared" si="7478"/>
        <v>-4.9392061901198019E-12</v>
      </c>
      <c r="BQ7036" s="36">
        <f t="shared" si="7479"/>
        <v>0.99999998949191393</v>
      </c>
      <c r="BR7036" s="2">
        <f t="shared" si="7491"/>
        <v>-5</v>
      </c>
      <c r="BS7036">
        <v>0</v>
      </c>
      <c r="BT7036" s="37">
        <f t="shared" si="7480"/>
        <v>0.14991311841617841</v>
      </c>
      <c r="BU7036" s="34">
        <f t="shared" si="7481"/>
        <v>-5</v>
      </c>
      <c r="BV7036" s="34">
        <f t="shared" si="7482"/>
        <v>-5</v>
      </c>
      <c r="BW7036" s="34">
        <f t="shared" si="7483"/>
        <v>-5</v>
      </c>
      <c r="BX7036" s="34">
        <f t="shared" si="7484"/>
        <v>-5</v>
      </c>
      <c r="BY7036" s="34">
        <f t="shared" si="7485"/>
        <v>6.1742772435266371</v>
      </c>
      <c r="BZ7036" s="36">
        <f t="shared" si="7486"/>
        <v>1.4953927024057695E-4</v>
      </c>
      <c r="CA7036" s="34">
        <f t="shared" si="7487"/>
        <v>1.4233149248917358E-2</v>
      </c>
    </row>
    <row r="7037" spans="1:79" x14ac:dyDescent="0.2">
      <c r="A7037" s="75">
        <f t="shared" si="7489"/>
        <v>19.186301369860047</v>
      </c>
      <c r="B7037" s="34">
        <f t="shared" si="7424"/>
        <v>7002.9999999989168</v>
      </c>
      <c r="C7037">
        <f t="shared" si="7490"/>
        <v>15</v>
      </c>
      <c r="D7037" s="35">
        <f t="shared" si="7425"/>
        <v>3000</v>
      </c>
      <c r="E7037" s="27">
        <v>0</v>
      </c>
      <c r="F7037" s="64">
        <f t="shared" si="7426"/>
        <v>0.46593146951268899</v>
      </c>
      <c r="G7037" s="34">
        <v>0</v>
      </c>
      <c r="H7037" s="34">
        <f t="shared" si="7427"/>
        <v>1</v>
      </c>
      <c r="I7037" s="34">
        <f t="shared" si="7428"/>
        <v>6192.2292298236371</v>
      </c>
      <c r="J7037" s="34">
        <f t="shared" si="7429"/>
        <v>22980.403405790839</v>
      </c>
      <c r="K7037" s="34">
        <f t="shared" si="7430"/>
        <v>20393.098358692805</v>
      </c>
      <c r="L7037" s="36">
        <f t="shared" si="7431"/>
        <v>2502.2689042473366</v>
      </c>
      <c r="M7037" s="34">
        <f t="shared" si="7432"/>
        <v>20.399243190166207</v>
      </c>
      <c r="N7037" s="34">
        <f t="shared" si="7433"/>
        <v>75.705019999106639</v>
      </c>
      <c r="O7037" s="34">
        <f t="shared" si="7434"/>
        <v>9.4970811430771391</v>
      </c>
      <c r="P7037">
        <f t="shared" si="7435"/>
        <v>67.897859501244795</v>
      </c>
      <c r="Q7037" s="36">
        <f t="shared" si="7436"/>
        <v>73.496341510870934</v>
      </c>
      <c r="R7037" s="34">
        <f t="shared" si="7437"/>
        <v>68.023768287998521</v>
      </c>
      <c r="S7037" s="34">
        <f t="shared" si="7438"/>
        <v>3.3487589959783777</v>
      </c>
      <c r="T7037" s="36">
        <f t="shared" si="7439"/>
        <v>8.4832590341175731E-14</v>
      </c>
      <c r="U7037" s="36">
        <f t="shared" si="7440"/>
        <v>3446.2876697264714</v>
      </c>
      <c r="V7037" s="36">
        <f t="shared" si="7441"/>
        <v>6.4088628109515097E-4</v>
      </c>
      <c r="W7037" s="68">
        <f t="shared" si="7442"/>
        <v>7.1493397264209619</v>
      </c>
      <c r="X7037">
        <f t="shared" si="7443"/>
        <v>11.707318266037655</v>
      </c>
      <c r="Y7037">
        <f t="shared" si="7444"/>
        <v>5.9191933886892012E-3</v>
      </c>
      <c r="Z7037" s="34">
        <f t="shared" si="7445"/>
        <v>1.8175536138477263E-3</v>
      </c>
      <c r="AA7037" s="36">
        <f t="shared" si="7446"/>
        <v>8.9642723051291576E-5</v>
      </c>
      <c r="AB7037" s="34">
        <f t="shared" si="7447"/>
        <v>2.2083287929023406E-4</v>
      </c>
      <c r="AC7037" s="36">
        <f t="shared" si="7448"/>
        <v>1.4129090601411305E-2</v>
      </c>
      <c r="AD7037" s="34">
        <f t="shared" si="7449"/>
        <v>0</v>
      </c>
      <c r="AE7037">
        <f t="shared" si="7450"/>
        <v>63.980919176631588</v>
      </c>
      <c r="AF7037" s="36">
        <f t="shared" si="7451"/>
        <v>0</v>
      </c>
      <c r="AG7037" s="34">
        <f t="shared" si="7452"/>
        <v>2.2355939230463497</v>
      </c>
      <c r="AH7037">
        <f t="shared" si="7453"/>
        <v>3.2095142482928551E-3</v>
      </c>
      <c r="AI7037" s="29">
        <f t="shared" si="7454"/>
        <v>2.2355939230463497</v>
      </c>
      <c r="AJ7037">
        <f t="shared" si="7455"/>
        <v>2.2355939230463497</v>
      </c>
      <c r="AK7037" s="36">
        <f t="shared" si="7456"/>
        <v>0</v>
      </c>
      <c r="AL7037" s="36">
        <f t="shared" si="7457"/>
        <v>-2.3635322525420303E-7</v>
      </c>
      <c r="AM7037" s="36">
        <f t="shared" si="7458"/>
        <v>-6.0040597394436488E-9</v>
      </c>
      <c r="AN7037" s="37">
        <f t="shared" si="7459"/>
        <v>2.6610477441831696E-306</v>
      </c>
      <c r="AO7037" s="36">
        <f t="shared" si="7460"/>
        <v>3.8988111554163373E-4</v>
      </c>
      <c r="AP7037" s="36">
        <f t="shared" si="7461"/>
        <v>2.7182245560564404E-5</v>
      </c>
      <c r="AQ7037" s="74">
        <f t="shared" si="7462"/>
        <v>0</v>
      </c>
      <c r="AR7037" s="73">
        <f t="shared" si="7463"/>
        <v>0</v>
      </c>
      <c r="AS7037" s="72">
        <f t="shared" si="7464"/>
        <v>5.926476955617911E-11</v>
      </c>
      <c r="AT7037" s="37">
        <f t="shared" si="7465"/>
        <v>9.1594653080998844E-295</v>
      </c>
      <c r="AU7037" s="37">
        <f t="shared" si="7466"/>
        <v>5.5449723764476903E-4</v>
      </c>
      <c r="AV7037" s="34">
        <f t="shared" si="7467"/>
        <v>3.0751380546748252E-4</v>
      </c>
      <c r="AW7037" s="34">
        <f t="shared" si="7468"/>
        <v>0.67233918122436309</v>
      </c>
      <c r="AX7037" s="37">
        <f t="shared" si="7469"/>
        <v>3.3842786446311464</v>
      </c>
      <c r="AY7037" s="7">
        <f t="shared" si="7470"/>
        <v>11.206265066081938</v>
      </c>
      <c r="AZ7037" s="37">
        <f t="shared" si="7471"/>
        <v>10.533618371052109</v>
      </c>
      <c r="BA7037" s="2">
        <f>BE7037*'mass balance'!$B$17+BF7037*'mass balance'!$C$17+BG7037*'mass balance'!$D$17+BH7037*'mass balance'!$E$17</f>
        <v>1.1782938859419301E-4</v>
      </c>
      <c r="BB7037" s="2">
        <f>BE7037*'mass balance'!$B$18+BF7037*'mass balance'!$C$18+BG7037*'mass balance'!$D$18+BH7037*'mass balance'!$E$18</f>
        <v>1.1964214841871905E-4</v>
      </c>
      <c r="BC7037" s="2">
        <f>BE7037*'mass balance'!$B$19+BF7037*'mass balance'!$C$19+BG7037*'mass balance'!$D$19+BH7037*'mass balance'!$E$19</f>
        <v>-1.495526855233988E-4</v>
      </c>
      <c r="BD7037" s="2">
        <f>BE7037*'mass balance'!$B$20+BF7037*'mass balance'!$C$20+BG7037*'mass balance'!$D$20+BH7037*'mass balance'!$E$20</f>
        <v>5.4382794735781377E-6</v>
      </c>
      <c r="BE7037" s="2">
        <f>N7037*'mass balance'!$H$11+R7037*'mass balance'!$I$11+S7037*'mass balance'!$J$11</f>
        <v>-1.8025004761692054E-4</v>
      </c>
      <c r="BF7037" s="2">
        <f>N7037*'mass balance'!$H$12+R7037*'mass balance'!$I$12+S7037*'mass balance'!$J$12</f>
        <v>8.0445976706504174E-6</v>
      </c>
      <c r="BG7037" s="2">
        <f>N7037*'mass balance'!$H$13+R7037*'mass balance'!$I$13+S7037*'mass balance'!$J$13</f>
        <v>7.4698150260857537E-6</v>
      </c>
      <c r="BH7037" s="2">
        <f>N7037*'mass balance'!$H$14+R7037*'mass balance'!$I$14+S7037*'mass balance'!$J$14</f>
        <v>1.9714848958100686E-5</v>
      </c>
      <c r="BI7037" s="36">
        <f t="shared" si="7472"/>
        <v>1.984873985993231E-16</v>
      </c>
      <c r="BJ7037" s="36">
        <f t="shared" si="7473"/>
        <v>3.9607864245651201E-19</v>
      </c>
      <c r="BK7037" s="36">
        <f t="shared" si="7474"/>
        <v>2.1922621966789077E-15</v>
      </c>
      <c r="BL7037" s="36">
        <f t="shared" si="7475"/>
        <v>1.7493415210034337E-15</v>
      </c>
      <c r="BM7037" s="36">
        <f t="shared" si="7476"/>
        <v>4.9409551673485495E-12</v>
      </c>
      <c r="BN7037" s="36">
        <f t="shared" ca="1" si="7488"/>
        <v>0.88416958661328982</v>
      </c>
      <c r="BO7037" s="36">
        <f t="shared" ca="1" si="7477"/>
        <v>1</v>
      </c>
      <c r="BP7037" s="36">
        <f t="shared" si="7478"/>
        <v>-4.9409551154041629E-12</v>
      </c>
      <c r="BQ7037" s="36">
        <f t="shared" si="7479"/>
        <v>0.99999998948697477</v>
      </c>
      <c r="BR7037" s="2">
        <f t="shared" si="7491"/>
        <v>-5</v>
      </c>
      <c r="BS7037">
        <v>0</v>
      </c>
      <c r="BT7037" s="37">
        <f t="shared" si="7480"/>
        <v>0.14992656723720729</v>
      </c>
      <c r="BU7037" s="34">
        <f t="shared" si="7481"/>
        <v>-5</v>
      </c>
      <c r="BV7037" s="34">
        <f t="shared" si="7482"/>
        <v>-5</v>
      </c>
      <c r="BW7037" s="34">
        <f t="shared" si="7483"/>
        <v>-5</v>
      </c>
      <c r="BX7037" s="34">
        <f t="shared" si="7484"/>
        <v>-5</v>
      </c>
      <c r="BY7037" s="34">
        <f t="shared" si="7485"/>
        <v>6.1746463714707787</v>
      </c>
      <c r="BZ7037" s="36">
        <f t="shared" si="7486"/>
        <v>1.495526855233988E-4</v>
      </c>
      <c r="CA7037" s="34">
        <f t="shared" si="7487"/>
        <v>1.423314970753326E-2</v>
      </c>
    </row>
    <row r="7038" spans="1:79" x14ac:dyDescent="0.2">
      <c r="A7038" s="75">
        <f t="shared" si="7489"/>
        <v>19.189041095887443</v>
      </c>
      <c r="B7038" s="34">
        <f t="shared" si="7424"/>
        <v>7003.9999999989168</v>
      </c>
      <c r="C7038">
        <f t="shared" si="7490"/>
        <v>15</v>
      </c>
      <c r="D7038" s="35">
        <f t="shared" si="7425"/>
        <v>3000</v>
      </c>
      <c r="E7038" s="27">
        <v>0</v>
      </c>
      <c r="F7038" s="64">
        <f t="shared" si="7426"/>
        <v>0.46593146951268899</v>
      </c>
      <c r="G7038" s="34">
        <v>0</v>
      </c>
      <c r="H7038" s="34">
        <f t="shared" si="7427"/>
        <v>1</v>
      </c>
      <c r="I7038" s="34">
        <f t="shared" si="7428"/>
        <v>6192.2292298236371</v>
      </c>
      <c r="J7038" s="34">
        <f t="shared" si="7429"/>
        <v>22981.776735898584</v>
      </c>
      <c r="K7038" s="34">
        <f t="shared" si="7430"/>
        <v>20394.317069064055</v>
      </c>
      <c r="L7038" s="36">
        <f t="shared" si="7431"/>
        <v>2502.4932144457202</v>
      </c>
      <c r="M7038" s="34">
        <f t="shared" si="7432"/>
        <v>20.399243190166207</v>
      </c>
      <c r="N7038" s="34">
        <f t="shared" si="7433"/>
        <v>75.709544200942261</v>
      </c>
      <c r="O7038" s="34">
        <f t="shared" si="7434"/>
        <v>9.4970811430771391</v>
      </c>
      <c r="P7038">
        <f t="shared" si="7435"/>
        <v>67.903946050259833</v>
      </c>
      <c r="Q7038" s="36">
        <f t="shared" si="7436"/>
        <v>73.501549994982412</v>
      </c>
      <c r="R7038" s="34">
        <f t="shared" si="7437"/>
        <v>68.029862808598494</v>
      </c>
      <c r="S7038" s="34">
        <f t="shared" si="7438"/>
        <v>3.3477214993761653</v>
      </c>
      <c r="T7038" s="36">
        <f t="shared" si="7439"/>
        <v>8.4830055617853342E-14</v>
      </c>
      <c r="U7038" s="36">
        <f t="shared" si="7440"/>
        <v>3446.2876697264714</v>
      </c>
      <c r="V7038" s="36">
        <f t="shared" si="7441"/>
        <v>6.4068772475238314E-4</v>
      </c>
      <c r="W7038" s="68">
        <f t="shared" si="7442"/>
        <v>7.1499806127020573</v>
      </c>
      <c r="X7038">
        <f t="shared" si="7443"/>
        <v>11.70766808088141</v>
      </c>
      <c r="Y7038">
        <f t="shared" si="7444"/>
        <v>5.9191933886892012E-3</v>
      </c>
      <c r="Z7038" s="34">
        <f t="shared" si="7445"/>
        <v>1.8175536138477263E-3</v>
      </c>
      <c r="AA7038" s="36">
        <f t="shared" si="7446"/>
        <v>8.9606917760614761E-5</v>
      </c>
      <c r="AB7038" s="34">
        <f t="shared" si="7447"/>
        <v>2.2083287929023406E-4</v>
      </c>
      <c r="AC7038" s="36">
        <f t="shared" si="7448"/>
        <v>1.4129090601411305E-2</v>
      </c>
      <c r="AD7038" s="34">
        <f t="shared" si="7449"/>
        <v>0</v>
      </c>
      <c r="AE7038">
        <f t="shared" si="7450"/>
        <v>63.980919176631588</v>
      </c>
      <c r="AF7038" s="36">
        <f t="shared" si="7451"/>
        <v>0</v>
      </c>
      <c r="AG7038" s="34">
        <f t="shared" si="7452"/>
        <v>2.2357533547450021</v>
      </c>
      <c r="AH7038">
        <f t="shared" si="7453"/>
        <v>3.208470234530747E-3</v>
      </c>
      <c r="AI7038" s="29">
        <f t="shared" si="7454"/>
        <v>2.2357533547450021</v>
      </c>
      <c r="AJ7038">
        <f t="shared" si="7455"/>
        <v>0</v>
      </c>
      <c r="AK7038" s="36">
        <f t="shared" si="7456"/>
        <v>0</v>
      </c>
      <c r="AL7038" s="36">
        <f t="shared" si="7457"/>
        <v>-2.3620994350789311E-7</v>
      </c>
      <c r="AM7038" s="36">
        <f t="shared" si="7458"/>
        <v>-6.0027335527136201E-9</v>
      </c>
      <c r="AN7038" s="37">
        <f t="shared" si="7459"/>
        <v>2.6610477441831696E-306</v>
      </c>
      <c r="AO7038" s="36">
        <f t="shared" si="7460"/>
        <v>3.8964476231637953E-4</v>
      </c>
      <c r="AP7038" s="36">
        <f t="shared" si="7461"/>
        <v>2.7176241500824962E-5</v>
      </c>
      <c r="AQ7038" s="74">
        <f t="shared" si="7462"/>
        <v>0</v>
      </c>
      <c r="AR7038" s="73">
        <f t="shared" si="7463"/>
        <v>0</v>
      </c>
      <c r="AS7038" s="72">
        <f t="shared" si="7464"/>
        <v>5.9157052646895057E-11</v>
      </c>
      <c r="AT7038" s="37">
        <f t="shared" si="7465"/>
        <v>9.1761434428198828E-295</v>
      </c>
      <c r="AU7038" s="37">
        <f t="shared" si="7466"/>
        <v>5.5437475937001582E-4</v>
      </c>
      <c r="AV7038" s="34">
        <f t="shared" si="7467"/>
        <v>4.4070367014531517E-7</v>
      </c>
      <c r="AW7038" s="34">
        <f t="shared" si="7468"/>
        <v>0.67239945153938219</v>
      </c>
      <c r="AX7038" s="37">
        <f t="shared" si="7469"/>
        <v>3.3845820205844155</v>
      </c>
      <c r="AY7038" s="7">
        <f t="shared" si="7470"/>
        <v>11.206962525529526</v>
      </c>
      <c r="AZ7038" s="37">
        <f t="shared" si="7471"/>
        <v>10.534562633286473</v>
      </c>
      <c r="BA7038" s="2">
        <f>BE7038*'mass balance'!$B$17+BF7038*'mass balance'!$C$17+BG7038*'mass balance'!$D$17+BH7038*'mass balance'!$E$17</f>
        <v>1.1783995493691326E-4</v>
      </c>
      <c r="BB7038" s="2">
        <f>BE7038*'mass balance'!$B$18+BF7038*'mass balance'!$C$18+BG7038*'mass balance'!$D$18+BH7038*'mass balance'!$E$18</f>
        <v>1.1965287732055808E-4</v>
      </c>
      <c r="BC7038" s="2">
        <f>BE7038*'mass balance'!$B$19+BF7038*'mass balance'!$C$19+BG7038*'mass balance'!$D$19+BH7038*'mass balance'!$E$19</f>
        <v>-1.4956609665069757E-4</v>
      </c>
      <c r="BD7038" s="2">
        <f>BE7038*'mass balance'!$B$20+BF7038*'mass balance'!$C$20+BG7038*'mass balance'!$D$20+BH7038*'mass balance'!$E$20</f>
        <v>5.4387671509344577E-6</v>
      </c>
      <c r="BE7038" s="2">
        <f>N7038*'mass balance'!$H$11+R7038*'mass balance'!$I$11+S7038*'mass balance'!$J$11</f>
        <v>-1.8026081952605299E-4</v>
      </c>
      <c r="BF7038" s="2">
        <f>N7038*'mass balance'!$H$12+R7038*'mass balance'!$I$12+S7038*'mass balance'!$J$12</f>
        <v>8.0421053316199015E-6</v>
      </c>
      <c r="BG7038" s="2">
        <f>N7038*'mass balance'!$H$13+R7038*'mass balance'!$I$13+S7038*'mass balance'!$J$13</f>
        <v>7.4688963671855093E-6</v>
      </c>
      <c r="BH7038" s="2">
        <f>N7038*'mass balance'!$H$14+R7038*'mass balance'!$I$14+S7038*'mass balance'!$J$14</f>
        <v>1.9716027135662043E-5</v>
      </c>
      <c r="BI7038" s="36">
        <f t="shared" si="7472"/>
        <v>1.984873985993231E-16</v>
      </c>
      <c r="BJ7038" s="36">
        <f t="shared" si="7473"/>
        <v>3.9611066032948815E-19</v>
      </c>
      <c r="BK7038" s="36">
        <f t="shared" si="7474"/>
        <v>2.1926582753213641E-15</v>
      </c>
      <c r="BL7038" s="36">
        <f t="shared" si="7475"/>
        <v>1.7497577588800702E-15</v>
      </c>
      <c r="BM7038" s="36">
        <f t="shared" si="7476"/>
        <v>4.9427045088695533E-12</v>
      </c>
      <c r="BN7038" s="36">
        <f t="shared" ca="1" si="7488"/>
        <v>0.42152407943727443</v>
      </c>
      <c r="BO7038" s="36">
        <f t="shared" ca="1" si="7477"/>
        <v>1</v>
      </c>
      <c r="BP7038" s="36">
        <f t="shared" si="7478"/>
        <v>-4.9427044568823544E-12</v>
      </c>
      <c r="BQ7038" s="36">
        <f t="shared" si="7479"/>
        <v>0.99999998948203384</v>
      </c>
      <c r="BR7038" s="2">
        <f t="shared" si="7491"/>
        <v>-5</v>
      </c>
      <c r="BS7038">
        <v>0</v>
      </c>
      <c r="BT7038" s="37">
        <f t="shared" si="7480"/>
        <v>0.14994001189232434</v>
      </c>
      <c r="BU7038" s="34">
        <f t="shared" si="7481"/>
        <v>-5</v>
      </c>
      <c r="BV7038" s="34">
        <f t="shared" si="7482"/>
        <v>-5</v>
      </c>
      <c r="BW7038" s="34">
        <f t="shared" si="7483"/>
        <v>-5</v>
      </c>
      <c r="BX7038" s="34">
        <f t="shared" si="7484"/>
        <v>-5</v>
      </c>
      <c r="BY7038" s="34">
        <f t="shared" si="7485"/>
        <v>6.1750153740342624</v>
      </c>
      <c r="BZ7038" s="36">
        <f t="shared" si="7486"/>
        <v>1.4956609665069757E-4</v>
      </c>
      <c r="CA7038" s="34">
        <f t="shared" si="7487"/>
        <v>1.4233150165964457E-2</v>
      </c>
    </row>
    <row r="7039" spans="1:79" x14ac:dyDescent="0.2">
      <c r="A7039" s="75">
        <f t="shared" si="7489"/>
        <v>19.19178082191484</v>
      </c>
      <c r="B7039" s="34">
        <f t="shared" si="7424"/>
        <v>7004.9999999989168</v>
      </c>
      <c r="C7039">
        <f t="shared" si="7490"/>
        <v>15</v>
      </c>
      <c r="D7039" s="35">
        <f t="shared" si="7425"/>
        <v>3000</v>
      </c>
      <c r="E7039" s="27">
        <v>0</v>
      </c>
      <c r="F7039" s="64">
        <f t="shared" si="7426"/>
        <v>0.46593146951268899</v>
      </c>
      <c r="G7039" s="34">
        <v>0</v>
      </c>
      <c r="H7039" s="34">
        <f t="shared" si="7427"/>
        <v>1</v>
      </c>
      <c r="I7039" s="34">
        <f t="shared" si="7428"/>
        <v>6192.2292298236371</v>
      </c>
      <c r="J7039" s="34">
        <f t="shared" si="7429"/>
        <v>22983.14959951472</v>
      </c>
      <c r="K7039" s="34">
        <f t="shared" si="7430"/>
        <v>20395.535365464802</v>
      </c>
      <c r="L7039" s="36">
        <f t="shared" si="7431"/>
        <v>2502.7174551493836</v>
      </c>
      <c r="M7039" s="34">
        <f t="shared" si="7432"/>
        <v>20.399243190166207</v>
      </c>
      <c r="N7039" s="34">
        <f t="shared" si="7433"/>
        <v>75.714066866000849</v>
      </c>
      <c r="O7039" s="34">
        <f t="shared" si="7434"/>
        <v>9.4970811430771391</v>
      </c>
      <c r="P7039">
        <f t="shared" si="7435"/>
        <v>67.910030713569185</v>
      </c>
      <c r="Q7039" s="36">
        <f t="shared" si="7436"/>
        <v>73.506756783009692</v>
      </c>
      <c r="R7039" s="34">
        <f t="shared" si="7437"/>
        <v>68.035955440896927</v>
      </c>
      <c r="S7039" s="34">
        <f t="shared" si="7438"/>
        <v>3.3466842443125784</v>
      </c>
      <c r="T7039" s="36">
        <f t="shared" si="7439"/>
        <v>8.482752198260021E-14</v>
      </c>
      <c r="U7039" s="36">
        <f t="shared" si="7440"/>
        <v>3446.2876697264714</v>
      </c>
      <c r="V7039" s="36">
        <f t="shared" si="7441"/>
        <v>6.4048921463533972E-4</v>
      </c>
      <c r="W7039" s="68">
        <f t="shared" si="7442"/>
        <v>7.1506213004268098</v>
      </c>
      <c r="X7039">
        <f t="shared" si="7443"/>
        <v>11.708017766453834</v>
      </c>
      <c r="Y7039">
        <f t="shared" si="7444"/>
        <v>5.9191933886892012E-3</v>
      </c>
      <c r="Z7039" s="34">
        <f t="shared" si="7445"/>
        <v>1.8175536138477263E-3</v>
      </c>
      <c r="AA7039" s="36">
        <f t="shared" si="7446"/>
        <v>8.9571127839913704E-5</v>
      </c>
      <c r="AB7039" s="34">
        <f t="shared" si="7447"/>
        <v>2.2083287929023406E-4</v>
      </c>
      <c r="AC7039" s="36">
        <f t="shared" si="7448"/>
        <v>1.4129090601411305E-2</v>
      </c>
      <c r="AD7039" s="34">
        <f t="shared" si="7449"/>
        <v>0</v>
      </c>
      <c r="AE7039">
        <f t="shared" si="7450"/>
        <v>63.980919176631588</v>
      </c>
      <c r="AF7039" s="36">
        <f t="shared" si="7451"/>
        <v>0</v>
      </c>
      <c r="AG7039" s="34">
        <f t="shared" si="7452"/>
        <v>2.2359127345265173</v>
      </c>
      <c r="AH7039">
        <f t="shared" si="7453"/>
        <v>3.2074265043191552E-3</v>
      </c>
      <c r="AI7039" s="29">
        <f t="shared" si="7454"/>
        <v>2.2359127345265173</v>
      </c>
      <c r="AJ7039">
        <f t="shared" si="7455"/>
        <v>2.2359127345265173</v>
      </c>
      <c r="AK7039" s="36">
        <f t="shared" si="7456"/>
        <v>0</v>
      </c>
      <c r="AL7039" s="36">
        <f t="shared" si="7457"/>
        <v>-2.36066748621658E-7</v>
      </c>
      <c r="AM7039" s="36">
        <f t="shared" si="7458"/>
        <v>-6.0014076589139286E-9</v>
      </c>
      <c r="AN7039" s="37">
        <f t="shared" si="7459"/>
        <v>2.6610477441831696E-306</v>
      </c>
      <c r="AO7039" s="36">
        <f t="shared" si="7460"/>
        <v>3.8940855237287167E-4</v>
      </c>
      <c r="AP7039" s="36">
        <f t="shared" si="7461"/>
        <v>2.7170238767272249E-5</v>
      </c>
      <c r="AQ7039" s="74">
        <f t="shared" si="7462"/>
        <v>0</v>
      </c>
      <c r="AR7039" s="73">
        <f t="shared" si="7463"/>
        <v>0</v>
      </c>
      <c r="AS7039" s="72">
        <f t="shared" si="7464"/>
        <v>5.9049531518892776E-11</v>
      </c>
      <c r="AT7039" s="37">
        <f t="shared" si="7465"/>
        <v>9.1928519461441987E-295</v>
      </c>
      <c r="AU7039" s="37">
        <f t="shared" si="7466"/>
        <v>5.5425230814846831E-4</v>
      </c>
      <c r="AV7039" s="34">
        <f t="shared" si="7467"/>
        <v>3.075573094749252E-4</v>
      </c>
      <c r="AW7039" s="34">
        <f t="shared" si="7468"/>
        <v>0.67245970318173864</v>
      </c>
      <c r="AX7039" s="37">
        <f t="shared" si="7469"/>
        <v>3.3848853025471888</v>
      </c>
      <c r="AY7039" s="7">
        <f t="shared" si="7470"/>
        <v>11.208273863465212</v>
      </c>
      <c r="AZ7039" s="37">
        <f t="shared" si="7471"/>
        <v>10.535506602973999</v>
      </c>
      <c r="BA7039" s="2">
        <f>BE7039*'mass balance'!$B$17+BF7039*'mass balance'!$C$17+BG7039*'mass balance'!$D$17+BH7039*'mass balance'!$E$17</f>
        <v>1.1785051800634675E-4</v>
      </c>
      <c r="BB7039" s="2">
        <f>BE7039*'mass balance'!$B$18+BF7039*'mass balance'!$C$18+BG7039*'mass balance'!$D$18+BH7039*'mass balance'!$E$18</f>
        <v>1.196636028987521E-4</v>
      </c>
      <c r="BC7039" s="2">
        <f>BE7039*'mass balance'!$B$19+BF7039*'mass balance'!$C$19+BG7039*'mass balance'!$D$19+BH7039*'mass balance'!$E$19</f>
        <v>-1.4957950362344012E-4</v>
      </c>
      <c r="BD7039" s="2">
        <f>BE7039*'mass balance'!$B$20+BF7039*'mass balance'!$C$20+BG7039*'mass balance'!$D$20+BH7039*'mass balance'!$E$20</f>
        <v>5.4392546772160048E-6</v>
      </c>
      <c r="BE7039" s="2">
        <f>N7039*'mass balance'!$H$11+R7039*'mass balance'!$I$11+S7039*'mass balance'!$J$11</f>
        <v>-1.8027158777619249E-4</v>
      </c>
      <c r="BF7039" s="2">
        <f>N7039*'mass balance'!$H$12+R7039*'mass balance'!$I$12+S7039*'mass balance'!$J$12</f>
        <v>8.0396135728285335E-6</v>
      </c>
      <c r="BG7039" s="2">
        <f>N7039*'mass balance'!$H$13+R7039*'mass balance'!$I$13+S7039*'mass balance'!$J$13</f>
        <v>7.4679778979161111E-6</v>
      </c>
      <c r="BH7039" s="2">
        <f>N7039*'mass balance'!$H$14+R7039*'mass balance'!$I$14+S7039*'mass balance'!$J$14</f>
        <v>1.9717204913021052E-5</v>
      </c>
      <c r="BI7039" s="36">
        <f t="shared" si="7472"/>
        <v>1.984873985993231E-16</v>
      </c>
      <c r="BJ7039" s="36">
        <f t="shared" si="7473"/>
        <v>3.9614267477123247E-19</v>
      </c>
      <c r="BK7039" s="36">
        <f t="shared" si="7474"/>
        <v>2.1930543859816936E-15</v>
      </c>
      <c r="BL7039" s="36">
        <f t="shared" si="7475"/>
        <v>1.7501740407669115E-15</v>
      </c>
      <c r="BM7039" s="36">
        <f t="shared" si="7476"/>
        <v>4.9444542666284334E-12</v>
      </c>
      <c r="BN7039" s="36">
        <f t="shared" ca="1" si="7488"/>
        <v>0.41914153430721957</v>
      </c>
      <c r="BO7039" s="36">
        <f t="shared" ca="1" si="7477"/>
        <v>1</v>
      </c>
      <c r="BP7039" s="36">
        <f t="shared" si="7478"/>
        <v>-4.9444542145983916E-12</v>
      </c>
      <c r="BQ7039" s="36">
        <f t="shared" si="7479"/>
        <v>0.99999998947709112</v>
      </c>
      <c r="BR7039" s="2">
        <f t="shared" si="7491"/>
        <v>-5</v>
      </c>
      <c r="BS7039">
        <v>0</v>
      </c>
      <c r="BT7039" s="37">
        <f t="shared" si="7480"/>
        <v>0.14995345238249871</v>
      </c>
      <c r="BU7039" s="34">
        <f t="shared" si="7481"/>
        <v>-5</v>
      </c>
      <c r="BV7039" s="34">
        <f t="shared" si="7482"/>
        <v>-5</v>
      </c>
      <c r="BW7039" s="34">
        <f t="shared" si="7483"/>
        <v>-5</v>
      </c>
      <c r="BX7039" s="34">
        <f t="shared" si="7484"/>
        <v>-5</v>
      </c>
      <c r="BY7039" s="34">
        <f t="shared" si="7485"/>
        <v>6.1753842512552666</v>
      </c>
      <c r="BZ7039" s="36">
        <f t="shared" si="7486"/>
        <v>1.4957950362344012E-4</v>
      </c>
      <c r="CA7039" s="34">
        <f t="shared" si="7487"/>
        <v>1.4233150624211021E-2</v>
      </c>
    </row>
    <row r="7040" spans="1:79" x14ac:dyDescent="0.2">
      <c r="A7040" s="75">
        <f t="shared" si="7489"/>
        <v>19.194520547942236</v>
      </c>
      <c r="B7040" s="34">
        <f t="shared" si="7424"/>
        <v>7005.9999999989159</v>
      </c>
      <c r="C7040">
        <f t="shared" si="7490"/>
        <v>15</v>
      </c>
      <c r="D7040" s="35">
        <f t="shared" si="7425"/>
        <v>3000</v>
      </c>
      <c r="E7040" s="27">
        <v>0</v>
      </c>
      <c r="F7040" s="64">
        <f t="shared" si="7426"/>
        <v>0.46593146951268899</v>
      </c>
      <c r="G7040" s="34">
        <v>0</v>
      </c>
      <c r="H7040" s="34">
        <f t="shared" si="7427"/>
        <v>1</v>
      </c>
      <c r="I7040" s="34">
        <f t="shared" si="7428"/>
        <v>6192.2292298236371</v>
      </c>
      <c r="J7040" s="34">
        <f t="shared" si="7429"/>
        <v>22984.521996781332</v>
      </c>
      <c r="K7040" s="34">
        <f t="shared" si="7430"/>
        <v>20396.753248021127</v>
      </c>
      <c r="L7040" s="36">
        <f t="shared" si="7431"/>
        <v>2502.9416263745061</v>
      </c>
      <c r="M7040" s="34">
        <f t="shared" si="7432"/>
        <v>20.399243190166207</v>
      </c>
      <c r="N7040" s="34">
        <f t="shared" si="7433"/>
        <v>75.718587994750465</v>
      </c>
      <c r="O7040" s="34">
        <f t="shared" si="7434"/>
        <v>9.4970811430771391</v>
      </c>
      <c r="P7040">
        <f t="shared" si="7435"/>
        <v>67.916113491611853</v>
      </c>
      <c r="Q7040" s="36">
        <f t="shared" si="7436"/>
        <v>73.511961875414926</v>
      </c>
      <c r="R7040" s="34">
        <f t="shared" si="7437"/>
        <v>68.042046185333518</v>
      </c>
      <c r="S7040" s="34">
        <f t="shared" si="7438"/>
        <v>3.3456472307966201</v>
      </c>
      <c r="T7040" s="36">
        <f t="shared" si="7439"/>
        <v>8.4824989434888847E-14</v>
      </c>
      <c r="U7040" s="36">
        <f t="shared" si="7440"/>
        <v>3446.2876697264714</v>
      </c>
      <c r="V7040" s="36">
        <f t="shared" si="7441"/>
        <v>6.4029075074573572E-4</v>
      </c>
      <c r="W7040" s="68">
        <f t="shared" si="7442"/>
        <v>7.1512617896414454</v>
      </c>
      <c r="X7040">
        <f t="shared" si="7443"/>
        <v>11.708367322802694</v>
      </c>
      <c r="Y7040">
        <f t="shared" si="7444"/>
        <v>5.9191933886892012E-3</v>
      </c>
      <c r="Z7040" s="34">
        <f t="shared" si="7445"/>
        <v>1.8175536138477263E-3</v>
      </c>
      <c r="AA7040" s="36">
        <f t="shared" si="7446"/>
        <v>8.9535353281737295E-5</v>
      </c>
      <c r="AB7040" s="34">
        <f t="shared" si="7447"/>
        <v>2.2083287929023406E-4</v>
      </c>
      <c r="AC7040" s="36">
        <f t="shared" si="7448"/>
        <v>1.4129090601411305E-2</v>
      </c>
      <c r="AD7040" s="34">
        <f t="shared" si="7449"/>
        <v>0</v>
      </c>
      <c r="AE7040">
        <f t="shared" si="7450"/>
        <v>63.980919176631588</v>
      </c>
      <c r="AF7040" s="36">
        <f t="shared" si="7451"/>
        <v>0</v>
      </c>
      <c r="AG7040" s="34">
        <f t="shared" si="7452"/>
        <v>2.2360720624050416</v>
      </c>
      <c r="AH7040">
        <f t="shared" si="7453"/>
        <v>3.2063830576274377E-3</v>
      </c>
      <c r="AI7040" s="29">
        <f t="shared" si="7454"/>
        <v>2.2360720624050416</v>
      </c>
      <c r="AJ7040">
        <f t="shared" si="7455"/>
        <v>0</v>
      </c>
      <c r="AK7040" s="36">
        <f t="shared" si="7456"/>
        <v>0</v>
      </c>
      <c r="AL7040" s="36">
        <f t="shared" si="7457"/>
        <v>-2.3592364054284153E-7</v>
      </c>
      <c r="AM7040" s="36">
        <f t="shared" si="7458"/>
        <v>-6.0000820579798706E-9</v>
      </c>
      <c r="AN7040" s="37">
        <f t="shared" si="7459"/>
        <v>2.6610477441831696E-306</v>
      </c>
      <c r="AO7040" s="36">
        <f t="shared" si="7460"/>
        <v>3.8917248562425003E-4</v>
      </c>
      <c r="AP7040" s="36">
        <f t="shared" si="7461"/>
        <v>2.7164237359613334E-5</v>
      </c>
      <c r="AQ7040" s="74">
        <f t="shared" si="7462"/>
        <v>0</v>
      </c>
      <c r="AR7040" s="73">
        <f t="shared" si="7463"/>
        <v>0</v>
      </c>
      <c r="AS7040" s="72">
        <f t="shared" si="7464"/>
        <v>5.8942205816329184E-11</v>
      </c>
      <c r="AT7040" s="37">
        <f t="shared" si="7465"/>
        <v>9.2095908733699209E-295</v>
      </c>
      <c r="AU7040" s="37">
        <f t="shared" si="7466"/>
        <v>5.5412988397415082E-4</v>
      </c>
      <c r="AV7040" s="34">
        <f t="shared" si="7467"/>
        <v>4.4041698320284918E-7</v>
      </c>
      <c r="AW7040" s="34">
        <f t="shared" si="7468"/>
        <v>0.67251993615577943</v>
      </c>
      <c r="AX7040" s="37">
        <f t="shared" si="7469"/>
        <v>3.3851884905413461</v>
      </c>
      <c r="AY7040" s="7">
        <f t="shared" si="7470"/>
        <v>11.208970656755554</v>
      </c>
      <c r="AZ7040" s="37">
        <f t="shared" si="7471"/>
        <v>10.536450280182791</v>
      </c>
      <c r="BA7040" s="2">
        <f>BE7040*'mass balance'!$B$17+BF7040*'mass balance'!$C$17+BG7040*'mass balance'!$D$17+BH7040*'mass balance'!$E$17</f>
        <v>1.1786107780325534E-4</v>
      </c>
      <c r="BB7040" s="2">
        <f>BE7040*'mass balance'!$B$18+BF7040*'mass balance'!$C$18+BG7040*'mass balance'!$D$18+BH7040*'mass balance'!$E$18</f>
        <v>1.1967432515407462E-4</v>
      </c>
      <c r="BC7040" s="2">
        <f>BE7040*'mass balance'!$B$19+BF7040*'mass balance'!$C$19+BG7040*'mass balance'!$D$19+BH7040*'mass balance'!$E$19</f>
        <v>-1.4959290644259328E-4</v>
      </c>
      <c r="BD7040" s="2">
        <f>BE7040*'mass balance'!$B$20+BF7040*'mass balance'!$C$20+BG7040*'mass balance'!$D$20+BH7040*'mass balance'!$E$20</f>
        <v>5.4397420524579376E-6</v>
      </c>
      <c r="BE7040" s="2">
        <f>N7040*'mass balance'!$H$11+R7040*'mass balance'!$I$11+S7040*'mass balance'!$J$11</f>
        <v>-1.8028235236845346E-4</v>
      </c>
      <c r="BF7040" s="2">
        <f>N7040*'mass balance'!$H$12+R7040*'mass balance'!$I$12+S7040*'mass balance'!$J$12</f>
        <v>8.0371223942979398E-6</v>
      </c>
      <c r="BG7040" s="2">
        <f>N7040*'mass balance'!$H$13+R7040*'mass balance'!$I$13+S7040*'mass balance'!$J$13</f>
        <v>7.467059618310922E-6</v>
      </c>
      <c r="BH7040" s="2">
        <f>N7040*'mass balance'!$H$14+R7040*'mass balance'!$I$14+S7040*'mass balance'!$J$14</f>
        <v>1.9718382290299595E-5</v>
      </c>
      <c r="BI7040" s="36">
        <f t="shared" si="7472"/>
        <v>1.984873985993231E-16</v>
      </c>
      <c r="BJ7040" s="36">
        <f t="shared" si="7473"/>
        <v>3.9617468578125302E-19</v>
      </c>
      <c r="BK7040" s="36">
        <f t="shared" si="7474"/>
        <v>2.193450528656465E-15</v>
      </c>
      <c r="BL7040" s="36">
        <f t="shared" si="7475"/>
        <v>1.7505903666574505E-15</v>
      </c>
      <c r="BM7040" s="36">
        <f t="shared" si="7476"/>
        <v>4.9462044406692001E-12</v>
      </c>
      <c r="BN7040" s="36">
        <f t="shared" ca="1" si="7488"/>
        <v>0.4253446381874002</v>
      </c>
      <c r="BO7040" s="36">
        <f t="shared" ca="1" si="7477"/>
        <v>1</v>
      </c>
      <c r="BP7040" s="36">
        <f t="shared" si="7478"/>
        <v>-4.9462043885962847E-12</v>
      </c>
      <c r="BQ7040" s="36">
        <f t="shared" si="7479"/>
        <v>0.99999998947214663</v>
      </c>
      <c r="BR7040" s="2">
        <f t="shared" si="7491"/>
        <v>-5</v>
      </c>
      <c r="BS7040">
        <v>0</v>
      </c>
      <c r="BT7040" s="37">
        <f t="shared" si="7480"/>
        <v>0.14996688870869976</v>
      </c>
      <c r="BU7040" s="34">
        <f t="shared" si="7481"/>
        <v>-5</v>
      </c>
      <c r="BV7040" s="34">
        <f t="shared" si="7482"/>
        <v>-5</v>
      </c>
      <c r="BW7040" s="34">
        <f t="shared" si="7483"/>
        <v>-5</v>
      </c>
      <c r="BX7040" s="34">
        <f t="shared" si="7484"/>
        <v>-5</v>
      </c>
      <c r="BY7040" s="34">
        <f t="shared" si="7485"/>
        <v>6.1757530031719696</v>
      </c>
      <c r="BZ7040" s="36">
        <f t="shared" si="7486"/>
        <v>1.4959290644259328E-4</v>
      </c>
      <c r="CA7040" s="34">
        <f t="shared" si="7487"/>
        <v>1.4233151082273039E-2</v>
      </c>
    </row>
    <row r="7041" spans="1:79" x14ac:dyDescent="0.2">
      <c r="A7041" s="75">
        <f t="shared" si="7489"/>
        <v>19.197260273969633</v>
      </c>
      <c r="B7041" s="34">
        <f t="shared" si="7424"/>
        <v>7006.9999999989159</v>
      </c>
      <c r="C7041">
        <f t="shared" si="7490"/>
        <v>15</v>
      </c>
      <c r="D7041" s="35">
        <f t="shared" si="7425"/>
        <v>3000</v>
      </c>
      <c r="E7041" s="27">
        <v>0</v>
      </c>
      <c r="F7041" s="64">
        <f t="shared" si="7426"/>
        <v>0.46593146951268899</v>
      </c>
      <c r="G7041" s="34">
        <v>0</v>
      </c>
      <c r="H7041" s="34">
        <f t="shared" si="7427"/>
        <v>1</v>
      </c>
      <c r="I7041" s="34">
        <f t="shared" si="7428"/>
        <v>6192.2292298236371</v>
      </c>
      <c r="J7041" s="34">
        <f t="shared" si="7429"/>
        <v>22985.89392784045</v>
      </c>
      <c r="K7041" s="34">
        <f t="shared" si="7430"/>
        <v>20397.970716859068</v>
      </c>
      <c r="L7041" s="36">
        <f t="shared" si="7431"/>
        <v>2503.1657281372668</v>
      </c>
      <c r="M7041" s="34">
        <f t="shared" si="7432"/>
        <v>20.399243190166207</v>
      </c>
      <c r="N7041" s="34">
        <f t="shared" si="7433"/>
        <v>75.723107587658987</v>
      </c>
      <c r="O7041" s="34">
        <f t="shared" si="7434"/>
        <v>9.4970811430771391</v>
      </c>
      <c r="P7041">
        <f t="shared" si="7435"/>
        <v>67.922194384826838</v>
      </c>
      <c r="Q7041" s="36">
        <f t="shared" si="7436"/>
        <v>73.517165272660151</v>
      </c>
      <c r="R7041" s="34">
        <f t="shared" si="7437"/>
        <v>68.048135042347994</v>
      </c>
      <c r="S7041" s="34">
        <f t="shared" si="7438"/>
        <v>3.3446104588371837</v>
      </c>
      <c r="T7041" s="36">
        <f t="shared" si="7439"/>
        <v>8.4822457974192104E-14</v>
      </c>
      <c r="U7041" s="36">
        <f t="shared" si="7440"/>
        <v>3446.2876697264714</v>
      </c>
      <c r="V7041" s="36">
        <f t="shared" si="7441"/>
        <v>6.4009233308527365E-4</v>
      </c>
      <c r="W7041" s="68">
        <f t="shared" si="7442"/>
        <v>7.1519020803921913</v>
      </c>
      <c r="X7041">
        <f t="shared" si="7443"/>
        <v>11.708716749975739</v>
      </c>
      <c r="Y7041">
        <f t="shared" si="7444"/>
        <v>5.9191933886892012E-3</v>
      </c>
      <c r="Z7041" s="34">
        <f t="shared" si="7445"/>
        <v>1.8175536138477263E-3</v>
      </c>
      <c r="AA7041" s="36">
        <f t="shared" si="7446"/>
        <v>8.9499594078638826E-5</v>
      </c>
      <c r="AB7041" s="34">
        <f t="shared" si="7447"/>
        <v>2.2083287929023406E-4</v>
      </c>
      <c r="AC7041" s="36">
        <f t="shared" si="7448"/>
        <v>1.4129090601411305E-2</v>
      </c>
      <c r="AD7041" s="34">
        <f t="shared" si="7449"/>
        <v>0</v>
      </c>
      <c r="AE7041">
        <f t="shared" si="7450"/>
        <v>63.980919176631588</v>
      </c>
      <c r="AF7041" s="36">
        <f t="shared" si="7451"/>
        <v>0</v>
      </c>
      <c r="AG7041" s="34">
        <f t="shared" si="7452"/>
        <v>2.2362313383947177</v>
      </c>
      <c r="AH7041">
        <f t="shared" si="7453"/>
        <v>3.2053398944222877E-3</v>
      </c>
      <c r="AI7041" s="29">
        <f t="shared" si="7454"/>
        <v>2.2362313383947177</v>
      </c>
      <c r="AJ7041">
        <f t="shared" si="7455"/>
        <v>2.2362313383947177</v>
      </c>
      <c r="AK7041" s="36">
        <f t="shared" si="7456"/>
        <v>0</v>
      </c>
      <c r="AL7041" s="36">
        <f t="shared" si="7457"/>
        <v>-2.3578061921881932E-7</v>
      </c>
      <c r="AM7041" s="36">
        <f t="shared" si="7458"/>
        <v>-5.998756749846758E-9</v>
      </c>
      <c r="AN7041" s="37">
        <f t="shared" si="7459"/>
        <v>2.6610477441831696E-306</v>
      </c>
      <c r="AO7041" s="36">
        <f t="shared" si="7460"/>
        <v>3.8893656198370717E-4</v>
      </c>
      <c r="AP7041" s="36">
        <f t="shared" si="7461"/>
        <v>2.7158237277555354E-5</v>
      </c>
      <c r="AQ7041" s="74">
        <f t="shared" si="7462"/>
        <v>0</v>
      </c>
      <c r="AR7041" s="73">
        <f t="shared" si="7463"/>
        <v>0</v>
      </c>
      <c r="AS7041" s="72">
        <f t="shared" si="7464"/>
        <v>5.8835075184008041E-11</v>
      </c>
      <c r="AT7041" s="37">
        <f t="shared" si="7465"/>
        <v>9.2263602798948105E-295</v>
      </c>
      <c r="AU7041" s="37">
        <f t="shared" si="7466"/>
        <v>5.5400748684108906E-4</v>
      </c>
      <c r="AV7041" s="34">
        <f t="shared" si="7467"/>
        <v>3.0760078512132439E-4</v>
      </c>
      <c r="AW7041" s="34">
        <f t="shared" si="7468"/>
        <v>0.67258015046585218</v>
      </c>
      <c r="AX7041" s="37">
        <f t="shared" si="7469"/>
        <v>3.3854915845887721</v>
      </c>
      <c r="AY7041" s="7">
        <f t="shared" si="7470"/>
        <v>11.210281416231936</v>
      </c>
      <c r="AZ7041" s="37">
        <f t="shared" si="7471"/>
        <v>10.537393664980964</v>
      </c>
      <c r="BA7041" s="2">
        <f>BE7041*'mass balance'!$B$17+BF7041*'mass balance'!$C$17+BG7041*'mass balance'!$D$17+BH7041*'mass balance'!$E$17</f>
        <v>1.1787163432840073E-4</v>
      </c>
      <c r="BB7041" s="2">
        <f>BE7041*'mass balance'!$B$18+BF7041*'mass balance'!$C$18+BG7041*'mass balance'!$D$18+BH7041*'mass balance'!$E$18</f>
        <v>1.1968504408729923E-4</v>
      </c>
      <c r="BC7041" s="2">
        <f>BE7041*'mass balance'!$B$19+BF7041*'mass balance'!$C$19+BG7041*'mass balance'!$D$19+BH7041*'mass balance'!$E$19</f>
        <v>-1.4960630510912402E-4</v>
      </c>
      <c r="BD7041" s="2">
        <f>BE7041*'mass balance'!$B$20+BF7041*'mass balance'!$C$20+BG7041*'mass balance'!$D$20+BH7041*'mass balance'!$E$20</f>
        <v>5.4402292766954191E-6</v>
      </c>
      <c r="BE7041" s="2">
        <f>N7041*'mass balance'!$H$11+R7041*'mass balance'!$I$11+S7041*'mass balance'!$J$11</f>
        <v>-1.8029311330394995E-4</v>
      </c>
      <c r="BF7041" s="2">
        <f>N7041*'mass balance'!$H$12+R7041*'mass balance'!$I$12+S7041*'mass balance'!$J$12</f>
        <v>8.034631796049486E-6</v>
      </c>
      <c r="BG7041" s="2">
        <f>N7041*'mass balance'!$H$13+R7041*'mass balance'!$I$13+S7041*'mass balance'!$J$13</f>
        <v>7.4661415284031126E-6</v>
      </c>
      <c r="BH7041" s="2">
        <f>N7041*'mass balance'!$H$14+R7041*'mass balance'!$I$14+S7041*'mass balance'!$J$14</f>
        <v>1.9719559267619526E-5</v>
      </c>
      <c r="BI7041" s="36">
        <f t="shared" si="7472"/>
        <v>1.984873985993231E-16</v>
      </c>
      <c r="BJ7041" s="36">
        <f t="shared" si="7473"/>
        <v>3.9620669335905846E-19</v>
      </c>
      <c r="BK7041" s="36">
        <f t="shared" si="7474"/>
        <v>2.1938467033422464E-15</v>
      </c>
      <c r="BL7041" s="36">
        <f t="shared" si="7475"/>
        <v>1.7510067365451784E-15</v>
      </c>
      <c r="BM7041" s="36">
        <f t="shared" si="7476"/>
        <v>4.947955031035858E-12</v>
      </c>
      <c r="BN7041" s="36">
        <f t="shared" ca="1" si="7488"/>
        <v>0.97984447207258296</v>
      </c>
      <c r="BO7041" s="36">
        <f t="shared" ca="1" si="7477"/>
        <v>1</v>
      </c>
      <c r="BP7041" s="36">
        <f t="shared" si="7478"/>
        <v>-4.9479549789200398E-12</v>
      </c>
      <c r="BQ7041" s="36">
        <f t="shared" si="7479"/>
        <v>0.99999998946720048</v>
      </c>
      <c r="BR7041" s="2">
        <f t="shared" si="7491"/>
        <v>-5</v>
      </c>
      <c r="BS7041">
        <v>0</v>
      </c>
      <c r="BT7041" s="37">
        <f t="shared" si="7480"/>
        <v>0.14998032087189681</v>
      </c>
      <c r="BU7041" s="34">
        <f t="shared" si="7481"/>
        <v>-5</v>
      </c>
      <c r="BV7041" s="34">
        <f t="shared" si="7482"/>
        <v>-5</v>
      </c>
      <c r="BW7041" s="34">
        <f t="shared" si="7483"/>
        <v>-5</v>
      </c>
      <c r="BX7041" s="34">
        <f t="shared" si="7484"/>
        <v>-5</v>
      </c>
      <c r="BY7041" s="34">
        <f t="shared" si="7485"/>
        <v>6.1761216298225339</v>
      </c>
      <c r="BZ7041" s="36">
        <f t="shared" si="7486"/>
        <v>1.4960630510912402E-4</v>
      </c>
      <c r="CA7041" s="34">
        <f t="shared" si="7487"/>
        <v>1.4233151540150583E-2</v>
      </c>
    </row>
    <row r="7042" spans="1:79" x14ac:dyDescent="0.2">
      <c r="A7042" s="75">
        <f t="shared" si="7489"/>
        <v>19.199999999997029</v>
      </c>
      <c r="B7042" s="34">
        <f t="shared" si="7424"/>
        <v>7007.9999999989159</v>
      </c>
      <c r="C7042">
        <f t="shared" si="7490"/>
        <v>15</v>
      </c>
      <c r="D7042" s="35">
        <f t="shared" si="7425"/>
        <v>3000</v>
      </c>
      <c r="E7042" s="27">
        <v>0</v>
      </c>
      <c r="F7042" s="64">
        <f t="shared" si="7426"/>
        <v>0.46593146951268899</v>
      </c>
      <c r="G7042" s="34">
        <v>0</v>
      </c>
      <c r="H7042" s="34">
        <f t="shared" si="7427"/>
        <v>1</v>
      </c>
      <c r="I7042" s="34">
        <f t="shared" si="7428"/>
        <v>6192.2292298236371</v>
      </c>
      <c r="J7042" s="34">
        <f t="shared" si="7429"/>
        <v>22987.265392834084</v>
      </c>
      <c r="K7042" s="34">
        <f t="shared" si="7430"/>
        <v>20399.187772104655</v>
      </c>
      <c r="L7042" s="36">
        <f t="shared" si="7431"/>
        <v>2503.3897604538465</v>
      </c>
      <c r="M7042" s="34">
        <f t="shared" si="7432"/>
        <v>20.399243190166207</v>
      </c>
      <c r="N7042" s="34">
        <f t="shared" si="7433"/>
        <v>75.727625645194266</v>
      </c>
      <c r="O7042" s="34">
        <f t="shared" si="7434"/>
        <v>9.4970811430771391</v>
      </c>
      <c r="P7042">
        <f t="shared" si="7435"/>
        <v>67.928273393653214</v>
      </c>
      <c r="Q7042" s="36">
        <f t="shared" si="7436"/>
        <v>73.52236697520739</v>
      </c>
      <c r="R7042" s="34">
        <f t="shared" si="7437"/>
        <v>68.054222012380109</v>
      </c>
      <c r="S7042" s="34">
        <f t="shared" si="7438"/>
        <v>3.3435739284430763</v>
      </c>
      <c r="T7042" s="36">
        <f t="shared" si="7439"/>
        <v>8.4819927599983086E-14</v>
      </c>
      <c r="U7042" s="36">
        <f t="shared" si="7440"/>
        <v>3446.2876697264714</v>
      </c>
      <c r="V7042" s="36">
        <f t="shared" si="7441"/>
        <v>6.3989396165564151E-4</v>
      </c>
      <c r="W7042" s="68">
        <f t="shared" si="7442"/>
        <v>7.1525421727252763</v>
      </c>
      <c r="X7042">
        <f t="shared" si="7443"/>
        <v>11.709066048020704</v>
      </c>
      <c r="Y7042">
        <f t="shared" si="7444"/>
        <v>5.9191933886892012E-3</v>
      </c>
      <c r="Z7042" s="34">
        <f t="shared" si="7445"/>
        <v>1.8175536138477263E-3</v>
      </c>
      <c r="AA7042" s="36">
        <f t="shared" si="7446"/>
        <v>8.9463850223175657E-5</v>
      </c>
      <c r="AB7042" s="34">
        <f t="shared" si="7447"/>
        <v>2.2083287929023406E-4</v>
      </c>
      <c r="AC7042" s="36">
        <f t="shared" si="7448"/>
        <v>1.4129090601411305E-2</v>
      </c>
      <c r="AD7042" s="34">
        <f t="shared" si="7449"/>
        <v>0</v>
      </c>
      <c r="AE7042">
        <f t="shared" si="7450"/>
        <v>63.980919176631588</v>
      </c>
      <c r="AF7042" s="36">
        <f t="shared" si="7451"/>
        <v>0</v>
      </c>
      <c r="AG7042" s="34">
        <f t="shared" si="7452"/>
        <v>2.2363905625096887</v>
      </c>
      <c r="AH7042">
        <f t="shared" si="7453"/>
        <v>3.204297014672175E-3</v>
      </c>
      <c r="AI7042" s="29">
        <f t="shared" si="7454"/>
        <v>2.2363905625096887</v>
      </c>
      <c r="AJ7042">
        <f t="shared" si="7455"/>
        <v>0</v>
      </c>
      <c r="AK7042" s="36">
        <f t="shared" si="7456"/>
        <v>0</v>
      </c>
      <c r="AL7042" s="36">
        <f t="shared" si="7457"/>
        <v>-2.3563768459699907E-7</v>
      </c>
      <c r="AM7042" s="36">
        <f t="shared" si="7458"/>
        <v>-5.9974317344499162E-9</v>
      </c>
      <c r="AN7042" s="37">
        <f t="shared" si="7459"/>
        <v>2.6610477441831696E-306</v>
      </c>
      <c r="AO7042" s="36">
        <f t="shared" si="7460"/>
        <v>3.8870078136448837E-4</v>
      </c>
      <c r="AP7042" s="36">
        <f t="shared" si="7461"/>
        <v>2.7152238520805507E-5</v>
      </c>
      <c r="AQ7042" s="74">
        <f t="shared" si="7462"/>
        <v>0</v>
      </c>
      <c r="AR7042" s="73">
        <f t="shared" si="7463"/>
        <v>0</v>
      </c>
      <c r="AS7042" s="72">
        <f t="shared" si="7464"/>
        <v>5.8728139267378732E-11</v>
      </c>
      <c r="AT7042" s="37">
        <f t="shared" si="7465"/>
        <v>9.2431602212175028E-295</v>
      </c>
      <c r="AU7042" s="37">
        <f t="shared" si="7466"/>
        <v>5.5388511674331028E-4</v>
      </c>
      <c r="AV7042" s="34">
        <f t="shared" si="7467"/>
        <v>4.4013045201531595E-7</v>
      </c>
      <c r="AW7042" s="34">
        <f t="shared" si="7468"/>
        <v>0.67264034611630408</v>
      </c>
      <c r="AX7042" s="37">
        <f t="shared" si="7469"/>
        <v>3.3857945847113498</v>
      </c>
      <c r="AY7042" s="7">
        <f t="shared" si="7470"/>
        <v>11.210977543683383</v>
      </c>
      <c r="AZ7042" s="37">
        <f t="shared" si="7471"/>
        <v>10.538336757436626</v>
      </c>
      <c r="BA7042" s="2">
        <f>BE7042*'mass balance'!$B$17+BF7042*'mass balance'!$C$17+BG7042*'mass balance'!$D$17+BH7042*'mass balance'!$E$17</f>
        <v>1.1788218758254479E-4</v>
      </c>
      <c r="BB7042" s="2">
        <f>BE7042*'mass balance'!$B$18+BF7042*'mass balance'!$C$18+BG7042*'mass balance'!$D$18+BH7042*'mass balance'!$E$18</f>
        <v>1.1969575969919934E-4</v>
      </c>
      <c r="BC7042" s="2">
        <f>BE7042*'mass balance'!$B$19+BF7042*'mass balance'!$C$19+BG7042*'mass balance'!$D$19+BH7042*'mass balance'!$E$19</f>
        <v>-1.496196996239992E-4</v>
      </c>
      <c r="BD7042" s="2">
        <f>BE7042*'mass balance'!$B$20+BF7042*'mass balance'!$C$20+BG7042*'mass balance'!$D$20+BH7042*'mass balance'!$E$20</f>
        <v>5.4407163499636069E-6</v>
      </c>
      <c r="BE7042" s="2">
        <f>N7042*'mass balance'!$H$11+R7042*'mass balance'!$I$11+S7042*'mass balance'!$J$11</f>
        <v>-1.8030387058379585E-4</v>
      </c>
      <c r="BF7042" s="2">
        <f>N7042*'mass balance'!$H$12+R7042*'mass balance'!$I$12+S7042*'mass balance'!$J$12</f>
        <v>8.0321417781043293E-6</v>
      </c>
      <c r="BG7042" s="2">
        <f>N7042*'mass balance'!$H$13+R7042*'mass balance'!$I$13+S7042*'mass balance'!$J$13</f>
        <v>7.4652236282260018E-6</v>
      </c>
      <c r="BH7042" s="2">
        <f>N7042*'mass balance'!$H$14+R7042*'mass balance'!$I$14+S7042*'mass balance'!$J$14</f>
        <v>1.9720735845102669E-5</v>
      </c>
      <c r="BI7042" s="36">
        <f t="shared" si="7472"/>
        <v>1.984873985993231E-16</v>
      </c>
      <c r="BJ7042" s="36">
        <f t="shared" si="7473"/>
        <v>3.9623869750415811E-19</v>
      </c>
      <c r="BK7042" s="36">
        <f t="shared" si="7474"/>
        <v>2.1942429100356054E-15</v>
      </c>
      <c r="BL7042" s="36">
        <f t="shared" si="7475"/>
        <v>1.7514231504235869E-15</v>
      </c>
      <c r="BM7042" s="36">
        <f t="shared" si="7476"/>
        <v>4.9497060377724034E-12</v>
      </c>
      <c r="BN7042" s="36">
        <f t="shared" ca="1" si="7488"/>
        <v>0.68836151969972936</v>
      </c>
      <c r="BO7042" s="36">
        <f t="shared" ca="1" si="7477"/>
        <v>1</v>
      </c>
      <c r="BP7042" s="36">
        <f t="shared" si="7478"/>
        <v>-4.949705985613651E-12</v>
      </c>
      <c r="BQ7042" s="36">
        <f t="shared" si="7479"/>
        <v>0.99999998946225255</v>
      </c>
      <c r="BR7042" s="2">
        <f t="shared" si="7491"/>
        <v>-5</v>
      </c>
      <c r="BS7042">
        <v>0</v>
      </c>
      <c r="BT7042" s="37">
        <f t="shared" si="7480"/>
        <v>0.14999374887305919</v>
      </c>
      <c r="BU7042" s="34">
        <f t="shared" si="7481"/>
        <v>-5</v>
      </c>
      <c r="BV7042" s="34">
        <f t="shared" si="7482"/>
        <v>-5</v>
      </c>
      <c r="BW7042" s="34">
        <f t="shared" si="7483"/>
        <v>-5</v>
      </c>
      <c r="BX7042" s="34">
        <f t="shared" si="7484"/>
        <v>-5</v>
      </c>
      <c r="BY7042" s="34">
        <f t="shared" si="7485"/>
        <v>6.1764901312451164</v>
      </c>
      <c r="BZ7042" s="36">
        <f t="shared" si="7486"/>
        <v>1.496196996239992E-4</v>
      </c>
      <c r="CA7042" s="34">
        <f t="shared" si="7487"/>
        <v>1.4233151997843736E-2</v>
      </c>
    </row>
    <row r="7043" spans="1:79" x14ac:dyDescent="0.2">
      <c r="A7043" s="75">
        <f t="shared" si="7489"/>
        <v>19.202739726024426</v>
      </c>
      <c r="B7043" s="34">
        <f t="shared" si="7424"/>
        <v>7008.999999998915</v>
      </c>
      <c r="C7043">
        <f t="shared" si="7490"/>
        <v>15</v>
      </c>
      <c r="D7043" s="35">
        <f t="shared" si="7425"/>
        <v>3000</v>
      </c>
      <c r="E7043" s="27">
        <v>0</v>
      </c>
      <c r="F7043" s="64">
        <f t="shared" si="7426"/>
        <v>0.46593146951268899</v>
      </c>
      <c r="G7043" s="34">
        <v>0</v>
      </c>
      <c r="H7043" s="34">
        <f t="shared" si="7427"/>
        <v>1</v>
      </c>
      <c r="I7043" s="34">
        <f t="shared" si="7428"/>
        <v>6192.2292298236371</v>
      </c>
      <c r="J7043" s="34">
        <f t="shared" si="7429"/>
        <v>22988.636391904209</v>
      </c>
      <c r="K7043" s="34">
        <f t="shared" si="7430"/>
        <v>20400.404413883873</v>
      </c>
      <c r="L7043" s="36">
        <f t="shared" si="7431"/>
        <v>2503.6137233404261</v>
      </c>
      <c r="M7043" s="34">
        <f t="shared" si="7432"/>
        <v>20.399243190166207</v>
      </c>
      <c r="N7043" s="34">
        <f t="shared" si="7433"/>
        <v>75.732142167823994</v>
      </c>
      <c r="O7043" s="34">
        <f t="shared" si="7434"/>
        <v>9.4970811430771391</v>
      </c>
      <c r="P7043">
        <f t="shared" si="7435"/>
        <v>67.934350518530024</v>
      </c>
      <c r="Q7043" s="36">
        <f t="shared" si="7436"/>
        <v>73.527566983518582</v>
      </c>
      <c r="R7043" s="34">
        <f t="shared" si="7437"/>
        <v>68.060307095869646</v>
      </c>
      <c r="S7043" s="34">
        <f t="shared" si="7438"/>
        <v>3.3425376396230519</v>
      </c>
      <c r="T7043" s="36">
        <f t="shared" si="7439"/>
        <v>8.4817398311735262E-14</v>
      </c>
      <c r="U7043" s="36">
        <f t="shared" si="7440"/>
        <v>3446.2876697264714</v>
      </c>
      <c r="V7043" s="36">
        <f t="shared" si="7441"/>
        <v>6.3969563645851818E-4</v>
      </c>
      <c r="W7043" s="68">
        <f t="shared" si="7442"/>
        <v>7.1531820666869317</v>
      </c>
      <c r="X7043">
        <f t="shared" si="7443"/>
        <v>11.709415216985301</v>
      </c>
      <c r="Y7043">
        <f t="shared" si="7444"/>
        <v>5.9191933886892012E-3</v>
      </c>
      <c r="Z7043" s="34">
        <f t="shared" si="7445"/>
        <v>1.8175536138477263E-3</v>
      </c>
      <c r="AA7043" s="36">
        <f t="shared" si="7446"/>
        <v>8.9428121707910011E-5</v>
      </c>
      <c r="AB7043" s="34">
        <f t="shared" si="7447"/>
        <v>2.2083287929023406E-4</v>
      </c>
      <c r="AC7043" s="36">
        <f t="shared" si="7448"/>
        <v>1.4129090601411305E-2</v>
      </c>
      <c r="AD7043" s="34">
        <f t="shared" si="7449"/>
        <v>0</v>
      </c>
      <c r="AE7043">
        <f t="shared" si="7450"/>
        <v>63.980919176631588</v>
      </c>
      <c r="AF7043" s="36">
        <f t="shared" si="7451"/>
        <v>0</v>
      </c>
      <c r="AG7043" s="34">
        <f t="shared" si="7452"/>
        <v>2.2365497347640946</v>
      </c>
      <c r="AH7043">
        <f t="shared" si="7453"/>
        <v>3.2032544183442369E-3</v>
      </c>
      <c r="AI7043" s="29">
        <f t="shared" si="7454"/>
        <v>2.2365497347640946</v>
      </c>
      <c r="AJ7043">
        <f t="shared" si="7455"/>
        <v>2.2365497347640946</v>
      </c>
      <c r="AK7043" s="36">
        <f t="shared" si="7456"/>
        <v>0</v>
      </c>
      <c r="AL7043" s="36">
        <f t="shared" si="7457"/>
        <v>-2.3549483662482028E-7</v>
      </c>
      <c r="AM7043" s="36">
        <f t="shared" si="7458"/>
        <v>-5.9961070117246861E-9</v>
      </c>
      <c r="AN7043" s="37">
        <f t="shared" si="7459"/>
        <v>2.6610477441831696E-306</v>
      </c>
      <c r="AO7043" s="36">
        <f t="shared" si="7460"/>
        <v>3.8846514367989139E-4</v>
      </c>
      <c r="AP7043" s="36">
        <f t="shared" si="7461"/>
        <v>2.7146241089071057E-5</v>
      </c>
      <c r="AQ7043" s="74">
        <f t="shared" si="7462"/>
        <v>0</v>
      </c>
      <c r="AR7043" s="73">
        <f t="shared" si="7463"/>
        <v>0</v>
      </c>
      <c r="AS7043" s="72">
        <f t="shared" si="7464"/>
        <v>5.8621397712534955E-11</v>
      </c>
      <c r="AT7043" s="37">
        <f t="shared" si="7465"/>
        <v>9.2599907529376967E-295</v>
      </c>
      <c r="AU7043" s="37">
        <f t="shared" si="7466"/>
        <v>5.5376277367484279E-4</v>
      </c>
      <c r="AV7043" s="34">
        <f t="shared" si="7467"/>
        <v>3.0764423242218554E-4</v>
      </c>
      <c r="AW7043" s="34">
        <f t="shared" si="7468"/>
        <v>0.67270052311148321</v>
      </c>
      <c r="AX7043" s="37">
        <f t="shared" si="7469"/>
        <v>3.3860974909309625</v>
      </c>
      <c r="AY7043" s="7">
        <f t="shared" si="7470"/>
        <v>11.212287724961799</v>
      </c>
      <c r="AZ7043" s="37">
        <f t="shared" si="7471"/>
        <v>10.539279557617894</v>
      </c>
      <c r="BA7043" s="2">
        <f>BE7043*'mass balance'!$B$17+BF7043*'mass balance'!$C$17+BG7043*'mass balance'!$D$17+BH7043*'mass balance'!$E$17</f>
        <v>1.178927375664495E-4</v>
      </c>
      <c r="BB7043" s="2">
        <f>BE7043*'mass balance'!$B$18+BF7043*'mass balance'!$C$18+BG7043*'mass balance'!$D$18+BH7043*'mass balance'!$E$18</f>
        <v>1.1970647199054873E-4</v>
      </c>
      <c r="BC7043" s="2">
        <f>BE7043*'mass balance'!$B$19+BF7043*'mass balance'!$C$19+BG7043*'mass balance'!$D$19+BH7043*'mass balance'!$E$19</f>
        <v>-1.4963308998818591E-4</v>
      </c>
      <c r="BD7043" s="2">
        <f>BE7043*'mass balance'!$B$20+BF7043*'mass balance'!$C$20+BG7043*'mass balance'!$D$20+BH7043*'mass balance'!$E$20</f>
        <v>5.4412032722976682E-6</v>
      </c>
      <c r="BE7043" s="2">
        <f>N7043*'mass balance'!$H$11+R7043*'mass balance'!$I$11+S7043*'mass balance'!$J$11</f>
        <v>-1.8031462420910473E-4</v>
      </c>
      <c r="BF7043" s="2">
        <f>N7043*'mass balance'!$H$12+R7043*'mass balance'!$I$12+S7043*'mass balance'!$J$12</f>
        <v>8.0296523404834964E-6</v>
      </c>
      <c r="BG7043" s="2">
        <f>N7043*'mass balance'!$H$13+R7043*'mass balance'!$I$13+S7043*'mass balance'!$J$13</f>
        <v>7.464305917812568E-6</v>
      </c>
      <c r="BH7043" s="2">
        <f>N7043*'mass balance'!$H$14+R7043*'mass balance'!$I$14+S7043*'mass balance'!$J$14</f>
        <v>1.9721912022870829E-5</v>
      </c>
      <c r="BI7043" s="36">
        <f t="shared" si="7472"/>
        <v>1.984873985993231E-16</v>
      </c>
      <c r="BJ7043" s="36">
        <f t="shared" si="7473"/>
        <v>3.9627069821606037E-19</v>
      </c>
      <c r="BK7043" s="36">
        <f t="shared" si="7474"/>
        <v>2.1946391487331098E-15</v>
      </c>
      <c r="BL7043" s="36">
        <f t="shared" si="7475"/>
        <v>1.7518396082861641E-15</v>
      </c>
      <c r="BM7043" s="36">
        <f t="shared" si="7476"/>
        <v>4.9514574609228272E-12</v>
      </c>
      <c r="BN7043" s="36">
        <f t="shared" ca="1" si="7488"/>
        <v>0.56005797117471268</v>
      </c>
      <c r="BO7043" s="36">
        <f t="shared" ca="1" si="7477"/>
        <v>1</v>
      </c>
      <c r="BP7043" s="36">
        <f t="shared" si="7478"/>
        <v>-4.9514574087211107E-12</v>
      </c>
      <c r="BQ7043" s="36">
        <f t="shared" si="7479"/>
        <v>0.99999998945730284</v>
      </c>
      <c r="BR7043" s="2">
        <f t="shared" si="7491"/>
        <v>-5</v>
      </c>
      <c r="BS7043">
        <v>0</v>
      </c>
      <c r="BT7043" s="37">
        <f t="shared" si="7480"/>
        <v>0.15000717271315636</v>
      </c>
      <c r="BU7043" s="34">
        <f t="shared" si="7481"/>
        <v>-5</v>
      </c>
      <c r="BV7043" s="34">
        <f t="shared" si="7482"/>
        <v>-5</v>
      </c>
      <c r="BW7043" s="34">
        <f t="shared" si="7483"/>
        <v>-5</v>
      </c>
      <c r="BX7043" s="34">
        <f t="shared" si="7484"/>
        <v>-5</v>
      </c>
      <c r="BY7043" s="34">
        <f t="shared" si="7485"/>
        <v>6.1768585074778635</v>
      </c>
      <c r="BZ7043" s="36">
        <f t="shared" si="7486"/>
        <v>1.4963308998818591E-4</v>
      </c>
      <c r="CA7043" s="34">
        <f t="shared" si="7487"/>
        <v>1.4233152455352579E-2</v>
      </c>
    </row>
    <row r="7044" spans="1:79" x14ac:dyDescent="0.2">
      <c r="A7044" s="75">
        <f t="shared" si="7489"/>
        <v>19.205479452051822</v>
      </c>
      <c r="B7044" s="34">
        <f t="shared" si="7424"/>
        <v>7009.999999998915</v>
      </c>
      <c r="C7044">
        <f t="shared" si="7490"/>
        <v>15</v>
      </c>
      <c r="D7044" s="35">
        <f t="shared" si="7425"/>
        <v>3000</v>
      </c>
      <c r="E7044" s="27">
        <v>0</v>
      </c>
      <c r="F7044" s="64">
        <f t="shared" si="7426"/>
        <v>0.46593146951268899</v>
      </c>
      <c r="G7044" s="34">
        <v>0</v>
      </c>
      <c r="H7044" s="34">
        <f t="shared" si="7427"/>
        <v>1</v>
      </c>
      <c r="I7044" s="34">
        <f t="shared" si="7428"/>
        <v>6192.2292298236371</v>
      </c>
      <c r="J7044" s="34">
        <f t="shared" si="7429"/>
        <v>22990.006925192785</v>
      </c>
      <c r="K7044" s="34">
        <f t="shared" si="7430"/>
        <v>20401.620642322698</v>
      </c>
      <c r="L7044" s="36">
        <f t="shared" si="7431"/>
        <v>2503.8376168131863</v>
      </c>
      <c r="M7044" s="34">
        <f t="shared" si="7432"/>
        <v>20.399243190166207</v>
      </c>
      <c r="N7044" s="34">
        <f t="shared" si="7433"/>
        <v>75.736657156015852</v>
      </c>
      <c r="O7044" s="34">
        <f t="shared" si="7434"/>
        <v>9.4970811430771391</v>
      </c>
      <c r="P7044">
        <f t="shared" si="7435"/>
        <v>67.940425759896328</v>
      </c>
      <c r="Q7044" s="36">
        <f t="shared" si="7436"/>
        <v>73.532765298055637</v>
      </c>
      <c r="R7044" s="34">
        <f t="shared" si="7437"/>
        <v>68.066390293256347</v>
      </c>
      <c r="S7044" s="34">
        <f t="shared" si="7438"/>
        <v>3.3415015923858231</v>
      </c>
      <c r="T7044" s="36">
        <f t="shared" si="7439"/>
        <v>8.481487010892233E-14</v>
      </c>
      <c r="U7044" s="36">
        <f t="shared" si="7440"/>
        <v>3446.2876697264714</v>
      </c>
      <c r="V7044" s="36">
        <f t="shared" si="7441"/>
        <v>6.3949735749555924E-4</v>
      </c>
      <c r="W7044" s="68">
        <f t="shared" si="7442"/>
        <v>7.15382176232339</v>
      </c>
      <c r="X7044">
        <f t="shared" si="7443"/>
        <v>11.70976425691723</v>
      </c>
      <c r="Y7044">
        <f t="shared" si="7444"/>
        <v>5.9191933886892012E-3</v>
      </c>
      <c r="Z7044" s="34">
        <f t="shared" si="7445"/>
        <v>1.8175536138477263E-3</v>
      </c>
      <c r="AA7044" s="36">
        <f t="shared" si="7446"/>
        <v>8.9392408525406958E-5</v>
      </c>
      <c r="AB7044" s="34">
        <f t="shared" si="7447"/>
        <v>2.2083287929023406E-4</v>
      </c>
      <c r="AC7044" s="36">
        <f t="shared" si="7448"/>
        <v>1.4129090601411305E-2</v>
      </c>
      <c r="AD7044" s="34">
        <f t="shared" si="7449"/>
        <v>0</v>
      </c>
      <c r="AE7044">
        <f t="shared" si="7450"/>
        <v>63.980919176631588</v>
      </c>
      <c r="AF7044" s="36">
        <f t="shared" si="7451"/>
        <v>0</v>
      </c>
      <c r="AG7044" s="34">
        <f t="shared" si="7452"/>
        <v>2.2367088551720737</v>
      </c>
      <c r="AH7044">
        <f t="shared" si="7453"/>
        <v>3.2022121054060548E-3</v>
      </c>
      <c r="AI7044" s="29">
        <f t="shared" si="7454"/>
        <v>2.2367088551720737</v>
      </c>
      <c r="AJ7044">
        <f t="shared" si="7455"/>
        <v>0</v>
      </c>
      <c r="AK7044" s="36">
        <f t="shared" si="7456"/>
        <v>0</v>
      </c>
      <c r="AL7044" s="36">
        <f t="shared" si="7457"/>
        <v>-2.3535207524975429E-7</v>
      </c>
      <c r="AM7044" s="36">
        <f t="shared" si="7458"/>
        <v>-5.9947825816064209E-9</v>
      </c>
      <c r="AN7044" s="37">
        <f t="shared" si="7459"/>
        <v>2.6610477441831696E-306</v>
      </c>
      <c r="AO7044" s="36">
        <f t="shared" si="7460"/>
        <v>3.8822964884326658E-4</v>
      </c>
      <c r="AP7044" s="36">
        <f t="shared" si="7461"/>
        <v>2.7140244982059332E-5</v>
      </c>
      <c r="AQ7044" s="74">
        <f t="shared" si="7462"/>
        <v>0</v>
      </c>
      <c r="AR7044" s="73">
        <f t="shared" si="7463"/>
        <v>0</v>
      </c>
      <c r="AS7044" s="72">
        <f t="shared" si="7464"/>
        <v>5.8514850166213706E-11</v>
      </c>
      <c r="AT7044" s="37">
        <f t="shared" si="7465"/>
        <v>9.2768519307563249E-295</v>
      </c>
      <c r="AU7044" s="37">
        <f t="shared" si="7466"/>
        <v>5.5364045762971634E-4</v>
      </c>
      <c r="AV7044" s="34">
        <f t="shared" si="7467"/>
        <v>4.3984407654715344E-7</v>
      </c>
      <c r="AW7044" s="34">
        <f t="shared" si="7468"/>
        <v>0.67276068145573686</v>
      </c>
      <c r="AX7044" s="37">
        <f t="shared" si="7469"/>
        <v>3.3864003032694963</v>
      </c>
      <c r="AY7044" s="7">
        <f t="shared" si="7470"/>
        <v>11.212983186892698</v>
      </c>
      <c r="AZ7044" s="37">
        <f t="shared" si="7471"/>
        <v>10.540222065592886</v>
      </c>
      <c r="BA7044" s="2">
        <f>BE7044*'mass balance'!$B$17+BF7044*'mass balance'!$C$17+BG7044*'mass balance'!$D$17+BH7044*'mass balance'!$E$17</f>
        <v>1.1790328428087655E-4</v>
      </c>
      <c r="BB7044" s="2">
        <f>BE7044*'mass balance'!$B$18+BF7044*'mass balance'!$C$18+BG7044*'mass balance'!$D$18+BH7044*'mass balance'!$E$18</f>
        <v>1.1971718096212084E-4</v>
      </c>
      <c r="BC7044" s="2">
        <f>BE7044*'mass balance'!$B$19+BF7044*'mass balance'!$C$19+BG7044*'mass balance'!$D$19+BH7044*'mass balance'!$E$19</f>
        <v>-1.4964647620265101E-4</v>
      </c>
      <c r="BD7044" s="2">
        <f>BE7044*'mass balance'!$B$20+BF7044*'mass balance'!$C$20+BG7044*'mass balance'!$D$20+BH7044*'mass balance'!$E$20</f>
        <v>5.4416900437327643E-6</v>
      </c>
      <c r="BE7044" s="2">
        <f>N7044*'mass balance'!$H$11+R7044*'mass balance'!$I$11+S7044*'mass balance'!$J$11</f>
        <v>-1.803253741809901E-4</v>
      </c>
      <c r="BF7044" s="2">
        <f>N7044*'mass balance'!$H$12+R7044*'mass balance'!$I$12+S7044*'mass balance'!$J$12</f>
        <v>8.0271634832079192E-6</v>
      </c>
      <c r="BG7044" s="2">
        <f>N7044*'mass balance'!$H$13+R7044*'mass balance'!$I$13+S7044*'mass balance'!$J$13</f>
        <v>7.4633883971960099E-6</v>
      </c>
      <c r="BH7044" s="2">
        <f>N7044*'mass balance'!$H$14+R7044*'mass balance'!$I$14+S7044*'mass balance'!$J$14</f>
        <v>1.9723087801045793E-5</v>
      </c>
      <c r="BI7044" s="36">
        <f t="shared" si="7472"/>
        <v>1.984873985993231E-16</v>
      </c>
      <c r="BJ7044" s="36">
        <f t="shared" si="7473"/>
        <v>3.9630269549427693E-19</v>
      </c>
      <c r="BK7044" s="36">
        <f t="shared" si="7474"/>
        <v>2.1950354194313259E-15</v>
      </c>
      <c r="BL7044" s="36">
        <f t="shared" si="7475"/>
        <v>1.7522561101264032E-15</v>
      </c>
      <c r="BM7044" s="36">
        <f t="shared" si="7476"/>
        <v>4.953209300531113E-12</v>
      </c>
      <c r="BN7044" s="36">
        <f t="shared" ca="1" si="7488"/>
        <v>0.85496536194877937</v>
      </c>
      <c r="BO7044" s="36">
        <f t="shared" ca="1" si="7477"/>
        <v>1</v>
      </c>
      <c r="BP7044" s="36">
        <f t="shared" si="7478"/>
        <v>-4.9532092482864017E-12</v>
      </c>
      <c r="BQ7044" s="36">
        <f t="shared" si="7479"/>
        <v>0.99999998945235136</v>
      </c>
      <c r="BR7044" s="2">
        <f t="shared" si="7491"/>
        <v>-5</v>
      </c>
      <c r="BS7044">
        <v>0</v>
      </c>
      <c r="BT7044" s="37">
        <f t="shared" si="7480"/>
        <v>0.15002059239315763</v>
      </c>
      <c r="BU7044" s="34">
        <f t="shared" si="7481"/>
        <v>-5</v>
      </c>
      <c r="BV7044" s="34">
        <f t="shared" si="7482"/>
        <v>-5</v>
      </c>
      <c r="BW7044" s="34">
        <f t="shared" si="7483"/>
        <v>-5</v>
      </c>
      <c r="BX7044" s="34">
        <f t="shared" si="7484"/>
        <v>-5</v>
      </c>
      <c r="BY7044" s="34">
        <f t="shared" si="7485"/>
        <v>6.1772267585589198</v>
      </c>
      <c r="BZ7044" s="36">
        <f t="shared" si="7486"/>
        <v>1.4964647620265101E-4</v>
      </c>
      <c r="CA7044" s="34">
        <f t="shared" si="7487"/>
        <v>1.4233152912677176E-2</v>
      </c>
    </row>
    <row r="7045" spans="1:79" x14ac:dyDescent="0.2">
      <c r="A7045" s="75">
        <f t="shared" si="7489"/>
        <v>19.208219178079219</v>
      </c>
      <c r="B7045" s="34">
        <f t="shared" si="7424"/>
        <v>7010.999999998915</v>
      </c>
      <c r="C7045">
        <f t="shared" si="7490"/>
        <v>15</v>
      </c>
      <c r="D7045" s="35">
        <f t="shared" si="7425"/>
        <v>3000</v>
      </c>
      <c r="E7045" s="27">
        <v>0</v>
      </c>
      <c r="F7045" s="64">
        <f t="shared" si="7426"/>
        <v>0.46593146951268899</v>
      </c>
      <c r="G7045" s="34">
        <v>0</v>
      </c>
      <c r="H7045" s="34">
        <f t="shared" si="7427"/>
        <v>1</v>
      </c>
      <c r="I7045" s="34">
        <f t="shared" si="7428"/>
        <v>6192.2292298236371</v>
      </c>
      <c r="J7045" s="34">
        <f t="shared" si="7429"/>
        <v>22991.37699284172</v>
      </c>
      <c r="K7045" s="34">
        <f t="shared" si="7430"/>
        <v>20402.836457547062</v>
      </c>
      <c r="L7045" s="36">
        <f t="shared" si="7431"/>
        <v>2504.0614408883098</v>
      </c>
      <c r="M7045" s="34">
        <f t="shared" si="7432"/>
        <v>20.399243190166207</v>
      </c>
      <c r="N7045" s="34">
        <f t="shared" si="7433"/>
        <v>75.741170610237319</v>
      </c>
      <c r="O7045" s="34">
        <f t="shared" si="7434"/>
        <v>9.4970811430771391</v>
      </c>
      <c r="P7045">
        <f t="shared" si="7435"/>
        <v>67.946499118191255</v>
      </c>
      <c r="Q7045" s="36">
        <f t="shared" si="7436"/>
        <v>73.537961919280377</v>
      </c>
      <c r="R7045" s="34">
        <f t="shared" si="7437"/>
        <v>68.072471604980052</v>
      </c>
      <c r="S7045" s="34">
        <f t="shared" si="7438"/>
        <v>3.3404657867399479</v>
      </c>
      <c r="T7045" s="36">
        <f t="shared" si="7439"/>
        <v>8.4812342991018328E-14</v>
      </c>
      <c r="U7045" s="36">
        <f t="shared" si="7440"/>
        <v>3446.2876697264714</v>
      </c>
      <c r="V7045" s="36">
        <f t="shared" si="7441"/>
        <v>6.3929912476841844E-4</v>
      </c>
      <c r="W7045" s="68">
        <f t="shared" si="7442"/>
        <v>7.1544612596808852</v>
      </c>
      <c r="X7045">
        <f t="shared" si="7443"/>
        <v>11.71011316786417</v>
      </c>
      <c r="Y7045">
        <f t="shared" si="7444"/>
        <v>5.9191933886892012E-3</v>
      </c>
      <c r="Z7045" s="34">
        <f t="shared" si="7445"/>
        <v>1.8175536138477263E-3</v>
      </c>
      <c r="AA7045" s="36">
        <f t="shared" si="7446"/>
        <v>8.9356710668237437E-5</v>
      </c>
      <c r="AB7045" s="34">
        <f t="shared" si="7447"/>
        <v>2.2083287929023406E-4</v>
      </c>
      <c r="AC7045" s="36">
        <f t="shared" si="7448"/>
        <v>1.4129090601411305E-2</v>
      </c>
      <c r="AD7045" s="34">
        <f t="shared" si="7449"/>
        <v>0</v>
      </c>
      <c r="AE7045">
        <f t="shared" si="7450"/>
        <v>63.980919176631588</v>
      </c>
      <c r="AF7045" s="36">
        <f t="shared" si="7451"/>
        <v>0</v>
      </c>
      <c r="AG7045" s="34">
        <f t="shared" si="7452"/>
        <v>2.2368679237477629</v>
      </c>
      <c r="AH7045">
        <f t="shared" si="7453"/>
        <v>3.2011700758247663E-3</v>
      </c>
      <c r="AI7045" s="29">
        <f t="shared" si="7454"/>
        <v>2.2368679237477629</v>
      </c>
      <c r="AJ7045">
        <f t="shared" si="7455"/>
        <v>2.2368679237477629</v>
      </c>
      <c r="AK7045" s="36">
        <f t="shared" si="7456"/>
        <v>0</v>
      </c>
      <c r="AL7045" s="36">
        <f t="shared" si="7457"/>
        <v>-2.3520940041930433E-7</v>
      </c>
      <c r="AM7045" s="36">
        <f t="shared" si="7458"/>
        <v>-5.993458444030489E-9</v>
      </c>
      <c r="AN7045" s="37">
        <f t="shared" si="7459"/>
        <v>2.6610477441831696E-306</v>
      </c>
      <c r="AO7045" s="36">
        <f t="shared" si="7460"/>
        <v>3.879942967680168E-4</v>
      </c>
      <c r="AP7045" s="36">
        <f t="shared" si="7461"/>
        <v>2.7134250199477725E-5</v>
      </c>
      <c r="AQ7045" s="74">
        <f t="shared" si="7462"/>
        <v>0</v>
      </c>
      <c r="AR7045" s="73">
        <f t="shared" si="7463"/>
        <v>0</v>
      </c>
      <c r="AS7045" s="72">
        <f t="shared" si="7464"/>
        <v>5.8408496275794042E-11</v>
      </c>
      <c r="AT7045" s="37">
        <f t="shared" si="7465"/>
        <v>9.2937438104757486E-295</v>
      </c>
      <c r="AU7045" s="37">
        <f t="shared" si="7466"/>
        <v>5.5351816860196206E-4</v>
      </c>
      <c r="AV7045" s="34">
        <f t="shared" si="7467"/>
        <v>3.0768765139300996E-4</v>
      </c>
      <c r="AW7045" s="34">
        <f t="shared" si="7468"/>
        <v>0.67282082115341346</v>
      </c>
      <c r="AX7045" s="37">
        <f t="shared" si="7469"/>
        <v>3.3867030217488368</v>
      </c>
      <c r="AY7045" s="7">
        <f t="shared" si="7470"/>
        <v>11.214292790234529</v>
      </c>
      <c r="AZ7045" s="37">
        <f t="shared" si="7471"/>
        <v>10.541164281429722</v>
      </c>
      <c r="BA7045" s="2">
        <f>BE7045*'mass balance'!$B$17+BF7045*'mass balance'!$C$17+BG7045*'mass balance'!$D$17+BH7045*'mass balance'!$E$17</f>
        <v>1.1791382772658807E-4</v>
      </c>
      <c r="BB7045" s="2">
        <f>BE7045*'mass balance'!$B$18+BF7045*'mass balance'!$C$18+BG7045*'mass balance'!$D$18+BH7045*'mass balance'!$E$18</f>
        <v>1.1972788661468946E-4</v>
      </c>
      <c r="BC7045" s="2">
        <f>BE7045*'mass balance'!$B$19+BF7045*'mass balance'!$C$19+BG7045*'mass balance'!$D$19+BH7045*'mass balance'!$E$19</f>
        <v>-1.4965985826836177E-4</v>
      </c>
      <c r="BD7045" s="2">
        <f>BE7045*'mass balance'!$B$20+BF7045*'mass balance'!$C$20+BG7045*'mass balance'!$D$20+BH7045*'mass balance'!$E$20</f>
        <v>5.4421766643040656E-6</v>
      </c>
      <c r="BE7045" s="2">
        <f>N7045*'mass balance'!$H$11+R7045*'mass balance'!$I$11+S7045*'mass balance'!$J$11</f>
        <v>-1.8033612050056503E-4</v>
      </c>
      <c r="BF7045" s="2">
        <f>N7045*'mass balance'!$H$12+R7045*'mass balance'!$I$12+S7045*'mass balance'!$J$12</f>
        <v>8.0246752062981569E-6</v>
      </c>
      <c r="BG7045" s="2">
        <f>N7045*'mass balance'!$H$13+R7045*'mass balance'!$I$13+S7045*'mass balance'!$J$13</f>
        <v>7.462471066409155E-6</v>
      </c>
      <c r="BH7045" s="2">
        <f>N7045*'mass balance'!$H$14+R7045*'mass balance'!$I$14+S7045*'mass balance'!$J$14</f>
        <v>1.9724263179749298E-5</v>
      </c>
      <c r="BI7045" s="36">
        <f t="shared" si="7472"/>
        <v>1.984873985993231E-16</v>
      </c>
      <c r="BJ7045" s="36">
        <f t="shared" si="7473"/>
        <v>3.9633468933831638E-19</v>
      </c>
      <c r="BK7045" s="36">
        <f t="shared" si="7474"/>
        <v>2.1954317221268202E-15</v>
      </c>
      <c r="BL7045" s="36">
        <f t="shared" si="7475"/>
        <v>1.7526726559377896E-15</v>
      </c>
      <c r="BM7045" s="36">
        <f t="shared" si="7476"/>
        <v>4.9549615566412395E-12</v>
      </c>
      <c r="BN7045" s="36">
        <f t="shared" ca="1" si="7488"/>
        <v>0.98325834422316361</v>
      </c>
      <c r="BO7045" s="36">
        <f t="shared" ca="1" si="7477"/>
        <v>1</v>
      </c>
      <c r="BP7045" s="36">
        <f t="shared" si="7478"/>
        <v>-4.9549615043535026E-12</v>
      </c>
      <c r="BQ7045" s="36">
        <f t="shared" si="7479"/>
        <v>0.9999999894473981</v>
      </c>
      <c r="BR7045" s="2">
        <f t="shared" si="7491"/>
        <v>-5</v>
      </c>
      <c r="BS7045">
        <v>0</v>
      </c>
      <c r="BT7045" s="37">
        <f t="shared" si="7480"/>
        <v>0.15003400791403268</v>
      </c>
      <c r="BU7045" s="34">
        <f t="shared" si="7481"/>
        <v>-5</v>
      </c>
      <c r="BV7045" s="34">
        <f t="shared" si="7482"/>
        <v>-5</v>
      </c>
      <c r="BW7045" s="34">
        <f t="shared" si="7483"/>
        <v>-5</v>
      </c>
      <c r="BX7045" s="34">
        <f t="shared" si="7484"/>
        <v>-5</v>
      </c>
      <c r="BY7045" s="34">
        <f t="shared" si="7485"/>
        <v>6.177594884526413</v>
      </c>
      <c r="BZ7045" s="36">
        <f t="shared" si="7486"/>
        <v>1.4965985826836177E-4</v>
      </c>
      <c r="CA7045" s="34">
        <f t="shared" si="7487"/>
        <v>1.423315336981763E-2</v>
      </c>
    </row>
    <row r="7046" spans="1:79" x14ac:dyDescent="0.2">
      <c r="A7046" s="75">
        <f t="shared" si="7489"/>
        <v>19.210958904106615</v>
      </c>
      <c r="B7046" s="34">
        <f t="shared" ref="B7046:B7109" si="7492">A7046*365</f>
        <v>7011.9999999989141</v>
      </c>
      <c r="C7046">
        <f t="shared" si="7490"/>
        <v>15</v>
      </c>
      <c r="D7046" s="35">
        <f t="shared" ref="D7046:D7109" si="7493">IF($B$31=1,$B$28,IF(E7046=0,$B$28,0))</f>
        <v>3000</v>
      </c>
      <c r="E7046" s="27">
        <v>0</v>
      </c>
      <c r="F7046" s="64">
        <f t="shared" ref="F7046:F7109" si="7494">EXP($P$24*(1/($P$29)-1/(273+C7046)))/(1+EXP($P$25*(1/(273+C7046)-1/$P$27))+EXP($P$26*(1/$P$28-1/(273+C7046))))</f>
        <v>0.46593146951268899</v>
      </c>
      <c r="G7046" s="34">
        <v>0</v>
      </c>
      <c r="H7046" s="34">
        <f t="shared" ref="H7046:H7109" si="7495">IF(AE7046&gt;$F$24,IF(L7046&gt;0,1,0),1)</f>
        <v>1</v>
      </c>
      <c r="I7046" s="34">
        <f t="shared" ref="I7046:I7109" si="7496">$H$25*F7046</f>
        <v>6192.2292298236371</v>
      </c>
      <c r="J7046" s="34">
        <f t="shared" ref="J7046:J7109" si="7497">IF(AE7046&lt;$F$24,0,I7046*W7046^(2/3))</f>
        <v>22992.746594992914</v>
      </c>
      <c r="K7046" s="34">
        <f t="shared" ref="K7046:K7109" si="7498">IF(AE7046&lt;$F$24,0,IF(E7046&gt;=0,I7046*(D7046/($F$29+D7046))*W7046^(2/3)-1*(M7046/$D$25)*W7046^(2/3),-1*(M7046/$D$25)*W7046^(2/3)))</f>
        <v>20404.051859682888</v>
      </c>
      <c r="L7046" s="36">
        <f t="shared" ref="L7046:L7109" si="7499">IF(L7045+K7046&gt;$F$28*W7046,$F$28*W7046,L7045+K7046)</f>
        <v>2504.2851955819788</v>
      </c>
      <c r="M7046" s="34">
        <f t="shared" ref="M7046:M7109" si="7500">$H$24*F7046</f>
        <v>20.399243190166207</v>
      </c>
      <c r="N7046" s="34">
        <f t="shared" ref="N7046:N7109" si="7501">IF(AE7046&lt;$F$24,0,IF(L7046&gt;0.0000001*$F$28*W7046,H7046*M7046*W7046^(2/3),0))</f>
        <v>75.745682530955833</v>
      </c>
      <c r="O7046" s="34">
        <f t="shared" ref="O7046:O7109" si="7502">$D$29*F7046</f>
        <v>9.4970811430771391</v>
      </c>
      <c r="P7046">
        <f t="shared" ref="P7046:P7109" si="7503">O7046*W7046</f>
        <v>67.952570593853878</v>
      </c>
      <c r="Q7046" s="36">
        <f t="shared" ref="Q7046:Q7109" si="7504">W7046*U7046*($D$30*(Y7046/W7046^(1/3))+O7046)/($D$27*U7046+$D$30)</f>
        <v>73.543156847654615</v>
      </c>
      <c r="R7046" s="34">
        <f t="shared" ref="R7046:R7109" si="7505">IF(AE7046&gt;=$F$25,P7046+AC7046+(1-$D$28)*AG7046,P7046+AC7046+AF7046)</f>
        <v>68.078551031480558</v>
      </c>
      <c r="S7046" s="34">
        <f t="shared" ref="S7046:S7109" si="7506">Q7046-P7046-AC7046-AG7046-AF7046</f>
        <v>3.3394302226940273</v>
      </c>
      <c r="T7046" s="36">
        <f t="shared" ref="T7046:T7109" si="7507">IF(AE7046&lt;$F$24,(M7046*0-U7046*Y7046)/W7046^(1/3),IF(L7046/$F$28&lt;0.0000001,(M7046*0-U7046*Y7046)/W7046^(1/3),(M7046*H7046-U7046*Y7046)/W7046^(1/3)))</f>
        <v>8.4809816957497621E-14</v>
      </c>
      <c r="U7046" s="36">
        <f t="shared" ref="U7046:U7109" si="7508">IF(AE7046&lt;$F$24,AT7046,U7045+T7045)</f>
        <v>3446.2876697264714</v>
      </c>
      <c r="V7046" s="36">
        <f t="shared" ref="V7046:V7109" si="7509">W7046*AA7046</f>
        <v>6.3910093827873181E-4</v>
      </c>
      <c r="W7046" s="68">
        <f t="shared" ref="W7046:W7109" si="7510">IF(AE7046&lt;$F$24,AS7046,W7045+V7045)</f>
        <v>7.1551005588056533</v>
      </c>
      <c r="X7046">
        <f t="shared" ref="X7046:X7109" si="7511">W7046^(1/3)/$L$24</f>
        <v>11.710461949873784</v>
      </c>
      <c r="Y7046">
        <f t="shared" ref="Y7046:Y7109" si="7512">M7046/$H$30</f>
        <v>5.9191933886892012E-3</v>
      </c>
      <c r="Z7046" s="34">
        <f t="shared" ref="Z7046:Z7109" si="7513">$H$28*F7046</f>
        <v>1.8175536138477263E-3</v>
      </c>
      <c r="AA7046" s="36">
        <f t="shared" ref="AA7046:AA7109" si="7514">Y7046*(((U7046/$H$30)/W7046^(1/3)-(1+G7046/W7046^(1/3))/$H$29^(1/3))/(U7046/$H$30+$H$27))</f>
        <v>8.9321028128976017E-5</v>
      </c>
      <c r="AB7046" s="34">
        <f t="shared" ref="AB7046:AB7109" si="7515">$D$31*F7046</f>
        <v>2.2083287929023406E-4</v>
      </c>
      <c r="AC7046" s="36">
        <f t="shared" ref="AC7046:AC7109" si="7516">AB7046*AE7046</f>
        <v>1.4129090601411305E-2</v>
      </c>
      <c r="AD7046" s="34">
        <f t="shared" ref="AD7046:AD7109" si="7517">IF(AE7046&lt;$F$24,AM7046*M7046,IF(AE7046&lt;$F$25,(1-$D$27)*Q7046-AC7046,0))</f>
        <v>0</v>
      </c>
      <c r="AE7046">
        <f t="shared" ref="AE7046:AE7109" si="7518">IF(AE7045&lt;$F$24,AU7046,AE7045+AD7045)</f>
        <v>63.980919176631588</v>
      </c>
      <c r="AF7046" s="36">
        <f t="shared" ref="AF7046:AF7109" si="7519">AD7046</f>
        <v>0</v>
      </c>
      <c r="AG7046" s="34">
        <f t="shared" ref="AG7046:AG7109" si="7520">IF(AE7046&gt;=$F$25,(1-$D$27)*Q7046-AC7046,0)</f>
        <v>2.2370269405052983</v>
      </c>
      <c r="AH7046">
        <f t="shared" ref="AH7046:AH7109" si="7521">IF(AH7045&lt;0,0,AH7045*$D$28+AG7046-AI7045)</f>
        <v>3.200128329568841E-3</v>
      </c>
      <c r="AI7046" s="29">
        <f t="shared" ref="AI7046:AI7109" si="7522">IF(AE7045&gt;=$F$25,IF(B7045&gt;=$J$29,IF(AH7045&gt;($D$28/$J$30)*((1-$D$27)*($H$30*(Y7046*W7046^(2/3)+Z7046*W7046)/(1+(1/$H$27)))-AC7046),($D$28/$J$30)*((1-$D$27)*($H$30*(Y7046*W7046^(2/3)+Z7046*W7046)/(1+(1/$H$27)))-AC7046),AG7046),0),0)</f>
        <v>2.2370269405052983</v>
      </c>
      <c r="AJ7046">
        <f t="shared" ref="AJ7046:AJ7109" si="7523">IF(AJ7045&gt;$J$27*$J$28,0,AI7046+AJ7045)</f>
        <v>0</v>
      </c>
      <c r="AK7046" s="36">
        <f t="shared" ref="AK7046:AK7109" si="7524">-1*AR7045</f>
        <v>0</v>
      </c>
      <c r="AL7046" s="36">
        <f t="shared" ref="AL7046:AL7109" si="7525">(Y7045*AQ7045-Z7045*$H$27*AO7045)/(3*(AQ7045+$H$27))</f>
        <v>-2.3506681208100539E-7</v>
      </c>
      <c r="AM7046" s="36">
        <f t="shared" ref="AM7046:AM7109" si="7526">(1-$D$27)*AR7045-AB7045*AP7045</f>
        <v>-5.9921345989322743E-9</v>
      </c>
      <c r="AN7046" s="37">
        <f t="shared" ref="AN7046:AN7109" si="7527">AN7045+AK7045</f>
        <v>2.6610477441831696E-306</v>
      </c>
      <c r="AO7046" s="36">
        <f t="shared" ref="AO7046:AO7109" si="7528">AO7045+AL7045</f>
        <v>3.8775908736759748E-4</v>
      </c>
      <c r="AP7046" s="36">
        <f t="shared" ref="AP7046:AP7109" si="7529">AP7045+AM7045</f>
        <v>2.7128256741033695E-5</v>
      </c>
      <c r="AQ7046" s="74">
        <f t="shared" ref="AQ7046:AQ7109" si="7530">(AN7046*Y7046)/AO7046^3</f>
        <v>0</v>
      </c>
      <c r="AR7046" s="73">
        <f t="shared" ref="AR7046:AR7109" si="7531">AO7046^2*(($H$27*AQ7046)/($H$27+AQ7046))*(1+((Z7046*AO7046)/Y7046))</f>
        <v>0</v>
      </c>
      <c r="AS7046" s="72">
        <f t="shared" ref="AS7046:AS7109" si="7532">AO7046^3</f>
        <v>5.8302335689295956E-11</v>
      </c>
      <c r="AT7046" s="37">
        <f t="shared" ref="AT7046:AT7109" si="7533">AN7046*M7046/AS7046</f>
        <v>9.3106664479999301E-295</v>
      </c>
      <c r="AU7046" s="37">
        <f t="shared" ref="AU7046:AU7109" si="7534">AP7046*M7046</f>
        <v>5.5339590658561207E-4</v>
      </c>
      <c r="AV7046" s="34">
        <f t="shared" ref="AV7046:AV7109" si="7535">(((AH7046+AJ7046)/$X$27)*$L$29)/(1-$J$24)</f>
        <v>4.3955785676261664E-7</v>
      </c>
      <c r="AW7046" s="34">
        <f t="shared" ref="AW7046:AW7109" si="7536">L7046/$L$25/(1-$L$26)</f>
        <v>0.67288094220886085</v>
      </c>
      <c r="AX7046" s="37">
        <f t="shared" ref="AX7046:AX7109" si="7537">(((U7046*W7046)/$X$27)*$L$29)/$X$24</f>
        <v>3.38700564639087</v>
      </c>
      <c r="AY7046" s="7">
        <f t="shared" ref="AY7046:AY7109" si="7538">AX7046+W7046+AV7046+AW7046</f>
        <v>11.214987586963241</v>
      </c>
      <c r="AZ7046" s="37">
        <f t="shared" ref="AZ7046:AZ7109" si="7539">AX7046+W7046</f>
        <v>10.542106205196523</v>
      </c>
      <c r="BA7046" s="2">
        <f>BE7046*'mass balance'!$B$17+BF7046*'mass balance'!$C$17+BG7046*'mass balance'!$D$17+BH7046*'mass balance'!$E$17</f>
        <v>1.1792436790434592E-4</v>
      </c>
      <c r="BB7046" s="2">
        <f>BE7046*'mass balance'!$B$18+BF7046*'mass balance'!$C$18+BG7046*'mass balance'!$D$18+BH7046*'mass balance'!$E$18</f>
        <v>1.1973858894902818E-4</v>
      </c>
      <c r="BC7046" s="2">
        <f>BE7046*'mass balance'!$B$19+BF7046*'mass balance'!$C$19+BG7046*'mass balance'!$D$19+BH7046*'mass balance'!$E$19</f>
        <v>-1.4967323618628517E-4</v>
      </c>
      <c r="BD7046" s="2">
        <f>BE7046*'mass balance'!$B$20+BF7046*'mass balance'!$C$20+BG7046*'mass balance'!$D$20+BH7046*'mass balance'!$E$20</f>
        <v>5.4426631340467341E-6</v>
      </c>
      <c r="BE7046" s="2">
        <f>N7046*'mass balance'!$H$11+R7046*'mass balance'!$I$11+S7046*'mass balance'!$J$11</f>
        <v>-1.8034686316894245E-4</v>
      </c>
      <c r="BF7046" s="2">
        <f>N7046*'mass balance'!$H$12+R7046*'mass balance'!$I$12+S7046*'mass balance'!$J$12</f>
        <v>8.0221875097748703E-6</v>
      </c>
      <c r="BG7046" s="2">
        <f>N7046*'mass balance'!$H$13+R7046*'mass balance'!$I$13+S7046*'mass balance'!$J$13</f>
        <v>7.4615539254849182E-6</v>
      </c>
      <c r="BH7046" s="2">
        <f>N7046*'mass balance'!$H$14+R7046*'mass balance'!$I$14+S7046*'mass balance'!$J$14</f>
        <v>1.9725438159103077E-5</v>
      </c>
      <c r="BI7046" s="36">
        <f t="shared" ref="BI7046:BI7109" si="7540">$F$26*EXP($P$24*(1/(273+$P$29)-1/(273+C7046)))/(1+EXP($P$25*(1/(273+C7046)-1/$P$27))+EXP($P$26*(1/$P$28-1/(273+C7046))))</f>
        <v>1.984873985993231E-16</v>
      </c>
      <c r="BJ7046" s="36">
        <f t="shared" ref="BJ7046:BJ7109" si="7541">($F$27*(W7046/$H$29)*BK7046+BI7046)*(U7046/$H$30)*((Y7046/W7046^(1/3))-AA7046)-AA7046*BK7046</f>
        <v>3.9636667974768916E-19</v>
      </c>
      <c r="BK7046" s="36">
        <f t="shared" ref="BK7046:BK7109" si="7542">IF(AE7046&gt;$F$24,BK7045+BJ7045,0)</f>
        <v>2.1958280568161586E-15</v>
      </c>
      <c r="BL7046" s="36">
        <f t="shared" ref="BL7046:BL7109" si="7543">BK7046-AA7046*BM7046</f>
        <v>1.7530892457138097E-15</v>
      </c>
      <c r="BM7046" s="36">
        <f t="shared" ref="BM7046:BM7109" si="7544">BM7045+BL7045</f>
        <v>4.9567142292971772E-12</v>
      </c>
      <c r="BN7046" s="36">
        <f t="shared" ca="1" si="7488"/>
        <v>0.82715506310844067</v>
      </c>
      <c r="BO7046" s="36">
        <f t="shared" ref="BO7046:BO7109" ca="1" si="7545">IF(BO7045=1,IF(BN7046&lt;BM7046,0,1),0)</f>
        <v>1</v>
      </c>
      <c r="BP7046" s="36">
        <f t="shared" ref="BP7046:BP7109" si="7546">-1*BQ7046*BM7046</f>
        <v>-4.956714176966385E-12</v>
      </c>
      <c r="BQ7046" s="36">
        <f t="shared" ref="BQ7046:BQ7109" si="7547">BQ7045+BP7045</f>
        <v>0.99999998944244317</v>
      </c>
      <c r="BR7046" s="2">
        <f t="shared" si="7491"/>
        <v>-5</v>
      </c>
      <c r="BS7046">
        <v>0</v>
      </c>
      <c r="BT7046" s="37">
        <f t="shared" ref="BT7046:BT7109" si="7548">IF($B$31=24,(-1*BC7046*(0.082058*(20+273.15))/(0.082058*293.15))*24.06*1000,(-1*BC7046*(0.082058*(20+273.15))/(0.082058*293.15))*24.06*1000/24)</f>
        <v>0.15004741927675089</v>
      </c>
      <c r="BU7046" s="34">
        <f t="shared" ref="BU7046:BU7109" si="7549">IF(AE7046&lt;=$F$25,X7046,-5)</f>
        <v>-5</v>
      </c>
      <c r="BV7046" s="34">
        <f t="shared" ref="BV7046:BV7109" si="7550">IF(AE7046&lt;=$F$25,AY7046,-5)</f>
        <v>-5</v>
      </c>
      <c r="BW7046" s="34">
        <f t="shared" ref="BW7046:BW7109" si="7551">IF(AE7046&lt;=$F$24,X7046,-5)</f>
        <v>-5</v>
      </c>
      <c r="BX7046" s="34">
        <f t="shared" ref="BX7046:BX7109" si="7552">IF(AE7046&lt;=$F$24,AY7046,-5)</f>
        <v>-5</v>
      </c>
      <c r="BY7046" s="34">
        <f t="shared" ref="BY7046:BY7109" si="7553">J7046/$L$25/(1-$L$26)</f>
        <v>6.1779628854184727</v>
      </c>
      <c r="BZ7046" s="36">
        <f t="shared" ref="BZ7046:BZ7109" si="7554">BC7046*-1</f>
        <v>1.4967323618628517E-4</v>
      </c>
      <c r="CA7046" s="34">
        <f t="shared" ref="CA7046:CA7109" si="7555">BT7046/AZ7046</f>
        <v>1.4233153826774005E-2</v>
      </c>
    </row>
    <row r="7047" spans="1:79" x14ac:dyDescent="0.2">
      <c r="A7047" s="75">
        <f t="shared" si="7489"/>
        <v>19.213698630134012</v>
      </c>
      <c r="B7047" s="34">
        <f t="shared" si="7492"/>
        <v>7012.9999999989141</v>
      </c>
      <c r="C7047">
        <f t="shared" si="7490"/>
        <v>15</v>
      </c>
      <c r="D7047" s="35">
        <f t="shared" si="7493"/>
        <v>3000</v>
      </c>
      <c r="E7047" s="27">
        <v>0</v>
      </c>
      <c r="F7047" s="64">
        <f t="shared" si="7494"/>
        <v>0.46593146951268899</v>
      </c>
      <c r="G7047" s="34">
        <v>0</v>
      </c>
      <c r="H7047" s="34">
        <f t="shared" si="7495"/>
        <v>1</v>
      </c>
      <c r="I7047" s="34">
        <f t="shared" si="7496"/>
        <v>6192.2292298236371</v>
      </c>
      <c r="J7047" s="34">
        <f t="shared" si="7497"/>
        <v>22994.115731788221</v>
      </c>
      <c r="K7047" s="34">
        <f t="shared" si="7498"/>
        <v>20405.266848856059</v>
      </c>
      <c r="L7047" s="36">
        <f t="shared" si="7499"/>
        <v>2504.5088809103763</v>
      </c>
      <c r="M7047" s="34">
        <f t="shared" si="7500"/>
        <v>20.399243190166207</v>
      </c>
      <c r="N7047" s="34">
        <f t="shared" si="7501"/>
        <v>75.750192918638774</v>
      </c>
      <c r="O7047" s="34">
        <f t="shared" si="7502"/>
        <v>9.4970811430771391</v>
      </c>
      <c r="P7047">
        <f t="shared" si="7503"/>
        <v>67.958640187323326</v>
      </c>
      <c r="Q7047" s="36">
        <f t="shared" si="7504"/>
        <v>73.548350083640088</v>
      </c>
      <c r="R7047" s="34">
        <f t="shared" si="7505"/>
        <v>68.084628573197676</v>
      </c>
      <c r="S7047" s="34">
        <f t="shared" si="7506"/>
        <v>3.338394900256537</v>
      </c>
      <c r="T7047" s="36">
        <f t="shared" si="7507"/>
        <v>8.480729200783483E-14</v>
      </c>
      <c r="U7047" s="36">
        <f t="shared" si="7508"/>
        <v>3446.2876697264714</v>
      </c>
      <c r="V7047" s="36">
        <f t="shared" si="7509"/>
        <v>6.3890279802812069E-4</v>
      </c>
      <c r="W7047" s="68">
        <f t="shared" si="7510"/>
        <v>7.155739659743932</v>
      </c>
      <c r="X7047">
        <f t="shared" si="7511"/>
        <v>11.710810602993714</v>
      </c>
      <c r="Y7047">
        <f t="shared" si="7512"/>
        <v>5.9191933886892012E-3</v>
      </c>
      <c r="Z7047" s="34">
        <f t="shared" si="7513"/>
        <v>1.8175536138477263E-3</v>
      </c>
      <c r="AA7047" s="36">
        <f t="shared" si="7514"/>
        <v>8.9285360900201308E-5</v>
      </c>
      <c r="AB7047" s="34">
        <f t="shared" si="7515"/>
        <v>2.2083287929023406E-4</v>
      </c>
      <c r="AC7047" s="36">
        <f t="shared" si="7516"/>
        <v>1.4129090601411305E-2</v>
      </c>
      <c r="AD7047" s="34">
        <f t="shared" si="7517"/>
        <v>0</v>
      </c>
      <c r="AE7047">
        <f t="shared" si="7518"/>
        <v>63.980919176631588</v>
      </c>
      <c r="AF7047" s="36">
        <f t="shared" si="7519"/>
        <v>0</v>
      </c>
      <c r="AG7047" s="34">
        <f t="shared" si="7520"/>
        <v>2.2371859054588139</v>
      </c>
      <c r="AH7047">
        <f t="shared" si="7521"/>
        <v>3.1990868666058603E-3</v>
      </c>
      <c r="AI7047" s="29">
        <f t="shared" si="7522"/>
        <v>2.2371859054588139</v>
      </c>
      <c r="AJ7047">
        <f t="shared" si="7523"/>
        <v>2.2371859054588139</v>
      </c>
      <c r="AK7047" s="36">
        <f t="shared" si="7524"/>
        <v>0</v>
      </c>
      <c r="AL7047" s="36">
        <f t="shared" si="7525"/>
        <v>-2.3492431018242435E-7</v>
      </c>
      <c r="AM7047" s="36">
        <f t="shared" si="7526"/>
        <v>-5.9908110462471724E-9</v>
      </c>
      <c r="AN7047" s="37">
        <f t="shared" si="7527"/>
        <v>2.6610477441831696E-306</v>
      </c>
      <c r="AO7047" s="36">
        <f t="shared" si="7528"/>
        <v>3.8752402055551648E-4</v>
      </c>
      <c r="AP7047" s="36">
        <f t="shared" si="7529"/>
        <v>2.7122264606434761E-5</v>
      </c>
      <c r="AQ7047" s="74">
        <f t="shared" si="7530"/>
        <v>0</v>
      </c>
      <c r="AR7047" s="73">
        <f t="shared" si="7531"/>
        <v>0</v>
      </c>
      <c r="AS7047" s="72">
        <f t="shared" si="7532"/>
        <v>5.8196368055379161E-11</v>
      </c>
      <c r="AT7047" s="37">
        <f t="shared" si="7533"/>
        <v>9.3276198993346266E-295</v>
      </c>
      <c r="AU7047" s="37">
        <f t="shared" si="7534"/>
        <v>5.5327367157470022E-4</v>
      </c>
      <c r="AV7047" s="34">
        <f t="shared" si="7535"/>
        <v>3.0773104204929617E-4</v>
      </c>
      <c r="AW7047" s="34">
        <f t="shared" si="7536"/>
        <v>0.67294104462642734</v>
      </c>
      <c r="AX7047" s="37">
        <f t="shared" si="7537"/>
        <v>3.3873081772174847</v>
      </c>
      <c r="AY7047" s="7">
        <f t="shared" si="7538"/>
        <v>11.216296612629893</v>
      </c>
      <c r="AZ7047" s="37">
        <f t="shared" si="7539"/>
        <v>10.543047836961417</v>
      </c>
      <c r="BA7047" s="2">
        <f>BE7047*'mass balance'!$B$17+BF7047*'mass balance'!$C$17+BG7047*'mass balance'!$D$17+BH7047*'mass balance'!$E$17</f>
        <v>1.1793490481491205E-4</v>
      </c>
      <c r="BB7047" s="2">
        <f>BE7047*'mass balance'!$B$18+BF7047*'mass balance'!$C$18+BG7047*'mass balance'!$D$18+BH7047*'mass balance'!$E$18</f>
        <v>1.197492879659107E-4</v>
      </c>
      <c r="BC7047" s="2">
        <f>BE7047*'mass balance'!$B$19+BF7047*'mass balance'!$C$19+BG7047*'mass balance'!$D$19+BH7047*'mass balance'!$E$19</f>
        <v>-1.4968660995738837E-4</v>
      </c>
      <c r="BD7047" s="2">
        <f>BE7047*'mass balance'!$B$20+BF7047*'mass balance'!$C$20+BG7047*'mass balance'!$D$20+BH7047*'mass balance'!$E$20</f>
        <v>5.4431494529959403E-6</v>
      </c>
      <c r="BE7047" s="2">
        <f>N7047*'mass balance'!$H$11+R7047*'mass balance'!$I$11+S7047*'mass balance'!$J$11</f>
        <v>-1.8035760218723516E-4</v>
      </c>
      <c r="BF7047" s="2">
        <f>N7047*'mass balance'!$H$12+R7047*'mass balance'!$I$12+S7047*'mass balance'!$J$12</f>
        <v>8.0197003936584187E-6</v>
      </c>
      <c r="BG7047" s="2">
        <f>N7047*'mass balance'!$H$13+R7047*'mass balance'!$I$13+S7047*'mass balance'!$J$13</f>
        <v>7.4606369744561491E-6</v>
      </c>
      <c r="BH7047" s="2">
        <f>N7047*'mass balance'!$H$14+R7047*'mass balance'!$I$14+S7047*'mass balance'!$J$14</f>
        <v>1.9726612739228843E-5</v>
      </c>
      <c r="BI7047" s="36">
        <f t="shared" si="7540"/>
        <v>1.984873985993231E-16</v>
      </c>
      <c r="BJ7047" s="36">
        <f t="shared" si="7541"/>
        <v>3.9639866672190655E-19</v>
      </c>
      <c r="BK7047" s="36">
        <f t="shared" si="7542"/>
        <v>2.1962244234959061E-15</v>
      </c>
      <c r="BL7047" s="36">
        <f t="shared" si="7543"/>
        <v>1.7535058794479507E-15</v>
      </c>
      <c r="BM7047" s="36">
        <f t="shared" si="7544"/>
        <v>4.9584673185428913E-12</v>
      </c>
      <c r="BN7047" s="36">
        <f t="shared" ca="1" si="7488"/>
        <v>0.60729013178721525</v>
      </c>
      <c r="BO7047" s="36">
        <f t="shared" ca="1" si="7545"/>
        <v>1</v>
      </c>
      <c r="BP7047" s="36">
        <f t="shared" si="7546"/>
        <v>-4.9584672661690129E-12</v>
      </c>
      <c r="BQ7047" s="36">
        <f t="shared" si="7547"/>
        <v>0.99999998943748647</v>
      </c>
      <c r="BR7047" s="2">
        <f t="shared" si="7491"/>
        <v>-5</v>
      </c>
      <c r="BS7047">
        <v>0</v>
      </c>
      <c r="BT7047" s="37">
        <f t="shared" si="7548"/>
        <v>0.15006082648228183</v>
      </c>
      <c r="BU7047" s="34">
        <f t="shared" si="7549"/>
        <v>-5</v>
      </c>
      <c r="BV7047" s="34">
        <f t="shared" si="7550"/>
        <v>-5</v>
      </c>
      <c r="BW7047" s="34">
        <f t="shared" si="7551"/>
        <v>-5</v>
      </c>
      <c r="BX7047" s="34">
        <f t="shared" si="7552"/>
        <v>-5</v>
      </c>
      <c r="BY7047" s="34">
        <f t="shared" si="7553"/>
        <v>6.1783307612732141</v>
      </c>
      <c r="BZ7047" s="36">
        <f t="shared" si="7554"/>
        <v>1.4968660995738837E-4</v>
      </c>
      <c r="CA7047" s="34">
        <f t="shared" si="7555"/>
        <v>1.4233154283546384E-2</v>
      </c>
    </row>
    <row r="7048" spans="1:79" x14ac:dyDescent="0.2">
      <c r="A7048" s="75">
        <f t="shared" si="7489"/>
        <v>19.216438356161408</v>
      </c>
      <c r="B7048" s="34">
        <f t="shared" si="7492"/>
        <v>7013.9999999989141</v>
      </c>
      <c r="C7048">
        <f t="shared" si="7490"/>
        <v>15</v>
      </c>
      <c r="D7048" s="35">
        <f t="shared" si="7493"/>
        <v>3000</v>
      </c>
      <c r="E7048" s="27">
        <v>0</v>
      </c>
      <c r="F7048" s="64">
        <f t="shared" si="7494"/>
        <v>0.46593146951268899</v>
      </c>
      <c r="G7048" s="34">
        <v>0</v>
      </c>
      <c r="H7048" s="34">
        <f t="shared" si="7495"/>
        <v>1</v>
      </c>
      <c r="I7048" s="34">
        <f t="shared" si="7496"/>
        <v>6192.2292298236371</v>
      </c>
      <c r="J7048" s="34">
        <f t="shared" si="7497"/>
        <v>22995.484403369464</v>
      </c>
      <c r="K7048" s="34">
        <f t="shared" si="7498"/>
        <v>20406.481425192436</v>
      </c>
      <c r="L7048" s="36">
        <f t="shared" si="7499"/>
        <v>2504.732496889686</v>
      </c>
      <c r="M7048" s="34">
        <f t="shared" si="7500"/>
        <v>20.399243190166207</v>
      </c>
      <c r="N7048" s="34">
        <f t="shared" si="7501"/>
        <v>75.754701773753297</v>
      </c>
      <c r="O7048" s="34">
        <f t="shared" si="7502"/>
        <v>9.4970811430771391</v>
      </c>
      <c r="P7048">
        <f t="shared" si="7503"/>
        <v>67.964707899038729</v>
      </c>
      <c r="Q7048" s="36">
        <f t="shared" si="7504"/>
        <v>73.553541627698493</v>
      </c>
      <c r="R7048" s="34">
        <f t="shared" si="7505"/>
        <v>68.090704230571262</v>
      </c>
      <c r="S7048" s="34">
        <f t="shared" si="7506"/>
        <v>3.3373598194359118</v>
      </c>
      <c r="T7048" s="36">
        <f t="shared" si="7507"/>
        <v>8.4804768141504937E-14</v>
      </c>
      <c r="U7048" s="36">
        <f t="shared" si="7508"/>
        <v>3446.2876697264714</v>
      </c>
      <c r="V7048" s="36">
        <f t="shared" si="7509"/>
        <v>6.3870470401819783E-4</v>
      </c>
      <c r="W7048" s="68">
        <f t="shared" si="7510"/>
        <v>7.1563785625419598</v>
      </c>
      <c r="X7048">
        <f t="shared" si="7511"/>
        <v>11.711159127271587</v>
      </c>
      <c r="Y7048">
        <f t="shared" si="7512"/>
        <v>5.9191933886892012E-3</v>
      </c>
      <c r="Z7048" s="34">
        <f t="shared" si="7513"/>
        <v>1.8175536138477263E-3</v>
      </c>
      <c r="AA7048" s="36">
        <f t="shared" si="7514"/>
        <v>8.9249708974496826E-5</v>
      </c>
      <c r="AB7048" s="34">
        <f t="shared" si="7515"/>
        <v>2.2083287929023406E-4</v>
      </c>
      <c r="AC7048" s="36">
        <f t="shared" si="7516"/>
        <v>1.4129090601411305E-2</v>
      </c>
      <c r="AD7048" s="34">
        <f t="shared" si="7517"/>
        <v>0</v>
      </c>
      <c r="AE7048">
        <f t="shared" si="7518"/>
        <v>63.980919176631588</v>
      </c>
      <c r="AF7048" s="36">
        <f t="shared" si="7519"/>
        <v>0</v>
      </c>
      <c r="AG7048" s="34">
        <f t="shared" si="7520"/>
        <v>2.2373448186224416</v>
      </c>
      <c r="AH7048">
        <f t="shared" si="7521"/>
        <v>3.1980456869034057E-3</v>
      </c>
      <c r="AI7048" s="29">
        <f t="shared" si="7522"/>
        <v>2.2373448186224416</v>
      </c>
      <c r="AJ7048">
        <f t="shared" si="7523"/>
        <v>0</v>
      </c>
      <c r="AK7048" s="36">
        <f t="shared" si="7524"/>
        <v>0</v>
      </c>
      <c r="AL7048" s="36">
        <f t="shared" si="7525"/>
        <v>-2.3478189467115987E-7</v>
      </c>
      <c r="AM7048" s="36">
        <f t="shared" si="7526"/>
        <v>-5.9894877859105953E-9</v>
      </c>
      <c r="AN7048" s="37">
        <f t="shared" si="7527"/>
        <v>2.6610477441831696E-306</v>
      </c>
      <c r="AO7048" s="36">
        <f t="shared" si="7528"/>
        <v>3.8728909624533405E-4</v>
      </c>
      <c r="AP7048" s="36">
        <f t="shared" si="7529"/>
        <v>2.7116273795388514E-5</v>
      </c>
      <c r="AQ7048" s="74">
        <f t="shared" si="7530"/>
        <v>0</v>
      </c>
      <c r="AR7048" s="73">
        <f t="shared" si="7531"/>
        <v>0</v>
      </c>
      <c r="AS7048" s="72">
        <f t="shared" si="7532"/>
        <v>5.8090593023341954E-11</v>
      </c>
      <c r="AT7048" s="37">
        <f t="shared" si="7533"/>
        <v>9.3446042205875804E-295</v>
      </c>
      <c r="AU7048" s="37">
        <f t="shared" si="7534"/>
        <v>5.5315146356326155E-4</v>
      </c>
      <c r="AV7048" s="34">
        <f t="shared" si="7535"/>
        <v>4.392717926263873E-7</v>
      </c>
      <c r="AW7048" s="34">
        <f t="shared" si="7536"/>
        <v>0.67300112841046134</v>
      </c>
      <c r="AX7048" s="37">
        <f t="shared" si="7537"/>
        <v>3.3876106142505678</v>
      </c>
      <c r="AY7048" s="7">
        <f t="shared" si="7538"/>
        <v>11.216990744474781</v>
      </c>
      <c r="AZ7048" s="37">
        <f t="shared" si="7539"/>
        <v>10.543989176792527</v>
      </c>
      <c r="BA7048" s="2">
        <f>BE7048*'mass balance'!$B$17+BF7048*'mass balance'!$C$17+BG7048*'mass balance'!$D$17+BH7048*'mass balance'!$E$17</f>
        <v>1.179454384590485E-4</v>
      </c>
      <c r="BB7048" s="2">
        <f>BE7048*'mass balance'!$B$18+BF7048*'mass balance'!$C$18+BG7048*'mass balance'!$D$18+BH7048*'mass balance'!$E$18</f>
        <v>1.1975998366611081E-4</v>
      </c>
      <c r="BC7048" s="2">
        <f>BE7048*'mass balance'!$B$19+BF7048*'mass balance'!$C$19+BG7048*'mass balance'!$D$19+BH7048*'mass balance'!$E$19</f>
        <v>-1.4969997958263849E-4</v>
      </c>
      <c r="BD7048" s="2">
        <f>BE7048*'mass balance'!$B$20+BF7048*'mass balance'!$C$20+BG7048*'mass balance'!$D$20+BH7048*'mass balance'!$E$20</f>
        <v>5.443635621186854E-6</v>
      </c>
      <c r="BE7048" s="2">
        <f>N7048*'mass balance'!$H$11+R7048*'mass balance'!$I$11+S7048*'mass balance'!$J$11</f>
        <v>-1.8036833755655547E-4</v>
      </c>
      <c r="BF7048" s="2">
        <f>N7048*'mass balance'!$H$12+R7048*'mass balance'!$I$12+S7048*'mass balance'!$J$12</f>
        <v>8.0172138579690682E-6</v>
      </c>
      <c r="BG7048" s="2">
        <f>N7048*'mass balance'!$H$13+R7048*'mass balance'!$I$13+S7048*'mass balance'!$J$13</f>
        <v>7.4597202133553721E-6</v>
      </c>
      <c r="BH7048" s="2">
        <f>N7048*'mass balance'!$H$14+R7048*'mass balance'!$I$14+S7048*'mass balance'!$J$14</f>
        <v>1.9727786920248252E-5</v>
      </c>
      <c r="BI7048" s="36">
        <f t="shared" si="7540"/>
        <v>1.984873985993231E-16</v>
      </c>
      <c r="BJ7048" s="36">
        <f t="shared" si="7541"/>
        <v>3.9643065026047889E-19</v>
      </c>
      <c r="BK7048" s="36">
        <f t="shared" si="7542"/>
        <v>2.1966208221626279E-15</v>
      </c>
      <c r="BL7048" s="36">
        <f t="shared" si="7543"/>
        <v>1.7539225571336954E-15</v>
      </c>
      <c r="BM7048" s="36">
        <f t="shared" si="7544"/>
        <v>4.9602208244223393E-12</v>
      </c>
      <c r="BN7048" s="36">
        <f t="shared" ca="1" si="7488"/>
        <v>0.99778959921904964</v>
      </c>
      <c r="BO7048" s="36">
        <f t="shared" ca="1" si="7545"/>
        <v>1</v>
      </c>
      <c r="BP7048" s="36">
        <f t="shared" si="7546"/>
        <v>-4.9602207720053441E-12</v>
      </c>
      <c r="BQ7048" s="36">
        <f t="shared" si="7547"/>
        <v>0.99999998943252799</v>
      </c>
      <c r="BR7048" s="2">
        <f t="shared" si="7491"/>
        <v>-5</v>
      </c>
      <c r="BS7048">
        <v>0</v>
      </c>
      <c r="BT7048" s="37">
        <f t="shared" si="7548"/>
        <v>0.15007422953159508</v>
      </c>
      <c r="BU7048" s="34">
        <f t="shared" si="7549"/>
        <v>-5</v>
      </c>
      <c r="BV7048" s="34">
        <f t="shared" si="7550"/>
        <v>-5</v>
      </c>
      <c r="BW7048" s="34">
        <f t="shared" si="7551"/>
        <v>-5</v>
      </c>
      <c r="BX7048" s="34">
        <f t="shared" si="7552"/>
        <v>-5</v>
      </c>
      <c r="BY7048" s="34">
        <f t="shared" si="7553"/>
        <v>6.1786985121287428</v>
      </c>
      <c r="BZ7048" s="36">
        <f t="shared" si="7554"/>
        <v>1.4969997958263849E-4</v>
      </c>
      <c r="CA7048" s="34">
        <f t="shared" si="7555"/>
        <v>1.4233154740134847E-2</v>
      </c>
    </row>
    <row r="7049" spans="1:79" x14ac:dyDescent="0.2">
      <c r="A7049" s="75">
        <f t="shared" si="7489"/>
        <v>19.219178082188805</v>
      </c>
      <c r="B7049" s="34">
        <f t="shared" si="7492"/>
        <v>7014.9999999989141</v>
      </c>
      <c r="C7049">
        <f t="shared" si="7490"/>
        <v>15</v>
      </c>
      <c r="D7049" s="35">
        <f t="shared" si="7493"/>
        <v>3000</v>
      </c>
      <c r="E7049" s="27">
        <v>0</v>
      </c>
      <c r="F7049" s="64">
        <f t="shared" si="7494"/>
        <v>0.46593146951268899</v>
      </c>
      <c r="G7049" s="34">
        <v>0</v>
      </c>
      <c r="H7049" s="34">
        <f t="shared" si="7495"/>
        <v>1</v>
      </c>
      <c r="I7049" s="34">
        <f t="shared" si="7496"/>
        <v>6192.2292298236371</v>
      </c>
      <c r="J7049" s="34">
        <f t="shared" si="7497"/>
        <v>22996.852609878446</v>
      </c>
      <c r="K7049" s="34">
        <f t="shared" si="7498"/>
        <v>20407.695588817853</v>
      </c>
      <c r="L7049" s="36">
        <f t="shared" si="7499"/>
        <v>2504.9560435360922</v>
      </c>
      <c r="M7049" s="34">
        <f t="shared" si="7500"/>
        <v>20.399243190166207</v>
      </c>
      <c r="N7049" s="34">
        <f t="shared" si="7501"/>
        <v>75.759209096766583</v>
      </c>
      <c r="O7049" s="34">
        <f t="shared" si="7502"/>
        <v>9.4970811430771391</v>
      </c>
      <c r="P7049">
        <f t="shared" si="7503"/>
        <v>67.970773729439259</v>
      </c>
      <c r="Q7049" s="36">
        <f t="shared" si="7504"/>
        <v>73.558731480291385</v>
      </c>
      <c r="R7049" s="34">
        <f t="shared" si="7505"/>
        <v>68.096778004041184</v>
      </c>
      <c r="S7049" s="34">
        <f t="shared" si="7506"/>
        <v>3.3363249802404051</v>
      </c>
      <c r="T7049" s="36">
        <f t="shared" si="7507"/>
        <v>8.4802245357983156E-14</v>
      </c>
      <c r="U7049" s="36">
        <f t="shared" si="7508"/>
        <v>3446.2876697264714</v>
      </c>
      <c r="V7049" s="36">
        <f t="shared" si="7509"/>
        <v>6.3850665625055829E-4</v>
      </c>
      <c r="W7049" s="68">
        <f t="shared" si="7510"/>
        <v>7.157017267245978</v>
      </c>
      <c r="X7049">
        <f t="shared" si="7511"/>
        <v>11.711507522755015</v>
      </c>
      <c r="Y7049">
        <f t="shared" si="7512"/>
        <v>5.9191933886892012E-3</v>
      </c>
      <c r="Z7049" s="34">
        <f t="shared" si="7513"/>
        <v>1.8175536138477263E-3</v>
      </c>
      <c r="AA7049" s="36">
        <f t="shared" si="7514"/>
        <v>8.9214072344449689E-5</v>
      </c>
      <c r="AB7049" s="34">
        <f t="shared" si="7515"/>
        <v>2.2083287929023406E-4</v>
      </c>
      <c r="AC7049" s="36">
        <f t="shared" si="7516"/>
        <v>1.4129090601411305E-2</v>
      </c>
      <c r="AD7049" s="34">
        <f t="shared" si="7517"/>
        <v>0</v>
      </c>
      <c r="AE7049">
        <f t="shared" si="7518"/>
        <v>63.980919176631588</v>
      </c>
      <c r="AF7049" s="36">
        <f t="shared" si="7519"/>
        <v>0</v>
      </c>
      <c r="AG7049" s="34">
        <f t="shared" si="7520"/>
        <v>2.2375036800103101</v>
      </c>
      <c r="AH7049">
        <f t="shared" si="7521"/>
        <v>3.1970047904268384E-3</v>
      </c>
      <c r="AI7049" s="29">
        <f t="shared" si="7522"/>
        <v>2.2375036800103101</v>
      </c>
      <c r="AJ7049">
        <f t="shared" si="7523"/>
        <v>2.2375036800103101</v>
      </c>
      <c r="AK7049" s="36">
        <f t="shared" si="7524"/>
        <v>0</v>
      </c>
      <c r="AL7049" s="36">
        <f t="shared" si="7525"/>
        <v>-2.3463956549484228E-7</v>
      </c>
      <c r="AM7049" s="36">
        <f t="shared" si="7526"/>
        <v>-5.9881648178579692E-9</v>
      </c>
      <c r="AN7049" s="37">
        <f t="shared" si="7527"/>
        <v>2.6610477441831696E-306</v>
      </c>
      <c r="AO7049" s="36">
        <f t="shared" si="7528"/>
        <v>3.8705431435066286E-4</v>
      </c>
      <c r="AP7049" s="36">
        <f t="shared" si="7529"/>
        <v>2.7110284307602603E-5</v>
      </c>
      <c r="AQ7049" s="74">
        <f t="shared" si="7530"/>
        <v>0</v>
      </c>
      <c r="AR7049" s="73">
        <f t="shared" si="7531"/>
        <v>0</v>
      </c>
      <c r="AS7049" s="72">
        <f t="shared" si="7532"/>
        <v>5.7985010243120034E-11</v>
      </c>
      <c r="AT7049" s="37">
        <f t="shared" si="7533"/>
        <v>9.3616194679686943E-295</v>
      </c>
      <c r="AU7049" s="37">
        <f t="shared" si="7534"/>
        <v>5.530292825453322E-4</v>
      </c>
      <c r="AV7049" s="34">
        <f t="shared" si="7535"/>
        <v>3.0777440440653801E-4</v>
      </c>
      <c r="AW7049" s="34">
        <f t="shared" si="7536"/>
        <v>0.67306119356531136</v>
      </c>
      <c r="AX7049" s="37">
        <f t="shared" si="7537"/>
        <v>3.3879129575120079</v>
      </c>
      <c r="AY7049" s="7">
        <f t="shared" si="7538"/>
        <v>11.218299192727704</v>
      </c>
      <c r="AZ7049" s="37">
        <f t="shared" si="7539"/>
        <v>10.544930224757985</v>
      </c>
      <c r="BA7049" s="2">
        <f>BE7049*'mass balance'!$B$17+BF7049*'mass balance'!$C$17+BG7049*'mass balance'!$D$17+BH7049*'mass balance'!$E$17</f>
        <v>1.1795596883751734E-4</v>
      </c>
      <c r="BB7049" s="2">
        <f>BE7049*'mass balance'!$B$18+BF7049*'mass balance'!$C$18+BG7049*'mass balance'!$D$18+BH7049*'mass balance'!$E$18</f>
        <v>1.197706760504022E-4</v>
      </c>
      <c r="BC7049" s="2">
        <f>BE7049*'mass balance'!$B$19+BF7049*'mass balance'!$C$19+BG7049*'mass balance'!$D$19+BH7049*'mass balance'!$E$19</f>
        <v>-1.4971334506300274E-4</v>
      </c>
      <c r="BD7049" s="2">
        <f>BE7049*'mass balance'!$B$20+BF7049*'mass balance'!$C$20+BG7049*'mass balance'!$D$20+BH7049*'mass balance'!$E$20</f>
        <v>5.4441216386546464E-6</v>
      </c>
      <c r="BE7049" s="2">
        <f>N7049*'mass balance'!$H$11+R7049*'mass balance'!$I$11+S7049*'mass balance'!$J$11</f>
        <v>-1.8037906927801566E-4</v>
      </c>
      <c r="BF7049" s="2">
        <f>N7049*'mass balance'!$H$12+R7049*'mass balance'!$I$12+S7049*'mass balance'!$J$12</f>
        <v>8.0147279027266428E-6</v>
      </c>
      <c r="BG7049" s="2">
        <f>N7049*'mass balance'!$H$13+R7049*'mass balance'!$I$13+S7049*'mass balance'!$J$13</f>
        <v>7.4588036422155063E-6</v>
      </c>
      <c r="BH7049" s="2">
        <f>N7049*'mass balance'!$H$14+R7049*'mass balance'!$I$14+S7049*'mass balance'!$J$14</f>
        <v>1.9728960702282963E-5</v>
      </c>
      <c r="BI7049" s="36">
        <f t="shared" si="7540"/>
        <v>1.984873985993231E-16</v>
      </c>
      <c r="BJ7049" s="36">
        <f t="shared" si="7541"/>
        <v>3.9646263036291787E-19</v>
      </c>
      <c r="BK7049" s="36">
        <f t="shared" si="7542"/>
        <v>2.1970172528128883E-15</v>
      </c>
      <c r="BL7049" s="36">
        <f t="shared" si="7543"/>
        <v>1.7543392787645292E-15</v>
      </c>
      <c r="BM7049" s="36">
        <f t="shared" si="7544"/>
        <v>4.9619747469794733E-12</v>
      </c>
      <c r="BN7049" s="36">
        <f t="shared" ca="1" si="7488"/>
        <v>7.5504383909309469E-2</v>
      </c>
      <c r="BO7049" s="36">
        <f t="shared" ca="1" si="7545"/>
        <v>1</v>
      </c>
      <c r="BP7049" s="36">
        <f t="shared" si="7546"/>
        <v>-4.9619746945193315E-12</v>
      </c>
      <c r="BQ7049" s="36">
        <f t="shared" si="7547"/>
        <v>0.99999998942756774</v>
      </c>
      <c r="BR7049" s="2">
        <f t="shared" si="7491"/>
        <v>-5</v>
      </c>
      <c r="BS7049">
        <v>0</v>
      </c>
      <c r="BT7049" s="37">
        <f t="shared" si="7548"/>
        <v>0.15008762842566023</v>
      </c>
      <c r="BU7049" s="34">
        <f t="shared" si="7549"/>
        <v>-5</v>
      </c>
      <c r="BV7049" s="34">
        <f t="shared" si="7550"/>
        <v>-5</v>
      </c>
      <c r="BW7049" s="34">
        <f t="shared" si="7551"/>
        <v>-5</v>
      </c>
      <c r="BX7049" s="34">
        <f t="shared" si="7552"/>
        <v>-5</v>
      </c>
      <c r="BY7049" s="34">
        <f t="shared" si="7553"/>
        <v>6.1790661380231588</v>
      </c>
      <c r="BZ7049" s="36">
        <f t="shared" si="7554"/>
        <v>1.4971334506300274E-4</v>
      </c>
      <c r="CA7049" s="34">
        <f t="shared" si="7555"/>
        <v>1.423315519653947E-2</v>
      </c>
    </row>
    <row r="7050" spans="1:79" x14ac:dyDescent="0.2">
      <c r="A7050" s="75">
        <f t="shared" si="7489"/>
        <v>19.221917808216201</v>
      </c>
      <c r="B7050" s="34">
        <f t="shared" si="7492"/>
        <v>7015.9999999989132</v>
      </c>
      <c r="C7050">
        <f t="shared" si="7490"/>
        <v>15</v>
      </c>
      <c r="D7050" s="35">
        <f t="shared" si="7493"/>
        <v>3000</v>
      </c>
      <c r="E7050" s="27">
        <v>0</v>
      </c>
      <c r="F7050" s="64">
        <f t="shared" si="7494"/>
        <v>0.46593146951268899</v>
      </c>
      <c r="G7050" s="34">
        <v>0</v>
      </c>
      <c r="H7050" s="34">
        <f t="shared" si="7495"/>
        <v>1</v>
      </c>
      <c r="I7050" s="34">
        <f t="shared" si="7496"/>
        <v>6192.2292298236371</v>
      </c>
      <c r="J7050" s="34">
        <f t="shared" si="7497"/>
        <v>22998.220351456937</v>
      </c>
      <c r="K7050" s="34">
        <f t="shared" si="7498"/>
        <v>20408.909339858117</v>
      </c>
      <c r="L7050" s="36">
        <f t="shared" si="7499"/>
        <v>2505.17952086578</v>
      </c>
      <c r="M7050" s="34">
        <f t="shared" si="7500"/>
        <v>20.399243190166207</v>
      </c>
      <c r="N7050" s="34">
        <f t="shared" si="7501"/>
        <v>75.763714888145657</v>
      </c>
      <c r="O7050" s="34">
        <f t="shared" si="7502"/>
        <v>9.4970811430771391</v>
      </c>
      <c r="P7050">
        <f t="shared" si="7503"/>
        <v>67.97683767896406</v>
      </c>
      <c r="Q7050" s="36">
        <f t="shared" si="7504"/>
        <v>73.563919641880432</v>
      </c>
      <c r="R7050" s="34">
        <f t="shared" si="7505"/>
        <v>68.102849894047296</v>
      </c>
      <c r="S7050" s="34">
        <f t="shared" si="7506"/>
        <v>3.3352903826784099</v>
      </c>
      <c r="T7050" s="36">
        <f t="shared" si="7507"/>
        <v>8.4799723656745051E-14</v>
      </c>
      <c r="U7050" s="36">
        <f t="shared" si="7508"/>
        <v>3446.2876697264714</v>
      </c>
      <c r="V7050" s="36">
        <f t="shared" si="7509"/>
        <v>6.38308654726786E-4</v>
      </c>
      <c r="W7050" s="68">
        <f t="shared" si="7510"/>
        <v>7.1576557739022286</v>
      </c>
      <c r="X7050">
        <f t="shared" si="7511"/>
        <v>11.711855789491588</v>
      </c>
      <c r="Y7050">
        <f t="shared" si="7512"/>
        <v>5.9191933886892012E-3</v>
      </c>
      <c r="Z7050" s="34">
        <f t="shared" si="7513"/>
        <v>1.8175536138477263E-3</v>
      </c>
      <c r="AA7050" s="36">
        <f t="shared" si="7514"/>
        <v>8.9178451002651572E-5</v>
      </c>
      <c r="AB7050" s="34">
        <f t="shared" si="7515"/>
        <v>2.2083287929023406E-4</v>
      </c>
      <c r="AC7050" s="36">
        <f t="shared" si="7516"/>
        <v>1.4129090601411305E-2</v>
      </c>
      <c r="AD7050" s="34">
        <f t="shared" si="7517"/>
        <v>0</v>
      </c>
      <c r="AE7050">
        <f t="shared" si="7518"/>
        <v>63.980919176631588</v>
      </c>
      <c r="AF7050" s="36">
        <f t="shared" si="7519"/>
        <v>0</v>
      </c>
      <c r="AG7050" s="34">
        <f t="shared" si="7520"/>
        <v>2.2376624896365507</v>
      </c>
      <c r="AH7050">
        <f t="shared" si="7521"/>
        <v>3.1959641771459602E-3</v>
      </c>
      <c r="AI7050" s="29">
        <f t="shared" si="7522"/>
        <v>2.2376624896365507</v>
      </c>
      <c r="AJ7050">
        <f t="shared" si="7523"/>
        <v>0</v>
      </c>
      <c r="AK7050" s="36">
        <f t="shared" si="7524"/>
        <v>0</v>
      </c>
      <c r="AL7050" s="36">
        <f t="shared" si="7525"/>
        <v>-2.3449732260113371E-7</v>
      </c>
      <c r="AM7050" s="36">
        <f t="shared" si="7526"/>
        <v>-5.9868421420247326E-9</v>
      </c>
      <c r="AN7050" s="37">
        <f t="shared" si="7527"/>
        <v>2.6610477441831696E-306</v>
      </c>
      <c r="AO7050" s="36">
        <f t="shared" si="7528"/>
        <v>3.8681967478516801E-4</v>
      </c>
      <c r="AP7050" s="36">
        <f t="shared" si="7529"/>
        <v>2.7104296142784747E-5</v>
      </c>
      <c r="AQ7050" s="74">
        <f t="shared" si="7530"/>
        <v>0</v>
      </c>
      <c r="AR7050" s="73">
        <f t="shared" si="7531"/>
        <v>0</v>
      </c>
      <c r="AS7050" s="72">
        <f t="shared" si="7532"/>
        <v>5.7879619365285393E-11</v>
      </c>
      <c r="AT7050" s="37">
        <f t="shared" si="7533"/>
        <v>9.378665697790221E-295</v>
      </c>
      <c r="AU7050" s="37">
        <f t="shared" si="7534"/>
        <v>5.5290712851494993E-4</v>
      </c>
      <c r="AV7050" s="34">
        <f t="shared" si="7535"/>
        <v>4.3898588410223242E-7</v>
      </c>
      <c r="AW7050" s="34">
        <f t="shared" si="7536"/>
        <v>0.67312124009532637</v>
      </c>
      <c r="AX7050" s="37">
        <f t="shared" si="7537"/>
        <v>3.3882152070236966</v>
      </c>
      <c r="AY7050" s="7">
        <f t="shared" si="7538"/>
        <v>11.218992660007137</v>
      </c>
      <c r="AZ7050" s="37">
        <f t="shared" si="7539"/>
        <v>10.545870980925926</v>
      </c>
      <c r="BA7050" s="2">
        <f>BE7050*'mass balance'!$B$17+BF7050*'mass balance'!$C$17+BG7050*'mass balance'!$D$17+BH7050*'mass balance'!$E$17</f>
        <v>1.1796649595108053E-4</v>
      </c>
      <c r="BB7050" s="2">
        <f>BE7050*'mass balance'!$B$18+BF7050*'mass balance'!$C$18+BG7050*'mass balance'!$D$18+BH7050*'mass balance'!$E$18</f>
        <v>1.197813651195587E-4</v>
      </c>
      <c r="BC7050" s="2">
        <f>BE7050*'mass balance'!$B$19+BF7050*'mass balance'!$C$19+BG7050*'mass balance'!$D$19+BH7050*'mass balance'!$E$19</f>
        <v>-1.4972670639944839E-4</v>
      </c>
      <c r="BD7050" s="2">
        <f>BE7050*'mass balance'!$B$20+BF7050*'mass balance'!$C$20+BG7050*'mass balance'!$D$20+BH7050*'mass balance'!$E$20</f>
        <v>5.4446075054344863E-6</v>
      </c>
      <c r="BE7050" s="2">
        <f>N7050*'mass balance'!$H$11+R7050*'mass balance'!$I$11+S7050*'mass balance'!$J$11</f>
        <v>-1.8038979735272775E-4</v>
      </c>
      <c r="BF7050" s="2">
        <f>N7050*'mass balance'!$H$12+R7050*'mass balance'!$I$12+S7050*'mass balance'!$J$12</f>
        <v>8.0122425279513052E-6</v>
      </c>
      <c r="BG7050" s="2">
        <f>N7050*'mass balance'!$H$13+R7050*'mass balance'!$I$13+S7050*'mass balance'!$J$13</f>
        <v>7.4578872610688778E-6</v>
      </c>
      <c r="BH7050" s="2">
        <f>N7050*'mass balance'!$H$14+R7050*'mass balance'!$I$14+S7050*'mass balance'!$J$14</f>
        <v>1.9730134085454595E-5</v>
      </c>
      <c r="BI7050" s="36">
        <f t="shared" si="7540"/>
        <v>1.984873985993231E-16</v>
      </c>
      <c r="BJ7050" s="36">
        <f t="shared" si="7541"/>
        <v>3.964946070287352E-19</v>
      </c>
      <c r="BK7050" s="36">
        <f t="shared" si="7542"/>
        <v>2.1974137154432511E-15</v>
      </c>
      <c r="BL7050" s="36">
        <f t="shared" si="7543"/>
        <v>1.7547560443339344E-15</v>
      </c>
      <c r="BM7050" s="36">
        <f t="shared" si="7544"/>
        <v>4.9637290862582381E-12</v>
      </c>
      <c r="BN7050" s="36">
        <f t="shared" ca="1" si="7488"/>
        <v>0.23222482396393529</v>
      </c>
      <c r="BO7050" s="36">
        <f t="shared" ca="1" si="7545"/>
        <v>1</v>
      </c>
      <c r="BP7050" s="36">
        <f t="shared" si="7546"/>
        <v>-4.9637290337549189E-12</v>
      </c>
      <c r="BQ7050" s="36">
        <f t="shared" si="7547"/>
        <v>0.99999998942260582</v>
      </c>
      <c r="BR7050" s="2">
        <f t="shared" si="7491"/>
        <v>-5</v>
      </c>
      <c r="BS7050">
        <v>0</v>
      </c>
      <c r="BT7050" s="37">
        <f t="shared" si="7548"/>
        <v>0.15010102316544702</v>
      </c>
      <c r="BU7050" s="34">
        <f t="shared" si="7549"/>
        <v>-5</v>
      </c>
      <c r="BV7050" s="34">
        <f t="shared" si="7550"/>
        <v>-5</v>
      </c>
      <c r="BW7050" s="34">
        <f t="shared" si="7551"/>
        <v>-5</v>
      </c>
      <c r="BX7050" s="34">
        <f t="shared" si="7552"/>
        <v>-5</v>
      </c>
      <c r="BY7050" s="34">
        <f t="shared" si="7553"/>
        <v>6.1794336389945572</v>
      </c>
      <c r="BZ7050" s="36">
        <f t="shared" si="7554"/>
        <v>1.4972670639944839E-4</v>
      </c>
      <c r="CA7050" s="34">
        <f t="shared" si="7555"/>
        <v>1.4233155652760334E-2</v>
      </c>
    </row>
    <row r="7051" spans="1:79" x14ac:dyDescent="0.2">
      <c r="A7051" s="75">
        <f t="shared" si="7489"/>
        <v>19.224657534243597</v>
      </c>
      <c r="B7051" s="34">
        <f t="shared" si="7492"/>
        <v>7016.9999999989132</v>
      </c>
      <c r="C7051">
        <f t="shared" si="7490"/>
        <v>15</v>
      </c>
      <c r="D7051" s="35">
        <f t="shared" si="7493"/>
        <v>3000</v>
      </c>
      <c r="E7051" s="27">
        <v>0</v>
      </c>
      <c r="F7051" s="64">
        <f t="shared" si="7494"/>
        <v>0.46593146951268899</v>
      </c>
      <c r="G7051" s="34">
        <v>0</v>
      </c>
      <c r="H7051" s="34">
        <f t="shared" si="7495"/>
        <v>1</v>
      </c>
      <c r="I7051" s="34">
        <f t="shared" si="7496"/>
        <v>6192.2292298236371</v>
      </c>
      <c r="J7051" s="34">
        <f t="shared" si="7497"/>
        <v>22999.587628246678</v>
      </c>
      <c r="K7051" s="34">
        <f t="shared" si="7498"/>
        <v>20410.122678439013</v>
      </c>
      <c r="L7051" s="36">
        <f t="shared" si="7499"/>
        <v>2505.4029288949346</v>
      </c>
      <c r="M7051" s="34">
        <f t="shared" si="7500"/>
        <v>20.399243190166207</v>
      </c>
      <c r="N7051" s="34">
        <f t="shared" si="7501"/>
        <v>75.768219148357446</v>
      </c>
      <c r="O7051" s="34">
        <f t="shared" si="7502"/>
        <v>9.4970811430771391</v>
      </c>
      <c r="P7051">
        <f t="shared" si="7503"/>
        <v>67.982899748052333</v>
      </c>
      <c r="Q7051" s="36">
        <f t="shared" si="7504"/>
        <v>73.569106112927102</v>
      </c>
      <c r="R7051" s="34">
        <f t="shared" si="7505"/>
        <v>68.108919901029509</v>
      </c>
      <c r="S7051" s="34">
        <f t="shared" si="7506"/>
        <v>3.334256026758069</v>
      </c>
      <c r="T7051" s="36">
        <f t="shared" si="7507"/>
        <v>8.4797203037266465E-14</v>
      </c>
      <c r="U7051" s="36">
        <f t="shared" si="7508"/>
        <v>3446.2876697264714</v>
      </c>
      <c r="V7051" s="36">
        <f t="shared" si="7509"/>
        <v>6.3811069944845315E-4</v>
      </c>
      <c r="W7051" s="68">
        <f t="shared" si="7510"/>
        <v>7.1582940825569557</v>
      </c>
      <c r="X7051">
        <f t="shared" si="7511"/>
        <v>11.712203927528881</v>
      </c>
      <c r="Y7051">
        <f t="shared" si="7512"/>
        <v>5.9191933886892012E-3</v>
      </c>
      <c r="Z7051" s="34">
        <f t="shared" si="7513"/>
        <v>1.8175536138477263E-3</v>
      </c>
      <c r="AA7051" s="36">
        <f t="shared" si="7514"/>
        <v>8.9142844941698579E-5</v>
      </c>
      <c r="AB7051" s="34">
        <f t="shared" si="7515"/>
        <v>2.2083287929023406E-4</v>
      </c>
      <c r="AC7051" s="36">
        <f t="shared" si="7516"/>
        <v>1.4129090601411305E-2</v>
      </c>
      <c r="AD7051" s="34">
        <f t="shared" si="7517"/>
        <v>0</v>
      </c>
      <c r="AE7051">
        <f t="shared" si="7518"/>
        <v>63.980919176631588</v>
      </c>
      <c r="AF7051" s="36">
        <f t="shared" si="7519"/>
        <v>0</v>
      </c>
      <c r="AG7051" s="34">
        <f t="shared" si="7520"/>
        <v>2.237821247515289</v>
      </c>
      <c r="AH7051">
        <f t="shared" si="7521"/>
        <v>3.1949238470270203E-3</v>
      </c>
      <c r="AI7051" s="29">
        <f t="shared" si="7522"/>
        <v>2.237821247515289</v>
      </c>
      <c r="AJ7051">
        <f t="shared" si="7523"/>
        <v>2.237821247515289</v>
      </c>
      <c r="AK7051" s="36">
        <f t="shared" si="7524"/>
        <v>0</v>
      </c>
      <c r="AL7051" s="36">
        <f t="shared" si="7525"/>
        <v>-2.3435516593772813E-7</v>
      </c>
      <c r="AM7051" s="36">
        <f t="shared" si="7526"/>
        <v>-5.9855197583463406E-9</v>
      </c>
      <c r="AN7051" s="37">
        <f t="shared" si="7527"/>
        <v>2.6610477441831696E-306</v>
      </c>
      <c r="AO7051" s="36">
        <f t="shared" si="7528"/>
        <v>3.8658517746256688E-4</v>
      </c>
      <c r="AP7051" s="36">
        <f t="shared" si="7529"/>
        <v>2.7098309300642722E-5</v>
      </c>
      <c r="AQ7051" s="74">
        <f t="shared" si="7530"/>
        <v>0</v>
      </c>
      <c r="AR7051" s="73">
        <f t="shared" si="7531"/>
        <v>0</v>
      </c>
      <c r="AS7051" s="72">
        <f t="shared" si="7532"/>
        <v>5.7774420041045119E-11</v>
      </c>
      <c r="AT7051" s="37">
        <f t="shared" si="7533"/>
        <v>9.3957429664669472E-295</v>
      </c>
      <c r="AU7051" s="37">
        <f t="shared" si="7534"/>
        <v>5.5278500146615367E-4</v>
      </c>
      <c r="AV7051" s="34">
        <f t="shared" si="7535"/>
        <v>3.0781773848022613E-4</v>
      </c>
      <c r="AW7051" s="34">
        <f t="shared" si="7536"/>
        <v>0.67318126800485512</v>
      </c>
      <c r="AX7051" s="37">
        <f t="shared" si="7537"/>
        <v>3.3885173628075225</v>
      </c>
      <c r="AY7051" s="7">
        <f t="shared" si="7538"/>
        <v>11.220300531107814</v>
      </c>
      <c r="AZ7051" s="37">
        <f t="shared" si="7539"/>
        <v>10.546811445364478</v>
      </c>
      <c r="BA7051" s="2">
        <f>BE7051*'mass balance'!$B$17+BF7051*'mass balance'!$C$17+BG7051*'mass balance'!$D$17+BH7051*'mass balance'!$E$17</f>
        <v>1.1797701980050028E-4</v>
      </c>
      <c r="BB7051" s="2">
        <f>BE7051*'mass balance'!$B$18+BF7051*'mass balance'!$C$18+BG7051*'mass balance'!$D$18+BH7051*'mass balance'!$E$18</f>
        <v>1.1979205087435412E-4</v>
      </c>
      <c r="BC7051" s="2">
        <f>BE7051*'mass balance'!$B$19+BF7051*'mass balance'!$C$19+BG7051*'mass balance'!$D$19+BH7051*'mass balance'!$E$19</f>
        <v>-1.4974006359294264E-4</v>
      </c>
      <c r="BD7051" s="2">
        <f>BE7051*'mass balance'!$B$20+BF7051*'mass balance'!$C$20+BG7051*'mass balance'!$D$20+BH7051*'mass balance'!$E$20</f>
        <v>5.4450932215615503E-6</v>
      </c>
      <c r="BE7051" s="2">
        <f>N7051*'mass balance'!$H$11+R7051*'mass balance'!$I$11+S7051*'mass balance'!$J$11</f>
        <v>-1.8040052178180344E-4</v>
      </c>
      <c r="BF7051" s="2">
        <f>N7051*'mass balance'!$H$12+R7051*'mass balance'!$I$12+S7051*'mass balance'!$J$12</f>
        <v>8.0097577336626185E-6</v>
      </c>
      <c r="BG7051" s="2">
        <f>N7051*'mass balance'!$H$13+R7051*'mass balance'!$I$13+S7051*'mass balance'!$J$13</f>
        <v>7.4569710699480542E-6</v>
      </c>
      <c r="BH7051" s="2">
        <f>N7051*'mass balance'!$H$14+R7051*'mass balance'!$I$14+S7051*'mass balance'!$J$14</f>
        <v>1.9731307069884749E-5</v>
      </c>
      <c r="BI7051" s="36">
        <f t="shared" si="7540"/>
        <v>1.984873985993231E-16</v>
      </c>
      <c r="BJ7051" s="36">
        <f t="shared" si="7541"/>
        <v>3.9652658025744242E-19</v>
      </c>
      <c r="BK7051" s="36">
        <f t="shared" si="7542"/>
        <v>2.1978102100502797E-15</v>
      </c>
      <c r="BL7051" s="36">
        <f t="shared" si="7543"/>
        <v>1.7551728538353918E-15</v>
      </c>
      <c r="BM7051" s="36">
        <f t="shared" si="7544"/>
        <v>4.965483842302572E-12</v>
      </c>
      <c r="BN7051" s="36">
        <f t="shared" ca="1" si="7488"/>
        <v>0.32569181142387971</v>
      </c>
      <c r="BO7051" s="36">
        <f t="shared" ca="1" si="7545"/>
        <v>1</v>
      </c>
      <c r="BP7051" s="36">
        <f t="shared" si="7546"/>
        <v>-4.9654837897560448E-12</v>
      </c>
      <c r="BQ7051" s="36">
        <f t="shared" si="7547"/>
        <v>0.99999998941764212</v>
      </c>
      <c r="BR7051" s="2">
        <f t="shared" si="7491"/>
        <v>-5</v>
      </c>
      <c r="BS7051">
        <v>0</v>
      </c>
      <c r="BT7051" s="37">
        <f t="shared" si="7548"/>
        <v>0.150114413751925</v>
      </c>
      <c r="BU7051" s="34">
        <f t="shared" si="7549"/>
        <v>-5</v>
      </c>
      <c r="BV7051" s="34">
        <f t="shared" si="7550"/>
        <v>-5</v>
      </c>
      <c r="BW7051" s="34">
        <f t="shared" si="7551"/>
        <v>-5</v>
      </c>
      <c r="BX7051" s="34">
        <f t="shared" si="7552"/>
        <v>-5</v>
      </c>
      <c r="BY7051" s="34">
        <f t="shared" si="7553"/>
        <v>6.1798010150810194</v>
      </c>
      <c r="BZ7051" s="36">
        <f t="shared" si="7554"/>
        <v>1.4974006359294264E-4</v>
      </c>
      <c r="CA7051" s="34">
        <f t="shared" si="7555"/>
        <v>1.4233156108797518E-2</v>
      </c>
    </row>
    <row r="7052" spans="1:79" x14ac:dyDescent="0.2">
      <c r="A7052" s="75">
        <f t="shared" si="7489"/>
        <v>19.227397260270994</v>
      </c>
      <c r="B7052" s="34">
        <f t="shared" si="7492"/>
        <v>7017.9999999989132</v>
      </c>
      <c r="C7052">
        <f t="shared" si="7490"/>
        <v>15</v>
      </c>
      <c r="D7052" s="35">
        <f t="shared" si="7493"/>
        <v>3000</v>
      </c>
      <c r="E7052" s="27">
        <v>0</v>
      </c>
      <c r="F7052" s="64">
        <f t="shared" si="7494"/>
        <v>0.46593146951268899</v>
      </c>
      <c r="G7052" s="34">
        <v>0</v>
      </c>
      <c r="H7052" s="34">
        <f t="shared" si="7495"/>
        <v>1</v>
      </c>
      <c r="I7052" s="34">
        <f t="shared" si="7496"/>
        <v>6192.2292298236371</v>
      </c>
      <c r="J7052" s="34">
        <f t="shared" si="7497"/>
        <v>23000.954440389371</v>
      </c>
      <c r="K7052" s="34">
        <f t="shared" si="7498"/>
        <v>20411.335604686283</v>
      </c>
      <c r="L7052" s="36">
        <f t="shared" si="7499"/>
        <v>2505.6262676397414</v>
      </c>
      <c r="M7052" s="34">
        <f t="shared" si="7500"/>
        <v>20.399243190166207</v>
      </c>
      <c r="N7052" s="34">
        <f t="shared" si="7501"/>
        <v>75.772721877868776</v>
      </c>
      <c r="O7052" s="34">
        <f t="shared" si="7502"/>
        <v>9.4970811430771391</v>
      </c>
      <c r="P7052">
        <f t="shared" si="7503"/>
        <v>67.988959937143264</v>
      </c>
      <c r="Q7052" s="36">
        <f t="shared" si="7504"/>
        <v>73.574290893892851</v>
      </c>
      <c r="R7052" s="34">
        <f t="shared" si="7505"/>
        <v>68.114988025427706</v>
      </c>
      <c r="S7052" s="34">
        <f t="shared" si="7506"/>
        <v>3.3332219124875251</v>
      </c>
      <c r="T7052" s="36">
        <f t="shared" si="7507"/>
        <v>8.479468349902357E-14</v>
      </c>
      <c r="U7052" s="36">
        <f t="shared" si="7508"/>
        <v>3446.2876697264714</v>
      </c>
      <c r="V7052" s="36">
        <f t="shared" si="7509"/>
        <v>6.379127904171172E-4</v>
      </c>
      <c r="W7052" s="68">
        <f t="shared" si="7510"/>
        <v>7.1589321932564038</v>
      </c>
      <c r="X7052">
        <f t="shared" si="7511"/>
        <v>11.71255193691445</v>
      </c>
      <c r="Y7052">
        <f t="shared" si="7512"/>
        <v>5.9191933886892012E-3</v>
      </c>
      <c r="Z7052" s="34">
        <f t="shared" si="7513"/>
        <v>1.8175536138477263E-3</v>
      </c>
      <c r="AA7052" s="36">
        <f t="shared" si="7514"/>
        <v>8.9107254154190843E-5</v>
      </c>
      <c r="AB7052" s="34">
        <f t="shared" si="7515"/>
        <v>2.2083287929023406E-4</v>
      </c>
      <c r="AC7052" s="36">
        <f t="shared" si="7516"/>
        <v>1.4129090601411305E-2</v>
      </c>
      <c r="AD7052" s="34">
        <f t="shared" si="7517"/>
        <v>0</v>
      </c>
      <c r="AE7052">
        <f t="shared" si="7518"/>
        <v>63.980919176631588</v>
      </c>
      <c r="AF7052" s="36">
        <f t="shared" si="7519"/>
        <v>0</v>
      </c>
      <c r="AG7052" s="34">
        <f t="shared" si="7520"/>
        <v>2.2379799536606506</v>
      </c>
      <c r="AH7052">
        <f t="shared" si="7521"/>
        <v>3.1938838000371561E-3</v>
      </c>
      <c r="AI7052" s="29">
        <f t="shared" si="7522"/>
        <v>2.2379799536606506</v>
      </c>
      <c r="AJ7052">
        <f t="shared" si="7523"/>
        <v>0</v>
      </c>
      <c r="AK7052" s="36">
        <f t="shared" si="7524"/>
        <v>0</v>
      </c>
      <c r="AL7052" s="36">
        <f t="shared" si="7525"/>
        <v>-2.3421309545235104E-7</v>
      </c>
      <c r="AM7052" s="36">
        <f t="shared" si="7526"/>
        <v>-5.9841976667582616E-9</v>
      </c>
      <c r="AN7052" s="37">
        <f t="shared" si="7527"/>
        <v>2.6610477441831696E-306</v>
      </c>
      <c r="AO7052" s="36">
        <f t="shared" si="7528"/>
        <v>3.8635082229662916E-4</v>
      </c>
      <c r="AP7052" s="36">
        <f t="shared" si="7529"/>
        <v>2.7092323780884374E-5</v>
      </c>
      <c r="AQ7052" s="74">
        <f t="shared" si="7530"/>
        <v>0</v>
      </c>
      <c r="AR7052" s="73">
        <f t="shared" si="7531"/>
        <v>0</v>
      </c>
      <c r="AS7052" s="72">
        <f t="shared" si="7532"/>
        <v>5.7669411922240237E-11</v>
      </c>
      <c r="AT7052" s="37">
        <f t="shared" si="7533"/>
        <v>9.4128513305163887E-295</v>
      </c>
      <c r="AU7052" s="37">
        <f t="shared" si="7534"/>
        <v>5.5266290139298357E-4</v>
      </c>
      <c r="AV7052" s="34">
        <f t="shared" si="7535"/>
        <v>4.3870013115452891E-7</v>
      </c>
      <c r="AW7052" s="34">
        <f t="shared" si="7536"/>
        <v>0.67324127729824645</v>
      </c>
      <c r="AX7052" s="37">
        <f t="shared" si="7537"/>
        <v>3.3888194248853774</v>
      </c>
      <c r="AY7052" s="7">
        <f t="shared" si="7538"/>
        <v>11.220993334140157</v>
      </c>
      <c r="AZ7052" s="37">
        <f t="shared" si="7539"/>
        <v>10.547751618141781</v>
      </c>
      <c r="BA7052" s="2">
        <f>BE7052*'mass balance'!$B$17+BF7052*'mass balance'!$C$17+BG7052*'mass balance'!$D$17+BH7052*'mass balance'!$E$17</f>
        <v>1.179875403865386E-4</v>
      </c>
      <c r="BB7052" s="2">
        <f>BE7052*'mass balance'!$B$18+BF7052*'mass balance'!$C$18+BG7052*'mass balance'!$D$18+BH7052*'mass balance'!$E$18</f>
        <v>1.1980273331556226E-4</v>
      </c>
      <c r="BC7052" s="2">
        <f>BE7052*'mass balance'!$B$19+BF7052*'mass balance'!$C$19+BG7052*'mass balance'!$D$19+BH7052*'mass balance'!$E$19</f>
        <v>-1.497534166444528E-4</v>
      </c>
      <c r="BD7052" s="2">
        <f>BE7052*'mass balance'!$B$20+BF7052*'mass balance'!$C$20+BG7052*'mass balance'!$D$20+BH7052*'mass balance'!$E$20</f>
        <v>5.4455787870710121E-6</v>
      </c>
      <c r="BE7052" s="2">
        <f>N7052*'mass balance'!$H$11+R7052*'mass balance'!$I$11+S7052*'mass balance'!$J$11</f>
        <v>-1.8041124256635421E-4</v>
      </c>
      <c r="BF7052" s="2">
        <f>N7052*'mass balance'!$H$12+R7052*'mass balance'!$I$12+S7052*'mass balance'!$J$12</f>
        <v>8.0072735198801407E-6</v>
      </c>
      <c r="BG7052" s="2">
        <f>N7052*'mass balance'!$H$13+R7052*'mass balance'!$I$13+S7052*'mass balance'!$J$13</f>
        <v>7.4560550688854287E-6</v>
      </c>
      <c r="BH7052" s="2">
        <f>N7052*'mass balance'!$H$14+R7052*'mass balance'!$I$14+S7052*'mass balance'!$J$14</f>
        <v>1.9732479655694991E-5</v>
      </c>
      <c r="BI7052" s="36">
        <f t="shared" si="7540"/>
        <v>1.984873985993231E-16</v>
      </c>
      <c r="BJ7052" s="36">
        <f t="shared" si="7541"/>
        <v>3.9655855004855205E-19</v>
      </c>
      <c r="BK7052" s="36">
        <f t="shared" si="7542"/>
        <v>2.1982067366305373E-15</v>
      </c>
      <c r="BL7052" s="36">
        <f t="shared" si="7543"/>
        <v>1.7555897072623827E-15</v>
      </c>
      <c r="BM7052" s="36">
        <f t="shared" si="7544"/>
        <v>4.9672390151564077E-12</v>
      </c>
      <c r="BN7052" s="36">
        <f t="shared" ca="1" si="7488"/>
        <v>3.175803472907246E-2</v>
      </c>
      <c r="BO7052" s="36">
        <f t="shared" ca="1" si="7545"/>
        <v>1</v>
      </c>
      <c r="BP7052" s="36">
        <f t="shared" si="7546"/>
        <v>-4.9672389625666417E-12</v>
      </c>
      <c r="BQ7052" s="36">
        <f t="shared" si="7547"/>
        <v>0.99999998941267665</v>
      </c>
      <c r="BR7052" s="2">
        <f t="shared" si="7491"/>
        <v>-5</v>
      </c>
      <c r="BS7052">
        <v>0</v>
      </c>
      <c r="BT7052" s="37">
        <f t="shared" si="7548"/>
        <v>0.15012780018606392</v>
      </c>
      <c r="BU7052" s="34">
        <f t="shared" si="7549"/>
        <v>-5</v>
      </c>
      <c r="BV7052" s="34">
        <f t="shared" si="7550"/>
        <v>-5</v>
      </c>
      <c r="BW7052" s="34">
        <f t="shared" si="7551"/>
        <v>-5</v>
      </c>
      <c r="BX7052" s="34">
        <f t="shared" si="7552"/>
        <v>-5</v>
      </c>
      <c r="BY7052" s="34">
        <f t="shared" si="7553"/>
        <v>6.1801682663206234</v>
      </c>
      <c r="BZ7052" s="36">
        <f t="shared" si="7554"/>
        <v>1.497534166444528E-4</v>
      </c>
      <c r="CA7052" s="34">
        <f t="shared" si="7555"/>
        <v>1.4233156564651097E-2</v>
      </c>
    </row>
    <row r="7053" spans="1:79" x14ac:dyDescent="0.2">
      <c r="A7053" s="75">
        <f t="shared" si="7489"/>
        <v>19.23013698629839</v>
      </c>
      <c r="B7053" s="34">
        <f t="shared" si="7492"/>
        <v>7018.9999999989122</v>
      </c>
      <c r="C7053">
        <f t="shared" si="7490"/>
        <v>15</v>
      </c>
      <c r="D7053" s="35">
        <f t="shared" si="7493"/>
        <v>3000</v>
      </c>
      <c r="E7053" s="27">
        <v>0</v>
      </c>
      <c r="F7053" s="64">
        <f t="shared" si="7494"/>
        <v>0.46593146951268899</v>
      </c>
      <c r="G7053" s="34">
        <v>0</v>
      </c>
      <c r="H7053" s="34">
        <f t="shared" si="7495"/>
        <v>1</v>
      </c>
      <c r="I7053" s="34">
        <f t="shared" si="7496"/>
        <v>6192.2292298236371</v>
      </c>
      <c r="J7053" s="34">
        <f t="shared" si="7497"/>
        <v>23002.320788026696</v>
      </c>
      <c r="K7053" s="34">
        <f t="shared" si="7498"/>
        <v>20412.548118725663</v>
      </c>
      <c r="L7053" s="36">
        <f t="shared" si="7499"/>
        <v>2505.8495371163872</v>
      </c>
      <c r="M7053" s="34">
        <f t="shared" si="7500"/>
        <v>20.399243190166207</v>
      </c>
      <c r="N7053" s="34">
        <f t="shared" si="7501"/>
        <v>75.777223077146388</v>
      </c>
      <c r="O7053" s="34">
        <f t="shared" si="7502"/>
        <v>9.4970811430771391</v>
      </c>
      <c r="P7053">
        <f t="shared" si="7503"/>
        <v>67.995018246676054</v>
      </c>
      <c r="Q7053" s="36">
        <f t="shared" si="7504"/>
        <v>73.579473985239105</v>
      </c>
      <c r="R7053" s="34">
        <f t="shared" si="7505"/>
        <v>68.121054267681814</v>
      </c>
      <c r="S7053" s="34">
        <f t="shared" si="7506"/>
        <v>3.3321880398748798</v>
      </c>
      <c r="T7053" s="36">
        <f t="shared" si="7507"/>
        <v>8.4792165041492827E-14</v>
      </c>
      <c r="U7053" s="36">
        <f t="shared" si="7508"/>
        <v>3446.2876697264714</v>
      </c>
      <c r="V7053" s="36">
        <f t="shared" si="7509"/>
        <v>6.3771492763432412E-4</v>
      </c>
      <c r="W7053" s="68">
        <f t="shared" si="7510"/>
        <v>7.1595701060468206</v>
      </c>
      <c r="X7053">
        <f t="shared" si="7511"/>
        <v>11.712899817695833</v>
      </c>
      <c r="Y7053">
        <f t="shared" si="7512"/>
        <v>5.9191933886892012E-3</v>
      </c>
      <c r="Z7053" s="34">
        <f t="shared" si="7513"/>
        <v>1.8175536138477263E-3</v>
      </c>
      <c r="AA7053" s="36">
        <f t="shared" si="7514"/>
        <v>8.9071678632732937E-5</v>
      </c>
      <c r="AB7053" s="34">
        <f t="shared" si="7515"/>
        <v>2.2083287929023406E-4</v>
      </c>
      <c r="AC7053" s="36">
        <f t="shared" si="7516"/>
        <v>1.4129090601411305E-2</v>
      </c>
      <c r="AD7053" s="34">
        <f t="shared" si="7517"/>
        <v>0</v>
      </c>
      <c r="AE7053">
        <f t="shared" si="7518"/>
        <v>63.980919176631588</v>
      </c>
      <c r="AF7053" s="36">
        <f t="shared" si="7519"/>
        <v>0</v>
      </c>
      <c r="AG7053" s="34">
        <f t="shared" si="7520"/>
        <v>2.2381386080867598</v>
      </c>
      <c r="AH7053">
        <f t="shared" si="7521"/>
        <v>3.1928440361443933E-3</v>
      </c>
      <c r="AI7053" s="29">
        <f t="shared" si="7522"/>
        <v>2.2381386080867598</v>
      </c>
      <c r="AJ7053">
        <f t="shared" si="7523"/>
        <v>2.2381386080867598</v>
      </c>
      <c r="AK7053" s="36">
        <f t="shared" si="7524"/>
        <v>0</v>
      </c>
      <c r="AL7053" s="36">
        <f t="shared" si="7525"/>
        <v>-2.340711110927597E-7</v>
      </c>
      <c r="AM7053" s="36">
        <f t="shared" si="7526"/>
        <v>-5.9828758671959772E-9</v>
      </c>
      <c r="AN7053" s="37">
        <f t="shared" si="7527"/>
        <v>2.6610477441831696E-306</v>
      </c>
      <c r="AO7053" s="36">
        <f t="shared" si="7528"/>
        <v>3.861166092011768E-4</v>
      </c>
      <c r="AP7053" s="36">
        <f t="shared" si="7529"/>
        <v>2.7086339583217616E-5</v>
      </c>
      <c r="AQ7053" s="74">
        <f t="shared" si="7530"/>
        <v>0</v>
      </c>
      <c r="AR7053" s="73">
        <f t="shared" si="7531"/>
        <v>0</v>
      </c>
      <c r="AS7053" s="72">
        <f t="shared" si="7532"/>
        <v>5.756459466134455E-11</v>
      </c>
      <c r="AT7053" s="37">
        <f t="shared" si="7533"/>
        <v>9.4299908465589744E-295</v>
      </c>
      <c r="AU7053" s="37">
        <f t="shared" si="7534"/>
        <v>5.5254082828948129E-4</v>
      </c>
      <c r="AV7053" s="34">
        <f t="shared" si="7535"/>
        <v>3.0786104428584716E-4</v>
      </c>
      <c r="AW7053" s="34">
        <f t="shared" si="7536"/>
        <v>0.67330126797984979</v>
      </c>
      <c r="AX7053" s="37">
        <f t="shared" si="7537"/>
        <v>3.3891213932791531</v>
      </c>
      <c r="AY7053" s="7">
        <f t="shared" si="7538"/>
        <v>11.22230062835011</v>
      </c>
      <c r="AZ7053" s="37">
        <f t="shared" si="7539"/>
        <v>10.548691499325974</v>
      </c>
      <c r="BA7053" s="2">
        <f>BE7053*'mass balance'!$B$17+BF7053*'mass balance'!$C$17+BG7053*'mass balance'!$D$17+BH7053*'mass balance'!$E$17</f>
        <v>1.1799805770995765E-4</v>
      </c>
      <c r="BB7053" s="2">
        <f>BE7053*'mass balance'!$B$18+BF7053*'mass balance'!$C$18+BG7053*'mass balance'!$D$18+BH7053*'mass balance'!$E$18</f>
        <v>1.1981341244395703E-4</v>
      </c>
      <c r="BC7053" s="2">
        <f>BE7053*'mass balance'!$B$19+BF7053*'mass balance'!$C$19+BG7053*'mass balance'!$D$19+BH7053*'mass balance'!$E$19</f>
        <v>-1.4976676555494627E-4</v>
      </c>
      <c r="BD7053" s="2">
        <f>BE7053*'mass balance'!$B$20+BF7053*'mass balance'!$C$20+BG7053*'mass balance'!$D$20+BH7053*'mass balance'!$E$20</f>
        <v>5.4460642019980457E-6</v>
      </c>
      <c r="BE7053" s="2">
        <f>N7053*'mass balance'!$H$11+R7053*'mass balance'!$I$11+S7053*'mass balance'!$J$11</f>
        <v>-1.8042195970749137E-4</v>
      </c>
      <c r="BF7053" s="2">
        <f>N7053*'mass balance'!$H$12+R7053*'mass balance'!$I$12+S7053*'mass balance'!$J$12</f>
        <v>8.0047898866233366E-6</v>
      </c>
      <c r="BG7053" s="2">
        <f>N7053*'mass balance'!$H$13+R7053*'mass balance'!$I$13+S7053*'mass balance'!$J$13</f>
        <v>7.4551392579132722E-6</v>
      </c>
      <c r="BH7053" s="2">
        <f>N7053*'mass balance'!$H$14+R7053*'mass balance'!$I$14+S7053*'mass balance'!$J$14</f>
        <v>1.9733651843006867E-5</v>
      </c>
      <c r="BI7053" s="36">
        <f t="shared" si="7540"/>
        <v>1.984873985993231E-16</v>
      </c>
      <c r="BJ7053" s="36">
        <f t="shared" si="7541"/>
        <v>3.9659051640157661E-19</v>
      </c>
      <c r="BK7053" s="36">
        <f t="shared" si="7542"/>
        <v>2.1986032951805857E-15</v>
      </c>
      <c r="BL7053" s="36">
        <f t="shared" si="7543"/>
        <v>1.7560066046083851E-15</v>
      </c>
      <c r="BM7053" s="36">
        <f t="shared" si="7544"/>
        <v>4.9689946048636698E-12</v>
      </c>
      <c r="BN7053" s="36">
        <f t="shared" ca="1" si="7488"/>
        <v>0.21316860658005476</v>
      </c>
      <c r="BO7053" s="36">
        <f t="shared" ca="1" si="7545"/>
        <v>1</v>
      </c>
      <c r="BP7053" s="36">
        <f t="shared" si="7546"/>
        <v>-4.9689945522306351E-12</v>
      </c>
      <c r="BQ7053" s="36">
        <f t="shared" si="7547"/>
        <v>0.9999999894077094</v>
      </c>
      <c r="BR7053" s="2">
        <f t="shared" si="7491"/>
        <v>-5</v>
      </c>
      <c r="BS7053">
        <v>0</v>
      </c>
      <c r="BT7053" s="37">
        <f t="shared" si="7548"/>
        <v>0.15014118246883365</v>
      </c>
      <c r="BU7053" s="34">
        <f t="shared" si="7549"/>
        <v>-5</v>
      </c>
      <c r="BV7053" s="34">
        <f t="shared" si="7550"/>
        <v>-5</v>
      </c>
      <c r="BW7053" s="34">
        <f t="shared" si="7551"/>
        <v>-5</v>
      </c>
      <c r="BX7053" s="34">
        <f t="shared" si="7552"/>
        <v>-5</v>
      </c>
      <c r="BY7053" s="34">
        <f t="shared" si="7553"/>
        <v>6.1805353927514357</v>
      </c>
      <c r="BZ7053" s="36">
        <f t="shared" si="7554"/>
        <v>1.4976676555494627E-4</v>
      </c>
      <c r="CA7053" s="34">
        <f t="shared" si="7555"/>
        <v>1.4233157020321161E-2</v>
      </c>
    </row>
    <row r="7054" spans="1:79" x14ac:dyDescent="0.2">
      <c r="A7054" s="75">
        <f t="shared" si="7489"/>
        <v>19.232876712325787</v>
      </c>
      <c r="B7054" s="34">
        <f t="shared" si="7492"/>
        <v>7019.9999999989122</v>
      </c>
      <c r="C7054">
        <f t="shared" si="7490"/>
        <v>15</v>
      </c>
      <c r="D7054" s="35">
        <f t="shared" si="7493"/>
        <v>3000</v>
      </c>
      <c r="E7054" s="27">
        <v>0</v>
      </c>
      <c r="F7054" s="64">
        <f t="shared" si="7494"/>
        <v>0.46593146951268899</v>
      </c>
      <c r="G7054" s="34">
        <v>0</v>
      </c>
      <c r="H7054" s="34">
        <f t="shared" si="7495"/>
        <v>1</v>
      </c>
      <c r="I7054" s="34">
        <f t="shared" si="7496"/>
        <v>6192.2292298236371</v>
      </c>
      <c r="J7054" s="34">
        <f t="shared" si="7497"/>
        <v>23003.686671300307</v>
      </c>
      <c r="K7054" s="34">
        <f t="shared" si="7498"/>
        <v>20413.760220682856</v>
      </c>
      <c r="L7054" s="36">
        <f t="shared" si="7499"/>
        <v>2506.0727373410596</v>
      </c>
      <c r="M7054" s="34">
        <f t="shared" si="7500"/>
        <v>20.399243190166207</v>
      </c>
      <c r="N7054" s="34">
        <f t="shared" si="7501"/>
        <v>75.781722746656939</v>
      </c>
      <c r="O7054" s="34">
        <f t="shared" si="7502"/>
        <v>9.4970811430771391</v>
      </c>
      <c r="P7054">
        <f t="shared" si="7503"/>
        <v>68.001074677089946</v>
      </c>
      <c r="Q7054" s="36">
        <f t="shared" si="7504"/>
        <v>73.584655387427219</v>
      </c>
      <c r="R7054" s="34">
        <f t="shared" si="7505"/>
        <v>68.127118628231742</v>
      </c>
      <c r="S7054" s="34">
        <f t="shared" si="7506"/>
        <v>3.331154408928124</v>
      </c>
      <c r="T7054" s="36">
        <f t="shared" si="7507"/>
        <v>8.4789647664150975E-14</v>
      </c>
      <c r="U7054" s="36">
        <f t="shared" si="7508"/>
        <v>3446.2876697264714</v>
      </c>
      <c r="V7054" s="36">
        <f t="shared" si="7509"/>
        <v>6.3751711110160674E-4</v>
      </c>
      <c r="W7054" s="68">
        <f t="shared" si="7510"/>
        <v>7.1602078209744553</v>
      </c>
      <c r="X7054">
        <f t="shared" si="7511"/>
        <v>11.713247569920552</v>
      </c>
      <c r="Y7054">
        <f t="shared" si="7512"/>
        <v>5.9191933886892012E-3</v>
      </c>
      <c r="Z7054" s="34">
        <f t="shared" si="7513"/>
        <v>1.8175536138477263E-3</v>
      </c>
      <c r="AA7054" s="36">
        <f t="shared" si="7514"/>
        <v>8.9036118369933707E-5</v>
      </c>
      <c r="AB7054" s="34">
        <f t="shared" si="7515"/>
        <v>2.2083287929023406E-4</v>
      </c>
      <c r="AC7054" s="36">
        <f t="shared" si="7516"/>
        <v>1.4129090601411305E-2</v>
      </c>
      <c r="AD7054" s="34">
        <f t="shared" si="7517"/>
        <v>0</v>
      </c>
      <c r="AE7054">
        <f t="shared" si="7518"/>
        <v>63.980919176631588</v>
      </c>
      <c r="AF7054" s="36">
        <f t="shared" si="7519"/>
        <v>0</v>
      </c>
      <c r="AG7054" s="34">
        <f t="shared" si="7520"/>
        <v>2.2382972108077377</v>
      </c>
      <c r="AH7054">
        <f t="shared" si="7521"/>
        <v>3.191804555314981E-3</v>
      </c>
      <c r="AI7054" s="29">
        <f t="shared" si="7522"/>
        <v>2.2382972108077377</v>
      </c>
      <c r="AJ7054">
        <f t="shared" si="7523"/>
        <v>0</v>
      </c>
      <c r="AK7054" s="36">
        <f t="shared" si="7524"/>
        <v>0</v>
      </c>
      <c r="AL7054" s="36">
        <f t="shared" si="7525"/>
        <v>-2.3392921280674306E-7</v>
      </c>
      <c r="AM7054" s="36">
        <f t="shared" si="7526"/>
        <v>-5.9815543595949845E-9</v>
      </c>
      <c r="AN7054" s="37">
        <f t="shared" si="7527"/>
        <v>2.6610477441831696E-306</v>
      </c>
      <c r="AO7054" s="36">
        <f t="shared" si="7528"/>
        <v>3.8588253809008404E-4</v>
      </c>
      <c r="AP7054" s="36">
        <f t="shared" si="7529"/>
        <v>2.708035670735042E-5</v>
      </c>
      <c r="AQ7054" s="74">
        <f t="shared" si="7530"/>
        <v>0</v>
      </c>
      <c r="AR7054" s="73">
        <f t="shared" si="7531"/>
        <v>0</v>
      </c>
      <c r="AS7054" s="72">
        <f t="shared" si="7532"/>
        <v>5.7459967911463552E-11</v>
      </c>
      <c r="AT7054" s="37">
        <f t="shared" si="7533"/>
        <v>9.4471615713182235E-295</v>
      </c>
      <c r="AU7054" s="37">
        <f t="shared" si="7534"/>
        <v>5.5241878214968979E-4</v>
      </c>
      <c r="AV7054" s="34">
        <f t="shared" si="7535"/>
        <v>4.3841453374728756E-7</v>
      </c>
      <c r="AW7054" s="34">
        <f t="shared" si="7536"/>
        <v>0.67336124005401443</v>
      </c>
      <c r="AX7054" s="37">
        <f t="shared" si="7537"/>
        <v>3.3894232680107423</v>
      </c>
      <c r="AY7054" s="7">
        <f t="shared" si="7538"/>
        <v>11.222992767453745</v>
      </c>
      <c r="AZ7054" s="37">
        <f t="shared" si="7539"/>
        <v>10.549631088985198</v>
      </c>
      <c r="BA7054" s="2">
        <f>BE7054*'mass balance'!$B$17+BF7054*'mass balance'!$C$17+BG7054*'mass balance'!$D$17+BH7054*'mass balance'!$E$17</f>
        <v>1.1800857177151966E-4</v>
      </c>
      <c r="BB7054" s="2">
        <f>BE7054*'mass balance'!$B$18+BF7054*'mass balance'!$C$18+BG7054*'mass balance'!$D$18+BH7054*'mass balance'!$E$18</f>
        <v>1.1982408826031228E-4</v>
      </c>
      <c r="BC7054" s="2">
        <f>BE7054*'mass balance'!$B$19+BF7054*'mass balance'!$C$19+BG7054*'mass balance'!$D$19+BH7054*'mass balance'!$E$19</f>
        <v>-1.4978011032539034E-4</v>
      </c>
      <c r="BD7054" s="2">
        <f>BE7054*'mass balance'!$B$20+BF7054*'mass balance'!$C$20+BG7054*'mass balance'!$D$20+BH7054*'mass balance'!$E$20</f>
        <v>5.4465494663778308E-6</v>
      </c>
      <c r="BE7054" s="2">
        <f>N7054*'mass balance'!$H$11+R7054*'mass balance'!$I$11+S7054*'mass balance'!$J$11</f>
        <v>-1.8043267320632604E-4</v>
      </c>
      <c r="BF7054" s="2">
        <f>N7054*'mass balance'!$H$12+R7054*'mass balance'!$I$12+S7054*'mass balance'!$J$12</f>
        <v>8.0023068339114E-6</v>
      </c>
      <c r="BG7054" s="2">
        <f>N7054*'mass balance'!$H$13+R7054*'mass balance'!$I$13+S7054*'mass balance'!$J$13</f>
        <v>7.4542236370639144E-6</v>
      </c>
      <c r="BH7054" s="2">
        <f>N7054*'mass balance'!$H$14+R7054*'mass balance'!$I$14+S7054*'mass balance'!$J$14</f>
        <v>1.9734823631941909E-5</v>
      </c>
      <c r="BI7054" s="36">
        <f t="shared" si="7540"/>
        <v>1.984873985993231E-16</v>
      </c>
      <c r="BJ7054" s="36">
        <f t="shared" si="7541"/>
        <v>3.9662247931602827E-19</v>
      </c>
      <c r="BK7054" s="36">
        <f t="shared" si="7542"/>
        <v>2.1989998856969875E-15</v>
      </c>
      <c r="BL7054" s="36">
        <f t="shared" si="7543"/>
        <v>1.7564235458668775E-15</v>
      </c>
      <c r="BM7054" s="36">
        <f t="shared" si="7544"/>
        <v>4.9707506114682779E-12</v>
      </c>
      <c r="BN7054" s="36">
        <f t="shared" ca="1" si="7488"/>
        <v>0.10464810308556205</v>
      </c>
      <c r="BO7054" s="36">
        <f t="shared" ca="1" si="7545"/>
        <v>1</v>
      </c>
      <c r="BP7054" s="36">
        <f t="shared" si="7546"/>
        <v>-4.9707505587919431E-12</v>
      </c>
      <c r="BQ7054" s="36">
        <f t="shared" si="7547"/>
        <v>0.99999998940274037</v>
      </c>
      <c r="BR7054" s="2">
        <f t="shared" si="7491"/>
        <v>-5</v>
      </c>
      <c r="BS7054">
        <v>0</v>
      </c>
      <c r="BT7054" s="37">
        <f t="shared" si="7548"/>
        <v>0.1501545606012038</v>
      </c>
      <c r="BU7054" s="34">
        <f t="shared" si="7549"/>
        <v>-5</v>
      </c>
      <c r="BV7054" s="34">
        <f t="shared" si="7550"/>
        <v>-5</v>
      </c>
      <c r="BW7054" s="34">
        <f t="shared" si="7551"/>
        <v>-5</v>
      </c>
      <c r="BX7054" s="34">
        <f t="shared" si="7552"/>
        <v>-5</v>
      </c>
      <c r="BY7054" s="34">
        <f t="shared" si="7553"/>
        <v>6.1809023944115156</v>
      </c>
      <c r="BZ7054" s="36">
        <f t="shared" si="7554"/>
        <v>1.4978011032539034E-4</v>
      </c>
      <c r="CA7054" s="34">
        <f t="shared" si="7555"/>
        <v>1.4233157475807777E-2</v>
      </c>
    </row>
    <row r="7055" spans="1:79" x14ac:dyDescent="0.2">
      <c r="A7055" s="75">
        <f t="shared" si="7489"/>
        <v>19.235616438353183</v>
      </c>
      <c r="B7055" s="34">
        <f t="shared" si="7492"/>
        <v>7020.9999999989122</v>
      </c>
      <c r="C7055">
        <f t="shared" si="7490"/>
        <v>15</v>
      </c>
      <c r="D7055" s="35">
        <f t="shared" si="7493"/>
        <v>3000</v>
      </c>
      <c r="E7055" s="27">
        <v>0</v>
      </c>
      <c r="F7055" s="64">
        <f t="shared" si="7494"/>
        <v>0.46593146951268899</v>
      </c>
      <c r="G7055" s="34">
        <v>0</v>
      </c>
      <c r="H7055" s="34">
        <f t="shared" si="7495"/>
        <v>1</v>
      </c>
      <c r="I7055" s="34">
        <f t="shared" si="7496"/>
        <v>6192.2292298236371</v>
      </c>
      <c r="J7055" s="34">
        <f t="shared" si="7497"/>
        <v>23005.052090351812</v>
      </c>
      <c r="K7055" s="34">
        <f t="shared" si="7498"/>
        <v>20414.971910683525</v>
      </c>
      <c r="L7055" s="36">
        <f t="shared" si="7499"/>
        <v>2506.2958683299448</v>
      </c>
      <c r="M7055" s="34">
        <f t="shared" si="7500"/>
        <v>20.399243190166207</v>
      </c>
      <c r="N7055" s="34">
        <f t="shared" si="7501"/>
        <v>75.786220886866928</v>
      </c>
      <c r="O7055" s="34">
        <f t="shared" si="7502"/>
        <v>9.4970811430771391</v>
      </c>
      <c r="P7055">
        <f t="shared" si="7503"/>
        <v>68.007129228824184</v>
      </c>
      <c r="Q7055" s="36">
        <f t="shared" si="7504"/>
        <v>73.589835100918492</v>
      </c>
      <c r="R7055" s="34">
        <f t="shared" si="7505"/>
        <v>68.133181107517487</v>
      </c>
      <c r="S7055" s="34">
        <f t="shared" si="7506"/>
        <v>3.3301210196551918</v>
      </c>
      <c r="T7055" s="36">
        <f t="shared" si="7507"/>
        <v>8.4787131366475093E-14</v>
      </c>
      <c r="U7055" s="36">
        <f t="shared" si="7508"/>
        <v>3446.2876697264714</v>
      </c>
      <c r="V7055" s="36">
        <f t="shared" si="7509"/>
        <v>6.3731934082048253E-4</v>
      </c>
      <c r="W7055" s="68">
        <f t="shared" si="7510"/>
        <v>7.160845338085557</v>
      </c>
      <c r="X7055">
        <f t="shared" si="7511"/>
        <v>11.713595193636111</v>
      </c>
      <c r="Y7055">
        <f t="shared" si="7512"/>
        <v>5.9191933886892012E-3</v>
      </c>
      <c r="Z7055" s="34">
        <f t="shared" si="7513"/>
        <v>1.8175536138477263E-3</v>
      </c>
      <c r="AA7055" s="36">
        <f t="shared" si="7514"/>
        <v>8.90005733584059E-5</v>
      </c>
      <c r="AB7055" s="34">
        <f t="shared" si="7515"/>
        <v>2.2083287929023406E-4</v>
      </c>
      <c r="AC7055" s="36">
        <f t="shared" si="7516"/>
        <v>1.4129090601411305E-2</v>
      </c>
      <c r="AD7055" s="34">
        <f t="shared" si="7517"/>
        <v>0</v>
      </c>
      <c r="AE7055">
        <f t="shared" si="7518"/>
        <v>63.980919176631588</v>
      </c>
      <c r="AF7055" s="36">
        <f t="shared" si="7519"/>
        <v>0</v>
      </c>
      <c r="AG7055" s="34">
        <f t="shared" si="7520"/>
        <v>2.2384557618377054</v>
      </c>
      <c r="AH7055">
        <f t="shared" si="7521"/>
        <v>3.1907653575169448E-3</v>
      </c>
      <c r="AI7055" s="29">
        <f t="shared" si="7522"/>
        <v>2.2384557618377054</v>
      </c>
      <c r="AJ7055">
        <f t="shared" si="7523"/>
        <v>2.2384557618377054</v>
      </c>
      <c r="AK7055" s="36">
        <f t="shared" si="7524"/>
        <v>0</v>
      </c>
      <c r="AL7055" s="36">
        <f t="shared" si="7525"/>
        <v>-2.3378740054212173E-7</v>
      </c>
      <c r="AM7055" s="36">
        <f t="shared" si="7526"/>
        <v>-5.9802331438907959E-9</v>
      </c>
      <c r="AN7055" s="37">
        <f t="shared" si="7527"/>
        <v>2.6610477441831696E-306</v>
      </c>
      <c r="AO7055" s="36">
        <f t="shared" si="7528"/>
        <v>3.8564860887727731E-4</v>
      </c>
      <c r="AP7055" s="36">
        <f t="shared" si="7529"/>
        <v>2.7074375152990824E-5</v>
      </c>
      <c r="AQ7055" s="74">
        <f t="shared" si="7530"/>
        <v>0</v>
      </c>
      <c r="AR7055" s="73">
        <f t="shared" si="7531"/>
        <v>0</v>
      </c>
      <c r="AS7055" s="72">
        <f t="shared" si="7532"/>
        <v>5.7355531326333222E-11</v>
      </c>
      <c r="AT7055" s="37">
        <f t="shared" si="7533"/>
        <v>9.464363561620944E-295</v>
      </c>
      <c r="AU7055" s="37">
        <f t="shared" si="7534"/>
        <v>5.5229676296765322E-4</v>
      </c>
      <c r="AV7055" s="34">
        <f t="shared" si="7535"/>
        <v>3.0790432183888401E-4</v>
      </c>
      <c r="AW7055" s="34">
        <f t="shared" si="7536"/>
        <v>0.67342119352508945</v>
      </c>
      <c r="AX7055" s="37">
        <f t="shared" si="7537"/>
        <v>3.3897250491020388</v>
      </c>
      <c r="AY7055" s="7">
        <f t="shared" si="7538"/>
        <v>11.224299485034523</v>
      </c>
      <c r="AZ7055" s="37">
        <f t="shared" si="7539"/>
        <v>10.550570387187596</v>
      </c>
      <c r="BA7055" s="2">
        <f>BE7055*'mass balance'!$B$17+BF7055*'mass balance'!$C$17+BG7055*'mass balance'!$D$17+BH7055*'mass balance'!$E$17</f>
        <v>1.1801908257198675E-4</v>
      </c>
      <c r="BB7055" s="2">
        <f>BE7055*'mass balance'!$B$18+BF7055*'mass balance'!$C$18+BG7055*'mass balance'!$D$18+BH7055*'mass balance'!$E$18</f>
        <v>1.1983476076540196E-4</v>
      </c>
      <c r="BC7055" s="2">
        <f>BE7055*'mass balance'!$B$19+BF7055*'mass balance'!$C$19+BG7055*'mass balance'!$D$19+BH7055*'mass balance'!$E$19</f>
        <v>-1.4979345095675247E-4</v>
      </c>
      <c r="BD7055" s="2">
        <f>BE7055*'mass balance'!$B$20+BF7055*'mass balance'!$C$20+BG7055*'mass balance'!$D$20+BH7055*'mass balance'!$E$20</f>
        <v>5.4470345802455432E-6</v>
      </c>
      <c r="BE7055" s="2">
        <f>N7055*'mass balance'!$H$11+R7055*'mass balance'!$I$11+S7055*'mass balance'!$J$11</f>
        <v>-1.8044338306396886E-4</v>
      </c>
      <c r="BF7055" s="2">
        <f>N7055*'mass balance'!$H$12+R7055*'mass balance'!$I$12+S7055*'mass balance'!$J$12</f>
        <v>7.9998243617633925E-6</v>
      </c>
      <c r="BG7055" s="2">
        <f>N7055*'mass balance'!$H$13+R7055*'mass balance'!$I$13+S7055*'mass balance'!$J$13</f>
        <v>7.4533082063693883E-6</v>
      </c>
      <c r="BH7055" s="2">
        <f>N7055*'mass balance'!$H$14+R7055*'mass balance'!$I$14+S7055*'mass balance'!$J$14</f>
        <v>1.9735995022621592E-5</v>
      </c>
      <c r="BI7055" s="36">
        <f t="shared" si="7540"/>
        <v>1.984873985993231E-16</v>
      </c>
      <c r="BJ7055" s="36">
        <f t="shared" si="7541"/>
        <v>3.9665443879142127E-19</v>
      </c>
      <c r="BK7055" s="36">
        <f t="shared" si="7542"/>
        <v>2.1993965081763035E-15</v>
      </c>
      <c r="BL7055" s="36">
        <f t="shared" si="7543"/>
        <v>1.7568405310313377E-15</v>
      </c>
      <c r="BM7055" s="36">
        <f t="shared" si="7544"/>
        <v>4.9725070350141446E-12</v>
      </c>
      <c r="BN7055" s="36">
        <f t="shared" ca="1" si="7488"/>
        <v>0.57939347139504893</v>
      </c>
      <c r="BO7055" s="36">
        <f t="shared" ca="1" si="7545"/>
        <v>1</v>
      </c>
      <c r="BP7055" s="36">
        <f t="shared" si="7546"/>
        <v>-4.972506982294479E-12</v>
      </c>
      <c r="BQ7055" s="36">
        <f t="shared" si="7547"/>
        <v>0.99999998939776957</v>
      </c>
      <c r="BR7055" s="2">
        <f t="shared" si="7491"/>
        <v>-5</v>
      </c>
      <c r="BS7055">
        <v>0</v>
      </c>
      <c r="BT7055" s="37">
        <f t="shared" si="7548"/>
        <v>0.15016793458414435</v>
      </c>
      <c r="BU7055" s="34">
        <f t="shared" si="7549"/>
        <v>-5</v>
      </c>
      <c r="BV7055" s="34">
        <f t="shared" si="7550"/>
        <v>-5</v>
      </c>
      <c r="BW7055" s="34">
        <f t="shared" si="7551"/>
        <v>-5</v>
      </c>
      <c r="BX7055" s="34">
        <f t="shared" si="7552"/>
        <v>-5</v>
      </c>
      <c r="BY7055" s="34">
        <f t="shared" si="7553"/>
        <v>6.1812692713389144</v>
      </c>
      <c r="BZ7055" s="36">
        <f t="shared" si="7554"/>
        <v>1.4979345095675247E-4</v>
      </c>
      <c r="CA7055" s="34">
        <f t="shared" si="7555"/>
        <v>1.4233157931111034E-2</v>
      </c>
    </row>
    <row r="7056" spans="1:79" x14ac:dyDescent="0.2">
      <c r="A7056" s="75">
        <f t="shared" si="7489"/>
        <v>19.23835616438058</v>
      </c>
      <c r="B7056" s="34">
        <f t="shared" si="7492"/>
        <v>7021.9999999989113</v>
      </c>
      <c r="C7056">
        <f t="shared" si="7490"/>
        <v>15</v>
      </c>
      <c r="D7056" s="35">
        <f t="shared" si="7493"/>
        <v>3000</v>
      </c>
      <c r="E7056" s="27">
        <v>0</v>
      </c>
      <c r="F7056" s="64">
        <f t="shared" si="7494"/>
        <v>0.46593146951268899</v>
      </c>
      <c r="G7056" s="34">
        <v>0</v>
      </c>
      <c r="H7056" s="34">
        <f t="shared" si="7495"/>
        <v>1</v>
      </c>
      <c r="I7056" s="34">
        <f t="shared" si="7496"/>
        <v>6192.2292298236371</v>
      </c>
      <c r="J7056" s="34">
        <f t="shared" si="7497"/>
        <v>23006.417045322803</v>
      </c>
      <c r="K7056" s="34">
        <f t="shared" si="7498"/>
        <v>20416.183188853327</v>
      </c>
      <c r="L7056" s="36">
        <f t="shared" si="7499"/>
        <v>2506.518930099232</v>
      </c>
      <c r="M7056" s="34">
        <f t="shared" si="7500"/>
        <v>20.399243190166207</v>
      </c>
      <c r="N7056" s="34">
        <f t="shared" si="7501"/>
        <v>75.790717498242813</v>
      </c>
      <c r="O7056" s="34">
        <f t="shared" si="7502"/>
        <v>9.4970811430771391</v>
      </c>
      <c r="P7056">
        <f t="shared" si="7503"/>
        <v>68.01318190231801</v>
      </c>
      <c r="Q7056" s="36">
        <f t="shared" si="7504"/>
        <v>73.595013126174166</v>
      </c>
      <c r="R7056" s="34">
        <f t="shared" si="7505"/>
        <v>68.139241705978961</v>
      </c>
      <c r="S7056" s="34">
        <f t="shared" si="7506"/>
        <v>3.3290878720639627</v>
      </c>
      <c r="T7056" s="36">
        <f t="shared" si="7507"/>
        <v>8.4784616147942528E-14</v>
      </c>
      <c r="U7056" s="36">
        <f t="shared" si="7508"/>
        <v>3446.2876697264714</v>
      </c>
      <c r="V7056" s="36">
        <f t="shared" si="7509"/>
        <v>6.3712161679245851E-4</v>
      </c>
      <c r="W7056" s="68">
        <f t="shared" si="7510"/>
        <v>7.1614826574263777</v>
      </c>
      <c r="X7056">
        <f t="shared" si="7511"/>
        <v>11.713942688889997</v>
      </c>
      <c r="Y7056">
        <f t="shared" si="7512"/>
        <v>5.9191933886892012E-3</v>
      </c>
      <c r="Z7056" s="34">
        <f t="shared" si="7513"/>
        <v>1.8175536138477263E-3</v>
      </c>
      <c r="AA7056" s="36">
        <f t="shared" si="7514"/>
        <v>8.8965043590766846E-5</v>
      </c>
      <c r="AB7056" s="34">
        <f t="shared" si="7515"/>
        <v>2.2083287929023406E-4</v>
      </c>
      <c r="AC7056" s="36">
        <f t="shared" si="7516"/>
        <v>1.4129090601411305E-2</v>
      </c>
      <c r="AD7056" s="34">
        <f t="shared" si="7517"/>
        <v>0</v>
      </c>
      <c r="AE7056">
        <f t="shared" si="7518"/>
        <v>63.980919176631588</v>
      </c>
      <c r="AF7056" s="36">
        <f t="shared" si="7519"/>
        <v>0</v>
      </c>
      <c r="AG7056" s="34">
        <f t="shared" si="7520"/>
        <v>2.238614261190782</v>
      </c>
      <c r="AH7056">
        <f t="shared" si="7521"/>
        <v>3.1897264427178662E-3</v>
      </c>
      <c r="AI7056" s="29">
        <f t="shared" si="7522"/>
        <v>2.238614261190782</v>
      </c>
      <c r="AJ7056">
        <f t="shared" si="7523"/>
        <v>0</v>
      </c>
      <c r="AK7056" s="36">
        <f t="shared" si="7524"/>
        <v>0</v>
      </c>
      <c r="AL7056" s="36">
        <f t="shared" si="7525"/>
        <v>-2.3364567424674791E-7</v>
      </c>
      <c r="AM7056" s="36">
        <f t="shared" si="7526"/>
        <v>-5.9789122200189349E-9</v>
      </c>
      <c r="AN7056" s="37">
        <f t="shared" si="7527"/>
        <v>2.6610477441831696E-306</v>
      </c>
      <c r="AO7056" s="36">
        <f t="shared" si="7528"/>
        <v>3.8541482147673521E-4</v>
      </c>
      <c r="AP7056" s="36">
        <f t="shared" si="7529"/>
        <v>2.7068394919846932E-5</v>
      </c>
      <c r="AQ7056" s="74">
        <f t="shared" si="7530"/>
        <v>0</v>
      </c>
      <c r="AR7056" s="73">
        <f t="shared" si="7531"/>
        <v>0</v>
      </c>
      <c r="AS7056" s="72">
        <f t="shared" si="7532"/>
        <v>5.7251284560318893E-11</v>
      </c>
      <c r="AT7056" s="37">
        <f t="shared" si="7533"/>
        <v>9.4815968743974167E-295</v>
      </c>
      <c r="AU7056" s="37">
        <f t="shared" si="7534"/>
        <v>5.5217477073741703E-4</v>
      </c>
      <c r="AV7056" s="34">
        <f t="shared" si="7535"/>
        <v>4.3812909184458042E-7</v>
      </c>
      <c r="AW7056" s="34">
        <f t="shared" si="7536"/>
        <v>0.67348112839742491</v>
      </c>
      <c r="AX7056" s="37">
        <f t="shared" si="7537"/>
        <v>3.3900267365749368</v>
      </c>
      <c r="AY7056" s="7">
        <f t="shared" si="7538"/>
        <v>11.224990960527832</v>
      </c>
      <c r="AZ7056" s="37">
        <f t="shared" si="7539"/>
        <v>10.551509394001314</v>
      </c>
      <c r="BA7056" s="2">
        <f>BE7056*'mass balance'!$B$17+BF7056*'mass balance'!$C$17+BG7056*'mass balance'!$D$17+BH7056*'mass balance'!$E$17</f>
        <v>1.1802959011212116E-4</v>
      </c>
      <c r="BB7056" s="2">
        <f>BE7056*'mass balance'!$B$18+BF7056*'mass balance'!$C$18+BG7056*'mass balance'!$D$18+BH7056*'mass balance'!$E$18</f>
        <v>1.1984542995999997E-4</v>
      </c>
      <c r="BC7056" s="2">
        <f>BE7056*'mass balance'!$B$19+BF7056*'mass balance'!$C$19+BG7056*'mass balance'!$D$19+BH7056*'mass balance'!$E$19</f>
        <v>-1.4980678744999992E-4</v>
      </c>
      <c r="BD7056" s="2">
        <f>BE7056*'mass balance'!$B$20+BF7056*'mass balance'!$C$20+BG7056*'mass balance'!$D$20+BH7056*'mass balance'!$E$20</f>
        <v>5.4475195436363617E-6</v>
      </c>
      <c r="BE7056" s="2">
        <f>N7056*'mass balance'!$H$11+R7056*'mass balance'!$I$11+S7056*'mass balance'!$J$11</f>
        <v>-1.804540892815305E-4</v>
      </c>
      <c r="BF7056" s="2">
        <f>N7056*'mass balance'!$H$12+R7056*'mass balance'!$I$12+S7056*'mass balance'!$J$12</f>
        <v>7.9973424701982436E-6</v>
      </c>
      <c r="BG7056" s="2">
        <f>N7056*'mass balance'!$H$13+R7056*'mass balance'!$I$13+S7056*'mass balance'!$J$13</f>
        <v>7.4523929658618888E-6</v>
      </c>
      <c r="BH7056" s="2">
        <f>N7056*'mass balance'!$H$14+R7056*'mass balance'!$I$14+S7056*'mass balance'!$J$14</f>
        <v>1.9737166015167397E-5</v>
      </c>
      <c r="BI7056" s="36">
        <f t="shared" si="7540"/>
        <v>1.984873985993231E-16</v>
      </c>
      <c r="BJ7056" s="36">
        <f t="shared" si="7541"/>
        <v>3.9668639482726883E-19</v>
      </c>
      <c r="BK7056" s="36">
        <f t="shared" si="7542"/>
        <v>2.1997931626150948E-15</v>
      </c>
      <c r="BL7056" s="36">
        <f t="shared" si="7543"/>
        <v>1.7572575600952415E-15</v>
      </c>
      <c r="BM7056" s="36">
        <f t="shared" si="7544"/>
        <v>4.9742638755451759E-12</v>
      </c>
      <c r="BN7056" s="36">
        <f t="shared" ca="1" si="7488"/>
        <v>0.7720762780091821</v>
      </c>
      <c r="BO7056" s="36">
        <f t="shared" ca="1" si="7545"/>
        <v>1</v>
      </c>
      <c r="BP7056" s="36">
        <f t="shared" si="7546"/>
        <v>-4.9742638227821495E-12</v>
      </c>
      <c r="BQ7056" s="36">
        <f t="shared" si="7547"/>
        <v>0.99999998939279711</v>
      </c>
      <c r="BR7056" s="2">
        <f t="shared" si="7491"/>
        <v>-5</v>
      </c>
      <c r="BS7056">
        <v>0</v>
      </c>
      <c r="BT7056" s="37">
        <f t="shared" si="7548"/>
        <v>0.15018130441862493</v>
      </c>
      <c r="BU7056" s="34">
        <f t="shared" si="7549"/>
        <v>-5</v>
      </c>
      <c r="BV7056" s="34">
        <f t="shared" si="7550"/>
        <v>-5</v>
      </c>
      <c r="BW7056" s="34">
        <f t="shared" si="7551"/>
        <v>-5</v>
      </c>
      <c r="BX7056" s="34">
        <f t="shared" si="7552"/>
        <v>-5</v>
      </c>
      <c r="BY7056" s="34">
        <f t="shared" si="7553"/>
        <v>6.1816360235716772</v>
      </c>
      <c r="BZ7056" s="36">
        <f t="shared" si="7554"/>
        <v>1.4980678744999992E-4</v>
      </c>
      <c r="CA7056" s="34">
        <f t="shared" si="7555"/>
        <v>1.4233158386230994E-2</v>
      </c>
    </row>
    <row r="7057" spans="1:79" x14ac:dyDescent="0.2">
      <c r="A7057" s="75">
        <f t="shared" si="7489"/>
        <v>19.241095890407976</v>
      </c>
      <c r="B7057" s="34">
        <f t="shared" si="7492"/>
        <v>7022.9999999989113</v>
      </c>
      <c r="C7057">
        <f t="shared" si="7490"/>
        <v>15</v>
      </c>
      <c r="D7057" s="35">
        <f t="shared" si="7493"/>
        <v>3000</v>
      </c>
      <c r="E7057" s="27">
        <v>0</v>
      </c>
      <c r="F7057" s="64">
        <f t="shared" si="7494"/>
        <v>0.46593146951268899</v>
      </c>
      <c r="G7057" s="34">
        <v>0</v>
      </c>
      <c r="H7057" s="34">
        <f t="shared" si="7495"/>
        <v>1</v>
      </c>
      <c r="I7057" s="34">
        <f t="shared" si="7496"/>
        <v>6192.2292298236371</v>
      </c>
      <c r="J7057" s="34">
        <f t="shared" si="7497"/>
        <v>23007.78153635484</v>
      </c>
      <c r="K7057" s="34">
        <f t="shared" si="7498"/>
        <v>20417.394055317876</v>
      </c>
      <c r="L7057" s="36">
        <f t="shared" si="7499"/>
        <v>2506.7419226651095</v>
      </c>
      <c r="M7057" s="34">
        <f t="shared" si="7500"/>
        <v>20.399243190166207</v>
      </c>
      <c r="N7057" s="34">
        <f t="shared" si="7501"/>
        <v>75.795212581250922</v>
      </c>
      <c r="O7057" s="34">
        <f t="shared" si="7502"/>
        <v>9.4970811430771391</v>
      </c>
      <c r="P7057">
        <f t="shared" si="7503"/>
        <v>68.019232698010697</v>
      </c>
      <c r="Q7057" s="36">
        <f t="shared" si="7504"/>
        <v>73.600189463655425</v>
      </c>
      <c r="R7057" s="34">
        <f t="shared" si="7505"/>
        <v>68.14530042405616</v>
      </c>
      <c r="S7057" s="34">
        <f t="shared" si="7506"/>
        <v>3.3280549661622341</v>
      </c>
      <c r="T7057" s="36">
        <f t="shared" si="7507"/>
        <v>8.4782102008030963E-14</v>
      </c>
      <c r="U7057" s="36">
        <f t="shared" si="7508"/>
        <v>3446.2876697264714</v>
      </c>
      <c r="V7057" s="36">
        <f t="shared" si="7509"/>
        <v>6.3692393901902764E-4</v>
      </c>
      <c r="W7057" s="68">
        <f t="shared" si="7510"/>
        <v>7.1621197790431701</v>
      </c>
      <c r="X7057">
        <f t="shared" si="7511"/>
        <v>11.714290055729679</v>
      </c>
      <c r="Y7057">
        <f t="shared" si="7512"/>
        <v>5.9191933886892012E-3</v>
      </c>
      <c r="Z7057" s="34">
        <f t="shared" si="7513"/>
        <v>1.8175536138477263E-3</v>
      </c>
      <c r="AA7057" s="36">
        <f t="shared" si="7514"/>
        <v>8.8929529059637993E-5</v>
      </c>
      <c r="AB7057" s="34">
        <f t="shared" si="7515"/>
        <v>2.2083287929023406E-4</v>
      </c>
      <c r="AC7057" s="36">
        <f t="shared" si="7516"/>
        <v>1.4129090601411305E-2</v>
      </c>
      <c r="AD7057" s="34">
        <f t="shared" si="7517"/>
        <v>0</v>
      </c>
      <c r="AE7057">
        <f t="shared" si="7518"/>
        <v>63.980919176631588</v>
      </c>
      <c r="AF7057" s="36">
        <f t="shared" si="7519"/>
        <v>0</v>
      </c>
      <c r="AG7057" s="34">
        <f t="shared" si="7520"/>
        <v>2.2387727088810832</v>
      </c>
      <c r="AH7057">
        <f t="shared" si="7521"/>
        <v>3.1886878108831063E-3</v>
      </c>
      <c r="AI7057" s="29">
        <f t="shared" si="7522"/>
        <v>2.2387727088810832</v>
      </c>
      <c r="AJ7057">
        <f t="shared" si="7523"/>
        <v>2.2387727088810832</v>
      </c>
      <c r="AK7057" s="36">
        <f t="shared" si="7524"/>
        <v>0</v>
      </c>
      <c r="AL7057" s="36">
        <f t="shared" si="7525"/>
        <v>-2.3350403386850546E-7</v>
      </c>
      <c r="AM7057" s="36">
        <f t="shared" si="7526"/>
        <v>-5.9775915879149429E-9</v>
      </c>
      <c r="AN7057" s="37">
        <f t="shared" si="7527"/>
        <v>2.6610477441831696E-306</v>
      </c>
      <c r="AO7057" s="36">
        <f t="shared" si="7528"/>
        <v>3.8518117580248846E-4</v>
      </c>
      <c r="AP7057" s="36">
        <f t="shared" si="7529"/>
        <v>2.7062416007626912E-5</v>
      </c>
      <c r="AQ7057" s="74">
        <f t="shared" si="7530"/>
        <v>0</v>
      </c>
      <c r="AR7057" s="73">
        <f t="shared" si="7531"/>
        <v>0</v>
      </c>
      <c r="AS7057" s="72">
        <f t="shared" si="7532"/>
        <v>5.7147227268414073E-11</v>
      </c>
      <c r="AT7057" s="37">
        <f t="shared" si="7533"/>
        <v>9.4988615666815917E-295</v>
      </c>
      <c r="AU7057" s="37">
        <f t="shared" si="7534"/>
        <v>5.520528054530282E-4</v>
      </c>
      <c r="AV7057" s="34">
        <f t="shared" si="7535"/>
        <v>3.0794757115481597E-4</v>
      </c>
      <c r="AW7057" s="34">
        <f t="shared" si="7536"/>
        <v>0.67354104467537046</v>
      </c>
      <c r="AX7057" s="37">
        <f t="shared" si="7537"/>
        <v>3.3903283304513296</v>
      </c>
      <c r="AY7057" s="7">
        <f t="shared" si="7538"/>
        <v>11.226297101741025</v>
      </c>
      <c r="AZ7057" s="37">
        <f t="shared" si="7539"/>
        <v>10.552448109494499</v>
      </c>
      <c r="BA7057" s="2">
        <f>BE7057*'mass balance'!$B$17+BF7057*'mass balance'!$C$17+BG7057*'mass balance'!$D$17+BH7057*'mass balance'!$E$17</f>
        <v>1.180400943926851E-4</v>
      </c>
      <c r="BB7057" s="2">
        <f>BE7057*'mass balance'!$B$18+BF7057*'mass balance'!$C$18+BG7057*'mass balance'!$D$18+BH7057*'mass balance'!$E$18</f>
        <v>1.1985609584488029E-4</v>
      </c>
      <c r="BC7057" s="2">
        <f>BE7057*'mass balance'!$B$19+BF7057*'mass balance'!$C$19+BG7057*'mass balance'!$D$19+BH7057*'mass balance'!$E$19</f>
        <v>-1.4982011980610034E-4</v>
      </c>
      <c r="BD7057" s="2">
        <f>BE7057*'mass balance'!$B$20+BF7057*'mass balance'!$C$20+BG7057*'mass balance'!$D$20+BH7057*'mass balance'!$E$20</f>
        <v>5.4480043565854678E-6</v>
      </c>
      <c r="BE7057" s="2">
        <f>N7057*'mass balance'!$H$11+R7057*'mass balance'!$I$11+S7057*'mass balance'!$J$11</f>
        <v>-1.8046479186012123E-4</v>
      </c>
      <c r="BF7057" s="2">
        <f>N7057*'mass balance'!$H$12+R7057*'mass balance'!$I$12+S7057*'mass balance'!$J$12</f>
        <v>7.9948611592346812E-6</v>
      </c>
      <c r="BG7057" s="2">
        <f>N7057*'mass balance'!$H$13+R7057*'mass balance'!$I$13+S7057*'mass balance'!$J$13</f>
        <v>7.4514779155733187E-6</v>
      </c>
      <c r="BH7057" s="2">
        <f>N7057*'mass balance'!$H$14+R7057*'mass balance'!$I$14+S7057*'mass balance'!$J$14</f>
        <v>1.9738336609700759E-5</v>
      </c>
      <c r="BI7057" s="36">
        <f t="shared" si="7540"/>
        <v>1.984873985993231E-16</v>
      </c>
      <c r="BJ7057" s="36">
        <f t="shared" si="7541"/>
        <v>3.967183474230845E-19</v>
      </c>
      <c r="BK7057" s="36">
        <f t="shared" si="7542"/>
        <v>2.200189849009922E-15</v>
      </c>
      <c r="BL7057" s="36">
        <f t="shared" si="7543"/>
        <v>1.757674633052064E-15</v>
      </c>
      <c r="BM7057" s="36">
        <f t="shared" si="7544"/>
        <v>4.9760211331052713E-12</v>
      </c>
      <c r="BN7057" s="36">
        <f t="shared" ca="1" si="7488"/>
        <v>0.94217696037130161</v>
      </c>
      <c r="BO7057" s="36">
        <f t="shared" ca="1" si="7545"/>
        <v>1</v>
      </c>
      <c r="BP7057" s="36">
        <f t="shared" si="7546"/>
        <v>-4.9760210802988534E-12</v>
      </c>
      <c r="BQ7057" s="36">
        <f t="shared" si="7547"/>
        <v>0.99999998938782286</v>
      </c>
      <c r="BR7057" s="2">
        <f t="shared" si="7491"/>
        <v>-5</v>
      </c>
      <c r="BS7057">
        <v>0</v>
      </c>
      <c r="BT7057" s="37">
        <f t="shared" si="7548"/>
        <v>0.15019467010561557</v>
      </c>
      <c r="BU7057" s="34">
        <f t="shared" si="7549"/>
        <v>-5</v>
      </c>
      <c r="BV7057" s="34">
        <f t="shared" si="7550"/>
        <v>-5</v>
      </c>
      <c r="BW7057" s="34">
        <f t="shared" si="7551"/>
        <v>-5</v>
      </c>
      <c r="BX7057" s="34">
        <f t="shared" si="7552"/>
        <v>-5</v>
      </c>
      <c r="BY7057" s="34">
        <f t="shared" si="7553"/>
        <v>6.1820026511478385</v>
      </c>
      <c r="BZ7057" s="36">
        <f t="shared" si="7554"/>
        <v>1.4982011980610034E-4</v>
      </c>
      <c r="CA7057" s="34">
        <f t="shared" si="7555"/>
        <v>1.4233158841167754E-2</v>
      </c>
    </row>
    <row r="7058" spans="1:79" x14ac:dyDescent="0.2">
      <c r="A7058" s="75">
        <f t="shared" si="7489"/>
        <v>19.243835616435373</v>
      </c>
      <c r="B7058" s="34">
        <f t="shared" si="7492"/>
        <v>7023.9999999989113</v>
      </c>
      <c r="C7058">
        <f t="shared" si="7490"/>
        <v>15</v>
      </c>
      <c r="D7058" s="35">
        <f t="shared" si="7493"/>
        <v>3000</v>
      </c>
      <c r="E7058" s="27">
        <v>0</v>
      </c>
      <c r="F7058" s="64">
        <f t="shared" si="7494"/>
        <v>0.46593146951268899</v>
      </c>
      <c r="G7058" s="34">
        <v>0</v>
      </c>
      <c r="H7058" s="34">
        <f t="shared" si="7495"/>
        <v>1</v>
      </c>
      <c r="I7058" s="34">
        <f t="shared" si="7496"/>
        <v>6192.2292298236371</v>
      </c>
      <c r="J7058" s="34">
        <f t="shared" si="7497"/>
        <v>23009.145563589445</v>
      </c>
      <c r="K7058" s="34">
        <f t="shared" si="7498"/>
        <v>20418.604510202764</v>
      </c>
      <c r="L7058" s="36">
        <f t="shared" si="7499"/>
        <v>2506.9648460437661</v>
      </c>
      <c r="M7058" s="34">
        <f t="shared" si="7500"/>
        <v>20.399243190166207</v>
      </c>
      <c r="N7058" s="34">
        <f t="shared" si="7501"/>
        <v>75.799706136357486</v>
      </c>
      <c r="O7058" s="34">
        <f t="shared" si="7502"/>
        <v>9.4970811430771391</v>
      </c>
      <c r="P7058">
        <f t="shared" si="7503"/>
        <v>68.02528161634153</v>
      </c>
      <c r="Q7058" s="36">
        <f t="shared" si="7504"/>
        <v>73.605364113823413</v>
      </c>
      <c r="R7058" s="34">
        <f t="shared" si="7505"/>
        <v>68.15135726218908</v>
      </c>
      <c r="S7058" s="34">
        <f t="shared" si="7506"/>
        <v>3.3270223019577458</v>
      </c>
      <c r="T7058" s="36">
        <f t="shared" si="7507"/>
        <v>8.4779588946218339E-14</v>
      </c>
      <c r="U7058" s="36">
        <f t="shared" si="7508"/>
        <v>3446.2876697264714</v>
      </c>
      <c r="V7058" s="36">
        <f t="shared" si="7509"/>
        <v>6.3672630750167267E-4</v>
      </c>
      <c r="W7058" s="68">
        <f t="shared" si="7510"/>
        <v>7.1627567029821888</v>
      </c>
      <c r="X7058">
        <f t="shared" si="7511"/>
        <v>11.714637294202603</v>
      </c>
      <c r="Y7058">
        <f t="shared" si="7512"/>
        <v>5.9191933886892012E-3</v>
      </c>
      <c r="Z7058" s="34">
        <f t="shared" si="7513"/>
        <v>1.8175536138477263E-3</v>
      </c>
      <c r="AA7058" s="36">
        <f t="shared" si="7514"/>
        <v>8.8894029757645397E-5</v>
      </c>
      <c r="AB7058" s="34">
        <f t="shared" si="7515"/>
        <v>2.2083287929023406E-4</v>
      </c>
      <c r="AC7058" s="36">
        <f t="shared" si="7516"/>
        <v>1.4129090601411305E-2</v>
      </c>
      <c r="AD7058" s="34">
        <f t="shared" si="7517"/>
        <v>0</v>
      </c>
      <c r="AE7058">
        <f t="shared" si="7518"/>
        <v>63.980919176631588</v>
      </c>
      <c r="AF7058" s="36">
        <f t="shared" si="7519"/>
        <v>0</v>
      </c>
      <c r="AG7058" s="34">
        <f t="shared" si="7520"/>
        <v>2.2389311049227252</v>
      </c>
      <c r="AH7058">
        <f t="shared" si="7521"/>
        <v>3.1876494619811346E-3</v>
      </c>
      <c r="AI7058" s="29">
        <f t="shared" si="7522"/>
        <v>2.2389311049227252</v>
      </c>
      <c r="AJ7058">
        <f t="shared" si="7523"/>
        <v>0</v>
      </c>
      <c r="AK7058" s="36">
        <f t="shared" si="7524"/>
        <v>0</v>
      </c>
      <c r="AL7058" s="36">
        <f t="shared" si="7525"/>
        <v>-2.3336247935530977E-7</v>
      </c>
      <c r="AM7058" s="36">
        <f t="shared" si="7526"/>
        <v>-5.9762712475143724E-9</v>
      </c>
      <c r="AN7058" s="37">
        <f t="shared" si="7527"/>
        <v>2.6610477441831696E-306</v>
      </c>
      <c r="AO7058" s="36">
        <f t="shared" si="7528"/>
        <v>3.8494767176861996E-4</v>
      </c>
      <c r="AP7058" s="36">
        <f t="shared" si="7529"/>
        <v>2.7056438416038997E-5</v>
      </c>
      <c r="AQ7058" s="74">
        <f t="shared" si="7530"/>
        <v>0</v>
      </c>
      <c r="AR7058" s="73">
        <f t="shared" si="7531"/>
        <v>0</v>
      </c>
      <c r="AS7058" s="72">
        <f t="shared" si="7532"/>
        <v>5.7043359106239379E-11</v>
      </c>
      <c r="AT7058" s="37">
        <f t="shared" si="7533"/>
        <v>9.5161576956112624E-295</v>
      </c>
      <c r="AU7058" s="37">
        <f t="shared" si="7534"/>
        <v>5.5193086710853489E-4</v>
      </c>
      <c r="AV7058" s="34">
        <f t="shared" si="7535"/>
        <v>4.378438054100523E-7</v>
      </c>
      <c r="AW7058" s="34">
        <f t="shared" si="7536"/>
        <v>0.67360094236327572</v>
      </c>
      <c r="AX7058" s="37">
        <f t="shared" si="7537"/>
        <v>3.3906298307531144</v>
      </c>
      <c r="AY7058" s="7">
        <f t="shared" si="7538"/>
        <v>11.226987913942384</v>
      </c>
      <c r="AZ7058" s="37">
        <f t="shared" si="7539"/>
        <v>10.553386533735303</v>
      </c>
      <c r="BA7058" s="2">
        <f>BE7058*'mass balance'!$B$17+BF7058*'mass balance'!$C$17+BG7058*'mass balance'!$D$17+BH7058*'mass balance'!$E$17</f>
        <v>1.1805059541444091E-4</v>
      </c>
      <c r="BB7058" s="2">
        <f>BE7058*'mass balance'!$B$18+BF7058*'mass balance'!$C$18+BG7058*'mass balance'!$D$18+BH7058*'mass balance'!$E$18</f>
        <v>1.1986675842081695E-4</v>
      </c>
      <c r="BC7058" s="2">
        <f>BE7058*'mass balance'!$B$19+BF7058*'mass balance'!$C$19+BG7058*'mass balance'!$D$19+BH7058*'mass balance'!$E$19</f>
        <v>-1.4983344802602116E-4</v>
      </c>
      <c r="BD7058" s="2">
        <f>BE7058*'mass balance'!$B$20+BF7058*'mass balance'!$C$20+BG7058*'mass balance'!$D$20+BH7058*'mass balance'!$E$20</f>
        <v>5.4484890191280423E-6</v>
      </c>
      <c r="BE7058" s="2">
        <f>N7058*'mass balance'!$H$11+R7058*'mass balance'!$I$11+S7058*'mass balance'!$J$11</f>
        <v>-1.8047549080085114E-4</v>
      </c>
      <c r="BF7058" s="2">
        <f>N7058*'mass balance'!$H$12+R7058*'mass balance'!$I$12+S7058*'mass balance'!$J$12</f>
        <v>7.9923804288913011E-6</v>
      </c>
      <c r="BG7058" s="2">
        <f>N7058*'mass balance'!$H$13+R7058*'mass balance'!$I$13+S7058*'mass balance'!$J$13</f>
        <v>7.4505630555356126E-6</v>
      </c>
      <c r="BH7058" s="2">
        <f>N7058*'mass balance'!$H$14+R7058*'mass balance'!$I$14+S7058*'mass balance'!$J$14</f>
        <v>1.9739506806343093E-5</v>
      </c>
      <c r="BI7058" s="36">
        <f t="shared" si="7540"/>
        <v>1.984873985993231E-16</v>
      </c>
      <c r="BJ7058" s="36">
        <f t="shared" si="7541"/>
        <v>3.9675029657838209E-19</v>
      </c>
      <c r="BK7058" s="36">
        <f t="shared" si="7542"/>
        <v>2.2005865673573451E-15</v>
      </c>
      <c r="BL7058" s="36">
        <f t="shared" si="7543"/>
        <v>1.7580917498952779E-15</v>
      </c>
      <c r="BM7058" s="36">
        <f t="shared" si="7544"/>
        <v>4.977778807738323E-12</v>
      </c>
      <c r="BN7058" s="36">
        <f t="shared" ca="1" si="7488"/>
        <v>0.933323086435772</v>
      </c>
      <c r="BO7058" s="36">
        <f t="shared" ca="1" si="7545"/>
        <v>1</v>
      </c>
      <c r="BP7058" s="36">
        <f t="shared" si="7546"/>
        <v>-4.977778754888483E-12</v>
      </c>
      <c r="BQ7058" s="36">
        <f t="shared" si="7547"/>
        <v>0.99999998938284684</v>
      </c>
      <c r="BR7058" s="2">
        <f t="shared" si="7491"/>
        <v>-5</v>
      </c>
      <c r="BS7058">
        <v>0</v>
      </c>
      <c r="BT7058" s="37">
        <f t="shared" si="7548"/>
        <v>0.15020803164608623</v>
      </c>
      <c r="BU7058" s="34">
        <f t="shared" si="7549"/>
        <v>-5</v>
      </c>
      <c r="BV7058" s="34">
        <f t="shared" si="7550"/>
        <v>-5</v>
      </c>
      <c r="BW7058" s="34">
        <f t="shared" si="7551"/>
        <v>-5</v>
      </c>
      <c r="BX7058" s="34">
        <f t="shared" si="7552"/>
        <v>-5</v>
      </c>
      <c r="BY7058" s="34">
        <f t="shared" si="7553"/>
        <v>6.1823691541054249</v>
      </c>
      <c r="BZ7058" s="36">
        <f t="shared" si="7554"/>
        <v>1.4983344802602116E-4</v>
      </c>
      <c r="CA7058" s="34">
        <f t="shared" si="7555"/>
        <v>1.4233159295921389E-2</v>
      </c>
    </row>
    <row r="7059" spans="1:79" x14ac:dyDescent="0.2">
      <c r="A7059" s="75">
        <f t="shared" si="7489"/>
        <v>19.246575342462769</v>
      </c>
      <c r="B7059" s="34">
        <f t="shared" si="7492"/>
        <v>7024.9999999989104</v>
      </c>
      <c r="C7059">
        <f t="shared" si="7490"/>
        <v>15</v>
      </c>
      <c r="D7059" s="35">
        <f t="shared" si="7493"/>
        <v>3000</v>
      </c>
      <c r="E7059" s="27">
        <v>0</v>
      </c>
      <c r="F7059" s="64">
        <f t="shared" si="7494"/>
        <v>0.46593146951268899</v>
      </c>
      <c r="G7059" s="34">
        <v>0</v>
      </c>
      <c r="H7059" s="34">
        <f t="shared" si="7495"/>
        <v>1</v>
      </c>
      <c r="I7059" s="34">
        <f t="shared" si="7496"/>
        <v>6192.2292298236371</v>
      </c>
      <c r="J7059" s="34">
        <f t="shared" si="7497"/>
        <v>23010.509127168119</v>
      </c>
      <c r="K7059" s="34">
        <f t="shared" si="7498"/>
        <v>20419.814553633554</v>
      </c>
      <c r="L7059" s="36">
        <f t="shared" si="7499"/>
        <v>2507.1877002513916</v>
      </c>
      <c r="M7059" s="34">
        <f t="shared" si="7500"/>
        <v>20.399243190166207</v>
      </c>
      <c r="N7059" s="34">
        <f t="shared" si="7501"/>
        <v>75.804198164028662</v>
      </c>
      <c r="O7059" s="34">
        <f t="shared" si="7502"/>
        <v>9.4970811430771391</v>
      </c>
      <c r="P7059">
        <f t="shared" si="7503"/>
        <v>68.031328657749796</v>
      </c>
      <c r="Q7059" s="36">
        <f t="shared" si="7504"/>
        <v>73.610537077139199</v>
      </c>
      <c r="R7059" s="34">
        <f t="shared" si="7505"/>
        <v>68.157412220817704</v>
      </c>
      <c r="S7059" s="34">
        <f t="shared" si="7506"/>
        <v>3.3259898794581697</v>
      </c>
      <c r="T7059" s="36">
        <f t="shared" si="7507"/>
        <v>8.4777076961982933E-14</v>
      </c>
      <c r="U7059" s="36">
        <f t="shared" si="7508"/>
        <v>3446.2876697264714</v>
      </c>
      <c r="V7059" s="36">
        <f t="shared" si="7509"/>
        <v>6.365287222418589E-4</v>
      </c>
      <c r="W7059" s="68">
        <f t="shared" si="7510"/>
        <v>7.1633934292896901</v>
      </c>
      <c r="X7059">
        <f t="shared" si="7511"/>
        <v>11.71498440435621</v>
      </c>
      <c r="Y7059">
        <f t="shared" si="7512"/>
        <v>5.9191933886892012E-3</v>
      </c>
      <c r="Z7059" s="34">
        <f t="shared" si="7513"/>
        <v>1.8175536138477263E-3</v>
      </c>
      <c r="AA7059" s="36">
        <f t="shared" si="7514"/>
        <v>8.8858545677418692E-5</v>
      </c>
      <c r="AB7059" s="34">
        <f t="shared" si="7515"/>
        <v>2.2083287929023406E-4</v>
      </c>
      <c r="AC7059" s="36">
        <f t="shared" si="7516"/>
        <v>1.4129090601411305E-2</v>
      </c>
      <c r="AD7059" s="34">
        <f t="shared" si="7517"/>
        <v>0</v>
      </c>
      <c r="AE7059">
        <f t="shared" si="7518"/>
        <v>63.980919176631588</v>
      </c>
      <c r="AF7059" s="36">
        <f t="shared" si="7519"/>
        <v>0</v>
      </c>
      <c r="AG7059" s="34">
        <f t="shared" si="7520"/>
        <v>2.2390894493298217</v>
      </c>
      <c r="AH7059">
        <f t="shared" si="7521"/>
        <v>3.1866113959786446E-3</v>
      </c>
      <c r="AI7059" s="29">
        <f t="shared" si="7522"/>
        <v>2.2390894493298217</v>
      </c>
      <c r="AJ7059">
        <f t="shared" si="7523"/>
        <v>2.2390894493298217</v>
      </c>
      <c r="AK7059" s="36">
        <f t="shared" si="7524"/>
        <v>0</v>
      </c>
      <c r="AL7059" s="36">
        <f t="shared" si="7525"/>
        <v>-2.3322101065510789E-7</v>
      </c>
      <c r="AM7059" s="36">
        <f t="shared" si="7526"/>
        <v>-5.9749511987527919E-9</v>
      </c>
      <c r="AN7059" s="37">
        <f t="shared" si="7527"/>
        <v>2.6610477441831696E-306</v>
      </c>
      <c r="AO7059" s="36">
        <f t="shared" si="7528"/>
        <v>3.8471430928926464E-4</v>
      </c>
      <c r="AP7059" s="36">
        <f t="shared" si="7529"/>
        <v>2.7050462144791484E-5</v>
      </c>
      <c r="AQ7059" s="74">
        <f t="shared" si="7530"/>
        <v>0</v>
      </c>
      <c r="AR7059" s="73">
        <f t="shared" si="7531"/>
        <v>0</v>
      </c>
      <c r="AS7059" s="72">
        <f t="shared" si="7532"/>
        <v>5.693967973004135E-11</v>
      </c>
      <c r="AT7059" s="37">
        <f t="shared" si="7533"/>
        <v>9.5334853184282651E-295</v>
      </c>
      <c r="AU7059" s="37">
        <f t="shared" si="7534"/>
        <v>5.5180895569798645E-4</v>
      </c>
      <c r="AV7059" s="34">
        <f t="shared" si="7535"/>
        <v>3.0799079224911853E-4</v>
      </c>
      <c r="AW7059" s="34">
        <f t="shared" si="7536"/>
        <v>0.67366082146549089</v>
      </c>
      <c r="AX7059" s="37">
        <f t="shared" si="7537"/>
        <v>3.3909312375021861</v>
      </c>
      <c r="AY7059" s="7">
        <f t="shared" si="7538"/>
        <v>11.228293479049617</v>
      </c>
      <c r="AZ7059" s="37">
        <f t="shared" si="7539"/>
        <v>10.554324666791876</v>
      </c>
      <c r="BA7059" s="2">
        <f>BE7059*'mass balance'!$B$17+BF7059*'mass balance'!$C$17+BG7059*'mass balance'!$D$17+BH7059*'mass balance'!$E$17</f>
        <v>1.1806109317815083E-4</v>
      </c>
      <c r="BB7059" s="2">
        <f>BE7059*'mass balance'!$B$18+BF7059*'mass balance'!$C$18+BG7059*'mass balance'!$D$18+BH7059*'mass balance'!$E$18</f>
        <v>1.1987741768858389E-4</v>
      </c>
      <c r="BC7059" s="2">
        <f>BE7059*'mass balance'!$B$19+BF7059*'mass balance'!$C$19+BG7059*'mass balance'!$D$19+BH7059*'mass balance'!$E$19</f>
        <v>-1.4984677211072987E-4</v>
      </c>
      <c r="BD7059" s="2">
        <f>BE7059*'mass balance'!$B$20+BF7059*'mass balance'!$C$20+BG7059*'mass balance'!$D$20+BH7059*'mass balance'!$E$20</f>
        <v>5.4489735312992682E-6</v>
      </c>
      <c r="BE7059" s="2">
        <f>N7059*'mass balance'!$H$11+R7059*'mass balance'!$I$11+S7059*'mass balance'!$J$11</f>
        <v>-1.8048618610483013E-4</v>
      </c>
      <c r="BF7059" s="2">
        <f>N7059*'mass balance'!$H$12+R7059*'mass balance'!$I$12+S7059*'mass balance'!$J$12</f>
        <v>7.989900279186533E-6</v>
      </c>
      <c r="BG7059" s="2">
        <f>N7059*'mass balance'!$H$13+R7059*'mass balance'!$I$13+S7059*'mass balance'!$J$13</f>
        <v>7.4496483857806597E-6</v>
      </c>
      <c r="BH7059" s="2">
        <f>N7059*'mass balance'!$H$14+R7059*'mass balance'!$I$14+S7059*'mass balance'!$J$14</f>
        <v>1.9740676605215795E-5</v>
      </c>
      <c r="BI7059" s="36">
        <f t="shared" si="7540"/>
        <v>1.984873985993231E-16</v>
      </c>
      <c r="BJ7059" s="36">
        <f t="shared" si="7541"/>
        <v>3.9678224229267664E-19</v>
      </c>
      <c r="BK7059" s="36">
        <f t="shared" si="7542"/>
        <v>2.2009833176539236E-15</v>
      </c>
      <c r="BL7059" s="36">
        <f t="shared" si="7543"/>
        <v>1.7585089106183579E-15</v>
      </c>
      <c r="BM7059" s="36">
        <f t="shared" si="7544"/>
        <v>4.9795368994882186E-12</v>
      </c>
      <c r="BN7059" s="36">
        <f t="shared" ca="1" si="7488"/>
        <v>0.98039054163927541</v>
      </c>
      <c r="BO7059" s="36">
        <f t="shared" ca="1" si="7545"/>
        <v>1</v>
      </c>
      <c r="BP7059" s="36">
        <f t="shared" si="7546"/>
        <v>-4.9795368465949258E-12</v>
      </c>
      <c r="BQ7059" s="36">
        <f t="shared" si="7547"/>
        <v>0.99999998937786905</v>
      </c>
      <c r="BR7059" s="2">
        <f t="shared" si="7491"/>
        <v>-5</v>
      </c>
      <c r="BS7059">
        <v>0</v>
      </c>
      <c r="BT7059" s="37">
        <f t="shared" si="7548"/>
        <v>0.15022138904100668</v>
      </c>
      <c r="BU7059" s="34">
        <f t="shared" si="7549"/>
        <v>-5</v>
      </c>
      <c r="BV7059" s="34">
        <f t="shared" si="7550"/>
        <v>-5</v>
      </c>
      <c r="BW7059" s="34">
        <f t="shared" si="7551"/>
        <v>-5</v>
      </c>
      <c r="BX7059" s="34">
        <f t="shared" si="7552"/>
        <v>-5</v>
      </c>
      <c r="BY7059" s="34">
        <f t="shared" si="7553"/>
        <v>6.1827355324824564</v>
      </c>
      <c r="BZ7059" s="36">
        <f t="shared" si="7554"/>
        <v>1.4984677211072987E-4</v>
      </c>
      <c r="CA7059" s="34">
        <f t="shared" si="7555"/>
        <v>1.4233159750491968E-2</v>
      </c>
    </row>
    <row r="7060" spans="1:79" x14ac:dyDescent="0.2">
      <c r="A7060" s="75">
        <f t="shared" si="7489"/>
        <v>19.249315068490166</v>
      </c>
      <c r="B7060" s="34">
        <f t="shared" si="7492"/>
        <v>7025.9999999989104</v>
      </c>
      <c r="C7060">
        <f t="shared" si="7490"/>
        <v>15</v>
      </c>
      <c r="D7060" s="35">
        <f t="shared" si="7493"/>
        <v>3000</v>
      </c>
      <c r="E7060" s="27">
        <v>0</v>
      </c>
      <c r="F7060" s="64">
        <f t="shared" si="7494"/>
        <v>0.46593146951268899</v>
      </c>
      <c r="G7060" s="34">
        <v>0</v>
      </c>
      <c r="H7060" s="34">
        <f t="shared" si="7495"/>
        <v>1</v>
      </c>
      <c r="I7060" s="34">
        <f t="shared" si="7496"/>
        <v>6192.2292298236371</v>
      </c>
      <c r="J7060" s="34">
        <f t="shared" si="7497"/>
        <v>23011.872227232325</v>
      </c>
      <c r="K7060" s="34">
        <f t="shared" si="7498"/>
        <v>20421.024185735798</v>
      </c>
      <c r="L7060" s="36">
        <f t="shared" si="7499"/>
        <v>2507.4104853041763</v>
      </c>
      <c r="M7060" s="34">
        <f t="shared" si="7500"/>
        <v>20.399243190166207</v>
      </c>
      <c r="N7060" s="34">
        <f t="shared" si="7501"/>
        <v>75.808688664730468</v>
      </c>
      <c r="O7060" s="34">
        <f t="shared" si="7502"/>
        <v>9.4970811430771391</v>
      </c>
      <c r="P7060">
        <f t="shared" si="7503"/>
        <v>68.037373822674837</v>
      </c>
      <c r="Q7060" s="36">
        <f t="shared" si="7504"/>
        <v>73.615708354063827</v>
      </c>
      <c r="R7060" s="34">
        <f t="shared" si="7505"/>
        <v>68.163465300382072</v>
      </c>
      <c r="S7060" s="34">
        <f t="shared" si="7506"/>
        <v>3.3249576986710938</v>
      </c>
      <c r="T7060" s="36">
        <f t="shared" si="7507"/>
        <v>8.4774566054803303E-14</v>
      </c>
      <c r="U7060" s="36">
        <f t="shared" si="7508"/>
        <v>3446.2876697264714</v>
      </c>
      <c r="V7060" s="36">
        <f t="shared" si="7509"/>
        <v>6.3633118324104123E-4</v>
      </c>
      <c r="W7060" s="68">
        <f t="shared" si="7510"/>
        <v>7.1640299580119322</v>
      </c>
      <c r="X7060">
        <f t="shared" si="7511"/>
        <v>11.715331386237914</v>
      </c>
      <c r="Y7060">
        <f t="shared" si="7512"/>
        <v>5.9191933886892012E-3</v>
      </c>
      <c r="Z7060" s="34">
        <f t="shared" si="7513"/>
        <v>1.8175536138477263E-3</v>
      </c>
      <c r="AA7060" s="36">
        <f t="shared" si="7514"/>
        <v>8.8823076811592161E-5</v>
      </c>
      <c r="AB7060" s="34">
        <f t="shared" si="7515"/>
        <v>2.2083287929023406E-4</v>
      </c>
      <c r="AC7060" s="36">
        <f t="shared" si="7516"/>
        <v>1.4129090601411305E-2</v>
      </c>
      <c r="AD7060" s="34">
        <f t="shared" si="7517"/>
        <v>0</v>
      </c>
      <c r="AE7060">
        <f t="shared" si="7518"/>
        <v>63.980919176631588</v>
      </c>
      <c r="AF7060" s="36">
        <f t="shared" si="7519"/>
        <v>0</v>
      </c>
      <c r="AG7060" s="34">
        <f t="shared" si="7520"/>
        <v>2.2392477421164845</v>
      </c>
      <c r="AH7060">
        <f t="shared" si="7521"/>
        <v>3.1855736128423295E-3</v>
      </c>
      <c r="AI7060" s="29">
        <f t="shared" si="7522"/>
        <v>2.2392477421164845</v>
      </c>
      <c r="AJ7060">
        <f t="shared" si="7523"/>
        <v>0</v>
      </c>
      <c r="AK7060" s="36">
        <f t="shared" si="7524"/>
        <v>0</v>
      </c>
      <c r="AL7060" s="36">
        <f t="shared" si="7525"/>
        <v>-2.330796277158783E-7</v>
      </c>
      <c r="AM7060" s="36">
        <f t="shared" si="7526"/>
        <v>-5.9736314415657838E-9</v>
      </c>
      <c r="AN7060" s="37">
        <f t="shared" si="7527"/>
        <v>2.6610477441831696E-306</v>
      </c>
      <c r="AO7060" s="36">
        <f t="shared" si="7528"/>
        <v>3.8448108827860951E-4</v>
      </c>
      <c r="AP7060" s="36">
        <f t="shared" si="7529"/>
        <v>2.704448719359273E-5</v>
      </c>
      <c r="AQ7060" s="74">
        <f t="shared" si="7530"/>
        <v>0</v>
      </c>
      <c r="AR7060" s="73">
        <f t="shared" si="7531"/>
        <v>0</v>
      </c>
      <c r="AS7060" s="72">
        <f t="shared" si="7532"/>
        <v>5.6836188796691308E-11</v>
      </c>
      <c r="AT7060" s="37">
        <f t="shared" si="7533"/>
        <v>9.5508444924786635E-295</v>
      </c>
      <c r="AU7060" s="37">
        <f t="shared" si="7534"/>
        <v>5.5168707121543365E-4</v>
      </c>
      <c r="AV7060" s="34">
        <f t="shared" si="7535"/>
        <v>4.3755867440765326E-7</v>
      </c>
      <c r="AW7060" s="34">
        <f t="shared" si="7536"/>
        <v>0.67372068198636614</v>
      </c>
      <c r="AX7060" s="37">
        <f t="shared" si="7537"/>
        <v>3.3912325507204431</v>
      </c>
      <c r="AY7060" s="7">
        <f t="shared" si="7538"/>
        <v>11.228983628277415</v>
      </c>
      <c r="AZ7060" s="37">
        <f t="shared" si="7539"/>
        <v>10.555262508732376</v>
      </c>
      <c r="BA7060" s="2">
        <f>BE7060*'mass balance'!$B$17+BF7060*'mass balance'!$C$17+BG7060*'mass balance'!$D$17+BH7060*'mass balance'!$E$17</f>
        <v>1.1807158768457714E-4</v>
      </c>
      <c r="BB7060" s="2">
        <f>BE7060*'mass balance'!$B$18+BF7060*'mass balance'!$C$18+BG7060*'mass balance'!$D$18+BH7060*'mass balance'!$E$18</f>
        <v>1.1988807364895525E-4</v>
      </c>
      <c r="BC7060" s="2">
        <f>BE7060*'mass balance'!$B$19+BF7060*'mass balance'!$C$19+BG7060*'mass balance'!$D$19+BH7060*'mass balance'!$E$19</f>
        <v>-1.4986009206119407E-4</v>
      </c>
      <c r="BD7060" s="2">
        <f>BE7060*'mass balance'!$B$20+BF7060*'mass balance'!$C$20+BG7060*'mass balance'!$D$20+BH7060*'mass balance'!$E$20</f>
        <v>5.449457893134329E-6</v>
      </c>
      <c r="BE7060" s="2">
        <f>N7060*'mass balance'!$H$11+R7060*'mass balance'!$I$11+S7060*'mass balance'!$J$11</f>
        <v>-1.8049687777316778E-4</v>
      </c>
      <c r="BF7060" s="2">
        <f>N7060*'mass balance'!$H$12+R7060*'mass balance'!$I$12+S7060*'mass balance'!$J$12</f>
        <v>7.9874207101386033E-6</v>
      </c>
      <c r="BG7060" s="2">
        <f>N7060*'mass balance'!$H$13+R7060*'mass balance'!$I$13+S7060*'mass balance'!$J$13</f>
        <v>7.4487339063401823E-6</v>
      </c>
      <c r="BH7060" s="2">
        <f>N7060*'mass balance'!$H$14+R7060*'mass balance'!$I$14+S7060*'mass balance'!$J$14</f>
        <v>1.9741846006440222E-5</v>
      </c>
      <c r="BI7060" s="36">
        <f t="shared" si="7540"/>
        <v>1.984873985993231E-16</v>
      </c>
      <c r="BJ7060" s="36">
        <f t="shared" si="7541"/>
        <v>3.9681418456548297E-19</v>
      </c>
      <c r="BK7060" s="36">
        <f t="shared" si="7542"/>
        <v>2.2013800998962161E-15</v>
      </c>
      <c r="BL7060" s="36">
        <f t="shared" si="7543"/>
        <v>1.758926115214775E-15</v>
      </c>
      <c r="BM7060" s="36">
        <f t="shared" si="7544"/>
        <v>4.9812954083988373E-12</v>
      </c>
      <c r="BN7060" s="36">
        <f t="shared" ca="1" si="7488"/>
        <v>0.88960922624649152</v>
      </c>
      <c r="BO7060" s="36">
        <f t="shared" ca="1" si="7545"/>
        <v>1</v>
      </c>
      <c r="BP7060" s="36">
        <f t="shared" si="7546"/>
        <v>-4.9812953554620601E-12</v>
      </c>
      <c r="BQ7060" s="36">
        <f t="shared" si="7547"/>
        <v>0.99999998937288948</v>
      </c>
      <c r="BR7060" s="2">
        <f t="shared" si="7491"/>
        <v>-5</v>
      </c>
      <c r="BS7060">
        <v>0</v>
      </c>
      <c r="BT7060" s="37">
        <f t="shared" si="7548"/>
        <v>0.15023474229134706</v>
      </c>
      <c r="BU7060" s="34">
        <f t="shared" si="7549"/>
        <v>-5</v>
      </c>
      <c r="BV7060" s="34">
        <f t="shared" si="7550"/>
        <v>-5</v>
      </c>
      <c r="BW7060" s="34">
        <f t="shared" si="7551"/>
        <v>-5</v>
      </c>
      <c r="BX7060" s="34">
        <f t="shared" si="7552"/>
        <v>-5</v>
      </c>
      <c r="BY7060" s="34">
        <f t="shared" si="7553"/>
        <v>6.1831017863169411</v>
      </c>
      <c r="BZ7060" s="36">
        <f t="shared" si="7554"/>
        <v>1.4986009206119407E-4</v>
      </c>
      <c r="CA7060" s="34">
        <f t="shared" si="7555"/>
        <v>1.423316020487958E-2</v>
      </c>
    </row>
    <row r="7061" spans="1:79" x14ac:dyDescent="0.2">
      <c r="A7061" s="75">
        <f t="shared" si="7489"/>
        <v>19.252054794517562</v>
      </c>
      <c r="B7061" s="34">
        <f t="shared" si="7492"/>
        <v>7026.9999999989104</v>
      </c>
      <c r="C7061">
        <f t="shared" si="7490"/>
        <v>15</v>
      </c>
      <c r="D7061" s="35">
        <f t="shared" si="7493"/>
        <v>3000</v>
      </c>
      <c r="E7061" s="27">
        <v>0</v>
      </c>
      <c r="F7061" s="64">
        <f t="shared" si="7494"/>
        <v>0.46593146951268899</v>
      </c>
      <c r="G7061" s="34">
        <v>0</v>
      </c>
      <c r="H7061" s="34">
        <f t="shared" si="7495"/>
        <v>1</v>
      </c>
      <c r="I7061" s="34">
        <f t="shared" si="7496"/>
        <v>6192.2292298236371</v>
      </c>
      <c r="J7061" s="34">
        <f t="shared" si="7497"/>
        <v>23013.234863923506</v>
      </c>
      <c r="K7061" s="34">
        <f t="shared" si="7498"/>
        <v>20422.233406635001</v>
      </c>
      <c r="L7061" s="36">
        <f t="shared" si="7499"/>
        <v>2507.6332012183107</v>
      </c>
      <c r="M7061" s="34">
        <f t="shared" si="7500"/>
        <v>20.399243190166207</v>
      </c>
      <c r="N7061" s="34">
        <f t="shared" si="7501"/>
        <v>75.813177638928877</v>
      </c>
      <c r="O7061" s="34">
        <f t="shared" si="7502"/>
        <v>9.4970811430771391</v>
      </c>
      <c r="P7061">
        <f t="shared" si="7503"/>
        <v>68.043417111555939</v>
      </c>
      <c r="Q7061" s="36">
        <f t="shared" si="7504"/>
        <v>73.62087794505824</v>
      </c>
      <c r="R7061" s="34">
        <f t="shared" si="7505"/>
        <v>68.169516501322192</v>
      </c>
      <c r="S7061" s="34">
        <f t="shared" si="7506"/>
        <v>3.3239257596040659</v>
      </c>
      <c r="T7061" s="36">
        <f t="shared" si="7507"/>
        <v>8.4772056224158307E-14</v>
      </c>
      <c r="U7061" s="36">
        <f t="shared" si="7508"/>
        <v>3446.2876697264714</v>
      </c>
      <c r="V7061" s="36">
        <f t="shared" si="7509"/>
        <v>6.3613369050066239E-4</v>
      </c>
      <c r="W7061" s="68">
        <f t="shared" si="7510"/>
        <v>7.1646662891951731</v>
      </c>
      <c r="X7061">
        <f t="shared" si="7511"/>
        <v>11.71567823989511</v>
      </c>
      <c r="Y7061">
        <f t="shared" si="7512"/>
        <v>5.9191933886892012E-3</v>
      </c>
      <c r="Z7061" s="34">
        <f t="shared" si="7513"/>
        <v>1.8175536138477263E-3</v>
      </c>
      <c r="AA7061" s="36">
        <f t="shared" si="7514"/>
        <v>8.8787623152804384E-5</v>
      </c>
      <c r="AB7061" s="34">
        <f t="shared" si="7515"/>
        <v>2.2083287929023406E-4</v>
      </c>
      <c r="AC7061" s="36">
        <f t="shared" si="7516"/>
        <v>1.4129090601411305E-2</v>
      </c>
      <c r="AD7061" s="34">
        <f t="shared" si="7517"/>
        <v>0</v>
      </c>
      <c r="AE7061">
        <f t="shared" si="7518"/>
        <v>63.980919176631588</v>
      </c>
      <c r="AF7061" s="36">
        <f t="shared" si="7519"/>
        <v>0</v>
      </c>
      <c r="AG7061" s="34">
        <f t="shared" si="7520"/>
        <v>2.2394059832968232</v>
      </c>
      <c r="AH7061">
        <f t="shared" si="7521"/>
        <v>3.1845361125388827E-3</v>
      </c>
      <c r="AI7061" s="29">
        <f t="shared" si="7522"/>
        <v>2.2394059832968232</v>
      </c>
      <c r="AJ7061">
        <f t="shared" si="7523"/>
        <v>2.2394059832968232</v>
      </c>
      <c r="AK7061" s="36">
        <f t="shared" si="7524"/>
        <v>0</v>
      </c>
      <c r="AL7061" s="36">
        <f t="shared" si="7525"/>
        <v>-2.3293833048563117E-7</v>
      </c>
      <c r="AM7061" s="36">
        <f t="shared" si="7526"/>
        <v>-5.9723119758889448E-9</v>
      </c>
      <c r="AN7061" s="37">
        <f t="shared" si="7527"/>
        <v>2.6610477441831696E-306</v>
      </c>
      <c r="AO7061" s="36">
        <f t="shared" si="7528"/>
        <v>3.8424800865089365E-4</v>
      </c>
      <c r="AP7061" s="36">
        <f t="shared" si="7529"/>
        <v>2.7038513562151163E-5</v>
      </c>
      <c r="AQ7061" s="74">
        <f t="shared" si="7530"/>
        <v>0</v>
      </c>
      <c r="AR7061" s="73">
        <f t="shared" si="7531"/>
        <v>0</v>
      </c>
      <c r="AS7061" s="72">
        <f t="shared" si="7532"/>
        <v>5.673288596368425E-11</v>
      </c>
      <c r="AT7061" s="37">
        <f t="shared" si="7533"/>
        <v>9.5682352752129398E-295</v>
      </c>
      <c r="AU7061" s="37">
        <f t="shared" si="7534"/>
        <v>5.5156521365492877E-4</v>
      </c>
      <c r="AV7061" s="34">
        <f t="shared" si="7535"/>
        <v>3.0803398513726293E-4</v>
      </c>
      <c r="AW7061" s="34">
        <f t="shared" si="7536"/>
        <v>0.67378052393025178</v>
      </c>
      <c r="AX7061" s="37">
        <f t="shared" si="7537"/>
        <v>3.3915337704297817</v>
      </c>
      <c r="AY7061" s="7">
        <f t="shared" si="7538"/>
        <v>11.230288617540342</v>
      </c>
      <c r="AZ7061" s="37">
        <f t="shared" si="7539"/>
        <v>10.556200059624954</v>
      </c>
      <c r="BA7061" s="2">
        <f>BE7061*'mass balance'!$B$17+BF7061*'mass balance'!$C$17+BG7061*'mass balance'!$D$17+BH7061*'mass balance'!$E$17</f>
        <v>1.1808207893448219E-4</v>
      </c>
      <c r="BB7061" s="2">
        <f>BE7061*'mass balance'!$B$18+BF7061*'mass balance'!$C$18+BG7061*'mass balance'!$D$18+BH7061*'mass balance'!$E$18</f>
        <v>1.1989872630270503E-4</v>
      </c>
      <c r="BC7061" s="2">
        <f>BE7061*'mass balance'!$B$19+BF7061*'mass balance'!$C$19+BG7061*'mass balance'!$D$19+BH7061*'mass balance'!$E$19</f>
        <v>-1.4987340787838126E-4</v>
      </c>
      <c r="BD7061" s="2">
        <f>BE7061*'mass balance'!$B$20+BF7061*'mass balance'!$C$20+BG7061*'mass balance'!$D$20+BH7061*'mass balance'!$E$20</f>
        <v>5.4499421046684093E-6</v>
      </c>
      <c r="BE7061" s="2">
        <f>N7061*'mass balance'!$H$11+R7061*'mass balance'!$I$11+S7061*'mass balance'!$J$11</f>
        <v>-1.8050756580697351E-4</v>
      </c>
      <c r="BF7061" s="2">
        <f>N7061*'mass balance'!$H$12+R7061*'mass balance'!$I$12+S7061*'mass balance'!$J$12</f>
        <v>7.9849417217656471E-6</v>
      </c>
      <c r="BG7061" s="2">
        <f>N7061*'mass balance'!$H$13+R7061*'mass balance'!$I$13+S7061*'mass balance'!$J$13</f>
        <v>7.447819617245889E-6</v>
      </c>
      <c r="BH7061" s="2">
        <f>N7061*'mass balance'!$H$14+R7061*'mass balance'!$I$14+S7061*'mass balance'!$J$14</f>
        <v>1.9743015010137726E-5</v>
      </c>
      <c r="BI7061" s="36">
        <f t="shared" si="7540"/>
        <v>1.984873985993231E-16</v>
      </c>
      <c r="BJ7061" s="36">
        <f t="shared" si="7541"/>
        <v>3.9684612339631569E-19</v>
      </c>
      <c r="BK7061" s="36">
        <f t="shared" si="7542"/>
        <v>2.2017769140807816E-15</v>
      </c>
      <c r="BL7061" s="36">
        <f t="shared" si="7543"/>
        <v>1.7593433636779996E-15</v>
      </c>
      <c r="BM7061" s="36">
        <f t="shared" si="7544"/>
        <v>4.983054334514052E-12</v>
      </c>
      <c r="BN7061" s="36">
        <f t="shared" ca="1" si="7488"/>
        <v>0.31845195761380962</v>
      </c>
      <c r="BO7061" s="36">
        <f t="shared" ca="1" si="7545"/>
        <v>1</v>
      </c>
      <c r="BP7061" s="36">
        <f t="shared" si="7546"/>
        <v>-4.9830542815337606E-12</v>
      </c>
      <c r="BQ7061" s="36">
        <f t="shared" si="7547"/>
        <v>0.99999998936790813</v>
      </c>
      <c r="BR7061" s="2">
        <f t="shared" si="7491"/>
        <v>-5</v>
      </c>
      <c r="BS7061">
        <v>0</v>
      </c>
      <c r="BT7061" s="37">
        <f t="shared" si="7548"/>
        <v>0.15024809139807718</v>
      </c>
      <c r="BU7061" s="34">
        <f t="shared" si="7549"/>
        <v>-5</v>
      </c>
      <c r="BV7061" s="34">
        <f t="shared" si="7550"/>
        <v>-5</v>
      </c>
      <c r="BW7061" s="34">
        <f t="shared" si="7551"/>
        <v>-5</v>
      </c>
      <c r="BX7061" s="34">
        <f t="shared" si="7552"/>
        <v>-5</v>
      </c>
      <c r="BY7061" s="34">
        <f t="shared" si="7553"/>
        <v>6.1834679156468857</v>
      </c>
      <c r="BZ7061" s="36">
        <f t="shared" si="7554"/>
        <v>1.4987340787838126E-4</v>
      </c>
      <c r="CA7061" s="34">
        <f t="shared" si="7555"/>
        <v>1.4233160659084294E-2</v>
      </c>
    </row>
    <row r="7062" spans="1:79" x14ac:dyDescent="0.2">
      <c r="A7062" s="75">
        <f t="shared" si="7489"/>
        <v>19.254794520544959</v>
      </c>
      <c r="B7062" s="34">
        <f t="shared" si="7492"/>
        <v>7027.9999999989095</v>
      </c>
      <c r="C7062">
        <f t="shared" si="7490"/>
        <v>15</v>
      </c>
      <c r="D7062" s="35">
        <f t="shared" si="7493"/>
        <v>3000</v>
      </c>
      <c r="E7062" s="27">
        <v>0</v>
      </c>
      <c r="F7062" s="64">
        <f t="shared" si="7494"/>
        <v>0.46593146951268899</v>
      </c>
      <c r="G7062" s="34">
        <v>0</v>
      </c>
      <c r="H7062" s="34">
        <f t="shared" si="7495"/>
        <v>1</v>
      </c>
      <c r="I7062" s="34">
        <f t="shared" si="7496"/>
        <v>6192.2292298236371</v>
      </c>
      <c r="J7062" s="34">
        <f t="shared" si="7497"/>
        <v>23014.597037383064</v>
      </c>
      <c r="K7062" s="34">
        <f t="shared" si="7498"/>
        <v>20423.442216456649</v>
      </c>
      <c r="L7062" s="36">
        <f t="shared" si="7499"/>
        <v>2507.8558480099859</v>
      </c>
      <c r="M7062" s="34">
        <f t="shared" si="7500"/>
        <v>20.399243190166207</v>
      </c>
      <c r="N7062" s="34">
        <f t="shared" si="7501"/>
        <v>75.817665087089679</v>
      </c>
      <c r="O7062" s="34">
        <f t="shared" si="7502"/>
        <v>9.4970811430771391</v>
      </c>
      <c r="P7062">
        <f t="shared" si="7503"/>
        <v>68.049458524832474</v>
      </c>
      <c r="Q7062" s="36">
        <f t="shared" si="7504"/>
        <v>73.626045850583381</v>
      </c>
      <c r="R7062" s="34">
        <f t="shared" si="7505"/>
        <v>68.175565824078134</v>
      </c>
      <c r="S7062" s="34">
        <f t="shared" si="7506"/>
        <v>3.322894062264548</v>
      </c>
      <c r="T7062" s="36">
        <f t="shared" si="7507"/>
        <v>8.4769547469527109E-14</v>
      </c>
      <c r="U7062" s="36">
        <f t="shared" si="7508"/>
        <v>3446.2876697264714</v>
      </c>
      <c r="V7062" s="36">
        <f t="shared" si="7509"/>
        <v>6.3593624402214985E-4</v>
      </c>
      <c r="W7062" s="68">
        <f t="shared" si="7510"/>
        <v>7.1653024228856736</v>
      </c>
      <c r="X7062">
        <f t="shared" si="7511"/>
        <v>11.716024965375183</v>
      </c>
      <c r="Y7062">
        <f t="shared" si="7512"/>
        <v>5.9191933886892012E-3</v>
      </c>
      <c r="Z7062" s="34">
        <f t="shared" si="7513"/>
        <v>1.8175536138477263E-3</v>
      </c>
      <c r="AA7062" s="36">
        <f t="shared" si="7514"/>
        <v>8.8752184693697829E-5</v>
      </c>
      <c r="AB7062" s="34">
        <f t="shared" si="7515"/>
        <v>2.2083287929023406E-4</v>
      </c>
      <c r="AC7062" s="36">
        <f t="shared" si="7516"/>
        <v>1.4129090601411305E-2</v>
      </c>
      <c r="AD7062" s="34">
        <f t="shared" si="7517"/>
        <v>0</v>
      </c>
      <c r="AE7062">
        <f t="shared" si="7518"/>
        <v>63.980919176631588</v>
      </c>
      <c r="AF7062" s="36">
        <f t="shared" si="7519"/>
        <v>0</v>
      </c>
      <c r="AG7062" s="34">
        <f t="shared" si="7520"/>
        <v>2.2395641728849478</v>
      </c>
      <c r="AH7062">
        <f t="shared" si="7521"/>
        <v>3.1834988950367737E-3</v>
      </c>
      <c r="AI7062" s="29">
        <f t="shared" si="7522"/>
        <v>2.2395641728849478</v>
      </c>
      <c r="AJ7062">
        <f t="shared" si="7523"/>
        <v>0</v>
      </c>
      <c r="AK7062" s="36">
        <f t="shared" si="7524"/>
        <v>0</v>
      </c>
      <c r="AL7062" s="36">
        <f t="shared" si="7525"/>
        <v>-2.3279711891240808E-7</v>
      </c>
      <c r="AM7062" s="36">
        <f t="shared" si="7526"/>
        <v>-5.9709928016578845E-9</v>
      </c>
      <c r="AN7062" s="37">
        <f t="shared" si="7527"/>
        <v>2.6610477441831696E-306</v>
      </c>
      <c r="AO7062" s="36">
        <f t="shared" si="7528"/>
        <v>3.84015070320408E-4</v>
      </c>
      <c r="AP7062" s="36">
        <f t="shared" si="7529"/>
        <v>2.7032541250175275E-5</v>
      </c>
      <c r="AQ7062" s="74">
        <f t="shared" si="7530"/>
        <v>0</v>
      </c>
      <c r="AR7062" s="73">
        <f t="shared" si="7531"/>
        <v>0</v>
      </c>
      <c r="AS7062" s="72">
        <f t="shared" si="7532"/>
        <v>5.6629770889137641E-11</v>
      </c>
      <c r="AT7062" s="37">
        <f t="shared" si="7533"/>
        <v>9.585657724186193E-295</v>
      </c>
      <c r="AU7062" s="37">
        <f t="shared" si="7534"/>
        <v>5.5144338301052508E-4</v>
      </c>
      <c r="AV7062" s="34">
        <f t="shared" si="7535"/>
        <v>4.3727369880102812E-7</v>
      </c>
      <c r="AW7062" s="34">
        <f t="shared" si="7536"/>
        <v>0.67384034730149822</v>
      </c>
      <c r="AX7062" s="37">
        <f t="shared" si="7537"/>
        <v>3.3918348966521004</v>
      </c>
      <c r="AY7062" s="7">
        <f t="shared" si="7538"/>
        <v>11.230978104112969</v>
      </c>
      <c r="AZ7062" s="37">
        <f t="shared" si="7539"/>
        <v>10.557137319537773</v>
      </c>
      <c r="BA7062" s="2">
        <f>BE7062*'mass balance'!$B$17+BF7062*'mass balance'!$C$17+BG7062*'mass balance'!$D$17+BH7062*'mass balance'!$E$17</f>
        <v>1.1809256692862841E-4</v>
      </c>
      <c r="BB7062" s="2">
        <f>BE7062*'mass balance'!$B$18+BF7062*'mass balance'!$C$18+BG7062*'mass balance'!$D$18+BH7062*'mass balance'!$E$18</f>
        <v>1.1990937565060729E-4</v>
      </c>
      <c r="BC7062" s="2">
        <f>BE7062*'mass balance'!$B$19+BF7062*'mass balance'!$C$19+BG7062*'mass balance'!$D$19+BH7062*'mass balance'!$E$19</f>
        <v>-1.4988671956325911E-4</v>
      </c>
      <c r="BD7062" s="2">
        <f>BE7062*'mass balance'!$B$20+BF7062*'mass balance'!$C$20+BG7062*'mass balance'!$D$20+BH7062*'mass balance'!$E$20</f>
        <v>5.4504261659366951E-6</v>
      </c>
      <c r="BE7062" s="2">
        <f>N7062*'mass balance'!$H$11+R7062*'mass balance'!$I$11+S7062*'mass balance'!$J$11</f>
        <v>-1.8051825020735636E-4</v>
      </c>
      <c r="BF7062" s="2">
        <f>N7062*'mass balance'!$H$12+R7062*'mass balance'!$I$12+S7062*'mass balance'!$J$12</f>
        <v>7.9824633140855875E-6</v>
      </c>
      <c r="BG7062" s="2">
        <f>N7062*'mass balance'!$H$13+R7062*'mass balance'!$I$13+S7062*'mass balance'!$J$13</f>
        <v>7.4469055185293131E-6</v>
      </c>
      <c r="BH7062" s="2">
        <f>N7062*'mass balance'!$H$14+R7062*'mass balance'!$I$14+S7062*'mass balance'!$J$14</f>
        <v>1.97441836164296E-5</v>
      </c>
      <c r="BI7062" s="36">
        <f t="shared" si="7540"/>
        <v>1.984873985993231E-16</v>
      </c>
      <c r="BJ7062" s="36">
        <f t="shared" si="7541"/>
        <v>3.96878058784691E-19</v>
      </c>
      <c r="BK7062" s="36">
        <f t="shared" si="7542"/>
        <v>2.2021737602041779E-15</v>
      </c>
      <c r="BL7062" s="36">
        <f t="shared" si="7543"/>
        <v>1.7597606560015024E-15</v>
      </c>
      <c r="BM7062" s="36">
        <f t="shared" si="7544"/>
        <v>4.98481367787773E-12</v>
      </c>
      <c r="BN7062" s="36">
        <f t="shared" ca="1" si="7488"/>
        <v>0.81573481158016126</v>
      </c>
      <c r="BO7062" s="36">
        <f t="shared" ca="1" si="7545"/>
        <v>1</v>
      </c>
      <c r="BP7062" s="36">
        <f t="shared" si="7546"/>
        <v>-4.9848136248538937E-12</v>
      </c>
      <c r="BQ7062" s="36">
        <f t="shared" si="7547"/>
        <v>0.99999998936292511</v>
      </c>
      <c r="BR7062" s="2">
        <f t="shared" si="7491"/>
        <v>-5</v>
      </c>
      <c r="BS7062">
        <v>0</v>
      </c>
      <c r="BT7062" s="37">
        <f t="shared" si="7548"/>
        <v>0.15026143636216724</v>
      </c>
      <c r="BU7062" s="34">
        <f t="shared" si="7549"/>
        <v>-5</v>
      </c>
      <c r="BV7062" s="34">
        <f t="shared" si="7550"/>
        <v>-5</v>
      </c>
      <c r="BW7062" s="34">
        <f t="shared" si="7551"/>
        <v>-5</v>
      </c>
      <c r="BX7062" s="34">
        <f t="shared" si="7552"/>
        <v>-5</v>
      </c>
      <c r="BY7062" s="34">
        <f t="shared" si="7553"/>
        <v>6.1838339205102848</v>
      </c>
      <c r="BZ7062" s="36">
        <f t="shared" si="7554"/>
        <v>1.4988671956325911E-4</v>
      </c>
      <c r="CA7062" s="34">
        <f t="shared" si="7555"/>
        <v>1.4233161113106199E-2</v>
      </c>
    </row>
    <row r="7063" spans="1:79" x14ac:dyDescent="0.2">
      <c r="A7063" s="75">
        <f t="shared" si="7489"/>
        <v>19.257534246572355</v>
      </c>
      <c r="B7063" s="34">
        <f t="shared" si="7492"/>
        <v>7028.9999999989095</v>
      </c>
      <c r="C7063">
        <f t="shared" si="7490"/>
        <v>15</v>
      </c>
      <c r="D7063" s="35">
        <f t="shared" si="7493"/>
        <v>3000</v>
      </c>
      <c r="E7063" s="27">
        <v>0</v>
      </c>
      <c r="F7063" s="64">
        <f t="shared" si="7494"/>
        <v>0.46593146951268899</v>
      </c>
      <c r="G7063" s="34">
        <v>0</v>
      </c>
      <c r="H7063" s="34">
        <f t="shared" si="7495"/>
        <v>1</v>
      </c>
      <c r="I7063" s="34">
        <f t="shared" si="7496"/>
        <v>6192.2292298236371</v>
      </c>
      <c r="J7063" s="34">
        <f t="shared" si="7497"/>
        <v>23015.958747752375</v>
      </c>
      <c r="K7063" s="34">
        <f t="shared" si="7498"/>
        <v>20424.650615326205</v>
      </c>
      <c r="L7063" s="36">
        <f t="shared" si="7499"/>
        <v>2508.0784256953934</v>
      </c>
      <c r="M7063" s="34">
        <f t="shared" si="7500"/>
        <v>20.399243190166207</v>
      </c>
      <c r="N7063" s="34">
        <f t="shared" si="7501"/>
        <v>75.822151009678663</v>
      </c>
      <c r="O7063" s="34">
        <f t="shared" si="7502"/>
        <v>9.4970811430771391</v>
      </c>
      <c r="P7063">
        <f t="shared" si="7503"/>
        <v>68.055498062943769</v>
      </c>
      <c r="Q7063" s="36">
        <f t="shared" si="7504"/>
        <v>73.63121207110008</v>
      </c>
      <c r="R7063" s="34">
        <f t="shared" si="7505"/>
        <v>68.181613269089937</v>
      </c>
      <c r="S7063" s="34">
        <f t="shared" si="7506"/>
        <v>3.3218626066599355</v>
      </c>
      <c r="T7063" s="36">
        <f t="shared" si="7507"/>
        <v>8.476703979038916E-14</v>
      </c>
      <c r="U7063" s="36">
        <f t="shared" si="7508"/>
        <v>3446.2876697264714</v>
      </c>
      <c r="V7063" s="36">
        <f t="shared" si="7509"/>
        <v>6.3573884380692077E-4</v>
      </c>
      <c r="W7063" s="68">
        <f t="shared" si="7510"/>
        <v>7.1659383591296955</v>
      </c>
      <c r="X7063">
        <f t="shared" si="7511"/>
        <v>11.716371562725497</v>
      </c>
      <c r="Y7063">
        <f t="shared" si="7512"/>
        <v>5.9191933886892012E-3</v>
      </c>
      <c r="Z7063" s="34">
        <f t="shared" si="7513"/>
        <v>1.8175536138477263E-3</v>
      </c>
      <c r="AA7063" s="36">
        <f t="shared" si="7514"/>
        <v>8.8716761426919585E-5</v>
      </c>
      <c r="AB7063" s="34">
        <f t="shared" si="7515"/>
        <v>2.2083287929023406E-4</v>
      </c>
      <c r="AC7063" s="36">
        <f t="shared" si="7516"/>
        <v>1.4129090601411305E-2</v>
      </c>
      <c r="AD7063" s="34">
        <f t="shared" si="7517"/>
        <v>0</v>
      </c>
      <c r="AE7063">
        <f t="shared" si="7518"/>
        <v>63.980919176631588</v>
      </c>
      <c r="AF7063" s="36">
        <f t="shared" si="7519"/>
        <v>0</v>
      </c>
      <c r="AG7063" s="34">
        <f t="shared" si="7520"/>
        <v>2.239722310894964</v>
      </c>
      <c r="AH7063">
        <f t="shared" si="7521"/>
        <v>3.1824619603009197E-3</v>
      </c>
      <c r="AI7063" s="29">
        <f t="shared" si="7522"/>
        <v>2.239722310894964</v>
      </c>
      <c r="AJ7063">
        <f t="shared" si="7523"/>
        <v>2.239722310894964</v>
      </c>
      <c r="AK7063" s="36">
        <f t="shared" si="7524"/>
        <v>0</v>
      </c>
      <c r="AL7063" s="36">
        <f t="shared" si="7525"/>
        <v>-2.3265599294428211E-7</v>
      </c>
      <c r="AM7063" s="36">
        <f t="shared" si="7526"/>
        <v>-5.9696739188082294E-9</v>
      </c>
      <c r="AN7063" s="37">
        <f t="shared" si="7527"/>
        <v>2.6610477441831696E-306</v>
      </c>
      <c r="AO7063" s="36">
        <f t="shared" si="7528"/>
        <v>3.837822732014956E-4</v>
      </c>
      <c r="AP7063" s="36">
        <f t="shared" si="7529"/>
        <v>2.7026570257373618E-5</v>
      </c>
      <c r="AQ7063" s="74">
        <f t="shared" si="7530"/>
        <v>0</v>
      </c>
      <c r="AR7063" s="73">
        <f t="shared" si="7531"/>
        <v>0</v>
      </c>
      <c r="AS7063" s="72">
        <f t="shared" si="7532"/>
        <v>5.6526843231790397E-11</v>
      </c>
      <c r="AT7063" s="37">
        <f t="shared" si="7533"/>
        <v>9.603111897058316E-295</v>
      </c>
      <c r="AU7063" s="37">
        <f t="shared" si="7534"/>
        <v>5.5132157927627735E-4</v>
      </c>
      <c r="AV7063" s="34">
        <f t="shared" si="7535"/>
        <v>3.0807714983471741E-4</v>
      </c>
      <c r="AW7063" s="34">
        <f t="shared" si="7536"/>
        <v>0.67390015210445586</v>
      </c>
      <c r="AX7063" s="37">
        <f t="shared" si="7537"/>
        <v>3.3921359294092985</v>
      </c>
      <c r="AY7063" s="7">
        <f t="shared" si="7538"/>
        <v>11.232282517793283</v>
      </c>
      <c r="AZ7063" s="37">
        <f t="shared" si="7539"/>
        <v>10.558074288538993</v>
      </c>
      <c r="BA7063" s="2">
        <f>BE7063*'mass balance'!$B$17+BF7063*'mass balance'!$C$17+BG7063*'mass balance'!$D$17+BH7063*'mass balance'!$E$17</f>
        <v>1.1810305166777811E-4</v>
      </c>
      <c r="BB7063" s="2">
        <f>BE7063*'mass balance'!$B$18+BF7063*'mass balance'!$C$18+BG7063*'mass balance'!$D$18+BH7063*'mass balance'!$E$18</f>
        <v>1.1992002169343622E-4</v>
      </c>
      <c r="BC7063" s="2">
        <f>BE7063*'mass balance'!$B$19+BF7063*'mass balance'!$C$19+BG7063*'mass balance'!$D$19+BH7063*'mass balance'!$E$19</f>
        <v>-1.4990002711679531E-4</v>
      </c>
      <c r="BD7063" s="2">
        <f>BE7063*'mass balance'!$B$20+BF7063*'mass balance'!$C$20+BG7063*'mass balance'!$D$20+BH7063*'mass balance'!$E$20</f>
        <v>5.4509100769743737E-6</v>
      </c>
      <c r="BE7063" s="2">
        <f>N7063*'mass balance'!$H$11+R7063*'mass balance'!$I$11+S7063*'mass balance'!$J$11</f>
        <v>-1.8052893097542536E-4</v>
      </c>
      <c r="BF7063" s="2">
        <f>N7063*'mass balance'!$H$12+R7063*'mass balance'!$I$12+S7063*'mass balance'!$J$12</f>
        <v>7.9799854871161903E-6</v>
      </c>
      <c r="BG7063" s="2">
        <f>N7063*'mass balance'!$H$13+R7063*'mass balance'!$I$13+S7063*'mass balance'!$J$13</f>
        <v>7.4459916102220482E-6</v>
      </c>
      <c r="BH7063" s="2">
        <f>N7063*'mass balance'!$H$14+R7063*'mass balance'!$I$14+S7063*'mass balance'!$J$14</f>
        <v>1.9745351825437149E-5</v>
      </c>
      <c r="BI7063" s="36">
        <f t="shared" si="7540"/>
        <v>1.984873985993231E-16</v>
      </c>
      <c r="BJ7063" s="36">
        <f t="shared" si="7541"/>
        <v>3.9690999073012387E-19</v>
      </c>
      <c r="BK7063" s="36">
        <f t="shared" si="7542"/>
        <v>2.2025706382629627E-15</v>
      </c>
      <c r="BL7063" s="36">
        <f t="shared" si="7543"/>
        <v>1.7601779921787517E-15</v>
      </c>
      <c r="BM7063" s="36">
        <f t="shared" si="7544"/>
        <v>4.9865734385337312E-12</v>
      </c>
      <c r="BN7063" s="36">
        <f t="shared" ca="1" si="7488"/>
        <v>0.11595625616954552</v>
      </c>
      <c r="BO7063" s="36">
        <f t="shared" ca="1" si="7545"/>
        <v>1</v>
      </c>
      <c r="BP7063" s="36">
        <f t="shared" si="7546"/>
        <v>-4.9865733854663193E-12</v>
      </c>
      <c r="BQ7063" s="36">
        <f t="shared" si="7547"/>
        <v>0.99999998935794032</v>
      </c>
      <c r="BR7063" s="2">
        <f t="shared" si="7491"/>
        <v>-5</v>
      </c>
      <c r="BS7063">
        <v>0</v>
      </c>
      <c r="BT7063" s="37">
        <f t="shared" si="7548"/>
        <v>0.15027477718458729</v>
      </c>
      <c r="BU7063" s="34">
        <f t="shared" si="7549"/>
        <v>-5</v>
      </c>
      <c r="BV7063" s="34">
        <f t="shared" si="7550"/>
        <v>-5</v>
      </c>
      <c r="BW7063" s="34">
        <f t="shared" si="7551"/>
        <v>-5</v>
      </c>
      <c r="BX7063" s="34">
        <f t="shared" si="7552"/>
        <v>-5</v>
      </c>
      <c r="BY7063" s="34">
        <f t="shared" si="7553"/>
        <v>6.1841998009451222</v>
      </c>
      <c r="BZ7063" s="36">
        <f t="shared" si="7554"/>
        <v>1.4990002711679531E-4</v>
      </c>
      <c r="CA7063" s="34">
        <f t="shared" si="7555"/>
        <v>1.423316156694537E-2</v>
      </c>
    </row>
    <row r="7064" spans="1:79" x14ac:dyDescent="0.2">
      <c r="A7064" s="75">
        <f t="shared" si="7489"/>
        <v>19.260273972599752</v>
      </c>
      <c r="B7064" s="34">
        <f t="shared" si="7492"/>
        <v>7029.9999999989095</v>
      </c>
      <c r="C7064">
        <f t="shared" si="7490"/>
        <v>15</v>
      </c>
      <c r="D7064" s="35">
        <f t="shared" si="7493"/>
        <v>3000</v>
      </c>
      <c r="E7064" s="27">
        <v>0</v>
      </c>
      <c r="F7064" s="64">
        <f t="shared" si="7494"/>
        <v>0.46593146951268899</v>
      </c>
      <c r="G7064" s="34">
        <v>0</v>
      </c>
      <c r="H7064" s="34">
        <f t="shared" si="7495"/>
        <v>1</v>
      </c>
      <c r="I7064" s="34">
        <f t="shared" si="7496"/>
        <v>6192.2292298236371</v>
      </c>
      <c r="J7064" s="34">
        <f t="shared" si="7497"/>
        <v>23017.319995172784</v>
      </c>
      <c r="K7064" s="34">
        <f t="shared" si="7498"/>
        <v>20425.858603369088</v>
      </c>
      <c r="L7064" s="36">
        <f t="shared" si="7499"/>
        <v>2508.3009342907258</v>
      </c>
      <c r="M7064" s="34">
        <f t="shared" si="7500"/>
        <v>20.399243190166207</v>
      </c>
      <c r="N7064" s="34">
        <f t="shared" si="7501"/>
        <v>75.826635407161419</v>
      </c>
      <c r="O7064" s="34">
        <f t="shared" si="7502"/>
        <v>9.4970811430771391</v>
      </c>
      <c r="P7064">
        <f t="shared" si="7503"/>
        <v>68.061535726329197</v>
      </c>
      <c r="Q7064" s="36">
        <f t="shared" si="7504"/>
        <v>73.636376607069167</v>
      </c>
      <c r="R7064" s="34">
        <f t="shared" si="7505"/>
        <v>68.187658836797667</v>
      </c>
      <c r="S7064" s="34">
        <f t="shared" si="7506"/>
        <v>3.3208313927975808</v>
      </c>
      <c r="T7064" s="36">
        <f t="shared" si="7507"/>
        <v>8.4764533186224256E-14</v>
      </c>
      <c r="U7064" s="36">
        <f t="shared" si="7508"/>
        <v>3446.2876697264714</v>
      </c>
      <c r="V7064" s="36">
        <f t="shared" si="7509"/>
        <v>6.3554148985638039E-4</v>
      </c>
      <c r="W7064" s="68">
        <f t="shared" si="7510"/>
        <v>7.166574097973502</v>
      </c>
      <c r="X7064">
        <f t="shared" si="7511"/>
        <v>11.716718031993395</v>
      </c>
      <c r="Y7064">
        <f t="shared" si="7512"/>
        <v>5.9191933886892012E-3</v>
      </c>
      <c r="Z7064" s="34">
        <f t="shared" si="7513"/>
        <v>1.8175536138477263E-3</v>
      </c>
      <c r="AA7064" s="36">
        <f t="shared" si="7514"/>
        <v>8.8681353345121066E-5</v>
      </c>
      <c r="AB7064" s="34">
        <f t="shared" si="7515"/>
        <v>2.2083287929023406E-4</v>
      </c>
      <c r="AC7064" s="36">
        <f t="shared" si="7516"/>
        <v>1.4129090601411305E-2</v>
      </c>
      <c r="AD7064" s="34">
        <f t="shared" si="7517"/>
        <v>0</v>
      </c>
      <c r="AE7064">
        <f t="shared" si="7518"/>
        <v>63.980919176631588</v>
      </c>
      <c r="AF7064" s="36">
        <f t="shared" si="7519"/>
        <v>0</v>
      </c>
      <c r="AG7064" s="34">
        <f t="shared" si="7520"/>
        <v>2.2398803973409778</v>
      </c>
      <c r="AH7064">
        <f t="shared" si="7521"/>
        <v>3.1814253082997901E-3</v>
      </c>
      <c r="AI7064" s="29">
        <f t="shared" si="7522"/>
        <v>2.2398803973409778</v>
      </c>
      <c r="AJ7064">
        <f t="shared" si="7523"/>
        <v>0</v>
      </c>
      <c r="AK7064" s="36">
        <f t="shared" si="7524"/>
        <v>0</v>
      </c>
      <c r="AL7064" s="36">
        <f t="shared" si="7525"/>
        <v>-2.3251495252935792E-7</v>
      </c>
      <c r="AM7064" s="36">
        <f t="shared" si="7526"/>
        <v>-5.9683553272756181E-9</v>
      </c>
      <c r="AN7064" s="37">
        <f t="shared" si="7527"/>
        <v>2.6610477441831696E-306</v>
      </c>
      <c r="AO7064" s="36">
        <f t="shared" si="7528"/>
        <v>3.8354961720855131E-4</v>
      </c>
      <c r="AP7064" s="36">
        <f t="shared" si="7529"/>
        <v>2.702060058345481E-5</v>
      </c>
      <c r="AQ7064" s="74">
        <f t="shared" si="7530"/>
        <v>0</v>
      </c>
      <c r="AR7064" s="73">
        <f t="shared" si="7531"/>
        <v>0</v>
      </c>
      <c r="AS7064" s="72">
        <f t="shared" si="7532"/>
        <v>5.6424102651001663E-11</v>
      </c>
      <c r="AT7064" s="37">
        <f t="shared" si="7533"/>
        <v>9.6205978515941905E-295</v>
      </c>
      <c r="AU7064" s="37">
        <f t="shared" si="7534"/>
        <v>5.5119980244624155E-4</v>
      </c>
      <c r="AV7064" s="34">
        <f t="shared" si="7535"/>
        <v>4.3698887855382175E-7</v>
      </c>
      <c r="AW7064" s="34">
        <f t="shared" si="7536"/>
        <v>0.67395993834347567</v>
      </c>
      <c r="AX7064" s="37">
        <f t="shared" si="7537"/>
        <v>3.3924368687232751</v>
      </c>
      <c r="AY7064" s="7">
        <f t="shared" si="7538"/>
        <v>11.232971342029131</v>
      </c>
      <c r="AZ7064" s="37">
        <f t="shared" si="7539"/>
        <v>10.559010966696777</v>
      </c>
      <c r="BA7064" s="2">
        <f>BE7064*'mass balance'!$B$17+BF7064*'mass balance'!$C$17+BG7064*'mass balance'!$D$17+BH7064*'mass balance'!$E$17</f>
        <v>1.1811353315269373E-4</v>
      </c>
      <c r="BB7064" s="2">
        <f>BE7064*'mass balance'!$B$18+BF7064*'mass balance'!$C$18+BG7064*'mass balance'!$D$18+BH7064*'mass balance'!$E$18</f>
        <v>1.1993066443196596E-4</v>
      </c>
      <c r="BC7064" s="2">
        <f>BE7064*'mass balance'!$B$19+BF7064*'mass balance'!$C$19+BG7064*'mass balance'!$D$19+BH7064*'mass balance'!$E$19</f>
        <v>-1.4991333053995744E-4</v>
      </c>
      <c r="BD7064" s="2">
        <f>BE7064*'mass balance'!$B$20+BF7064*'mass balance'!$C$20+BG7064*'mass balance'!$D$20+BH7064*'mass balance'!$E$20</f>
        <v>5.4513938378166342E-6</v>
      </c>
      <c r="BE7064" s="2">
        <f>N7064*'mass balance'!$H$11+R7064*'mass balance'!$I$11+S7064*'mass balance'!$J$11</f>
        <v>-1.8053960811228908E-4</v>
      </c>
      <c r="BF7064" s="2">
        <f>N7064*'mass balance'!$H$12+R7064*'mass balance'!$I$12+S7064*'mass balance'!$J$12</f>
        <v>7.9775082408751194E-6</v>
      </c>
      <c r="BG7064" s="2">
        <f>N7064*'mass balance'!$H$13+R7064*'mass balance'!$I$13+S7064*'mass balance'!$J$13</f>
        <v>7.4450778923554497E-6</v>
      </c>
      <c r="BH7064" s="2">
        <f>N7064*'mass balance'!$H$14+R7064*'mass balance'!$I$14+S7064*'mass balance'!$J$14</f>
        <v>1.9746519637281616E-5</v>
      </c>
      <c r="BI7064" s="36">
        <f t="shared" si="7540"/>
        <v>1.984873985993231E-16</v>
      </c>
      <c r="BJ7064" s="36">
        <f t="shared" si="7541"/>
        <v>3.9694191923213007E-19</v>
      </c>
      <c r="BK7064" s="36">
        <f t="shared" si="7542"/>
        <v>2.2029675482536927E-15</v>
      </c>
      <c r="BL7064" s="36">
        <f t="shared" si="7543"/>
        <v>1.7605953722032129E-15</v>
      </c>
      <c r="BM7064" s="36">
        <f t="shared" si="7544"/>
        <v>4.9883336165259099E-12</v>
      </c>
      <c r="BN7064" s="36">
        <f t="shared" ca="1" si="7488"/>
        <v>0.3895096310103473</v>
      </c>
      <c r="BO7064" s="36">
        <f t="shared" ca="1" si="7545"/>
        <v>1</v>
      </c>
      <c r="BP7064" s="36">
        <f t="shared" si="7546"/>
        <v>-4.9883335634148909E-12</v>
      </c>
      <c r="BQ7064" s="36">
        <f t="shared" si="7547"/>
        <v>0.99999998935295376</v>
      </c>
      <c r="BR7064" s="2">
        <f t="shared" si="7491"/>
        <v>-5</v>
      </c>
      <c r="BS7064">
        <v>0</v>
      </c>
      <c r="BT7064" s="37">
        <f t="shared" si="7548"/>
        <v>0.15028811386630733</v>
      </c>
      <c r="BU7064" s="34">
        <f t="shared" si="7549"/>
        <v>-5</v>
      </c>
      <c r="BV7064" s="34">
        <f t="shared" si="7550"/>
        <v>-5</v>
      </c>
      <c r="BW7064" s="34">
        <f t="shared" si="7551"/>
        <v>-5</v>
      </c>
      <c r="BX7064" s="34">
        <f t="shared" si="7552"/>
        <v>-5</v>
      </c>
      <c r="BY7064" s="34">
        <f t="shared" si="7553"/>
        <v>6.1845655569893783</v>
      </c>
      <c r="BZ7064" s="36">
        <f t="shared" si="7554"/>
        <v>1.4991333053995744E-4</v>
      </c>
      <c r="CA7064" s="34">
        <f t="shared" si="7555"/>
        <v>1.4233162020601882E-2</v>
      </c>
    </row>
    <row r="7065" spans="1:79" x14ac:dyDescent="0.2">
      <c r="A7065" s="75">
        <f t="shared" si="7489"/>
        <v>19.263013698627148</v>
      </c>
      <c r="B7065" s="34">
        <f t="shared" si="7492"/>
        <v>7030.9999999989086</v>
      </c>
      <c r="C7065">
        <f t="shared" si="7490"/>
        <v>15</v>
      </c>
      <c r="D7065" s="35">
        <f t="shared" si="7493"/>
        <v>3000</v>
      </c>
      <c r="E7065" s="27">
        <v>0</v>
      </c>
      <c r="F7065" s="64">
        <f t="shared" si="7494"/>
        <v>0.46593146951268899</v>
      </c>
      <c r="G7065" s="34">
        <v>0</v>
      </c>
      <c r="H7065" s="34">
        <f t="shared" si="7495"/>
        <v>1</v>
      </c>
      <c r="I7065" s="34">
        <f t="shared" si="7496"/>
        <v>6192.2292298236371</v>
      </c>
      <c r="J7065" s="34">
        <f t="shared" si="7497"/>
        <v>23018.680779785609</v>
      </c>
      <c r="K7065" s="34">
        <f t="shared" si="7498"/>
        <v>20427.066180710717</v>
      </c>
      <c r="L7065" s="36">
        <f t="shared" si="7499"/>
        <v>2508.5233738121756</v>
      </c>
      <c r="M7065" s="34">
        <f t="shared" si="7500"/>
        <v>20.399243190166207</v>
      </c>
      <c r="N7065" s="34">
        <f t="shared" si="7501"/>
        <v>75.831118280003523</v>
      </c>
      <c r="O7065" s="34">
        <f t="shared" si="7502"/>
        <v>9.4970811430771391</v>
      </c>
      <c r="P7065">
        <f t="shared" si="7503"/>
        <v>68.067571515428156</v>
      </c>
      <c r="Q7065" s="36">
        <f t="shared" si="7504"/>
        <v>73.641539458951357</v>
      </c>
      <c r="R7065" s="34">
        <f t="shared" si="7505"/>
        <v>68.19370252764142</v>
      </c>
      <c r="S7065" s="34">
        <f t="shared" si="7506"/>
        <v>3.3198004206846976</v>
      </c>
      <c r="T7065" s="36">
        <f t="shared" si="7507"/>
        <v>8.4762027656512428E-14</v>
      </c>
      <c r="U7065" s="36">
        <f t="shared" si="7508"/>
        <v>3446.2876697264714</v>
      </c>
      <c r="V7065" s="36">
        <f t="shared" si="7509"/>
        <v>6.3534418217191669E-4</v>
      </c>
      <c r="W7065" s="68">
        <f t="shared" si="7510"/>
        <v>7.1672096394633584</v>
      </c>
      <c r="X7065">
        <f t="shared" si="7511"/>
        <v>11.717064373226206</v>
      </c>
      <c r="Y7065">
        <f t="shared" si="7512"/>
        <v>5.9191933886892012E-3</v>
      </c>
      <c r="Z7065" s="34">
        <f t="shared" si="7513"/>
        <v>1.8175536138477263E-3</v>
      </c>
      <c r="AA7065" s="36">
        <f t="shared" si="7514"/>
        <v>8.8645960440957304E-5</v>
      </c>
      <c r="AB7065" s="34">
        <f t="shared" si="7515"/>
        <v>2.2083287929023406E-4</v>
      </c>
      <c r="AC7065" s="36">
        <f t="shared" si="7516"/>
        <v>1.4129090601411305E-2</v>
      </c>
      <c r="AD7065" s="34">
        <f t="shared" si="7517"/>
        <v>0</v>
      </c>
      <c r="AE7065">
        <f t="shared" si="7518"/>
        <v>63.980919176631588</v>
      </c>
      <c r="AF7065" s="36">
        <f t="shared" si="7519"/>
        <v>0</v>
      </c>
      <c r="AG7065" s="34">
        <f t="shared" si="7520"/>
        <v>2.2400384322370916</v>
      </c>
      <c r="AH7065">
        <f t="shared" si="7521"/>
        <v>3.1803889389987461E-3</v>
      </c>
      <c r="AI7065" s="29">
        <f t="shared" si="7522"/>
        <v>2.2400384322370916</v>
      </c>
      <c r="AJ7065">
        <f t="shared" si="7523"/>
        <v>2.2400384322370916</v>
      </c>
      <c r="AK7065" s="36">
        <f t="shared" si="7524"/>
        <v>0</v>
      </c>
      <c r="AL7065" s="36">
        <f t="shared" si="7525"/>
        <v>-2.3237399761577151E-7</v>
      </c>
      <c r="AM7065" s="36">
        <f t="shared" si="7526"/>
        <v>-5.9670370269957043E-9</v>
      </c>
      <c r="AN7065" s="37">
        <f t="shared" si="7527"/>
        <v>2.6610477441831696E-306</v>
      </c>
      <c r="AO7065" s="36">
        <f t="shared" si="7528"/>
        <v>3.8331710225602194E-4</v>
      </c>
      <c r="AP7065" s="36">
        <f t="shared" si="7529"/>
        <v>2.7014632228127536E-5</v>
      </c>
      <c r="AQ7065" s="74">
        <f t="shared" si="7530"/>
        <v>0</v>
      </c>
      <c r="AR7065" s="73">
        <f t="shared" si="7531"/>
        <v>0</v>
      </c>
      <c r="AS7065" s="72">
        <f t="shared" si="7532"/>
        <v>5.6321548806749711E-11</v>
      </c>
      <c r="AT7065" s="37">
        <f t="shared" si="7533"/>
        <v>9.6381156456638887E-295</v>
      </c>
      <c r="AU7065" s="37">
        <f t="shared" si="7534"/>
        <v>5.5107805251447517E-4</v>
      </c>
      <c r="AV7065" s="34">
        <f t="shared" si="7535"/>
        <v>3.0812028635694569E-4</v>
      </c>
      <c r="AW7065" s="34">
        <f t="shared" si="7536"/>
        <v>0.6740197060229085</v>
      </c>
      <c r="AX7065" s="37">
        <f t="shared" si="7537"/>
        <v>3.3927377146159317</v>
      </c>
      <c r="AY7065" s="7">
        <f t="shared" si="7538"/>
        <v>11.234275180388556</v>
      </c>
      <c r="AZ7065" s="37">
        <f t="shared" si="7539"/>
        <v>10.55994735407929</v>
      </c>
      <c r="BA7065" s="2">
        <f>BE7065*'mass balance'!$B$17+BF7065*'mass balance'!$C$17+BG7065*'mass balance'!$D$17+BH7065*'mass balance'!$E$17</f>
        <v>1.1812401138413766E-4</v>
      </c>
      <c r="BB7065" s="2">
        <f>BE7065*'mass balance'!$B$18+BF7065*'mass balance'!$C$18+BG7065*'mass balance'!$D$18+BH7065*'mass balance'!$E$18</f>
        <v>1.1994130386697055E-4</v>
      </c>
      <c r="BC7065" s="2">
        <f>BE7065*'mass balance'!$B$19+BF7065*'mass balance'!$C$19+BG7065*'mass balance'!$D$19+BH7065*'mass balance'!$E$19</f>
        <v>-1.4992662983371319E-4</v>
      </c>
      <c r="BD7065" s="2">
        <f>BE7065*'mass balance'!$B$20+BF7065*'mass balance'!$C$20+BG7065*'mass balance'!$D$20+BH7065*'mass balance'!$E$20</f>
        <v>5.4518774484986616E-6</v>
      </c>
      <c r="BE7065" s="2">
        <f>N7065*'mass balance'!$H$11+R7065*'mass balance'!$I$11+S7065*'mass balance'!$J$11</f>
        <v>-1.8055028161905598E-4</v>
      </c>
      <c r="BF7065" s="2">
        <f>N7065*'mass balance'!$H$12+R7065*'mass balance'!$I$12+S7065*'mass balance'!$J$12</f>
        <v>7.9750315753797017E-6</v>
      </c>
      <c r="BG7065" s="2">
        <f>N7065*'mass balance'!$H$13+R7065*'mass balance'!$I$13+S7065*'mass balance'!$J$13</f>
        <v>7.4441643649610568E-6</v>
      </c>
      <c r="BH7065" s="2">
        <f>N7065*'mass balance'!$H$14+R7065*'mass balance'!$I$14+S7065*'mass balance'!$J$14</f>
        <v>1.9747687052084247E-5</v>
      </c>
      <c r="BI7065" s="36">
        <f t="shared" si="7540"/>
        <v>1.984873985993231E-16</v>
      </c>
      <c r="BJ7065" s="36">
        <f t="shared" si="7541"/>
        <v>3.9697384429022643E-19</v>
      </c>
      <c r="BK7065" s="36">
        <f t="shared" si="7542"/>
        <v>2.203364490172925E-15</v>
      </c>
      <c r="BL7065" s="36">
        <f t="shared" si="7543"/>
        <v>1.7610127960683548E-15</v>
      </c>
      <c r="BM7065" s="36">
        <f t="shared" si="7544"/>
        <v>4.9900942118981132E-12</v>
      </c>
      <c r="BN7065" s="36">
        <f t="shared" ca="1" si="7488"/>
        <v>0.63775103066336625</v>
      </c>
      <c r="BO7065" s="36">
        <f t="shared" ca="1" si="7545"/>
        <v>1</v>
      </c>
      <c r="BP7065" s="36">
        <f t="shared" si="7546"/>
        <v>-4.9900941587434572E-12</v>
      </c>
      <c r="BQ7065" s="36">
        <f t="shared" si="7547"/>
        <v>0.99999998934796541</v>
      </c>
      <c r="BR7065" s="2">
        <f t="shared" si="7491"/>
        <v>-5</v>
      </c>
      <c r="BS7065">
        <v>0</v>
      </c>
      <c r="BT7065" s="37">
        <f t="shared" si="7548"/>
        <v>0.15030144640829746</v>
      </c>
      <c r="BU7065" s="34">
        <f t="shared" si="7549"/>
        <v>-5</v>
      </c>
      <c r="BV7065" s="34">
        <f t="shared" si="7550"/>
        <v>-5</v>
      </c>
      <c r="BW7065" s="34">
        <f t="shared" si="7551"/>
        <v>-5</v>
      </c>
      <c r="BX7065" s="34">
        <f t="shared" si="7552"/>
        <v>-5</v>
      </c>
      <c r="BY7065" s="34">
        <f t="shared" si="7553"/>
        <v>6.1849311886810225</v>
      </c>
      <c r="BZ7065" s="36">
        <f t="shared" si="7554"/>
        <v>1.4992662983371319E-4</v>
      </c>
      <c r="CA7065" s="34">
        <f t="shared" si="7555"/>
        <v>1.4233162474075807E-2</v>
      </c>
    </row>
    <row r="7066" spans="1:79" x14ac:dyDescent="0.2">
      <c r="A7066" s="75">
        <f t="shared" si="7489"/>
        <v>19.265753424654545</v>
      </c>
      <c r="B7066" s="34">
        <f t="shared" si="7492"/>
        <v>7031.9999999989086</v>
      </c>
      <c r="C7066">
        <f t="shared" si="7490"/>
        <v>15</v>
      </c>
      <c r="D7066" s="35">
        <f t="shared" si="7493"/>
        <v>3000</v>
      </c>
      <c r="E7066" s="27">
        <v>0</v>
      </c>
      <c r="F7066" s="64">
        <f t="shared" si="7494"/>
        <v>0.46593146951268899</v>
      </c>
      <c r="G7066" s="34">
        <v>0</v>
      </c>
      <c r="H7066" s="34">
        <f t="shared" si="7495"/>
        <v>1</v>
      </c>
      <c r="I7066" s="34">
        <f t="shared" si="7496"/>
        <v>6192.2292298236371</v>
      </c>
      <c r="J7066" s="34">
        <f t="shared" si="7497"/>
        <v>23020.041101732131</v>
      </c>
      <c r="K7066" s="34">
        <f t="shared" si="7498"/>
        <v>20428.273347476468</v>
      </c>
      <c r="L7066" s="36">
        <f t="shared" si="7499"/>
        <v>2508.7457442759355</v>
      </c>
      <c r="M7066" s="34">
        <f t="shared" si="7500"/>
        <v>20.399243190166207</v>
      </c>
      <c r="N7066" s="34">
        <f t="shared" si="7501"/>
        <v>75.835599628670394</v>
      </c>
      <c r="O7066" s="34">
        <f t="shared" si="7502"/>
        <v>9.4970811430771391</v>
      </c>
      <c r="P7066">
        <f t="shared" si="7503"/>
        <v>68.073605430680033</v>
      </c>
      <c r="Q7066" s="36">
        <f t="shared" si="7504"/>
        <v>73.646700627207395</v>
      </c>
      <c r="R7066" s="34">
        <f t="shared" si="7505"/>
        <v>68.199744342061322</v>
      </c>
      <c r="S7066" s="34">
        <f t="shared" si="7506"/>
        <v>3.3187696903285415</v>
      </c>
      <c r="T7066" s="36">
        <f t="shared" si="7507"/>
        <v>8.4759523200734064E-14</v>
      </c>
      <c r="U7066" s="36">
        <f t="shared" si="7508"/>
        <v>3446.2876697264714</v>
      </c>
      <c r="V7066" s="36">
        <f t="shared" si="7509"/>
        <v>6.3514692075490923E-4</v>
      </c>
      <c r="W7066" s="68">
        <f t="shared" si="7510"/>
        <v>7.16784498364553</v>
      </c>
      <c r="X7066">
        <f t="shared" si="7511"/>
        <v>11.717410586471244</v>
      </c>
      <c r="Y7066">
        <f t="shared" si="7512"/>
        <v>5.9191933886892012E-3</v>
      </c>
      <c r="Z7066" s="34">
        <f t="shared" si="7513"/>
        <v>1.8175536138477263E-3</v>
      </c>
      <c r="AA7066" s="36">
        <f t="shared" si="7514"/>
        <v>8.8610582707088169E-5</v>
      </c>
      <c r="AB7066" s="34">
        <f t="shared" si="7515"/>
        <v>2.2083287929023406E-4</v>
      </c>
      <c r="AC7066" s="36">
        <f t="shared" si="7516"/>
        <v>1.4129090601411305E-2</v>
      </c>
      <c r="AD7066" s="34">
        <f t="shared" si="7517"/>
        <v>0</v>
      </c>
      <c r="AE7066">
        <f t="shared" si="7518"/>
        <v>63.980919176631588</v>
      </c>
      <c r="AF7066" s="36">
        <f t="shared" si="7519"/>
        <v>0</v>
      </c>
      <c r="AG7066" s="34">
        <f t="shared" si="7520"/>
        <v>2.240196415597409</v>
      </c>
      <c r="AH7066">
        <f t="shared" si="7521"/>
        <v>3.1793528523662573E-3</v>
      </c>
      <c r="AI7066" s="29">
        <f t="shared" si="7522"/>
        <v>2.240196415597409</v>
      </c>
      <c r="AJ7066">
        <f t="shared" si="7523"/>
        <v>0</v>
      </c>
      <c r="AK7066" s="36">
        <f t="shared" si="7524"/>
        <v>0</v>
      </c>
      <c r="AL7066" s="36">
        <f t="shared" si="7525"/>
        <v>-2.3223312815169042E-7</v>
      </c>
      <c r="AM7066" s="36">
        <f t="shared" si="7526"/>
        <v>-5.9657190179041548E-9</v>
      </c>
      <c r="AN7066" s="37">
        <f t="shared" si="7527"/>
        <v>2.6610477441831696E-306</v>
      </c>
      <c r="AO7066" s="36">
        <f t="shared" si="7528"/>
        <v>3.8308472825840617E-4</v>
      </c>
      <c r="AP7066" s="36">
        <f t="shared" si="7529"/>
        <v>2.7008665191100542E-5</v>
      </c>
      <c r="AQ7066" s="74">
        <f t="shared" si="7530"/>
        <v>0</v>
      </c>
      <c r="AR7066" s="73">
        <f t="shared" si="7531"/>
        <v>0</v>
      </c>
      <c r="AS7066" s="72">
        <f t="shared" si="7532"/>
        <v>5.6219181359630846E-11</v>
      </c>
      <c r="AT7066" s="37">
        <f t="shared" si="7533"/>
        <v>9.6556653372428467E-295</v>
      </c>
      <c r="AU7066" s="37">
        <f t="shared" si="7534"/>
        <v>5.5095632947503679E-4</v>
      </c>
      <c r="AV7066" s="34">
        <f t="shared" si="7535"/>
        <v>4.3670421362961809E-7</v>
      </c>
      <c r="AW7066" s="34">
        <f t="shared" si="7536"/>
        <v>0.67407945514710488</v>
      </c>
      <c r="AX7066" s="37">
        <f t="shared" si="7537"/>
        <v>3.393038467109168</v>
      </c>
      <c r="AY7066" s="7">
        <f t="shared" si="7538"/>
        <v>11.234963342606017</v>
      </c>
      <c r="AZ7066" s="37">
        <f t="shared" si="7539"/>
        <v>10.560883450754698</v>
      </c>
      <c r="BA7066" s="2">
        <f>BE7066*'mass balance'!$B$17+BF7066*'mass balance'!$C$17+BG7066*'mass balance'!$D$17+BH7066*'mass balance'!$E$17</f>
        <v>1.1813448636287252E-4</v>
      </c>
      <c r="BB7066" s="2">
        <f>BE7066*'mass balance'!$B$18+BF7066*'mass balance'!$C$18+BG7066*'mass balance'!$D$18+BH7066*'mass balance'!$E$18</f>
        <v>1.1995193999922439E-4</v>
      </c>
      <c r="BC7066" s="2">
        <f>BE7066*'mass balance'!$B$19+BF7066*'mass balance'!$C$19+BG7066*'mass balance'!$D$19+BH7066*'mass balance'!$E$19</f>
        <v>-1.4993992499903044E-4</v>
      </c>
      <c r="BD7066" s="2">
        <f>BE7066*'mass balance'!$B$20+BF7066*'mass balance'!$C$20+BG7066*'mass balance'!$D$20+BH7066*'mass balance'!$E$20</f>
        <v>5.4523609090556535E-6</v>
      </c>
      <c r="BE7066" s="2">
        <f>N7066*'mass balance'!$H$11+R7066*'mass balance'!$I$11+S7066*'mass balance'!$J$11</f>
        <v>-1.8056095149683425E-4</v>
      </c>
      <c r="BF7066" s="2">
        <f>N7066*'mass balance'!$H$12+R7066*'mass balance'!$I$12+S7066*'mass balance'!$J$12</f>
        <v>7.9725554906473693E-6</v>
      </c>
      <c r="BG7066" s="2">
        <f>N7066*'mass balance'!$H$13+R7066*'mass balance'!$I$13+S7066*'mass balance'!$J$13</f>
        <v>7.4432510280698787E-6</v>
      </c>
      <c r="BH7066" s="2">
        <f>N7066*'mass balance'!$H$14+R7066*'mass balance'!$I$14+S7066*'mass balance'!$J$14</f>
        <v>1.9748854069966247E-5</v>
      </c>
      <c r="BI7066" s="36">
        <f t="shared" si="7540"/>
        <v>1.984873985993231E-16</v>
      </c>
      <c r="BJ7066" s="36">
        <f t="shared" si="7541"/>
        <v>3.970057659039292E-19</v>
      </c>
      <c r="BK7066" s="36">
        <f t="shared" si="7542"/>
        <v>2.2037614640172153E-15</v>
      </c>
      <c r="BL7066" s="36">
        <f t="shared" si="7543"/>
        <v>1.7614302637676414E-15</v>
      </c>
      <c r="BM7066" s="36">
        <f t="shared" si="7544"/>
        <v>4.9918552246941816E-12</v>
      </c>
      <c r="BN7066" s="36">
        <f t="shared" ca="1" si="7488"/>
        <v>0.51107745580990616</v>
      </c>
      <c r="BO7066" s="36">
        <f t="shared" ca="1" si="7545"/>
        <v>1</v>
      </c>
      <c r="BP7066" s="36">
        <f t="shared" si="7546"/>
        <v>-4.9918551714958571E-12</v>
      </c>
      <c r="BQ7066" s="36">
        <f t="shared" si="7547"/>
        <v>0.99999998934297529</v>
      </c>
      <c r="BR7066" s="2">
        <f t="shared" si="7491"/>
        <v>-5</v>
      </c>
      <c r="BS7066">
        <v>0</v>
      </c>
      <c r="BT7066" s="37">
        <f t="shared" si="7548"/>
        <v>0.150314774811528</v>
      </c>
      <c r="BU7066" s="34">
        <f t="shared" si="7549"/>
        <v>-5</v>
      </c>
      <c r="BV7066" s="34">
        <f t="shared" si="7550"/>
        <v>-5</v>
      </c>
      <c r="BW7066" s="34">
        <f t="shared" si="7551"/>
        <v>-5</v>
      </c>
      <c r="BX7066" s="34">
        <f t="shared" si="7552"/>
        <v>-5</v>
      </c>
      <c r="BY7066" s="34">
        <f t="shared" si="7553"/>
        <v>6.1852966960580176</v>
      </c>
      <c r="BZ7066" s="36">
        <f t="shared" si="7554"/>
        <v>1.4993992499903044E-4</v>
      </c>
      <c r="CA7066" s="34">
        <f t="shared" si="7555"/>
        <v>1.4233162927367243E-2</v>
      </c>
    </row>
    <row r="7067" spans="1:79" x14ac:dyDescent="0.2">
      <c r="A7067" s="75">
        <f t="shared" si="7489"/>
        <v>19.268493150681941</v>
      </c>
      <c r="B7067" s="34">
        <f t="shared" si="7492"/>
        <v>7032.9999999989086</v>
      </c>
      <c r="C7067">
        <f t="shared" si="7490"/>
        <v>15</v>
      </c>
      <c r="D7067" s="35">
        <f t="shared" si="7493"/>
        <v>3000</v>
      </c>
      <c r="E7067" s="27">
        <v>0</v>
      </c>
      <c r="F7067" s="64">
        <f t="shared" si="7494"/>
        <v>0.46593146951268899</v>
      </c>
      <c r="G7067" s="34">
        <v>0</v>
      </c>
      <c r="H7067" s="34">
        <f t="shared" si="7495"/>
        <v>1</v>
      </c>
      <c r="I7067" s="34">
        <f t="shared" si="7496"/>
        <v>6192.2292298236371</v>
      </c>
      <c r="J7067" s="34">
        <f t="shared" si="7497"/>
        <v>23021.400961153617</v>
      </c>
      <c r="K7067" s="34">
        <f t="shared" si="7498"/>
        <v>20429.480103791688</v>
      </c>
      <c r="L7067" s="36">
        <f t="shared" si="7499"/>
        <v>2508.9680456981996</v>
      </c>
      <c r="M7067" s="34">
        <f t="shared" si="7500"/>
        <v>20.399243190166207</v>
      </c>
      <c r="N7067" s="34">
        <f t="shared" si="7501"/>
        <v>75.840079453627396</v>
      </c>
      <c r="O7067" s="34">
        <f t="shared" si="7502"/>
        <v>9.4970811430771391</v>
      </c>
      <c r="P7067">
        <f t="shared" si="7503"/>
        <v>68.079637472524212</v>
      </c>
      <c r="Q7067" s="36">
        <f t="shared" si="7504"/>
        <v>73.651860112297882</v>
      </c>
      <c r="R7067" s="34">
        <f t="shared" si="7505"/>
        <v>68.205784280497426</v>
      </c>
      <c r="S7067" s="34">
        <f t="shared" si="7506"/>
        <v>3.3177392017362304</v>
      </c>
      <c r="T7067" s="36">
        <f t="shared" si="7507"/>
        <v>8.4757019818369778E-14</v>
      </c>
      <c r="U7067" s="36">
        <f t="shared" si="7508"/>
        <v>3446.2876697264714</v>
      </c>
      <c r="V7067" s="36">
        <f t="shared" si="7509"/>
        <v>6.3494970560671867E-4</v>
      </c>
      <c r="W7067" s="68">
        <f t="shared" si="7510"/>
        <v>7.1684801305662846</v>
      </c>
      <c r="X7067">
        <f t="shared" si="7511"/>
        <v>11.717756671775801</v>
      </c>
      <c r="Y7067">
        <f t="shared" si="7512"/>
        <v>5.9191933886892012E-3</v>
      </c>
      <c r="Z7067" s="34">
        <f t="shared" si="7513"/>
        <v>1.8175536138477263E-3</v>
      </c>
      <c r="AA7067" s="36">
        <f t="shared" si="7514"/>
        <v>8.8575220136176877E-5</v>
      </c>
      <c r="AB7067" s="34">
        <f t="shared" si="7515"/>
        <v>2.2083287929023406E-4</v>
      </c>
      <c r="AC7067" s="36">
        <f t="shared" si="7516"/>
        <v>1.4129090601411305E-2</v>
      </c>
      <c r="AD7067" s="34">
        <f t="shared" si="7517"/>
        <v>0</v>
      </c>
      <c r="AE7067">
        <f t="shared" si="7518"/>
        <v>63.980919176631588</v>
      </c>
      <c r="AF7067" s="36">
        <f t="shared" si="7519"/>
        <v>0</v>
      </c>
      <c r="AG7067" s="34">
        <f t="shared" si="7520"/>
        <v>2.2403543474360288</v>
      </c>
      <c r="AH7067">
        <f t="shared" si="7521"/>
        <v>3.1783170483676848E-3</v>
      </c>
      <c r="AI7067" s="29">
        <f t="shared" si="7522"/>
        <v>2.2403543474360288</v>
      </c>
      <c r="AJ7067">
        <f t="shared" si="7523"/>
        <v>2.2403543474360288</v>
      </c>
      <c r="AK7067" s="36">
        <f t="shared" si="7524"/>
        <v>0</v>
      </c>
      <c r="AL7067" s="36">
        <f t="shared" si="7525"/>
        <v>-2.3209234408531346E-7</v>
      </c>
      <c r="AM7067" s="36">
        <f t="shared" si="7526"/>
        <v>-5.9644012999366522E-9</v>
      </c>
      <c r="AN7067" s="37">
        <f t="shared" si="7527"/>
        <v>2.6610477441831696E-306</v>
      </c>
      <c r="AO7067" s="36">
        <f t="shared" si="7528"/>
        <v>3.8285249513025449E-4</v>
      </c>
      <c r="AP7067" s="36">
        <f t="shared" si="7529"/>
        <v>2.7002699472082638E-5</v>
      </c>
      <c r="AQ7067" s="74">
        <f t="shared" si="7530"/>
        <v>0</v>
      </c>
      <c r="AR7067" s="73">
        <f t="shared" si="7531"/>
        <v>0</v>
      </c>
      <c r="AS7067" s="72">
        <f t="shared" si="7532"/>
        <v>5.6116999970858242E-11</v>
      </c>
      <c r="AT7067" s="37">
        <f t="shared" si="7533"/>
        <v>9.6732469844120701E-295</v>
      </c>
      <c r="AU7067" s="37">
        <f t="shared" si="7534"/>
        <v>5.5083463332198637E-4</v>
      </c>
      <c r="AV7067" s="34">
        <f t="shared" si="7535"/>
        <v>3.0816339471940844E-4</v>
      </c>
      <c r="AW7067" s="34">
        <f t="shared" si="7536"/>
        <v>0.67413918572041631</v>
      </c>
      <c r="AX7067" s="37">
        <f t="shared" si="7537"/>
        <v>3.3933391262248858</v>
      </c>
      <c r="AY7067" s="7">
        <f t="shared" si="7538"/>
        <v>11.236266605906307</v>
      </c>
      <c r="AZ7067" s="37">
        <f t="shared" si="7539"/>
        <v>10.561819256791171</v>
      </c>
      <c r="BA7067" s="2">
        <f>BE7067*'mass balance'!$B$17+BF7067*'mass balance'!$C$17+BG7067*'mass balance'!$D$17+BH7067*'mass balance'!$E$17</f>
        <v>1.1814495808966054E-4</v>
      </c>
      <c r="BB7067" s="2">
        <f>BE7067*'mass balance'!$B$18+BF7067*'mass balance'!$C$18+BG7067*'mass balance'!$D$18+BH7067*'mass balance'!$E$18</f>
        <v>1.1996257282950149E-4</v>
      </c>
      <c r="BC7067" s="2">
        <f>BE7067*'mass balance'!$B$19+BF7067*'mass balance'!$C$19+BG7067*'mass balance'!$D$19+BH7067*'mass balance'!$E$19</f>
        <v>-1.4995321603687687E-4</v>
      </c>
      <c r="BD7067" s="2">
        <f>BE7067*'mass balance'!$B$20+BF7067*'mass balance'!$C$20+BG7067*'mass balance'!$D$20+BH7067*'mass balance'!$E$20</f>
        <v>5.4528442195227939E-6</v>
      </c>
      <c r="BE7067" s="2">
        <f>N7067*'mass balance'!$H$11+R7067*'mass balance'!$I$11+S7067*'mass balance'!$J$11</f>
        <v>-1.8057161774673189E-4</v>
      </c>
      <c r="BF7067" s="2">
        <f>N7067*'mass balance'!$H$12+R7067*'mass balance'!$I$12+S7067*'mass balance'!$J$12</f>
        <v>7.970079986695222E-6</v>
      </c>
      <c r="BG7067" s="2">
        <f>N7067*'mass balance'!$H$13+R7067*'mass balance'!$I$13+S7067*'mass balance'!$J$13</f>
        <v>7.4423378817133504E-6</v>
      </c>
      <c r="BH7067" s="2">
        <f>N7067*'mass balance'!$H$14+R7067*'mass balance'!$I$14+S7067*'mass balance'!$J$14</f>
        <v>1.9750020691048798E-5</v>
      </c>
      <c r="BI7067" s="36">
        <f t="shared" si="7540"/>
        <v>1.984873985993231E-16</v>
      </c>
      <c r="BJ7067" s="36">
        <f t="shared" si="7541"/>
        <v>3.970376840727567E-19</v>
      </c>
      <c r="BK7067" s="36">
        <f t="shared" si="7542"/>
        <v>2.204158469783119E-15</v>
      </c>
      <c r="BL7067" s="36">
        <f t="shared" si="7543"/>
        <v>1.7618477752945394E-15</v>
      </c>
      <c r="BM7067" s="36">
        <f t="shared" si="7544"/>
        <v>4.9936166549579493E-12</v>
      </c>
      <c r="BN7067" s="36">
        <f t="shared" ca="1" si="7488"/>
        <v>0.81534593520018095</v>
      </c>
      <c r="BO7067" s="36">
        <f t="shared" ca="1" si="7545"/>
        <v>1</v>
      </c>
      <c r="BP7067" s="36">
        <f t="shared" si="7546"/>
        <v>-4.9936166017159255E-12</v>
      </c>
      <c r="BQ7067" s="36">
        <f t="shared" si="7547"/>
        <v>0.9999999893379834</v>
      </c>
      <c r="BR7067" s="2">
        <f t="shared" si="7491"/>
        <v>-5</v>
      </c>
      <c r="BS7067">
        <v>0</v>
      </c>
      <c r="BT7067" s="37">
        <f t="shared" si="7548"/>
        <v>0.15032809907696906</v>
      </c>
      <c r="BU7067" s="34">
        <f t="shared" si="7549"/>
        <v>-5</v>
      </c>
      <c r="BV7067" s="34">
        <f t="shared" si="7550"/>
        <v>-5</v>
      </c>
      <c r="BW7067" s="34">
        <f t="shared" si="7551"/>
        <v>-5</v>
      </c>
      <c r="BX7067" s="34">
        <f t="shared" si="7552"/>
        <v>-5</v>
      </c>
      <c r="BY7067" s="34">
        <f t="shared" si="7553"/>
        <v>6.1856620791583179</v>
      </c>
      <c r="BZ7067" s="36">
        <f t="shared" si="7554"/>
        <v>1.4995321603687687E-4</v>
      </c>
      <c r="CA7067" s="34">
        <f t="shared" si="7555"/>
        <v>1.4233163380476258E-2</v>
      </c>
    </row>
    <row r="7068" spans="1:79" x14ac:dyDescent="0.2">
      <c r="A7068" s="75">
        <f t="shared" si="7489"/>
        <v>19.271232876709337</v>
      </c>
      <c r="B7068" s="34">
        <f t="shared" si="7492"/>
        <v>7033.9999999989086</v>
      </c>
      <c r="C7068">
        <f t="shared" si="7490"/>
        <v>15</v>
      </c>
      <c r="D7068" s="35">
        <f t="shared" si="7493"/>
        <v>3000</v>
      </c>
      <c r="E7068" s="27">
        <v>0</v>
      </c>
      <c r="F7068" s="64">
        <f t="shared" si="7494"/>
        <v>0.46593146951268899</v>
      </c>
      <c r="G7068" s="34">
        <v>0</v>
      </c>
      <c r="H7068" s="34">
        <f t="shared" si="7495"/>
        <v>1</v>
      </c>
      <c r="I7068" s="34">
        <f t="shared" si="7496"/>
        <v>6192.2292298236371</v>
      </c>
      <c r="J7068" s="34">
        <f t="shared" si="7497"/>
        <v>23022.760358191277</v>
      </c>
      <c r="K7068" s="34">
        <f t="shared" si="7498"/>
        <v>20430.686449781708</v>
      </c>
      <c r="L7068" s="36">
        <f t="shared" si="7499"/>
        <v>2509.1902780951618</v>
      </c>
      <c r="M7068" s="34">
        <f t="shared" si="7500"/>
        <v>20.399243190166207</v>
      </c>
      <c r="N7068" s="34">
        <f t="shared" si="7501"/>
        <v>75.844557755339764</v>
      </c>
      <c r="O7068" s="34">
        <f t="shared" si="7502"/>
        <v>9.4970811430771391</v>
      </c>
      <c r="P7068">
        <f t="shared" si="7503"/>
        <v>68.085667641400121</v>
      </c>
      <c r="Q7068" s="36">
        <f t="shared" si="7504"/>
        <v>73.657017914683408</v>
      </c>
      <c r="R7068" s="34">
        <f t="shared" si="7505"/>
        <v>68.211822343389883</v>
      </c>
      <c r="S7068" s="34">
        <f t="shared" si="7506"/>
        <v>3.3167089549148256</v>
      </c>
      <c r="T7068" s="36">
        <f t="shared" si="7507"/>
        <v>8.4754517508900575E-14</v>
      </c>
      <c r="U7068" s="36">
        <f t="shared" si="7508"/>
        <v>3446.2876697264714</v>
      </c>
      <c r="V7068" s="36">
        <f t="shared" si="7509"/>
        <v>6.3475253672870275E-4</v>
      </c>
      <c r="W7068" s="68">
        <f t="shared" si="7510"/>
        <v>7.169115080271891</v>
      </c>
      <c r="X7068">
        <f t="shared" si="7511"/>
        <v>11.718102629187152</v>
      </c>
      <c r="Y7068">
        <f t="shared" si="7512"/>
        <v>5.9191933886892012E-3</v>
      </c>
      <c r="Z7068" s="34">
        <f t="shared" si="7513"/>
        <v>1.8175536138477263E-3</v>
      </c>
      <c r="AA7068" s="36">
        <f t="shared" si="7514"/>
        <v>8.8539872720892298E-5</v>
      </c>
      <c r="AB7068" s="34">
        <f t="shared" si="7515"/>
        <v>2.2083287929023406E-4</v>
      </c>
      <c r="AC7068" s="36">
        <f t="shared" si="7516"/>
        <v>1.4129090601411305E-2</v>
      </c>
      <c r="AD7068" s="34">
        <f t="shared" si="7517"/>
        <v>0</v>
      </c>
      <c r="AE7068">
        <f t="shared" si="7518"/>
        <v>63.980919176631588</v>
      </c>
      <c r="AF7068" s="36">
        <f t="shared" si="7519"/>
        <v>0</v>
      </c>
      <c r="AG7068" s="34">
        <f t="shared" si="7520"/>
        <v>2.2405122277670495</v>
      </c>
      <c r="AH7068">
        <f t="shared" si="7521"/>
        <v>3.177281526970166E-3</v>
      </c>
      <c r="AI7068" s="29">
        <f t="shared" si="7522"/>
        <v>2.2405122277670495</v>
      </c>
      <c r="AJ7068">
        <f t="shared" si="7523"/>
        <v>0</v>
      </c>
      <c r="AK7068" s="36">
        <f t="shared" si="7524"/>
        <v>0</v>
      </c>
      <c r="AL7068" s="36">
        <f t="shared" si="7525"/>
        <v>-2.3195164536487106E-7</v>
      </c>
      <c r="AM7068" s="36">
        <f t="shared" si="7526"/>
        <v>-5.9630838730288923E-9</v>
      </c>
      <c r="AN7068" s="37">
        <f t="shared" si="7527"/>
        <v>2.6610477441831696E-306</v>
      </c>
      <c r="AO7068" s="36">
        <f t="shared" si="7528"/>
        <v>3.8262040278616918E-4</v>
      </c>
      <c r="AP7068" s="36">
        <f t="shared" si="7529"/>
        <v>2.6996735070782702E-5</v>
      </c>
      <c r="AQ7068" s="74">
        <f t="shared" si="7530"/>
        <v>0</v>
      </c>
      <c r="AR7068" s="73">
        <f t="shared" si="7531"/>
        <v>0</v>
      </c>
      <c r="AS7068" s="72">
        <f t="shared" si="7532"/>
        <v>5.6015004302260826E-11</v>
      </c>
      <c r="AT7068" s="37">
        <f t="shared" si="7533"/>
        <v>9.690860645358325E-295</v>
      </c>
      <c r="AU7068" s="37">
        <f t="shared" si="7534"/>
        <v>5.5071296404938521E-4</v>
      </c>
      <c r="AV7068" s="34">
        <f t="shared" si="7535"/>
        <v>4.364197039918791E-7</v>
      </c>
      <c r="AW7068" s="34">
        <f t="shared" si="7536"/>
        <v>0.67419889774719388</v>
      </c>
      <c r="AX7068" s="37">
        <f t="shared" si="7537"/>
        <v>3.3936396919849883</v>
      </c>
      <c r="AY7068" s="7">
        <f t="shared" si="7538"/>
        <v>11.236954106423777</v>
      </c>
      <c r="AZ7068" s="37">
        <f t="shared" si="7539"/>
        <v>10.562754772256879</v>
      </c>
      <c r="BA7068" s="2">
        <f>BE7068*'mass balance'!$B$17+BF7068*'mass balance'!$C$17+BG7068*'mass balance'!$D$17+BH7068*'mass balance'!$E$17</f>
        <v>1.181554265652644E-4</v>
      </c>
      <c r="BB7068" s="2">
        <f>BE7068*'mass balance'!$B$18+BF7068*'mass balance'!$C$18+BG7068*'mass balance'!$D$18+BH7068*'mass balance'!$E$18</f>
        <v>1.1997320235857617E-4</v>
      </c>
      <c r="BC7068" s="2">
        <f>BE7068*'mass balance'!$B$19+BF7068*'mass balance'!$C$19+BG7068*'mass balance'!$D$19+BH7068*'mass balance'!$E$19</f>
        <v>-1.4996650294822023E-4</v>
      </c>
      <c r="BD7068" s="2">
        <f>BE7068*'mass balance'!$B$20+BF7068*'mass balance'!$C$20+BG7068*'mass balance'!$D$20+BH7068*'mass balance'!$E$20</f>
        <v>5.4533273799352796E-6</v>
      </c>
      <c r="BE7068" s="2">
        <f>N7068*'mass balance'!$H$11+R7068*'mass balance'!$I$11+S7068*'mass balance'!$J$11</f>
        <v>-1.8058228036985658E-4</v>
      </c>
      <c r="BF7068" s="2">
        <f>N7068*'mass balance'!$H$12+R7068*'mass balance'!$I$12+S7068*'mass balance'!$J$12</f>
        <v>7.967605063540219E-6</v>
      </c>
      <c r="BG7068" s="2">
        <f>N7068*'mass balance'!$H$13+R7068*'mass balance'!$I$13+S7068*'mass balance'!$J$13</f>
        <v>7.4414249259225003E-6</v>
      </c>
      <c r="BH7068" s="2">
        <f>N7068*'mass balance'!$H$14+R7068*'mass balance'!$I$14+S7068*'mass balance'!$J$14</f>
        <v>1.975118691545306E-5</v>
      </c>
      <c r="BI7068" s="36">
        <f t="shared" si="7540"/>
        <v>1.984873985993231E-16</v>
      </c>
      <c r="BJ7068" s="36">
        <f t="shared" si="7541"/>
        <v>3.9706959879622434E-19</v>
      </c>
      <c r="BK7068" s="36">
        <f t="shared" si="7542"/>
        <v>2.2045555074671918E-15</v>
      </c>
      <c r="BL7068" s="36">
        <f t="shared" si="7543"/>
        <v>1.7622653306425089E-15</v>
      </c>
      <c r="BM7068" s="36">
        <f t="shared" si="7544"/>
        <v>4.9953785027332439E-12</v>
      </c>
      <c r="BN7068" s="36">
        <f t="shared" ca="1" si="7488"/>
        <v>0.76243899499267787</v>
      </c>
      <c r="BO7068" s="36">
        <f t="shared" ca="1" si="7545"/>
        <v>1</v>
      </c>
      <c r="BP7068" s="36">
        <f t="shared" si="7546"/>
        <v>-4.995378449447491E-12</v>
      </c>
      <c r="BQ7068" s="36">
        <f t="shared" si="7547"/>
        <v>0.99999998933298984</v>
      </c>
      <c r="BR7068" s="2">
        <f t="shared" si="7491"/>
        <v>-5</v>
      </c>
      <c r="BS7068">
        <v>0</v>
      </c>
      <c r="BT7068" s="37">
        <f t="shared" si="7548"/>
        <v>0.15034141920559077</v>
      </c>
      <c r="BU7068" s="34">
        <f t="shared" si="7549"/>
        <v>-5</v>
      </c>
      <c r="BV7068" s="34">
        <f t="shared" si="7550"/>
        <v>-5</v>
      </c>
      <c r="BW7068" s="34">
        <f t="shared" si="7551"/>
        <v>-5</v>
      </c>
      <c r="BX7068" s="34">
        <f t="shared" si="7552"/>
        <v>-5</v>
      </c>
      <c r="BY7068" s="34">
        <f t="shared" si="7553"/>
        <v>6.1860273380198691</v>
      </c>
      <c r="BZ7068" s="36">
        <f t="shared" si="7554"/>
        <v>1.4996650294822023E-4</v>
      </c>
      <c r="CA7068" s="34">
        <f t="shared" si="7555"/>
        <v>1.4233163833402927E-2</v>
      </c>
    </row>
    <row r="7069" spans="1:79" x14ac:dyDescent="0.2">
      <c r="A7069" s="75">
        <f t="shared" si="7489"/>
        <v>19.273972602736734</v>
      </c>
      <c r="B7069" s="34">
        <f t="shared" si="7492"/>
        <v>7034.9999999989077</v>
      </c>
      <c r="C7069">
        <f t="shared" si="7490"/>
        <v>15</v>
      </c>
      <c r="D7069" s="35">
        <f t="shared" si="7493"/>
        <v>3000</v>
      </c>
      <c r="E7069" s="27">
        <v>0</v>
      </c>
      <c r="F7069" s="64">
        <f t="shared" si="7494"/>
        <v>0.46593146951268899</v>
      </c>
      <c r="G7069" s="34">
        <v>0</v>
      </c>
      <c r="H7069" s="34">
        <f t="shared" si="7495"/>
        <v>1</v>
      </c>
      <c r="I7069" s="34">
        <f t="shared" si="7496"/>
        <v>6192.2292298236371</v>
      </c>
      <c r="J7069" s="34">
        <f t="shared" si="7497"/>
        <v>23024.119292986314</v>
      </c>
      <c r="K7069" s="34">
        <f t="shared" si="7498"/>
        <v>20431.892385571817</v>
      </c>
      <c r="L7069" s="36">
        <f t="shared" si="7499"/>
        <v>2509.4124414830171</v>
      </c>
      <c r="M7069" s="34">
        <f t="shared" si="7500"/>
        <v>20.399243190166207</v>
      </c>
      <c r="N7069" s="34">
        <f t="shared" si="7501"/>
        <v>75.849034534272619</v>
      </c>
      <c r="O7069" s="34">
        <f t="shared" si="7502"/>
        <v>9.4970811430771391</v>
      </c>
      <c r="P7069">
        <f t="shared" si="7503"/>
        <v>68.091695937747218</v>
      </c>
      <c r="Q7069" s="36">
        <f t="shared" si="7504"/>
        <v>73.662174034824517</v>
      </c>
      <c r="R7069" s="34">
        <f t="shared" si="7505"/>
        <v>68.217858531178862</v>
      </c>
      <c r="S7069" s="34">
        <f t="shared" si="7506"/>
        <v>3.3156789498713182</v>
      </c>
      <c r="T7069" s="36">
        <f t="shared" si="7507"/>
        <v>8.4752016271807687E-14</v>
      </c>
      <c r="U7069" s="36">
        <f t="shared" si="7508"/>
        <v>3446.2876697264714</v>
      </c>
      <c r="V7069" s="36">
        <f t="shared" si="7509"/>
        <v>6.3455541412219885E-4</v>
      </c>
      <c r="W7069" s="68">
        <f t="shared" si="7510"/>
        <v>7.1697498328086198</v>
      </c>
      <c r="X7069">
        <f t="shared" si="7511"/>
        <v>11.718448458752555</v>
      </c>
      <c r="Y7069">
        <f t="shared" si="7512"/>
        <v>5.9191933886892012E-3</v>
      </c>
      <c r="Z7069" s="34">
        <f t="shared" si="7513"/>
        <v>1.8175536138477263E-3</v>
      </c>
      <c r="AA7069" s="36">
        <f t="shared" si="7514"/>
        <v>8.8504540453906365E-5</v>
      </c>
      <c r="AB7069" s="34">
        <f t="shared" si="7515"/>
        <v>2.2083287929023406E-4</v>
      </c>
      <c r="AC7069" s="36">
        <f t="shared" si="7516"/>
        <v>1.4129090601411305E-2</v>
      </c>
      <c r="AD7069" s="34">
        <f t="shared" si="7517"/>
        <v>0</v>
      </c>
      <c r="AE7069">
        <f t="shared" si="7518"/>
        <v>63.980919176631588</v>
      </c>
      <c r="AF7069" s="36">
        <f t="shared" si="7519"/>
        <v>0</v>
      </c>
      <c r="AG7069" s="34">
        <f t="shared" si="7520"/>
        <v>2.2406700566045692</v>
      </c>
      <c r="AH7069">
        <f t="shared" si="7521"/>
        <v>3.1762462881412823E-3</v>
      </c>
      <c r="AI7069" s="29">
        <f t="shared" si="7522"/>
        <v>2.2406700566045692</v>
      </c>
      <c r="AJ7069">
        <f t="shared" si="7523"/>
        <v>2.2406700566045692</v>
      </c>
      <c r="AK7069" s="36">
        <f t="shared" si="7524"/>
        <v>0</v>
      </c>
      <c r="AL7069" s="36">
        <f t="shared" si="7525"/>
        <v>-2.3181103193862483E-7</v>
      </c>
      <c r="AM7069" s="36">
        <f t="shared" si="7526"/>
        <v>-5.961766737116585E-9</v>
      </c>
      <c r="AN7069" s="37">
        <f t="shared" si="7527"/>
        <v>2.6610477441831696E-306</v>
      </c>
      <c r="AO7069" s="36">
        <f t="shared" si="7528"/>
        <v>3.8238845114080429E-4</v>
      </c>
      <c r="AP7069" s="36">
        <f t="shared" si="7529"/>
        <v>2.6990771986909674E-5</v>
      </c>
      <c r="AQ7069" s="74">
        <f t="shared" si="7530"/>
        <v>0</v>
      </c>
      <c r="AR7069" s="73">
        <f t="shared" si="7531"/>
        <v>0</v>
      </c>
      <c r="AS7069" s="72">
        <f t="shared" si="7532"/>
        <v>5.591319401628219E-11</v>
      </c>
      <c r="AT7069" s="37">
        <f t="shared" si="7533"/>
        <v>9.7085063783743224E-295</v>
      </c>
      <c r="AU7069" s="37">
        <f t="shared" si="7534"/>
        <v>5.50591321651296E-4</v>
      </c>
      <c r="AV7069" s="34">
        <f t="shared" si="7535"/>
        <v>3.0820647493756193E-4</v>
      </c>
      <c r="AW7069" s="34">
        <f t="shared" si="7536"/>
        <v>0.674258591231789</v>
      </c>
      <c r="AX7069" s="37">
        <f t="shared" si="7537"/>
        <v>3.3939401644113771</v>
      </c>
      <c r="AY7069" s="7">
        <f t="shared" si="7538"/>
        <v>11.238256794926723</v>
      </c>
      <c r="AZ7069" s="37">
        <f t="shared" si="7539"/>
        <v>10.563689997219997</v>
      </c>
      <c r="BA7069" s="2">
        <f>BE7069*'mass balance'!$B$17+BF7069*'mass balance'!$C$17+BG7069*'mass balance'!$D$17+BH7069*'mass balance'!$E$17</f>
        <v>1.1816589179044657E-4</v>
      </c>
      <c r="BB7069" s="2">
        <f>BE7069*'mass balance'!$B$18+BF7069*'mass balance'!$C$18+BG7069*'mass balance'!$D$18+BH7069*'mass balance'!$E$18</f>
        <v>1.1998382858722267E-4</v>
      </c>
      <c r="BC7069" s="2">
        <f>BE7069*'mass balance'!$B$19+BF7069*'mass balance'!$C$19+BG7069*'mass balance'!$D$19+BH7069*'mass balance'!$E$19</f>
        <v>-1.4997978573402836E-4</v>
      </c>
      <c r="BD7069" s="2">
        <f>BE7069*'mass balance'!$B$20+BF7069*'mass balance'!$C$20+BG7069*'mass balance'!$D$20+BH7069*'mass balance'!$E$20</f>
        <v>5.4538103903283032E-6</v>
      </c>
      <c r="BE7069" s="2">
        <f>N7069*'mass balance'!$H$11+R7069*'mass balance'!$I$11+S7069*'mass balance'!$J$11</f>
        <v>-1.8059293936731574E-4</v>
      </c>
      <c r="BF7069" s="2">
        <f>N7069*'mass balance'!$H$12+R7069*'mass balance'!$I$12+S7069*'mass balance'!$J$12</f>
        <v>7.9651307211991588E-6</v>
      </c>
      <c r="BG7069" s="2">
        <f>N7069*'mass balance'!$H$13+R7069*'mass balance'!$I$13+S7069*'mass balance'!$J$13</f>
        <v>7.4405121607283334E-6</v>
      </c>
      <c r="BH7069" s="2">
        <f>N7069*'mass balance'!$H$14+R7069*'mass balance'!$I$14+S7069*'mass balance'!$J$14</f>
        <v>1.9752352743300159E-5</v>
      </c>
      <c r="BI7069" s="36">
        <f t="shared" si="7540"/>
        <v>1.984873985993231E-16</v>
      </c>
      <c r="BJ7069" s="36">
        <f t="shared" si="7541"/>
        <v>3.9710151007385037E-19</v>
      </c>
      <c r="BK7069" s="36">
        <f t="shared" si="7542"/>
        <v>2.2049525770659881E-15</v>
      </c>
      <c r="BL7069" s="36">
        <f t="shared" si="7543"/>
        <v>1.7626829298050131E-15</v>
      </c>
      <c r="BM7069" s="36">
        <f t="shared" si="7544"/>
        <v>4.9971407680638865E-12</v>
      </c>
      <c r="BN7069" s="36">
        <f t="shared" ca="1" si="7488"/>
        <v>0.91983891756961289</v>
      </c>
      <c r="BO7069" s="36">
        <f t="shared" ca="1" si="7545"/>
        <v>1</v>
      </c>
      <c r="BP7069" s="36">
        <f t="shared" si="7546"/>
        <v>-4.997140714734373E-12</v>
      </c>
      <c r="BQ7069" s="36">
        <f t="shared" si="7547"/>
        <v>0.9999999893279945</v>
      </c>
      <c r="BR7069" s="2">
        <f t="shared" si="7491"/>
        <v>-5</v>
      </c>
      <c r="BS7069">
        <v>0</v>
      </c>
      <c r="BT7069" s="37">
        <f t="shared" si="7548"/>
        <v>0.15035473519836343</v>
      </c>
      <c r="BU7069" s="34">
        <f t="shared" si="7549"/>
        <v>-5</v>
      </c>
      <c r="BV7069" s="34">
        <f t="shared" si="7550"/>
        <v>-5</v>
      </c>
      <c r="BW7069" s="34">
        <f t="shared" si="7551"/>
        <v>-5</v>
      </c>
      <c r="BX7069" s="34">
        <f t="shared" si="7552"/>
        <v>-5</v>
      </c>
      <c r="BY7069" s="34">
        <f t="shared" si="7553"/>
        <v>6.186392472680609</v>
      </c>
      <c r="BZ7069" s="36">
        <f t="shared" si="7554"/>
        <v>1.4997978573402836E-4</v>
      </c>
      <c r="CA7069" s="34">
        <f t="shared" si="7555"/>
        <v>1.4233164286147328E-2</v>
      </c>
    </row>
    <row r="7070" spans="1:79" x14ac:dyDescent="0.2">
      <c r="A7070" s="75">
        <f t="shared" si="7489"/>
        <v>19.27671232876413</v>
      </c>
      <c r="B7070" s="34">
        <f t="shared" si="7492"/>
        <v>7035.9999999989077</v>
      </c>
      <c r="C7070">
        <f t="shared" si="7490"/>
        <v>15</v>
      </c>
      <c r="D7070" s="35">
        <f t="shared" si="7493"/>
        <v>3000</v>
      </c>
      <c r="E7070" s="27">
        <v>0</v>
      </c>
      <c r="F7070" s="64">
        <f t="shared" si="7494"/>
        <v>0.46593146951268899</v>
      </c>
      <c r="G7070" s="34">
        <v>0</v>
      </c>
      <c r="H7070" s="34">
        <f t="shared" si="7495"/>
        <v>1</v>
      </c>
      <c r="I7070" s="34">
        <f t="shared" si="7496"/>
        <v>6192.2292298236371</v>
      </c>
      <c r="J7070" s="34">
        <f t="shared" si="7497"/>
        <v>23025.477765679898</v>
      </c>
      <c r="K7070" s="34">
        <f t="shared" si="7498"/>
        <v>20433.097911287303</v>
      </c>
      <c r="L7070" s="36">
        <f t="shared" si="7499"/>
        <v>2509.6345358779599</v>
      </c>
      <c r="M7070" s="34">
        <f t="shared" si="7500"/>
        <v>20.399243190166207</v>
      </c>
      <c r="N7070" s="34">
        <f t="shared" si="7501"/>
        <v>75.853509790891053</v>
      </c>
      <c r="O7070" s="34">
        <f t="shared" si="7502"/>
        <v>9.4970811430771391</v>
      </c>
      <c r="P7070">
        <f t="shared" si="7503"/>
        <v>68.097722362004916</v>
      </c>
      <c r="Q7070" s="36">
        <f t="shared" si="7504"/>
        <v>73.667328473181655</v>
      </c>
      <c r="R7070" s="34">
        <f t="shared" si="7505"/>
        <v>68.223892844304459</v>
      </c>
      <c r="S7070" s="34">
        <f t="shared" si="7506"/>
        <v>3.3146491866126468</v>
      </c>
      <c r="T7070" s="36">
        <f t="shared" si="7507"/>
        <v>8.4749516106572651E-14</v>
      </c>
      <c r="U7070" s="36">
        <f t="shared" si="7508"/>
        <v>3446.2876697264714</v>
      </c>
      <c r="V7070" s="36">
        <f t="shared" si="7509"/>
        <v>6.3435833778853023E-4</v>
      </c>
      <c r="W7070" s="68">
        <f t="shared" si="7510"/>
        <v>7.1703843882227423</v>
      </c>
      <c r="X7070">
        <f t="shared" si="7511"/>
        <v>11.718794160519257</v>
      </c>
      <c r="Y7070">
        <f t="shared" si="7512"/>
        <v>5.9191933886892012E-3</v>
      </c>
      <c r="Z7070" s="34">
        <f t="shared" si="7513"/>
        <v>1.8175536138477263E-3</v>
      </c>
      <c r="AA7070" s="36">
        <f t="shared" si="7514"/>
        <v>8.84692233278951E-5</v>
      </c>
      <c r="AB7070" s="34">
        <f t="shared" si="7515"/>
        <v>2.2083287929023406E-4</v>
      </c>
      <c r="AC7070" s="36">
        <f t="shared" si="7516"/>
        <v>1.4129090601411305E-2</v>
      </c>
      <c r="AD7070" s="34">
        <f t="shared" si="7517"/>
        <v>0</v>
      </c>
      <c r="AE7070">
        <f t="shared" si="7518"/>
        <v>63.980919176631588</v>
      </c>
      <c r="AF7070" s="36">
        <f t="shared" si="7519"/>
        <v>0</v>
      </c>
      <c r="AG7070" s="34">
        <f t="shared" si="7520"/>
        <v>2.240827833962681</v>
      </c>
      <c r="AH7070">
        <f t="shared" si="7521"/>
        <v>3.1752113318459507E-3</v>
      </c>
      <c r="AI7070" s="29">
        <f t="shared" si="7522"/>
        <v>2.240827833962681</v>
      </c>
      <c r="AJ7070">
        <f t="shared" si="7523"/>
        <v>0</v>
      </c>
      <c r="AK7070" s="36">
        <f t="shared" si="7524"/>
        <v>0</v>
      </c>
      <c r="AL7070" s="36">
        <f t="shared" si="7525"/>
        <v>-2.3167050375486788E-7</v>
      </c>
      <c r="AM7070" s="36">
        <f t="shared" si="7526"/>
        <v>-5.960449892135455E-9</v>
      </c>
      <c r="AN7070" s="37">
        <f t="shared" si="7527"/>
        <v>2.6610477441831696E-306</v>
      </c>
      <c r="AO7070" s="36">
        <f t="shared" si="7528"/>
        <v>3.8215664010886568E-4</v>
      </c>
      <c r="AP7070" s="36">
        <f t="shared" si="7529"/>
        <v>2.6984810220172557E-5</v>
      </c>
      <c r="AQ7070" s="74">
        <f t="shared" si="7530"/>
        <v>0</v>
      </c>
      <c r="AR7070" s="73">
        <f t="shared" si="7531"/>
        <v>0</v>
      </c>
      <c r="AS7070" s="72">
        <f t="shared" si="7532"/>
        <v>5.581156877597945E-11</v>
      </c>
      <c r="AT7070" s="37">
        <f t="shared" si="7533"/>
        <v>9.7261842418589197E-295</v>
      </c>
      <c r="AU7070" s="37">
        <f t="shared" si="7534"/>
        <v>5.5046970612178251E-4</v>
      </c>
      <c r="AV7070" s="34">
        <f t="shared" si="7535"/>
        <v>4.3613534960412767E-7</v>
      </c>
      <c r="AW7070" s="34">
        <f t="shared" si="7536"/>
        <v>0.67431826617855317</v>
      </c>
      <c r="AX7070" s="37">
        <f t="shared" si="7537"/>
        <v>3.3942405435259566</v>
      </c>
      <c r="AY7070" s="7">
        <f t="shared" si="7538"/>
        <v>11.238943634062602</v>
      </c>
      <c r="AZ7070" s="37">
        <f t="shared" si="7539"/>
        <v>10.5646249317487</v>
      </c>
      <c r="BA7070" s="2">
        <f>BE7070*'mass balance'!$B$17+BF7070*'mass balance'!$C$17+BG7070*'mass balance'!$D$17+BH7070*'mass balance'!$E$17</f>
        <v>1.1817635376596958E-4</v>
      </c>
      <c r="BB7070" s="2">
        <f>BE7070*'mass balance'!$B$18+BF7070*'mass balance'!$C$18+BG7070*'mass balance'!$D$18+BH7070*'mass balance'!$E$18</f>
        <v>1.1999445151621529E-4</v>
      </c>
      <c r="BC7070" s="2">
        <f>BE7070*'mass balance'!$B$19+BF7070*'mass balance'!$C$19+BG7070*'mass balance'!$D$19+BH7070*'mass balance'!$E$19</f>
        <v>-1.499930643952691E-4</v>
      </c>
      <c r="BD7070" s="2">
        <f>BE7070*'mass balance'!$B$20+BF7070*'mass balance'!$C$20+BG7070*'mass balance'!$D$20+BH7070*'mass balance'!$E$20</f>
        <v>5.4542932507370587E-6</v>
      </c>
      <c r="BE7070" s="2">
        <f>N7070*'mass balance'!$H$11+R7070*'mass balance'!$I$11+S7070*'mass balance'!$J$11</f>
        <v>-1.8060359474021678E-4</v>
      </c>
      <c r="BF7070" s="2">
        <f>N7070*'mass balance'!$H$12+R7070*'mass balance'!$I$12+S7070*'mass balance'!$J$12</f>
        <v>7.9626569596887075E-6</v>
      </c>
      <c r="BG7070" s="2">
        <f>N7070*'mass balance'!$H$13+R7070*'mass balance'!$I$13+S7070*'mass balance'!$J$13</f>
        <v>7.4395995861619695E-6</v>
      </c>
      <c r="BH7070" s="2">
        <f>N7070*'mass balance'!$H$14+R7070*'mass balance'!$I$14+S7070*'mass balance'!$J$14</f>
        <v>1.975351817471121E-5</v>
      </c>
      <c r="BI7070" s="36">
        <f t="shared" si="7540"/>
        <v>1.984873985993231E-16</v>
      </c>
      <c r="BJ7070" s="36">
        <f t="shared" si="7541"/>
        <v>3.9713341790515376E-19</v>
      </c>
      <c r="BK7070" s="36">
        <f t="shared" si="7542"/>
        <v>2.2053496785760618E-15</v>
      </c>
      <c r="BL7070" s="36">
        <f t="shared" si="7543"/>
        <v>1.7631005727755155E-15</v>
      </c>
      <c r="BM7070" s="36">
        <f t="shared" si="7544"/>
        <v>4.9989034509936911E-12</v>
      </c>
      <c r="BN7070" s="36">
        <f t="shared" ca="1" si="7488"/>
        <v>0.40047976289751508</v>
      </c>
      <c r="BO7070" s="36">
        <f t="shared" ca="1" si="7545"/>
        <v>1</v>
      </c>
      <c r="BP7070" s="36">
        <f t="shared" si="7546"/>
        <v>-4.9989033976203855E-12</v>
      </c>
      <c r="BQ7070" s="36">
        <f t="shared" si="7547"/>
        <v>0.99999998932299738</v>
      </c>
      <c r="BR7070" s="2">
        <f t="shared" si="7491"/>
        <v>-5</v>
      </c>
      <c r="BS7070">
        <v>0</v>
      </c>
      <c r="BT7070" s="37">
        <f t="shared" si="7548"/>
        <v>0.15036804705625725</v>
      </c>
      <c r="BU7070" s="34">
        <f t="shared" si="7549"/>
        <v>-5</v>
      </c>
      <c r="BV7070" s="34">
        <f t="shared" si="7550"/>
        <v>-5</v>
      </c>
      <c r="BW7070" s="34">
        <f t="shared" si="7551"/>
        <v>-5</v>
      </c>
      <c r="BX7070" s="34">
        <f t="shared" si="7552"/>
        <v>-5</v>
      </c>
      <c r="BY7070" s="34">
        <f t="shared" si="7553"/>
        <v>6.1867574831784697</v>
      </c>
      <c r="BZ7070" s="36">
        <f t="shared" si="7554"/>
        <v>1.499930643952691E-4</v>
      </c>
      <c r="CA7070" s="34">
        <f t="shared" si="7555"/>
        <v>1.4233164738709538E-2</v>
      </c>
    </row>
    <row r="7071" spans="1:79" x14ac:dyDescent="0.2">
      <c r="A7071" s="75">
        <f t="shared" si="7489"/>
        <v>19.279452054791527</v>
      </c>
      <c r="B7071" s="34">
        <f t="shared" si="7492"/>
        <v>7036.9999999989077</v>
      </c>
      <c r="C7071">
        <f t="shared" si="7490"/>
        <v>15</v>
      </c>
      <c r="D7071" s="35">
        <f t="shared" si="7493"/>
        <v>3000</v>
      </c>
      <c r="E7071" s="27">
        <v>0</v>
      </c>
      <c r="F7071" s="64">
        <f t="shared" si="7494"/>
        <v>0.46593146951268899</v>
      </c>
      <c r="G7071" s="34">
        <v>0</v>
      </c>
      <c r="H7071" s="34">
        <f t="shared" si="7495"/>
        <v>1</v>
      </c>
      <c r="I7071" s="34">
        <f t="shared" si="7496"/>
        <v>6192.2292298236371</v>
      </c>
      <c r="J7071" s="34">
        <f t="shared" si="7497"/>
        <v>23026.835776413151</v>
      </c>
      <c r="K7071" s="34">
        <f t="shared" si="7498"/>
        <v>20434.303027053389</v>
      </c>
      <c r="L7071" s="36">
        <f t="shared" si="7499"/>
        <v>2509.8565612961856</v>
      </c>
      <c r="M7071" s="34">
        <f t="shared" si="7500"/>
        <v>20.399243190166207</v>
      </c>
      <c r="N7071" s="34">
        <f t="shared" si="7501"/>
        <v>75.857983525659961</v>
      </c>
      <c r="O7071" s="34">
        <f t="shared" si="7502"/>
        <v>9.4970811430771391</v>
      </c>
      <c r="P7071">
        <f t="shared" si="7503"/>
        <v>68.103746914612685</v>
      </c>
      <c r="Q7071" s="36">
        <f t="shared" si="7504"/>
        <v>73.67248123021524</v>
      </c>
      <c r="R7071" s="34">
        <f t="shared" si="7505"/>
        <v>68.229925283206867</v>
      </c>
      <c r="S7071" s="34">
        <f t="shared" si="7506"/>
        <v>3.3136196651456644</v>
      </c>
      <c r="T7071" s="36">
        <f t="shared" si="7507"/>
        <v>8.4747017012677354E-14</v>
      </c>
      <c r="U7071" s="36">
        <f t="shared" si="7508"/>
        <v>3446.2876697264714</v>
      </c>
      <c r="V7071" s="36">
        <f t="shared" si="7509"/>
        <v>6.3416130772901615E-4</v>
      </c>
      <c r="W7071" s="68">
        <f t="shared" si="7510"/>
        <v>7.1710187465605308</v>
      </c>
      <c r="X7071">
        <f t="shared" si="7511"/>
        <v>11.719139734534474</v>
      </c>
      <c r="Y7071">
        <f t="shared" si="7512"/>
        <v>5.9191933886892012E-3</v>
      </c>
      <c r="Z7071" s="34">
        <f t="shared" si="7513"/>
        <v>1.8175536138477263E-3</v>
      </c>
      <c r="AA7071" s="36">
        <f t="shared" si="7514"/>
        <v>8.8433921335539937E-5</v>
      </c>
      <c r="AB7071" s="34">
        <f t="shared" si="7515"/>
        <v>2.2083287929023406E-4</v>
      </c>
      <c r="AC7071" s="36">
        <f t="shared" si="7516"/>
        <v>1.4129090601411305E-2</v>
      </c>
      <c r="AD7071" s="34">
        <f t="shared" si="7517"/>
        <v>0</v>
      </c>
      <c r="AE7071">
        <f t="shared" si="7518"/>
        <v>63.980919176631588</v>
      </c>
      <c r="AF7071" s="36">
        <f t="shared" si="7519"/>
        <v>0</v>
      </c>
      <c r="AG7071" s="34">
        <f t="shared" si="7520"/>
        <v>2.2409855598554791</v>
      </c>
      <c r="AH7071">
        <f t="shared" si="7521"/>
        <v>3.1741766580517528E-3</v>
      </c>
      <c r="AI7071" s="29">
        <f t="shared" si="7522"/>
        <v>2.2409855598554791</v>
      </c>
      <c r="AJ7071">
        <f t="shared" si="7523"/>
        <v>2.2409855598554791</v>
      </c>
      <c r="AK7071" s="36">
        <f t="shared" si="7524"/>
        <v>0</v>
      </c>
      <c r="AL7071" s="36">
        <f t="shared" si="7525"/>
        <v>-2.3153006076192457E-7</v>
      </c>
      <c r="AM7071" s="36">
        <f t="shared" si="7526"/>
        <v>-5.9591333380212411E-9</v>
      </c>
      <c r="AN7071" s="37">
        <f t="shared" si="7527"/>
        <v>2.6610477441831696E-306</v>
      </c>
      <c r="AO7071" s="36">
        <f t="shared" si="7528"/>
        <v>3.8192496960511084E-4</v>
      </c>
      <c r="AP7071" s="36">
        <f t="shared" si="7529"/>
        <v>2.6978849770280423E-5</v>
      </c>
      <c r="AQ7071" s="74">
        <f t="shared" si="7530"/>
        <v>0</v>
      </c>
      <c r="AR7071" s="73">
        <f t="shared" si="7531"/>
        <v>0</v>
      </c>
      <c r="AS7071" s="72">
        <f t="shared" si="7532"/>
        <v>5.5710128245022139E-11</v>
      </c>
      <c r="AT7071" s="37">
        <f t="shared" si="7533"/>
        <v>9.7438942943173067E-295</v>
      </c>
      <c r="AU7071" s="37">
        <f t="shared" si="7534"/>
        <v>5.5034811745491004E-4</v>
      </c>
      <c r="AV7071" s="34">
        <f t="shared" si="7535"/>
        <v>3.0824952702685854E-4</v>
      </c>
      <c r="AW7071" s="34">
        <f t="shared" si="7536"/>
        <v>0.67437792259183771</v>
      </c>
      <c r="AX7071" s="37">
        <f t="shared" si="7537"/>
        <v>3.3945408293506296</v>
      </c>
      <c r="AY7071" s="7">
        <f t="shared" si="7538"/>
        <v>11.240245748030025</v>
      </c>
      <c r="AZ7071" s="37">
        <f t="shared" si="7539"/>
        <v>10.565559575911161</v>
      </c>
      <c r="BA7071" s="2">
        <f>BE7071*'mass balance'!$B$17+BF7071*'mass balance'!$C$17+BG7071*'mass balance'!$D$17+BH7071*'mass balance'!$E$17</f>
        <v>1.1818681249259607E-4</v>
      </c>
      <c r="BB7071" s="2">
        <f>BE7071*'mass balance'!$B$18+BF7071*'mass balance'!$C$18+BG7071*'mass balance'!$D$18+BH7071*'mass balance'!$E$18</f>
        <v>1.200050711463283E-4</v>
      </c>
      <c r="BC7071" s="2">
        <f>BE7071*'mass balance'!$B$19+BF7071*'mass balance'!$C$19+BG7071*'mass balance'!$D$19+BH7071*'mass balance'!$E$19</f>
        <v>-1.5000633893291036E-4</v>
      </c>
      <c r="BD7071" s="2">
        <f>BE7071*'mass balance'!$B$20+BF7071*'mass balance'!$C$20+BG7071*'mass balance'!$D$20+BH7071*'mass balance'!$E$20</f>
        <v>5.4547759611967406E-6</v>
      </c>
      <c r="BE7071" s="2">
        <f>N7071*'mass balance'!$H$11+R7071*'mass balance'!$I$11+S7071*'mass balance'!$J$11</f>
        <v>-1.8061424648966657E-4</v>
      </c>
      <c r="BF7071" s="2">
        <f>N7071*'mass balance'!$H$12+R7071*'mass balance'!$I$12+S7071*'mass balance'!$J$12</f>
        <v>7.9601837790253281E-6</v>
      </c>
      <c r="BG7071" s="2">
        <f>N7071*'mass balance'!$H$13+R7071*'mass balance'!$I$13+S7071*'mass balance'!$J$13</f>
        <v>7.4386872022542018E-6</v>
      </c>
      <c r="BH7071" s="2">
        <f>N7071*'mass balance'!$H$14+R7071*'mass balance'!$I$14+S7071*'mass balance'!$J$14</f>
        <v>1.9754683209807279E-5</v>
      </c>
      <c r="BI7071" s="36">
        <f t="shared" si="7540"/>
        <v>1.984873985993231E-16</v>
      </c>
      <c r="BJ7071" s="36">
        <f t="shared" si="7541"/>
        <v>3.9716532228965119E-19</v>
      </c>
      <c r="BK7071" s="36">
        <f t="shared" si="7542"/>
        <v>2.2057468119939668E-15</v>
      </c>
      <c r="BL7071" s="36">
        <f t="shared" si="7543"/>
        <v>1.7635182595474721E-15</v>
      </c>
      <c r="BM7071" s="36">
        <f t="shared" si="7544"/>
        <v>5.0006665515664668E-12</v>
      </c>
      <c r="BN7071" s="36">
        <f t="shared" ca="1" si="7488"/>
        <v>0.56268560434333903</v>
      </c>
      <c r="BO7071" s="36">
        <f t="shared" ca="1" si="7545"/>
        <v>1</v>
      </c>
      <c r="BP7071" s="36">
        <f t="shared" si="7546"/>
        <v>-5.0006664981493392E-12</v>
      </c>
      <c r="BQ7071" s="36">
        <f t="shared" si="7547"/>
        <v>0.99999998931799849</v>
      </c>
      <c r="BR7071" s="2">
        <f t="shared" si="7491"/>
        <v>-5</v>
      </c>
      <c r="BS7071">
        <v>0</v>
      </c>
      <c r="BT7071" s="37">
        <f t="shared" si="7548"/>
        <v>0.15038135478024264</v>
      </c>
      <c r="BU7071" s="34">
        <f t="shared" si="7549"/>
        <v>-5</v>
      </c>
      <c r="BV7071" s="34">
        <f t="shared" si="7550"/>
        <v>-5</v>
      </c>
      <c r="BW7071" s="34">
        <f t="shared" si="7551"/>
        <v>-5</v>
      </c>
      <c r="BX7071" s="34">
        <f t="shared" si="7552"/>
        <v>-5</v>
      </c>
      <c r="BY7071" s="34">
        <f t="shared" si="7553"/>
        <v>6.1871223695513686</v>
      </c>
      <c r="BZ7071" s="36">
        <f t="shared" si="7554"/>
        <v>1.5000633893291036E-4</v>
      </c>
      <c r="CA7071" s="34">
        <f t="shared" si="7555"/>
        <v>1.4233165191089648E-2</v>
      </c>
    </row>
    <row r="7072" spans="1:79" x14ac:dyDescent="0.2">
      <c r="A7072" s="75">
        <f t="shared" si="7489"/>
        <v>19.282191780818923</v>
      </c>
      <c r="B7072" s="34">
        <f t="shared" si="7492"/>
        <v>7037.9999999989068</v>
      </c>
      <c r="C7072">
        <f t="shared" si="7490"/>
        <v>15</v>
      </c>
      <c r="D7072" s="35">
        <f t="shared" si="7493"/>
        <v>3000</v>
      </c>
      <c r="E7072" s="27">
        <v>0</v>
      </c>
      <c r="F7072" s="64">
        <f t="shared" si="7494"/>
        <v>0.46593146951268899</v>
      </c>
      <c r="G7072" s="34">
        <v>0</v>
      </c>
      <c r="H7072" s="34">
        <f t="shared" si="7495"/>
        <v>1</v>
      </c>
      <c r="I7072" s="34">
        <f t="shared" si="7496"/>
        <v>6192.2292298236371</v>
      </c>
      <c r="J7072" s="34">
        <f t="shared" si="7497"/>
        <v>23028.193325327185</v>
      </c>
      <c r="K7072" s="34">
        <f t="shared" si="7498"/>
        <v>20435.507732995309</v>
      </c>
      <c r="L7072" s="36">
        <f t="shared" si="7499"/>
        <v>2510.078517753891</v>
      </c>
      <c r="M7072" s="34">
        <f t="shared" si="7500"/>
        <v>20.399243190166207</v>
      </c>
      <c r="N7072" s="34">
        <f t="shared" si="7501"/>
        <v>75.862455739044208</v>
      </c>
      <c r="O7072" s="34">
        <f t="shared" si="7502"/>
        <v>9.4970811430771391</v>
      </c>
      <c r="P7072">
        <f t="shared" si="7503"/>
        <v>68.109769596009983</v>
      </c>
      <c r="Q7072" s="36">
        <f t="shared" si="7504"/>
        <v>73.677632306385618</v>
      </c>
      <c r="R7072" s="34">
        <f t="shared" si="7505"/>
        <v>68.235955848326256</v>
      </c>
      <c r="S7072" s="34">
        <f t="shared" si="7506"/>
        <v>3.3125903854771699</v>
      </c>
      <c r="T7072" s="36">
        <f t="shared" si="7507"/>
        <v>8.4744518989603912E-14</v>
      </c>
      <c r="U7072" s="36">
        <f t="shared" si="7508"/>
        <v>3446.2876697264714</v>
      </c>
      <c r="V7072" s="36">
        <f t="shared" si="7509"/>
        <v>6.3396432394495299E-4</v>
      </c>
      <c r="W7072" s="68">
        <f t="shared" si="7510"/>
        <v>7.1716529078682596</v>
      </c>
      <c r="X7072">
        <f t="shared" si="7511"/>
        <v>11.719485180845419</v>
      </c>
      <c r="Y7072">
        <f t="shared" si="7512"/>
        <v>5.9191933886892012E-3</v>
      </c>
      <c r="Z7072" s="34">
        <f t="shared" si="7513"/>
        <v>1.8175536138477263E-3</v>
      </c>
      <c r="AA7072" s="36">
        <f t="shared" si="7514"/>
        <v>8.8398634469525085E-5</v>
      </c>
      <c r="AB7072" s="34">
        <f t="shared" si="7515"/>
        <v>2.2083287929023406E-4</v>
      </c>
      <c r="AC7072" s="36">
        <f t="shared" si="7516"/>
        <v>1.4129090601411305E-2</v>
      </c>
      <c r="AD7072" s="34">
        <f t="shared" si="7517"/>
        <v>0</v>
      </c>
      <c r="AE7072">
        <f t="shared" si="7518"/>
        <v>63.980919176631588</v>
      </c>
      <c r="AF7072" s="36">
        <f t="shared" si="7519"/>
        <v>0</v>
      </c>
      <c r="AG7072" s="34">
        <f t="shared" si="7520"/>
        <v>2.2411432342970543</v>
      </c>
      <c r="AH7072">
        <f t="shared" si="7521"/>
        <v>3.1731422667244935E-3</v>
      </c>
      <c r="AI7072" s="29">
        <f t="shared" si="7522"/>
        <v>2.2411432342970543</v>
      </c>
      <c r="AJ7072">
        <f t="shared" si="7523"/>
        <v>0</v>
      </c>
      <c r="AK7072" s="36">
        <f t="shared" si="7524"/>
        <v>0</v>
      </c>
      <c r="AL7072" s="36">
        <f t="shared" si="7525"/>
        <v>-2.3138970290815073E-7</v>
      </c>
      <c r="AM7072" s="36">
        <f t="shared" si="7526"/>
        <v>-5.9578170747096955E-9</v>
      </c>
      <c r="AN7072" s="37">
        <f t="shared" si="7527"/>
        <v>2.6610477441831696E-306</v>
      </c>
      <c r="AO7072" s="36">
        <f t="shared" si="7528"/>
        <v>3.816934395443489E-4</v>
      </c>
      <c r="AP7072" s="36">
        <f t="shared" si="7529"/>
        <v>2.6972890636942403E-5</v>
      </c>
      <c r="AQ7072" s="74">
        <f t="shared" si="7530"/>
        <v>0</v>
      </c>
      <c r="AR7072" s="73">
        <f t="shared" si="7531"/>
        <v>0</v>
      </c>
      <c r="AS7072" s="72">
        <f t="shared" si="7532"/>
        <v>5.5608872087691023E-11</v>
      </c>
      <c r="AT7072" s="37">
        <f t="shared" si="7533"/>
        <v>9.761636594361216E-295</v>
      </c>
      <c r="AU7072" s="37">
        <f t="shared" si="7534"/>
        <v>5.5022655564474518E-4</v>
      </c>
      <c r="AV7072" s="34">
        <f t="shared" si="7535"/>
        <v>4.3585115042939882E-7</v>
      </c>
      <c r="AW7072" s="34">
        <f t="shared" si="7536"/>
        <v>0.67443756047599468</v>
      </c>
      <c r="AX7072" s="37">
        <f t="shared" si="7537"/>
        <v>3.3948410219073022</v>
      </c>
      <c r="AY7072" s="7">
        <f t="shared" si="7538"/>
        <v>11.240931926102707</v>
      </c>
      <c r="AZ7072" s="37">
        <f t="shared" si="7539"/>
        <v>10.566493929775561</v>
      </c>
      <c r="BA7072" s="2">
        <f>BE7072*'mass balance'!$B$17+BF7072*'mass balance'!$C$17+BG7072*'mass balance'!$D$17+BH7072*'mass balance'!$E$17</f>
        <v>1.1819726797108855E-4</v>
      </c>
      <c r="BB7072" s="2">
        <f>BE7072*'mass balance'!$B$18+BF7072*'mass balance'!$C$18+BG7072*'mass balance'!$D$18+BH7072*'mass balance'!$E$18</f>
        <v>1.2001568747833608E-4</v>
      </c>
      <c r="BC7072" s="2">
        <f>BE7072*'mass balance'!$B$19+BF7072*'mass balance'!$C$19+BG7072*'mass balance'!$D$19+BH7072*'mass balance'!$E$19</f>
        <v>-1.5001960934792012E-4</v>
      </c>
      <c r="BD7072" s="2">
        <f>BE7072*'mass balance'!$B$20+BF7072*'mass balance'!$C$20+BG7072*'mass balance'!$D$20+BH7072*'mass balance'!$E$20</f>
        <v>5.4552585217425488E-6</v>
      </c>
      <c r="BE7072" s="2">
        <f>N7072*'mass balance'!$H$11+R7072*'mass balance'!$I$11+S7072*'mass balance'!$J$11</f>
        <v>-1.8062489461677191E-4</v>
      </c>
      <c r="BF7072" s="2">
        <f>N7072*'mass balance'!$H$12+R7072*'mass balance'!$I$12+S7072*'mass balance'!$J$12</f>
        <v>7.9577111792253532E-6</v>
      </c>
      <c r="BG7072" s="2">
        <f>N7072*'mass balance'!$H$13+R7072*'mass balance'!$I$13+S7072*'mass balance'!$J$13</f>
        <v>7.4377750090358359E-6</v>
      </c>
      <c r="BH7072" s="2">
        <f>N7072*'mass balance'!$H$14+R7072*'mass balance'!$I$14+S7072*'mass balance'!$J$14</f>
        <v>1.9755847848709425E-5</v>
      </c>
      <c r="BI7072" s="36">
        <f t="shared" si="7540"/>
        <v>1.984873985993231E-16</v>
      </c>
      <c r="BJ7072" s="36">
        <f t="shared" si="7541"/>
        <v>3.9719722322686224E-19</v>
      </c>
      <c r="BK7072" s="36">
        <f t="shared" si="7542"/>
        <v>2.2061439773162566E-15</v>
      </c>
      <c r="BL7072" s="36">
        <f t="shared" si="7543"/>
        <v>1.7639359901143459E-15</v>
      </c>
      <c r="BM7072" s="36">
        <f t="shared" si="7544"/>
        <v>5.0024300698260145E-12</v>
      </c>
      <c r="BN7072" s="36">
        <f t="shared" ca="1" si="7488"/>
        <v>0.95937077832553885</v>
      </c>
      <c r="BO7072" s="36">
        <f t="shared" ca="1" si="7545"/>
        <v>1</v>
      </c>
      <c r="BP7072" s="36">
        <f t="shared" si="7546"/>
        <v>-5.0024300163650334E-12</v>
      </c>
      <c r="BQ7072" s="36">
        <f t="shared" si="7547"/>
        <v>0.99999998931299783</v>
      </c>
      <c r="BR7072" s="2">
        <f t="shared" si="7491"/>
        <v>-5</v>
      </c>
      <c r="BS7072">
        <v>0</v>
      </c>
      <c r="BT7072" s="37">
        <f t="shared" si="7548"/>
        <v>0.1503946583712899</v>
      </c>
      <c r="BU7072" s="34">
        <f t="shared" si="7549"/>
        <v>-5</v>
      </c>
      <c r="BV7072" s="34">
        <f t="shared" si="7550"/>
        <v>-5</v>
      </c>
      <c r="BW7072" s="34">
        <f t="shared" si="7551"/>
        <v>-5</v>
      </c>
      <c r="BX7072" s="34">
        <f t="shared" si="7552"/>
        <v>-5</v>
      </c>
      <c r="BY7072" s="34">
        <f t="shared" si="7553"/>
        <v>6.187487131837222</v>
      </c>
      <c r="BZ7072" s="36">
        <f t="shared" si="7554"/>
        <v>1.5001960934792012E-4</v>
      </c>
      <c r="CA7072" s="34">
        <f t="shared" si="7555"/>
        <v>1.4233165643287733E-2</v>
      </c>
    </row>
    <row r="7073" spans="1:79" x14ac:dyDescent="0.2">
      <c r="A7073" s="75">
        <f t="shared" si="7489"/>
        <v>19.28493150684632</v>
      </c>
      <c r="B7073" s="34">
        <f t="shared" si="7492"/>
        <v>7038.9999999989068</v>
      </c>
      <c r="C7073">
        <f t="shared" si="7490"/>
        <v>15</v>
      </c>
      <c r="D7073" s="35">
        <f t="shared" si="7493"/>
        <v>3000</v>
      </c>
      <c r="E7073" s="27">
        <v>0</v>
      </c>
      <c r="F7073" s="64">
        <f t="shared" si="7494"/>
        <v>0.46593146951268899</v>
      </c>
      <c r="G7073" s="34">
        <v>0</v>
      </c>
      <c r="H7073" s="34">
        <f t="shared" si="7495"/>
        <v>1</v>
      </c>
      <c r="I7073" s="34">
        <f t="shared" si="7496"/>
        <v>6192.2292298236371</v>
      </c>
      <c r="J7073" s="34">
        <f t="shared" si="7497"/>
        <v>23029.550412563072</v>
      </c>
      <c r="K7073" s="34">
        <f t="shared" si="7498"/>
        <v>20436.712029238246</v>
      </c>
      <c r="L7073" s="36">
        <f t="shared" si="7499"/>
        <v>2510.3004052672713</v>
      </c>
      <c r="M7073" s="34">
        <f t="shared" si="7500"/>
        <v>20.399243190166207</v>
      </c>
      <c r="N7073" s="34">
        <f t="shared" si="7501"/>
        <v>75.866926431508531</v>
      </c>
      <c r="O7073" s="34">
        <f t="shared" si="7502"/>
        <v>9.4970811430771391</v>
      </c>
      <c r="P7073">
        <f t="shared" si="7503"/>
        <v>68.115790406636293</v>
      </c>
      <c r="Q7073" s="36">
        <f t="shared" si="7504"/>
        <v>73.682781702153136</v>
      </c>
      <c r="R7073" s="34">
        <f t="shared" si="7505"/>
        <v>68.241984540102777</v>
      </c>
      <c r="S7073" s="34">
        <f t="shared" si="7506"/>
        <v>3.3115613476139334</v>
      </c>
      <c r="T7073" s="36">
        <f t="shared" si="7507"/>
        <v>8.4742022036834796E-14</v>
      </c>
      <c r="U7073" s="36">
        <f t="shared" si="7508"/>
        <v>3446.2876697264714</v>
      </c>
      <c r="V7073" s="36">
        <f t="shared" si="7509"/>
        <v>6.3376738643763301E-4</v>
      </c>
      <c r="W7073" s="68">
        <f t="shared" si="7510"/>
        <v>7.1722868721922044</v>
      </c>
      <c r="X7073">
        <f t="shared" si="7511"/>
        <v>11.719830499499277</v>
      </c>
      <c r="Y7073">
        <f t="shared" si="7512"/>
        <v>5.9191933886892012E-3</v>
      </c>
      <c r="Z7073" s="34">
        <f t="shared" si="7513"/>
        <v>1.8175536138477263E-3</v>
      </c>
      <c r="AA7073" s="36">
        <f t="shared" si="7514"/>
        <v>8.8363362722540189E-5</v>
      </c>
      <c r="AB7073" s="34">
        <f t="shared" si="7515"/>
        <v>2.2083287929023406E-4</v>
      </c>
      <c r="AC7073" s="36">
        <f t="shared" si="7516"/>
        <v>1.4129090601411305E-2</v>
      </c>
      <c r="AD7073" s="34">
        <f t="shared" si="7517"/>
        <v>0</v>
      </c>
      <c r="AE7073">
        <f t="shared" si="7518"/>
        <v>63.980919176631588</v>
      </c>
      <c r="AF7073" s="36">
        <f t="shared" si="7519"/>
        <v>0</v>
      </c>
      <c r="AG7073" s="34">
        <f t="shared" si="7520"/>
        <v>2.2413008573014981</v>
      </c>
      <c r="AH7073">
        <f t="shared" si="7521"/>
        <v>3.1721081578321986E-3</v>
      </c>
      <c r="AI7073" s="29">
        <f t="shared" si="7522"/>
        <v>2.2413008573014981</v>
      </c>
      <c r="AJ7073">
        <f t="shared" si="7523"/>
        <v>2.2413008573014981</v>
      </c>
      <c r="AK7073" s="36">
        <f t="shared" si="7524"/>
        <v>0</v>
      </c>
      <c r="AL7073" s="36">
        <f t="shared" si="7525"/>
        <v>-2.3124943014193332E-7</v>
      </c>
      <c r="AM7073" s="36">
        <f t="shared" si="7526"/>
        <v>-5.9565011021365866E-9</v>
      </c>
      <c r="AN7073" s="37">
        <f t="shared" si="7527"/>
        <v>2.6610477441831696E-306</v>
      </c>
      <c r="AO7073" s="36">
        <f t="shared" si="7528"/>
        <v>3.8146204984144076E-4</v>
      </c>
      <c r="AP7073" s="36">
        <f t="shared" si="7529"/>
        <v>2.6966932819867694E-5</v>
      </c>
      <c r="AQ7073" s="74">
        <f t="shared" si="7530"/>
        <v>0</v>
      </c>
      <c r="AR7073" s="73">
        <f t="shared" si="7531"/>
        <v>0</v>
      </c>
      <c r="AS7073" s="72">
        <f t="shared" si="7532"/>
        <v>5.5507799968877175E-11</v>
      </c>
      <c r="AT7073" s="37">
        <f t="shared" si="7533"/>
        <v>9.779411200709083E-295</v>
      </c>
      <c r="AU7073" s="37">
        <f t="shared" si="7534"/>
        <v>5.5010502068535562E-4</v>
      </c>
      <c r="AV7073" s="34">
        <f t="shared" si="7535"/>
        <v>3.0829255100274706E-4</v>
      </c>
      <c r="AW7073" s="34">
        <f t="shared" si="7536"/>
        <v>0.6744971798353756</v>
      </c>
      <c r="AX7073" s="37">
        <f t="shared" si="7537"/>
        <v>3.3951411212178804</v>
      </c>
      <c r="AY7073" s="7">
        <f t="shared" si="7538"/>
        <v>11.242233465796463</v>
      </c>
      <c r="AZ7073" s="37">
        <f t="shared" si="7539"/>
        <v>10.567427993410085</v>
      </c>
      <c r="BA7073" s="2">
        <f>BE7073*'mass balance'!$B$17+BF7073*'mass balance'!$C$17+BG7073*'mass balance'!$D$17+BH7073*'mass balance'!$E$17</f>
        <v>1.182077202022096E-4</v>
      </c>
      <c r="BB7073" s="2">
        <f>BE7073*'mass balance'!$B$18+BF7073*'mass balance'!$C$18+BG7073*'mass balance'!$D$18+BH7073*'mass balance'!$E$18</f>
        <v>1.2002630051301281E-4</v>
      </c>
      <c r="BC7073" s="2">
        <f>BE7073*'mass balance'!$B$19+BF7073*'mass balance'!$C$19+BG7073*'mass balance'!$D$19+BH7073*'mass balance'!$E$19</f>
        <v>-1.5003287564126601E-4</v>
      </c>
      <c r="BD7073" s="2">
        <f>BE7073*'mass balance'!$B$20+BF7073*'mass balance'!$C$20+BG7073*'mass balance'!$D$20+BH7073*'mass balance'!$E$20</f>
        <v>5.4557409324096742E-6</v>
      </c>
      <c r="BE7073" s="2">
        <f>N7073*'mass balance'!$H$11+R7073*'mass balance'!$I$11+S7073*'mass balance'!$J$11</f>
        <v>-1.8063553912263933E-4</v>
      </c>
      <c r="BF7073" s="2">
        <f>N7073*'mass balance'!$H$12+R7073*'mass balance'!$I$12+S7073*'mass balance'!$J$12</f>
        <v>7.9552391603050473E-6</v>
      </c>
      <c r="BG7073" s="2">
        <f>N7073*'mass balance'!$H$13+R7073*'mass balance'!$I$13+S7073*'mass balance'!$J$13</f>
        <v>7.4368630065376327E-6</v>
      </c>
      <c r="BH7073" s="2">
        <f>N7073*'mass balance'!$H$14+R7073*'mass balance'!$I$14+S7073*'mass balance'!$J$14</f>
        <v>1.9757012091538678E-5</v>
      </c>
      <c r="BI7073" s="36">
        <f t="shared" si="7540"/>
        <v>1.984873985993231E-16</v>
      </c>
      <c r="BJ7073" s="36">
        <f t="shared" si="7541"/>
        <v>3.9722912071630495E-19</v>
      </c>
      <c r="BK7073" s="36">
        <f t="shared" si="7542"/>
        <v>2.2065411745394835E-15</v>
      </c>
      <c r="BL7073" s="36">
        <f t="shared" si="7543"/>
        <v>1.7643537644695915E-15</v>
      </c>
      <c r="BM7073" s="36">
        <f t="shared" si="7544"/>
        <v>5.0041940058161288E-12</v>
      </c>
      <c r="BN7073" s="36">
        <f t="shared" ca="1" si="7488"/>
        <v>0.1673189188893015</v>
      </c>
      <c r="BO7073" s="36">
        <f t="shared" ca="1" si="7545"/>
        <v>1</v>
      </c>
      <c r="BP7073" s="36">
        <f t="shared" si="7546"/>
        <v>-5.0041939523112636E-12</v>
      </c>
      <c r="BQ7073" s="36">
        <f t="shared" si="7547"/>
        <v>0.99999998930799538</v>
      </c>
      <c r="BR7073" s="2">
        <f t="shared" si="7491"/>
        <v>-5</v>
      </c>
      <c r="BS7073">
        <v>0</v>
      </c>
      <c r="BT7073" s="37">
        <f t="shared" si="7548"/>
        <v>0.15040795783036917</v>
      </c>
      <c r="BU7073" s="34">
        <f t="shared" si="7549"/>
        <v>-5</v>
      </c>
      <c r="BV7073" s="34">
        <f t="shared" si="7550"/>
        <v>-5</v>
      </c>
      <c r="BW7073" s="34">
        <f t="shared" si="7551"/>
        <v>-5</v>
      </c>
      <c r="BX7073" s="34">
        <f t="shared" si="7552"/>
        <v>-5</v>
      </c>
      <c r="BY7073" s="34">
        <f t="shared" si="7553"/>
        <v>6.1878517700739355</v>
      </c>
      <c r="BZ7073" s="36">
        <f t="shared" si="7554"/>
        <v>1.5003287564126601E-4</v>
      </c>
      <c r="CA7073" s="34">
        <f t="shared" si="7555"/>
        <v>1.4233166095303845E-2</v>
      </c>
    </row>
    <row r="7074" spans="1:79" x14ac:dyDescent="0.2">
      <c r="A7074" s="75">
        <f t="shared" si="7489"/>
        <v>19.287671232873716</v>
      </c>
      <c r="B7074" s="34">
        <f t="shared" si="7492"/>
        <v>7039.9999999989068</v>
      </c>
      <c r="C7074">
        <f t="shared" si="7490"/>
        <v>15</v>
      </c>
      <c r="D7074" s="35">
        <f t="shared" si="7493"/>
        <v>3000</v>
      </c>
      <c r="E7074" s="27">
        <v>0</v>
      </c>
      <c r="F7074" s="64">
        <f t="shared" si="7494"/>
        <v>0.46593146951268899</v>
      </c>
      <c r="G7074" s="34">
        <v>0</v>
      </c>
      <c r="H7074" s="34">
        <f t="shared" si="7495"/>
        <v>1</v>
      </c>
      <c r="I7074" s="34">
        <f t="shared" si="7496"/>
        <v>6192.2292298236371</v>
      </c>
      <c r="J7074" s="34">
        <f t="shared" si="7497"/>
        <v>23030.907038261859</v>
      </c>
      <c r="K7074" s="34">
        <f t="shared" si="7498"/>
        <v>20437.915915907368</v>
      </c>
      <c r="L7074" s="36">
        <f t="shared" si="7499"/>
        <v>2510.5222238525248</v>
      </c>
      <c r="M7074" s="34">
        <f t="shared" si="7500"/>
        <v>20.399243190166207</v>
      </c>
      <c r="N7074" s="34">
        <f t="shared" si="7501"/>
        <v>75.871395603517584</v>
      </c>
      <c r="O7074" s="34">
        <f t="shared" si="7502"/>
        <v>9.4970811430771391</v>
      </c>
      <c r="P7074">
        <f t="shared" si="7503"/>
        <v>68.12180934693113</v>
      </c>
      <c r="Q7074" s="36">
        <f t="shared" si="7504"/>
        <v>73.687929417978012</v>
      </c>
      <c r="R7074" s="34">
        <f t="shared" si="7505"/>
        <v>68.248011358976683</v>
      </c>
      <c r="S7074" s="34">
        <f t="shared" si="7506"/>
        <v>3.3105325515625732</v>
      </c>
      <c r="T7074" s="36">
        <f t="shared" si="7507"/>
        <v>8.4739526153852726E-14</v>
      </c>
      <c r="U7074" s="36">
        <f t="shared" si="7508"/>
        <v>3446.2876697264714</v>
      </c>
      <c r="V7074" s="36">
        <f t="shared" si="7509"/>
        <v>6.3357049520832765E-4</v>
      </c>
      <c r="W7074" s="68">
        <f t="shared" si="7510"/>
        <v>7.172920639578642</v>
      </c>
      <c r="X7074">
        <f t="shared" si="7511"/>
        <v>11.720175690543222</v>
      </c>
      <c r="Y7074">
        <f t="shared" si="7512"/>
        <v>5.9191933886892012E-3</v>
      </c>
      <c r="Z7074" s="34">
        <f t="shared" si="7513"/>
        <v>1.8175536138477263E-3</v>
      </c>
      <c r="AA7074" s="36">
        <f t="shared" si="7514"/>
        <v>8.8328106087277918E-5</v>
      </c>
      <c r="AB7074" s="34">
        <f t="shared" si="7515"/>
        <v>2.2083287929023406E-4</v>
      </c>
      <c r="AC7074" s="36">
        <f t="shared" si="7516"/>
        <v>1.4129090601411305E-2</v>
      </c>
      <c r="AD7074" s="34">
        <f t="shared" si="7517"/>
        <v>0</v>
      </c>
      <c r="AE7074">
        <f t="shared" si="7518"/>
        <v>63.980919176631588</v>
      </c>
      <c r="AF7074" s="36">
        <f t="shared" si="7519"/>
        <v>0</v>
      </c>
      <c r="AG7074" s="34">
        <f t="shared" si="7520"/>
        <v>2.2414584288828974</v>
      </c>
      <c r="AH7074">
        <f t="shared" si="7521"/>
        <v>3.1710743313397849E-3</v>
      </c>
      <c r="AI7074" s="29">
        <f t="shared" si="7522"/>
        <v>2.2414584288828974</v>
      </c>
      <c r="AJ7074">
        <f t="shared" si="7523"/>
        <v>0</v>
      </c>
      <c r="AK7074" s="36">
        <f t="shared" si="7524"/>
        <v>0</v>
      </c>
      <c r="AL7074" s="36">
        <f t="shared" si="7525"/>
        <v>-2.3110924241169074E-7</v>
      </c>
      <c r="AM7074" s="36">
        <f t="shared" si="7526"/>
        <v>-5.9551854202376939E-9</v>
      </c>
      <c r="AN7074" s="37">
        <f t="shared" si="7527"/>
        <v>2.6610477441831696E-306</v>
      </c>
      <c r="AO7074" s="36">
        <f t="shared" si="7528"/>
        <v>3.8123080041129885E-4</v>
      </c>
      <c r="AP7074" s="36">
        <f t="shared" si="7529"/>
        <v>2.6960976318765558E-5</v>
      </c>
      <c r="AQ7074" s="74">
        <f t="shared" si="7530"/>
        <v>0</v>
      </c>
      <c r="AR7074" s="73">
        <f t="shared" si="7531"/>
        <v>0</v>
      </c>
      <c r="AS7074" s="72">
        <f t="shared" si="7532"/>
        <v>5.5406911554080645E-11</v>
      </c>
      <c r="AT7074" s="37">
        <f t="shared" si="7533"/>
        <v>9.7972181721862769E-295</v>
      </c>
      <c r="AU7074" s="37">
        <f t="shared" si="7534"/>
        <v>5.4998351257081065E-4</v>
      </c>
      <c r="AV7074" s="34">
        <f t="shared" si="7535"/>
        <v>4.3556710643115434E-7</v>
      </c>
      <c r="AW7074" s="34">
        <f t="shared" si="7536"/>
        <v>0.67455678067433289</v>
      </c>
      <c r="AX7074" s="37">
        <f t="shared" si="7537"/>
        <v>3.3954411273042684</v>
      </c>
      <c r="AY7074" s="7">
        <f t="shared" si="7538"/>
        <v>11.242918983124349</v>
      </c>
      <c r="AZ7074" s="37">
        <f t="shared" si="7539"/>
        <v>10.56836176688291</v>
      </c>
      <c r="BA7074" s="2">
        <f>BE7074*'mass balance'!$B$17+BF7074*'mass balance'!$C$17+BG7074*'mass balance'!$D$17+BH7074*'mass balance'!$E$17</f>
        <v>1.1821816918672199E-4</v>
      </c>
      <c r="BB7074" s="2">
        <f>BE7074*'mass balance'!$B$18+BF7074*'mass balance'!$C$18+BG7074*'mass balance'!$D$18+BH7074*'mass balance'!$E$18</f>
        <v>1.2003691025113314E-4</v>
      </c>
      <c r="BC7074" s="2">
        <f>BE7074*'mass balance'!$B$19+BF7074*'mass balance'!$C$19+BG7074*'mass balance'!$D$19+BH7074*'mass balance'!$E$19</f>
        <v>-1.5004613781391637E-4</v>
      </c>
      <c r="BD7074" s="2">
        <f>BE7074*'mass balance'!$B$20+BF7074*'mass balance'!$C$20+BG7074*'mass balance'!$D$20+BH7074*'mass balance'!$E$20</f>
        <v>5.456223193233323E-6</v>
      </c>
      <c r="BE7074" s="2">
        <f>N7074*'mass balance'!$H$11+R7074*'mass balance'!$I$11+S7074*'mass balance'!$J$11</f>
        <v>-1.8064618000837519E-4</v>
      </c>
      <c r="BF7074" s="2">
        <f>N7074*'mass balance'!$H$12+R7074*'mass balance'!$I$12+S7074*'mass balance'!$J$12</f>
        <v>7.9527677222803094E-6</v>
      </c>
      <c r="BG7074" s="2">
        <f>N7074*'mass balance'!$H$13+R7074*'mass balance'!$I$13+S7074*'mass balance'!$J$13</f>
        <v>7.435951194790221E-6</v>
      </c>
      <c r="BH7074" s="2">
        <f>N7074*'mass balance'!$H$14+R7074*'mass balance'!$I$14+S7074*'mass balance'!$J$14</f>
        <v>1.9758175938416034E-5</v>
      </c>
      <c r="BI7074" s="36">
        <f t="shared" si="7540"/>
        <v>1.984873985993231E-16</v>
      </c>
      <c r="BJ7074" s="36">
        <f t="shared" si="7541"/>
        <v>3.9726101475749961E-19</v>
      </c>
      <c r="BK7074" s="36">
        <f t="shared" si="7542"/>
        <v>2.2069384036601996E-15</v>
      </c>
      <c r="BL7074" s="36">
        <f t="shared" si="7543"/>
        <v>1.7647715826066688E-15</v>
      </c>
      <c r="BM7074" s="36">
        <f t="shared" si="7544"/>
        <v>5.0059583595805986E-12</v>
      </c>
      <c r="BN7074" s="36">
        <f t="shared" ref="BN7074:BN7137" ca="1" si="7556">RAND()</f>
        <v>1.6510773612613439E-2</v>
      </c>
      <c r="BO7074" s="36">
        <f t="shared" ca="1" si="7545"/>
        <v>1</v>
      </c>
      <c r="BP7074" s="36">
        <f t="shared" si="7546"/>
        <v>-5.0059583060318176E-12</v>
      </c>
      <c r="BQ7074" s="36">
        <f t="shared" si="7547"/>
        <v>0.99999998930299117</v>
      </c>
      <c r="BR7074" s="2">
        <f t="shared" si="7491"/>
        <v>-5</v>
      </c>
      <c r="BS7074">
        <v>0</v>
      </c>
      <c r="BT7074" s="37">
        <f t="shared" si="7548"/>
        <v>0.15042125315845115</v>
      </c>
      <c r="BU7074" s="34">
        <f t="shared" si="7549"/>
        <v>-5</v>
      </c>
      <c r="BV7074" s="34">
        <f t="shared" si="7550"/>
        <v>-5</v>
      </c>
      <c r="BW7074" s="34">
        <f t="shared" si="7551"/>
        <v>-5</v>
      </c>
      <c r="BX7074" s="34">
        <f t="shared" si="7552"/>
        <v>-5</v>
      </c>
      <c r="BY7074" s="34">
        <f t="shared" si="7553"/>
        <v>6.188216284299406</v>
      </c>
      <c r="BZ7074" s="36">
        <f t="shared" si="7554"/>
        <v>1.5004613781391637E-4</v>
      </c>
      <c r="CA7074" s="34">
        <f t="shared" si="7555"/>
        <v>1.4233166547138101E-2</v>
      </c>
    </row>
    <row r="7075" spans="1:79" x14ac:dyDescent="0.2">
      <c r="A7075" s="75">
        <f t="shared" ref="A7075:A7138" si="7557">IF($B$31=24,A7074+1/(365*24),A7074+1/365)</f>
        <v>19.290410958901113</v>
      </c>
      <c r="B7075" s="34">
        <f t="shared" si="7492"/>
        <v>7040.9999999989059</v>
      </c>
      <c r="C7075">
        <f t="shared" ref="C7075:C7138" si="7558">$B$29</f>
        <v>15</v>
      </c>
      <c r="D7075" s="35">
        <f t="shared" si="7493"/>
        <v>3000</v>
      </c>
      <c r="E7075" s="27">
        <v>0</v>
      </c>
      <c r="F7075" s="64">
        <f t="shared" si="7494"/>
        <v>0.46593146951268899</v>
      </c>
      <c r="G7075" s="34">
        <v>0</v>
      </c>
      <c r="H7075" s="34">
        <f t="shared" si="7495"/>
        <v>1</v>
      </c>
      <c r="I7075" s="34">
        <f t="shared" si="7496"/>
        <v>6192.2292298236371</v>
      </c>
      <c r="J7075" s="34">
        <f t="shared" si="7497"/>
        <v>23032.263202564547</v>
      </c>
      <c r="K7075" s="34">
        <f t="shared" si="7498"/>
        <v>20439.119393127799</v>
      </c>
      <c r="L7075" s="36">
        <f t="shared" si="7499"/>
        <v>2510.7439735258477</v>
      </c>
      <c r="M7075" s="34">
        <f t="shared" si="7500"/>
        <v>20.399243190166207</v>
      </c>
      <c r="N7075" s="34">
        <f t="shared" si="7501"/>
        <v>75.875863255535876</v>
      </c>
      <c r="O7075" s="34">
        <f t="shared" si="7502"/>
        <v>9.4970811430771391</v>
      </c>
      <c r="P7075">
        <f t="shared" si="7503"/>
        <v>68.127826417333978</v>
      </c>
      <c r="Q7075" s="36">
        <f t="shared" si="7504"/>
        <v>73.693075454320436</v>
      </c>
      <c r="R7075" s="34">
        <f t="shared" si="7505"/>
        <v>68.254036305388155</v>
      </c>
      <c r="S7075" s="34">
        <f t="shared" si="7506"/>
        <v>3.3095039973297076</v>
      </c>
      <c r="T7075" s="36">
        <f t="shared" si="7507"/>
        <v>8.4737031340140766E-14</v>
      </c>
      <c r="U7075" s="36">
        <f t="shared" si="7508"/>
        <v>3446.2876697264714</v>
      </c>
      <c r="V7075" s="36">
        <f t="shared" si="7509"/>
        <v>6.3337365025830424E-4</v>
      </c>
      <c r="W7075" s="68">
        <f t="shared" si="7510"/>
        <v>7.1735542100738501</v>
      </c>
      <c r="X7075">
        <f t="shared" si="7511"/>
        <v>11.720520754024404</v>
      </c>
      <c r="Y7075">
        <f t="shared" si="7512"/>
        <v>5.9191933886892012E-3</v>
      </c>
      <c r="Z7075" s="34">
        <f t="shared" si="7513"/>
        <v>1.8175536138477263E-3</v>
      </c>
      <c r="AA7075" s="36">
        <f t="shared" si="7514"/>
        <v>8.8292864556436358E-5</v>
      </c>
      <c r="AB7075" s="34">
        <f t="shared" si="7515"/>
        <v>2.2083287929023406E-4</v>
      </c>
      <c r="AC7075" s="36">
        <f t="shared" si="7516"/>
        <v>1.4129090601411305E-2</v>
      </c>
      <c r="AD7075" s="34">
        <f t="shared" si="7517"/>
        <v>0</v>
      </c>
      <c r="AE7075">
        <f t="shared" si="7518"/>
        <v>63.980919176631588</v>
      </c>
      <c r="AF7075" s="36">
        <f t="shared" si="7519"/>
        <v>0</v>
      </c>
      <c r="AG7075" s="34">
        <f t="shared" si="7520"/>
        <v>2.2416159490553391</v>
      </c>
      <c r="AH7075">
        <f t="shared" si="7521"/>
        <v>3.1700407872143899E-3</v>
      </c>
      <c r="AI7075" s="29">
        <f t="shared" si="7522"/>
        <v>2.2416159490553391</v>
      </c>
      <c r="AJ7075">
        <f t="shared" si="7523"/>
        <v>2.2416159490553391</v>
      </c>
      <c r="AK7075" s="36">
        <f t="shared" si="7524"/>
        <v>0</v>
      </c>
      <c r="AL7075" s="36">
        <f t="shared" si="7525"/>
        <v>-2.3096913966587251E-7</v>
      </c>
      <c r="AM7075" s="36">
        <f t="shared" si="7526"/>
        <v>-5.9538700289488141E-9</v>
      </c>
      <c r="AN7075" s="37">
        <f t="shared" si="7527"/>
        <v>2.6610477441831696E-306</v>
      </c>
      <c r="AO7075" s="36">
        <f t="shared" si="7528"/>
        <v>3.8099969116888718E-4</v>
      </c>
      <c r="AP7075" s="36">
        <f t="shared" si="7529"/>
        <v>2.695502113334532E-5</v>
      </c>
      <c r="AQ7075" s="74">
        <f t="shared" si="7530"/>
        <v>0</v>
      </c>
      <c r="AR7075" s="73">
        <f t="shared" si="7531"/>
        <v>0</v>
      </c>
      <c r="AS7075" s="72">
        <f t="shared" si="7532"/>
        <v>5.5306206509409514E-11</v>
      </c>
      <c r="AT7075" s="37">
        <f t="shared" si="7533"/>
        <v>9.8150575677252749E-295</v>
      </c>
      <c r="AU7075" s="37">
        <f t="shared" si="7534"/>
        <v>5.4986203129518067E-4</v>
      </c>
      <c r="AV7075" s="34">
        <f t="shared" si="7535"/>
        <v>3.0833554688067255E-4</v>
      </c>
      <c r="AW7075" s="34">
        <f t="shared" si="7536"/>
        <v>0.67461636299721806</v>
      </c>
      <c r="AX7075" s="37">
        <f t="shared" si="7537"/>
        <v>3.3957410401883745</v>
      </c>
      <c r="AY7075" s="7">
        <f t="shared" si="7538"/>
        <v>11.244219948806325</v>
      </c>
      <c r="AZ7075" s="37">
        <f t="shared" si="7539"/>
        <v>10.569295250262225</v>
      </c>
      <c r="BA7075" s="2">
        <f>BE7075*'mass balance'!$B$17+BF7075*'mass balance'!$C$17+BG7075*'mass balance'!$D$17+BH7075*'mass balance'!$E$17</f>
        <v>1.182286149253883E-4</v>
      </c>
      <c r="BB7075" s="2">
        <f>BE7075*'mass balance'!$B$18+BF7075*'mass balance'!$C$18+BG7075*'mass balance'!$D$18+BH7075*'mass balance'!$E$18</f>
        <v>1.2004751669347121E-4</v>
      </c>
      <c r="BC7075" s="2">
        <f>BE7075*'mass balance'!$B$19+BF7075*'mass balance'!$C$19+BG7075*'mass balance'!$D$19+BH7075*'mass balance'!$E$19</f>
        <v>-1.5005939586683898E-4</v>
      </c>
      <c r="BD7075" s="2">
        <f>BE7075*'mass balance'!$B$20+BF7075*'mass balance'!$C$20+BG7075*'mass balance'!$D$20+BH7075*'mass balance'!$E$20</f>
        <v>5.4567053042486893E-6</v>
      </c>
      <c r="BE7075" s="2">
        <f>N7075*'mass balance'!$H$11+R7075*'mass balance'!$I$11+S7075*'mass balance'!$J$11</f>
        <v>-1.806568172750854E-4</v>
      </c>
      <c r="BF7075" s="2">
        <f>N7075*'mass balance'!$H$12+R7075*'mass balance'!$I$12+S7075*'mass balance'!$J$12</f>
        <v>7.9502968651670365E-6</v>
      </c>
      <c r="BG7075" s="2">
        <f>N7075*'mass balance'!$H$13+R7075*'mass balance'!$I$13+S7075*'mass balance'!$J$13</f>
        <v>7.435039573824176E-6</v>
      </c>
      <c r="BH7075" s="2">
        <f>N7075*'mass balance'!$H$14+R7075*'mass balance'!$I$14+S7075*'mass balance'!$J$14</f>
        <v>1.9759339389462465E-5</v>
      </c>
      <c r="BI7075" s="36">
        <f t="shared" si="7540"/>
        <v>1.984873985993231E-16</v>
      </c>
      <c r="BJ7075" s="36">
        <f t="shared" si="7541"/>
        <v>3.9729290534996449E-19</v>
      </c>
      <c r="BK7075" s="36">
        <f t="shared" si="7542"/>
        <v>2.207335664674957E-15</v>
      </c>
      <c r="BL7075" s="36">
        <f t="shared" si="7543"/>
        <v>1.7651894445190308E-15</v>
      </c>
      <c r="BM7075" s="36">
        <f t="shared" si="7544"/>
        <v>5.0077231311632054E-12</v>
      </c>
      <c r="BN7075" s="36">
        <f t="shared" ca="1" si="7556"/>
        <v>0.50787583660690239</v>
      </c>
      <c r="BO7075" s="36">
        <f t="shared" ca="1" si="7545"/>
        <v>1</v>
      </c>
      <c r="BP7075" s="36">
        <f t="shared" si="7546"/>
        <v>-5.007723077570478E-12</v>
      </c>
      <c r="BQ7075" s="36">
        <f t="shared" si="7547"/>
        <v>0.99999998929798517</v>
      </c>
      <c r="BR7075" s="2">
        <f t="shared" si="7491"/>
        <v>-5</v>
      </c>
      <c r="BS7075">
        <v>0</v>
      </c>
      <c r="BT7075" s="37">
        <f t="shared" si="7548"/>
        <v>0.15043454435650608</v>
      </c>
      <c r="BU7075" s="34">
        <f t="shared" si="7549"/>
        <v>-5</v>
      </c>
      <c r="BV7075" s="34">
        <f t="shared" si="7550"/>
        <v>-5</v>
      </c>
      <c r="BW7075" s="34">
        <f t="shared" si="7551"/>
        <v>-5</v>
      </c>
      <c r="BX7075" s="34">
        <f t="shared" si="7552"/>
        <v>-5</v>
      </c>
      <c r="BY7075" s="34">
        <f t="shared" si="7553"/>
        <v>6.1885806745515204</v>
      </c>
      <c r="BZ7075" s="36">
        <f t="shared" si="7554"/>
        <v>1.5005939586683898E-4</v>
      </c>
      <c r="CA7075" s="34">
        <f t="shared" si="7555"/>
        <v>1.4233166998790556E-2</v>
      </c>
    </row>
    <row r="7076" spans="1:79" x14ac:dyDescent="0.2">
      <c r="A7076" s="75">
        <f t="shared" si="7557"/>
        <v>19.293150684928509</v>
      </c>
      <c r="B7076" s="34">
        <f t="shared" si="7492"/>
        <v>7041.9999999989059</v>
      </c>
      <c r="C7076">
        <f t="shared" si="7558"/>
        <v>15</v>
      </c>
      <c r="D7076" s="35">
        <f t="shared" si="7493"/>
        <v>3000</v>
      </c>
      <c r="E7076" s="27">
        <v>0</v>
      </c>
      <c r="F7076" s="64">
        <f t="shared" si="7494"/>
        <v>0.46593146951268899</v>
      </c>
      <c r="G7076" s="34">
        <v>0</v>
      </c>
      <c r="H7076" s="34">
        <f t="shared" si="7495"/>
        <v>1</v>
      </c>
      <c r="I7076" s="34">
        <f t="shared" si="7496"/>
        <v>6192.2292298236371</v>
      </c>
      <c r="J7076" s="34">
        <f t="shared" si="7497"/>
        <v>23033.618905612137</v>
      </c>
      <c r="K7076" s="34">
        <f t="shared" si="7498"/>
        <v>20440.322461024673</v>
      </c>
      <c r="L7076" s="36">
        <f t="shared" si="7499"/>
        <v>2510.965654303438</v>
      </c>
      <c r="M7076" s="34">
        <f t="shared" si="7500"/>
        <v>20.399243190166207</v>
      </c>
      <c r="N7076" s="34">
        <f t="shared" si="7501"/>
        <v>75.880329388027903</v>
      </c>
      <c r="O7076" s="34">
        <f t="shared" si="7502"/>
        <v>9.4970811430771391</v>
      </c>
      <c r="P7076">
        <f t="shared" si="7503"/>
        <v>68.133841618284364</v>
      </c>
      <c r="Q7076" s="36">
        <f t="shared" si="7504"/>
        <v>73.698219811640541</v>
      </c>
      <c r="R7076" s="34">
        <f t="shared" si="7505"/>
        <v>68.260059379777431</v>
      </c>
      <c r="S7076" s="34">
        <f t="shared" si="7506"/>
        <v>3.308475684921858</v>
      </c>
      <c r="T7076" s="36">
        <f t="shared" si="7507"/>
        <v>8.4734537595182243E-14</v>
      </c>
      <c r="U7076" s="36">
        <f t="shared" si="7508"/>
        <v>3446.2876697264714</v>
      </c>
      <c r="V7076" s="36">
        <f t="shared" si="7509"/>
        <v>6.3317685158881124E-4</v>
      </c>
      <c r="W7076" s="68">
        <f t="shared" si="7510"/>
        <v>7.174187583724108</v>
      </c>
      <c r="X7076">
        <f t="shared" si="7511"/>
        <v>11.720865689989964</v>
      </c>
      <c r="Y7076">
        <f t="shared" si="7512"/>
        <v>5.9191933886892012E-3</v>
      </c>
      <c r="Z7076" s="34">
        <f t="shared" si="7513"/>
        <v>1.8175536138477263E-3</v>
      </c>
      <c r="AA7076" s="36">
        <f t="shared" si="7514"/>
        <v>8.8257638122716918E-5</v>
      </c>
      <c r="AB7076" s="34">
        <f t="shared" si="7515"/>
        <v>2.2083287929023406E-4</v>
      </c>
      <c r="AC7076" s="36">
        <f t="shared" si="7516"/>
        <v>1.4129090601411305E-2</v>
      </c>
      <c r="AD7076" s="34">
        <f t="shared" si="7517"/>
        <v>0</v>
      </c>
      <c r="AE7076">
        <f t="shared" si="7518"/>
        <v>63.980919176631588</v>
      </c>
      <c r="AF7076" s="36">
        <f t="shared" si="7519"/>
        <v>0</v>
      </c>
      <c r="AG7076" s="34">
        <f t="shared" si="7520"/>
        <v>2.2417734178329076</v>
      </c>
      <c r="AH7076">
        <f t="shared" si="7521"/>
        <v>3.1690075254222627E-3</v>
      </c>
      <c r="AI7076" s="29">
        <f t="shared" si="7522"/>
        <v>2.2417734178329076</v>
      </c>
      <c r="AJ7076">
        <f t="shared" si="7523"/>
        <v>0</v>
      </c>
      <c r="AK7076" s="36">
        <f t="shared" si="7524"/>
        <v>0</v>
      </c>
      <c r="AL7076" s="36">
        <f t="shared" si="7525"/>
        <v>-2.3082912185295953E-7</v>
      </c>
      <c r="AM7076" s="36">
        <f t="shared" si="7526"/>
        <v>-5.9525549282057554E-9</v>
      </c>
      <c r="AN7076" s="37">
        <f t="shared" si="7527"/>
        <v>2.6610477441831696E-306</v>
      </c>
      <c r="AO7076" s="36">
        <f t="shared" si="7528"/>
        <v>3.8076872202922132E-4</v>
      </c>
      <c r="AP7076" s="36">
        <f t="shared" si="7529"/>
        <v>2.6949067263316372E-5</v>
      </c>
      <c r="AQ7076" s="74">
        <f t="shared" si="7530"/>
        <v>0</v>
      </c>
      <c r="AR7076" s="73">
        <f t="shared" si="7531"/>
        <v>0</v>
      </c>
      <c r="AS7076" s="72">
        <f t="shared" si="7532"/>
        <v>5.5205684501578677E-11</v>
      </c>
      <c r="AT7076" s="37">
        <f t="shared" si="7533"/>
        <v>9.8329294463658667E-295</v>
      </c>
      <c r="AU7076" s="37">
        <f t="shared" si="7534"/>
        <v>5.4974057685253758E-4</v>
      </c>
      <c r="AV7076" s="34">
        <f t="shared" si="7535"/>
        <v>4.3528321757236826E-7</v>
      </c>
      <c r="AW7076" s="34">
        <f t="shared" si="7536"/>
        <v>0.67467592680838373</v>
      </c>
      <c r="AX7076" s="37">
        <f t="shared" si="7537"/>
        <v>3.3960408598921044</v>
      </c>
      <c r="AY7076" s="7">
        <f t="shared" si="7538"/>
        <v>11.244904805707813</v>
      </c>
      <c r="AZ7076" s="37">
        <f t="shared" si="7539"/>
        <v>10.570228443616212</v>
      </c>
      <c r="BA7076" s="2">
        <f>BE7076*'mass balance'!$B$17+BF7076*'mass balance'!$C$17+BG7076*'mass balance'!$D$17+BH7076*'mass balance'!$E$17</f>
        <v>1.1823905741897122E-4</v>
      </c>
      <c r="BB7076" s="2">
        <f>BE7076*'mass balance'!$B$18+BF7076*'mass balance'!$C$18+BG7076*'mass balance'!$D$18+BH7076*'mass balance'!$E$18</f>
        <v>1.2005811984080153E-4</v>
      </c>
      <c r="BC7076" s="2">
        <f>BE7076*'mass balance'!$B$19+BF7076*'mass balance'!$C$19+BG7076*'mass balance'!$D$19+BH7076*'mass balance'!$E$19</f>
        <v>-1.5007264980100194E-4</v>
      </c>
      <c r="BD7076" s="2">
        <f>BE7076*'mass balance'!$B$20+BF7076*'mass balance'!$C$20+BG7076*'mass balance'!$D$20+BH7076*'mass balance'!$E$20</f>
        <v>5.4571872654909783E-6</v>
      </c>
      <c r="BE7076" s="2">
        <f>N7076*'mass balance'!$H$11+R7076*'mass balance'!$I$11+S7076*'mass balance'!$J$11</f>
        <v>-1.8066745092387595E-4</v>
      </c>
      <c r="BF7076" s="2">
        <f>N7076*'mass balance'!$H$12+R7076*'mass balance'!$I$12+S7076*'mass balance'!$J$12</f>
        <v>7.9478265889808953E-6</v>
      </c>
      <c r="BG7076" s="2">
        <f>N7076*'mass balance'!$H$13+R7076*'mass balance'!$I$13+S7076*'mass balance'!$J$13</f>
        <v>7.4341281436700224E-6</v>
      </c>
      <c r="BH7076" s="2">
        <f>N7076*'mass balance'!$H$14+R7076*'mass balance'!$I$14+S7076*'mass balance'!$J$14</f>
        <v>1.9760502444798929E-5</v>
      </c>
      <c r="BI7076" s="36">
        <f t="shared" si="7540"/>
        <v>1.984873985993231E-16</v>
      </c>
      <c r="BJ7076" s="36">
        <f t="shared" si="7541"/>
        <v>3.9732479249321977E-19</v>
      </c>
      <c r="BK7076" s="36">
        <f t="shared" si="7542"/>
        <v>2.2077329575803072E-15</v>
      </c>
      <c r="BL7076" s="36">
        <f t="shared" si="7543"/>
        <v>1.7656073502001336E-15</v>
      </c>
      <c r="BM7076" s="36">
        <f t="shared" si="7544"/>
        <v>5.0094883206077244E-12</v>
      </c>
      <c r="BN7076" s="36">
        <f t="shared" ca="1" si="7556"/>
        <v>0.17756597813406771</v>
      </c>
      <c r="BO7076" s="36">
        <f t="shared" ca="1" si="7545"/>
        <v>1</v>
      </c>
      <c r="BP7076" s="36">
        <f t="shared" si="7546"/>
        <v>-5.00948826697102E-12</v>
      </c>
      <c r="BQ7076" s="36">
        <f t="shared" si="7547"/>
        <v>0.9999999892929774</v>
      </c>
      <c r="BR7076" s="2">
        <f t="shared" ref="BR7076:BR7139" si="7559">IF(AJ7076-AJ7075&lt;-10000,$N$28*0.7,-5)</f>
        <v>-5</v>
      </c>
      <c r="BS7076">
        <v>0</v>
      </c>
      <c r="BT7076" s="37">
        <f t="shared" si="7548"/>
        <v>0.15044783142550444</v>
      </c>
      <c r="BU7076" s="34">
        <f t="shared" si="7549"/>
        <v>-5</v>
      </c>
      <c r="BV7076" s="34">
        <f t="shared" si="7550"/>
        <v>-5</v>
      </c>
      <c r="BW7076" s="34">
        <f t="shared" si="7551"/>
        <v>-5</v>
      </c>
      <c r="BX7076" s="34">
        <f t="shared" si="7552"/>
        <v>-5</v>
      </c>
      <c r="BY7076" s="34">
        <f t="shared" si="7553"/>
        <v>6.1889449408681623</v>
      </c>
      <c r="BZ7076" s="36">
        <f t="shared" si="7554"/>
        <v>1.5007264980100194E-4</v>
      </c>
      <c r="CA7076" s="34">
        <f t="shared" si="7555"/>
        <v>1.42331674502613E-2</v>
      </c>
    </row>
    <row r="7077" spans="1:79" x14ac:dyDescent="0.2">
      <c r="A7077" s="75">
        <f t="shared" si="7557"/>
        <v>19.295890410955906</v>
      </c>
      <c r="B7077" s="34">
        <f t="shared" si="7492"/>
        <v>7042.9999999989059</v>
      </c>
      <c r="C7077">
        <f t="shared" si="7558"/>
        <v>15</v>
      </c>
      <c r="D7077" s="35">
        <f t="shared" si="7493"/>
        <v>3000</v>
      </c>
      <c r="E7077" s="27">
        <v>0</v>
      </c>
      <c r="F7077" s="64">
        <f t="shared" si="7494"/>
        <v>0.46593146951268899</v>
      </c>
      <c r="G7077" s="34">
        <v>0</v>
      </c>
      <c r="H7077" s="34">
        <f t="shared" si="7495"/>
        <v>1</v>
      </c>
      <c r="I7077" s="34">
        <f t="shared" si="7496"/>
        <v>6192.2292298236371</v>
      </c>
      <c r="J7077" s="34">
        <f t="shared" si="7497"/>
        <v>23034.974147545567</v>
      </c>
      <c r="K7077" s="34">
        <f t="shared" si="7498"/>
        <v>20441.525119723054</v>
      </c>
      <c r="L7077" s="36">
        <f t="shared" si="7499"/>
        <v>2511.1872662014939</v>
      </c>
      <c r="M7077" s="34">
        <f t="shared" si="7500"/>
        <v>20.399243190166207</v>
      </c>
      <c r="N7077" s="34">
        <f t="shared" si="7501"/>
        <v>75.884794001457976</v>
      </c>
      <c r="O7077" s="34">
        <f t="shared" si="7502"/>
        <v>9.4970811430771391</v>
      </c>
      <c r="P7077">
        <f t="shared" si="7503"/>
        <v>68.139854950221832</v>
      </c>
      <c r="Q7077" s="36">
        <f t="shared" si="7504"/>
        <v>73.703362490398447</v>
      </c>
      <c r="R7077" s="34">
        <f t="shared" si="7505"/>
        <v>68.266080582584735</v>
      </c>
      <c r="S7077" s="34">
        <f t="shared" si="7506"/>
        <v>3.3074476143455174</v>
      </c>
      <c r="T7077" s="36">
        <f t="shared" si="7507"/>
        <v>8.4732044918460787E-14</v>
      </c>
      <c r="U7077" s="36">
        <f t="shared" si="7508"/>
        <v>3446.2876697264714</v>
      </c>
      <c r="V7077" s="36">
        <f t="shared" si="7509"/>
        <v>6.3298009920108365E-4</v>
      </c>
      <c r="W7077" s="68">
        <f t="shared" si="7510"/>
        <v>7.1748207605756971</v>
      </c>
      <c r="X7077">
        <f t="shared" si="7511"/>
        <v>11.721210498487018</v>
      </c>
      <c r="Y7077">
        <f t="shared" si="7512"/>
        <v>5.9191933886892012E-3</v>
      </c>
      <c r="Z7077" s="34">
        <f t="shared" si="7513"/>
        <v>1.8175536138477263E-3</v>
      </c>
      <c r="AA7077" s="36">
        <f t="shared" si="7514"/>
        <v>8.8222426778825099E-5</v>
      </c>
      <c r="AB7077" s="34">
        <f t="shared" si="7515"/>
        <v>2.2083287929023406E-4</v>
      </c>
      <c r="AC7077" s="36">
        <f t="shared" si="7516"/>
        <v>1.4129090601411305E-2</v>
      </c>
      <c r="AD7077" s="34">
        <f t="shared" si="7517"/>
        <v>0</v>
      </c>
      <c r="AE7077">
        <f t="shared" si="7518"/>
        <v>63.980919176631588</v>
      </c>
      <c r="AF7077" s="36">
        <f t="shared" si="7519"/>
        <v>0</v>
      </c>
      <c r="AG7077" s="34">
        <f t="shared" si="7520"/>
        <v>2.2419308352296872</v>
      </c>
      <c r="AH7077">
        <f t="shared" si="7521"/>
        <v>3.1679745459305408E-3</v>
      </c>
      <c r="AI7077" s="29">
        <f t="shared" si="7522"/>
        <v>2.2419308352296872</v>
      </c>
      <c r="AJ7077">
        <f t="shared" si="7523"/>
        <v>2.2419308352296872</v>
      </c>
      <c r="AK7077" s="36">
        <f t="shared" si="7524"/>
        <v>0</v>
      </c>
      <c r="AL7077" s="36">
        <f t="shared" si="7525"/>
        <v>-2.3068918892146385E-7</v>
      </c>
      <c r="AM7077" s="36">
        <f t="shared" si="7526"/>
        <v>-5.9512401179443428E-9</v>
      </c>
      <c r="AN7077" s="37">
        <f t="shared" si="7527"/>
        <v>2.6610477441831696E-306</v>
      </c>
      <c r="AO7077" s="36">
        <f t="shared" si="7528"/>
        <v>3.8053789290736834E-4</v>
      </c>
      <c r="AP7077" s="36">
        <f t="shared" si="7529"/>
        <v>2.6943114708388166E-5</v>
      </c>
      <c r="AQ7077" s="74">
        <f t="shared" si="7530"/>
        <v>0</v>
      </c>
      <c r="AR7077" s="73">
        <f t="shared" si="7531"/>
        <v>0</v>
      </c>
      <c r="AS7077" s="72">
        <f t="shared" si="7532"/>
        <v>5.5105345197908835E-11</v>
      </c>
      <c r="AT7077" s="37">
        <f t="shared" si="7533"/>
        <v>9.8508338672553394E-295</v>
      </c>
      <c r="AU7077" s="37">
        <f t="shared" si="7534"/>
        <v>5.4961914923695428E-4</v>
      </c>
      <c r="AV7077" s="34">
        <f t="shared" si="7535"/>
        <v>3.0837851467607622E-4</v>
      </c>
      <c r="AW7077" s="34">
        <f t="shared" si="7536"/>
        <v>0.6747354721121821</v>
      </c>
      <c r="AX7077" s="37">
        <f t="shared" si="7537"/>
        <v>3.396340586437367</v>
      </c>
      <c r="AY7077" s="7">
        <f t="shared" si="7538"/>
        <v>11.246205197639922</v>
      </c>
      <c r="AZ7077" s="37">
        <f t="shared" si="7539"/>
        <v>10.571161347013064</v>
      </c>
      <c r="BA7077" s="2">
        <f>BE7077*'mass balance'!$B$17+BF7077*'mass balance'!$C$17+BG7077*'mass balance'!$D$17+BH7077*'mass balance'!$E$17</f>
        <v>1.1824949666823338E-4</v>
      </c>
      <c r="BB7077" s="2">
        <f>BE7077*'mass balance'!$B$18+BF7077*'mass balance'!$C$18+BG7077*'mass balance'!$D$18+BH7077*'mass balance'!$E$18</f>
        <v>1.2006871969389853E-4</v>
      </c>
      <c r="BC7077" s="2">
        <f>BE7077*'mass balance'!$B$19+BF7077*'mass balance'!$C$19+BG7077*'mass balance'!$D$19+BH7077*'mass balance'!$E$19</f>
        <v>-1.5008589961737316E-4</v>
      </c>
      <c r="BD7077" s="2">
        <f>BE7077*'mass balance'!$B$20+BF7077*'mass balance'!$C$20+BG7077*'mass balance'!$D$20+BH7077*'mass balance'!$E$20</f>
        <v>5.4576690769953869E-6</v>
      </c>
      <c r="BE7077" s="2">
        <f>N7077*'mass balance'!$H$11+R7077*'mass balance'!$I$11+S7077*'mass balance'!$J$11</f>
        <v>-1.806780809558523E-4</v>
      </c>
      <c r="BF7077" s="2">
        <f>N7077*'mass balance'!$H$12+R7077*'mass balance'!$I$12+S7077*'mass balance'!$J$12</f>
        <v>7.9453568937374866E-6</v>
      </c>
      <c r="BG7077" s="2">
        <f>N7077*'mass balance'!$H$13+R7077*'mass balance'!$I$13+S7077*'mass balance'!$J$13</f>
        <v>7.4332169043581439E-6</v>
      </c>
      <c r="BH7077" s="2">
        <f>N7077*'mass balance'!$H$14+R7077*'mass balance'!$I$14+S7077*'mass balance'!$J$14</f>
        <v>1.9761665104546344E-5</v>
      </c>
      <c r="BI7077" s="36">
        <f t="shared" si="7540"/>
        <v>1.984873985993231E-16</v>
      </c>
      <c r="BJ7077" s="36">
        <f t="shared" si="7541"/>
        <v>3.9735667618678664E-19</v>
      </c>
      <c r="BK7077" s="36">
        <f t="shared" si="7542"/>
        <v>2.2081302823728003E-15</v>
      </c>
      <c r="BL7077" s="36">
        <f t="shared" si="7543"/>
        <v>1.7660252996434326E-15</v>
      </c>
      <c r="BM7077" s="36">
        <f t="shared" si="7544"/>
        <v>5.0112539279579243E-12</v>
      </c>
      <c r="BN7077" s="36">
        <f t="shared" ca="1" si="7556"/>
        <v>0.2667230441252042</v>
      </c>
      <c r="BO7077" s="36">
        <f t="shared" ca="1" si="7545"/>
        <v>1</v>
      </c>
      <c r="BP7077" s="36">
        <f t="shared" si="7546"/>
        <v>-5.0112538742772113E-12</v>
      </c>
      <c r="BQ7077" s="36">
        <f t="shared" si="7547"/>
        <v>0.99999998928796796</v>
      </c>
      <c r="BR7077" s="2">
        <f t="shared" si="7559"/>
        <v>-5</v>
      </c>
      <c r="BS7077">
        <v>0</v>
      </c>
      <c r="BT7077" s="37">
        <f t="shared" si="7548"/>
        <v>0.1504611143664166</v>
      </c>
      <c r="BU7077" s="34">
        <f t="shared" si="7549"/>
        <v>-5</v>
      </c>
      <c r="BV7077" s="34">
        <f t="shared" si="7550"/>
        <v>-5</v>
      </c>
      <c r="BW7077" s="34">
        <f t="shared" si="7551"/>
        <v>-5</v>
      </c>
      <c r="BX7077" s="34">
        <f t="shared" si="7552"/>
        <v>-5</v>
      </c>
      <c r="BY7077" s="34">
        <f t="shared" si="7553"/>
        <v>6.1893090832872035</v>
      </c>
      <c r="BZ7077" s="36">
        <f t="shared" si="7554"/>
        <v>1.5008589961737316E-4</v>
      </c>
      <c r="CA7077" s="34">
        <f t="shared" si="7555"/>
        <v>1.4233167901550397E-2</v>
      </c>
    </row>
    <row r="7078" spans="1:79" x14ac:dyDescent="0.2">
      <c r="A7078" s="75">
        <f t="shared" si="7557"/>
        <v>19.298630136983302</v>
      </c>
      <c r="B7078" s="34">
        <f t="shared" si="7492"/>
        <v>7043.999999998905</v>
      </c>
      <c r="C7078">
        <f t="shared" si="7558"/>
        <v>15</v>
      </c>
      <c r="D7078" s="35">
        <f t="shared" si="7493"/>
        <v>3000</v>
      </c>
      <c r="E7078" s="27">
        <v>0</v>
      </c>
      <c r="F7078" s="64">
        <f t="shared" si="7494"/>
        <v>0.46593146951268899</v>
      </c>
      <c r="G7078" s="34">
        <v>0</v>
      </c>
      <c r="H7078" s="34">
        <f t="shared" si="7495"/>
        <v>1</v>
      </c>
      <c r="I7078" s="34">
        <f t="shared" si="7496"/>
        <v>6192.2292298236371</v>
      </c>
      <c r="J7078" s="34">
        <f t="shared" si="7497"/>
        <v>23036.328928505773</v>
      </c>
      <c r="K7078" s="34">
        <f t="shared" si="7498"/>
        <v>20442.727369348009</v>
      </c>
      <c r="L7078" s="36">
        <f t="shared" si="7499"/>
        <v>2511.4088092362144</v>
      </c>
      <c r="M7078" s="34">
        <f t="shared" si="7500"/>
        <v>20.399243190166207</v>
      </c>
      <c r="N7078" s="34">
        <f t="shared" si="7501"/>
        <v>75.889257096290379</v>
      </c>
      <c r="O7078" s="34">
        <f t="shared" si="7502"/>
        <v>9.4970811430771391</v>
      </c>
      <c r="P7078">
        <f t="shared" si="7503"/>
        <v>68.145866413585892</v>
      </c>
      <c r="Q7078" s="36">
        <f t="shared" si="7504"/>
        <v>73.708503491054117</v>
      </c>
      <c r="R7078" s="34">
        <f t="shared" si="7505"/>
        <v>68.27209991425029</v>
      </c>
      <c r="S7078" s="34">
        <f t="shared" si="7506"/>
        <v>3.3064197856070559</v>
      </c>
      <c r="T7078" s="36">
        <f t="shared" si="7507"/>
        <v>8.472955330946032E-14</v>
      </c>
      <c r="U7078" s="36">
        <f t="shared" si="7508"/>
        <v>3446.2876697264714</v>
      </c>
      <c r="V7078" s="36">
        <f t="shared" si="7509"/>
        <v>6.3278339309634892E-4</v>
      </c>
      <c r="W7078" s="68">
        <f t="shared" si="7510"/>
        <v>7.1754537406748984</v>
      </c>
      <c r="X7078">
        <f t="shared" si="7511"/>
        <v>11.721555179562673</v>
      </c>
      <c r="Y7078">
        <f t="shared" si="7512"/>
        <v>5.9191933886892012E-3</v>
      </c>
      <c r="Z7078" s="34">
        <f t="shared" si="7513"/>
        <v>1.8175536138477263E-3</v>
      </c>
      <c r="AA7078" s="36">
        <f t="shared" si="7514"/>
        <v>8.8187230517471296E-5</v>
      </c>
      <c r="AB7078" s="34">
        <f t="shared" si="7515"/>
        <v>2.2083287929023406E-4</v>
      </c>
      <c r="AC7078" s="36">
        <f t="shared" si="7516"/>
        <v>1.4129090601411305E-2</v>
      </c>
      <c r="AD7078" s="34">
        <f t="shared" si="7517"/>
        <v>0</v>
      </c>
      <c r="AE7078">
        <f t="shared" si="7518"/>
        <v>63.980919176631588</v>
      </c>
      <c r="AF7078" s="36">
        <f t="shared" si="7519"/>
        <v>0</v>
      </c>
      <c r="AG7078" s="34">
        <f t="shared" si="7520"/>
        <v>2.2420882012597572</v>
      </c>
      <c r="AH7078">
        <f t="shared" si="7521"/>
        <v>3.1669418487041412E-3</v>
      </c>
      <c r="AI7078" s="29">
        <f t="shared" si="7522"/>
        <v>2.2420882012597572</v>
      </c>
      <c r="AJ7078">
        <f t="shared" si="7523"/>
        <v>0</v>
      </c>
      <c r="AK7078" s="36">
        <f t="shared" si="7524"/>
        <v>0</v>
      </c>
      <c r="AL7078" s="36">
        <f t="shared" si="7525"/>
        <v>-2.3054934081992882E-7</v>
      </c>
      <c r="AM7078" s="36">
        <f t="shared" si="7526"/>
        <v>-5.9499255981004142E-9</v>
      </c>
      <c r="AN7078" s="37">
        <f t="shared" si="7527"/>
        <v>2.6610477441831696E-306</v>
      </c>
      <c r="AO7078" s="36">
        <f t="shared" si="7528"/>
        <v>3.8030720371844687E-4</v>
      </c>
      <c r="AP7078" s="36">
        <f t="shared" si="7529"/>
        <v>2.6937163468270221E-5</v>
      </c>
      <c r="AQ7078" s="74">
        <f t="shared" si="7530"/>
        <v>0</v>
      </c>
      <c r="AR7078" s="73">
        <f t="shared" si="7531"/>
        <v>0</v>
      </c>
      <c r="AS7078" s="72">
        <f t="shared" si="7532"/>
        <v>5.5005188266325339E-11</v>
      </c>
      <c r="AT7078" s="37">
        <f t="shared" si="7533"/>
        <v>9.8687708896486807E-295</v>
      </c>
      <c r="AU7078" s="37">
        <f t="shared" si="7534"/>
        <v>5.4949774844250527E-4</v>
      </c>
      <c r="AV7078" s="34">
        <f t="shared" si="7535"/>
        <v>4.3499948381625844E-7</v>
      </c>
      <c r="AW7078" s="34">
        <f t="shared" si="7536"/>
        <v>0.67479499891296557</v>
      </c>
      <c r="AX7078" s="37">
        <f t="shared" si="7537"/>
        <v>3.3966402198460699</v>
      </c>
      <c r="AY7078" s="7">
        <f t="shared" si="7538"/>
        <v>11.246889394433417</v>
      </c>
      <c r="AZ7078" s="37">
        <f t="shared" si="7539"/>
        <v>10.572093960520968</v>
      </c>
      <c r="BA7078" s="2">
        <f>BE7078*'mass balance'!$B$17+BF7078*'mass balance'!$C$17+BG7078*'mass balance'!$D$17+BH7078*'mass balance'!$E$17</f>
        <v>1.182599326739376E-4</v>
      </c>
      <c r="BB7078" s="2">
        <f>BE7078*'mass balance'!$B$18+BF7078*'mass balance'!$C$18+BG7078*'mass balance'!$D$18+BH7078*'mass balance'!$E$18</f>
        <v>1.2007931625353664E-4</v>
      </c>
      <c r="BC7078" s="2">
        <f>BE7078*'mass balance'!$B$19+BF7078*'mass balance'!$C$19+BG7078*'mass balance'!$D$19+BH7078*'mass balance'!$E$19</f>
        <v>-1.5009914531692082E-4</v>
      </c>
      <c r="BD7078" s="2">
        <f>BE7078*'mass balance'!$B$20+BF7078*'mass balance'!$C$20+BG7078*'mass balance'!$D$20+BH7078*'mass balance'!$E$20</f>
        <v>5.4581507387971202E-6</v>
      </c>
      <c r="BE7078" s="2">
        <f>N7078*'mass balance'!$H$11+R7078*'mass balance'!$I$11+S7078*'mass balance'!$J$11</f>
        <v>-1.8068870737211995E-4</v>
      </c>
      <c r="BF7078" s="2">
        <f>N7078*'mass balance'!$H$12+R7078*'mass balance'!$I$12+S7078*'mass balance'!$J$12</f>
        <v>7.9428877794521094E-6</v>
      </c>
      <c r="BG7078" s="2">
        <f>N7078*'mass balance'!$H$13+R7078*'mass balance'!$I$13+S7078*'mass balance'!$J$13</f>
        <v>7.4323058559190161E-6</v>
      </c>
      <c r="BH7078" s="2">
        <f>N7078*'mass balance'!$H$14+R7078*'mass balance'!$I$14+S7078*'mass balance'!$J$14</f>
        <v>1.9762827368825617E-5</v>
      </c>
      <c r="BI7078" s="36">
        <f t="shared" si="7540"/>
        <v>1.984873985993231E-16</v>
      </c>
      <c r="BJ7078" s="36">
        <f t="shared" si="7541"/>
        <v>3.9738855643018439E-19</v>
      </c>
      <c r="BK7078" s="36">
        <f t="shared" si="7542"/>
        <v>2.2085276390489872E-15</v>
      </c>
      <c r="BL7078" s="36">
        <f t="shared" si="7543"/>
        <v>1.7664432928423788E-15</v>
      </c>
      <c r="BM7078" s="36">
        <f t="shared" si="7544"/>
        <v>5.0130199532575681E-12</v>
      </c>
      <c r="BN7078" s="36">
        <f t="shared" ca="1" si="7556"/>
        <v>0.12891414979547344</v>
      </c>
      <c r="BO7078" s="36">
        <f t="shared" ca="1" si="7545"/>
        <v>1</v>
      </c>
      <c r="BP7078" s="36">
        <f t="shared" si="7546"/>
        <v>-5.0130198995328166E-12</v>
      </c>
      <c r="BQ7078" s="36">
        <f t="shared" si="7547"/>
        <v>0.99999998928295675</v>
      </c>
      <c r="BR7078" s="2">
        <f t="shared" si="7559"/>
        <v>-5</v>
      </c>
      <c r="BS7078">
        <v>0</v>
      </c>
      <c r="BT7078" s="37">
        <f t="shared" si="7548"/>
        <v>0.15047439318021313</v>
      </c>
      <c r="BU7078" s="34">
        <f t="shared" si="7549"/>
        <v>-5</v>
      </c>
      <c r="BV7078" s="34">
        <f t="shared" si="7550"/>
        <v>-5</v>
      </c>
      <c r="BW7078" s="34">
        <f t="shared" si="7551"/>
        <v>-5</v>
      </c>
      <c r="BX7078" s="34">
        <f t="shared" si="7552"/>
        <v>-5</v>
      </c>
      <c r="BY7078" s="34">
        <f t="shared" si="7553"/>
        <v>6.1896731018465099</v>
      </c>
      <c r="BZ7078" s="36">
        <f t="shared" si="7554"/>
        <v>1.5009914531692082E-4</v>
      </c>
      <c r="CA7078" s="34">
        <f t="shared" si="7555"/>
        <v>1.4233168352657935E-2</v>
      </c>
    </row>
    <row r="7079" spans="1:79" x14ac:dyDescent="0.2">
      <c r="A7079" s="75">
        <f t="shared" si="7557"/>
        <v>19.301369863010699</v>
      </c>
      <c r="B7079" s="34">
        <f t="shared" si="7492"/>
        <v>7044.999999998905</v>
      </c>
      <c r="C7079">
        <f t="shared" si="7558"/>
        <v>15</v>
      </c>
      <c r="D7079" s="35">
        <f t="shared" si="7493"/>
        <v>3000</v>
      </c>
      <c r="E7079" s="27">
        <v>0</v>
      </c>
      <c r="F7079" s="64">
        <f t="shared" si="7494"/>
        <v>0.46593146951268899</v>
      </c>
      <c r="G7079" s="34">
        <v>0</v>
      </c>
      <c r="H7079" s="34">
        <f t="shared" si="7495"/>
        <v>1</v>
      </c>
      <c r="I7079" s="34">
        <f t="shared" si="7496"/>
        <v>6192.2292298236371</v>
      </c>
      <c r="J7079" s="34">
        <f t="shared" si="7497"/>
        <v>23037.683248633628</v>
      </c>
      <c r="K7079" s="34">
        <f t="shared" si="7498"/>
        <v>20443.929210024558</v>
      </c>
      <c r="L7079" s="36">
        <f t="shared" si="7499"/>
        <v>2511.6302834237981</v>
      </c>
      <c r="M7079" s="34">
        <f t="shared" si="7500"/>
        <v>20.399243190166207</v>
      </c>
      <c r="N7079" s="34">
        <f t="shared" si="7501"/>
        <v>75.893718672989195</v>
      </c>
      <c r="O7079" s="34">
        <f t="shared" si="7502"/>
        <v>9.4970811430771391</v>
      </c>
      <c r="P7079">
        <f t="shared" si="7503"/>
        <v>68.151876008816132</v>
      </c>
      <c r="Q7079" s="36">
        <f t="shared" si="7504"/>
        <v>73.713642814067555</v>
      </c>
      <c r="R7079" s="34">
        <f t="shared" si="7505"/>
        <v>68.278117375214407</v>
      </c>
      <c r="S7079" s="34">
        <f t="shared" si="7506"/>
        <v>3.3053921987128136</v>
      </c>
      <c r="T7079" s="36">
        <f t="shared" si="7507"/>
        <v>8.4727062767665104E-14</v>
      </c>
      <c r="U7079" s="36">
        <f t="shared" si="7508"/>
        <v>3446.2876697264714</v>
      </c>
      <c r="V7079" s="36">
        <f t="shared" si="7509"/>
        <v>6.3258673327582285E-4</v>
      </c>
      <c r="W7079" s="68">
        <f t="shared" si="7510"/>
        <v>7.176086524067995</v>
      </c>
      <c r="X7079">
        <f t="shared" si="7511"/>
        <v>11.721899733264005</v>
      </c>
      <c r="Y7079">
        <f t="shared" si="7512"/>
        <v>5.9191933886892012E-3</v>
      </c>
      <c r="Z7079" s="34">
        <f t="shared" si="7513"/>
        <v>1.8175536138477263E-3</v>
      </c>
      <c r="AA7079" s="36">
        <f t="shared" si="7514"/>
        <v>8.8152049331370212E-5</v>
      </c>
      <c r="AB7079" s="34">
        <f t="shared" si="7515"/>
        <v>2.2083287929023406E-4</v>
      </c>
      <c r="AC7079" s="36">
        <f t="shared" si="7516"/>
        <v>1.4129090601411305E-2</v>
      </c>
      <c r="AD7079" s="34">
        <f t="shared" si="7517"/>
        <v>0</v>
      </c>
      <c r="AE7079">
        <f t="shared" si="7518"/>
        <v>63.980919176631588</v>
      </c>
      <c r="AF7079" s="36">
        <f t="shared" si="7519"/>
        <v>0</v>
      </c>
      <c r="AG7079" s="34">
        <f t="shared" si="7520"/>
        <v>2.2422455159371983</v>
      </c>
      <c r="AH7079">
        <f t="shared" si="7521"/>
        <v>3.1659094337102012E-3</v>
      </c>
      <c r="AI7079" s="29">
        <f t="shared" si="7522"/>
        <v>2.2422455159371983</v>
      </c>
      <c r="AJ7079">
        <f t="shared" si="7523"/>
        <v>2.2422455159371983</v>
      </c>
      <c r="AK7079" s="36">
        <f t="shared" si="7524"/>
        <v>0</v>
      </c>
      <c r="AL7079" s="36">
        <f t="shared" si="7525"/>
        <v>-2.3040957749692888E-7</v>
      </c>
      <c r="AM7079" s="36">
        <f t="shared" si="7526"/>
        <v>-5.9486113686098203E-9</v>
      </c>
      <c r="AN7079" s="37">
        <f t="shared" si="7527"/>
        <v>2.6610477441831696E-306</v>
      </c>
      <c r="AO7079" s="36">
        <f t="shared" si="7528"/>
        <v>3.8007665437762693E-4</v>
      </c>
      <c r="AP7079" s="36">
        <f t="shared" si="7529"/>
        <v>2.6931213542672121E-5</v>
      </c>
      <c r="AQ7079" s="74">
        <f t="shared" si="7530"/>
        <v>0</v>
      </c>
      <c r="AR7079" s="73">
        <f t="shared" si="7531"/>
        <v>0</v>
      </c>
      <c r="AS7079" s="72">
        <f t="shared" si="7532"/>
        <v>5.4905213375357111E-11</v>
      </c>
      <c r="AT7079" s="37">
        <f t="shared" si="7533"/>
        <v>9.8867405729087751E-295</v>
      </c>
      <c r="AU7079" s="37">
        <f t="shared" si="7534"/>
        <v>5.4937637446326624E-4</v>
      </c>
      <c r="AV7079" s="34">
        <f t="shared" si="7535"/>
        <v>3.0842145440439488E-4</v>
      </c>
      <c r="AW7079" s="34">
        <f t="shared" si="7536"/>
        <v>0.67485450721508677</v>
      </c>
      <c r="AX7079" s="37">
        <f t="shared" si="7537"/>
        <v>3.3969397601401226</v>
      </c>
      <c r="AY7079" s="7">
        <f t="shared" si="7538"/>
        <v>11.248189212877609</v>
      </c>
      <c r="AZ7079" s="37">
        <f t="shared" si="7539"/>
        <v>10.573026284208117</v>
      </c>
      <c r="BA7079" s="2">
        <f>BE7079*'mass balance'!$B$17+BF7079*'mass balance'!$C$17+BG7079*'mass balance'!$D$17+BH7079*'mass balance'!$E$17</f>
        <v>1.1827036543684659E-4</v>
      </c>
      <c r="BB7079" s="2">
        <f>BE7079*'mass balance'!$B$18+BF7079*'mass balance'!$C$18+BG7079*'mass balance'!$D$18+BH7079*'mass balance'!$E$18</f>
        <v>1.2008990952049037E-4</v>
      </c>
      <c r="BC7079" s="2">
        <f>BE7079*'mass balance'!$B$19+BF7079*'mass balance'!$C$19+BG7079*'mass balance'!$D$19+BH7079*'mass balance'!$E$19</f>
        <v>-1.5011238690061296E-4</v>
      </c>
      <c r="BD7079" s="2">
        <f>BE7079*'mass balance'!$B$20+BF7079*'mass balance'!$C$20+BG7079*'mass balance'!$D$20+BH7079*'mass balance'!$E$20</f>
        <v>5.4586322509313809E-6</v>
      </c>
      <c r="BE7079" s="2">
        <f>N7079*'mass balance'!$H$11+R7079*'mass balance'!$I$11+S7079*'mass balance'!$J$11</f>
        <v>-1.8069933017378378E-4</v>
      </c>
      <c r="BF7079" s="2">
        <f>N7079*'mass balance'!$H$12+R7079*'mass balance'!$I$12+S7079*'mass balance'!$J$12</f>
        <v>7.9404192461399967E-6</v>
      </c>
      <c r="BG7079" s="2">
        <f>N7079*'mass balance'!$H$13+R7079*'mass balance'!$I$13+S7079*'mass balance'!$J$13</f>
        <v>7.4313949983827026E-6</v>
      </c>
      <c r="BH7079" s="2">
        <f>N7079*'mass balance'!$H$14+R7079*'mass balance'!$I$14+S7079*'mass balance'!$J$14</f>
        <v>1.97639892377576E-5</v>
      </c>
      <c r="BI7079" s="36">
        <f t="shared" si="7540"/>
        <v>1.984873985993231E-16</v>
      </c>
      <c r="BJ7079" s="36">
        <f t="shared" si="7541"/>
        <v>3.9742043322293295E-19</v>
      </c>
      <c r="BK7079" s="36">
        <f t="shared" si="7542"/>
        <v>2.2089250276054173E-15</v>
      </c>
      <c r="BL7079" s="36">
        <f t="shared" si="7543"/>
        <v>1.7668613297904212E-15</v>
      </c>
      <c r="BM7079" s="36">
        <f t="shared" si="7544"/>
        <v>5.0147863965504107E-12</v>
      </c>
      <c r="BN7079" s="36">
        <f t="shared" ca="1" si="7556"/>
        <v>0.20135723094721913</v>
      </c>
      <c r="BO7079" s="36">
        <f t="shared" ca="1" si="7545"/>
        <v>1</v>
      </c>
      <c r="BP7079" s="36">
        <f t="shared" si="7546"/>
        <v>-5.0147863427815892E-12</v>
      </c>
      <c r="BQ7079" s="36">
        <f t="shared" si="7547"/>
        <v>0.99999998927794376</v>
      </c>
      <c r="BR7079" s="2">
        <f t="shared" si="7559"/>
        <v>-5</v>
      </c>
      <c r="BS7079">
        <v>0</v>
      </c>
      <c r="BT7079" s="37">
        <f t="shared" si="7548"/>
        <v>0.15048766786786449</v>
      </c>
      <c r="BU7079" s="34">
        <f t="shared" si="7549"/>
        <v>-5</v>
      </c>
      <c r="BV7079" s="34">
        <f t="shared" si="7550"/>
        <v>-5</v>
      </c>
      <c r="BW7079" s="34">
        <f t="shared" si="7551"/>
        <v>-5</v>
      </c>
      <c r="BX7079" s="34">
        <f t="shared" si="7552"/>
        <v>-5</v>
      </c>
      <c r="BY7079" s="34">
        <f t="shared" si="7553"/>
        <v>6.1900369965839355</v>
      </c>
      <c r="BZ7079" s="36">
        <f t="shared" si="7554"/>
        <v>1.5011238690061296E-4</v>
      </c>
      <c r="CA7079" s="34">
        <f t="shared" si="7555"/>
        <v>1.4233168803583987E-2</v>
      </c>
    </row>
    <row r="7080" spans="1:79" x14ac:dyDescent="0.2">
      <c r="A7080" s="75">
        <f t="shared" si="7557"/>
        <v>19.304109589038095</v>
      </c>
      <c r="B7080" s="34">
        <f t="shared" si="7492"/>
        <v>7045.999999998905</v>
      </c>
      <c r="C7080">
        <f t="shared" si="7558"/>
        <v>15</v>
      </c>
      <c r="D7080" s="35">
        <f t="shared" si="7493"/>
        <v>3000</v>
      </c>
      <c r="E7080" s="27">
        <v>0</v>
      </c>
      <c r="F7080" s="64">
        <f t="shared" si="7494"/>
        <v>0.46593146951268899</v>
      </c>
      <c r="G7080" s="34">
        <v>0</v>
      </c>
      <c r="H7080" s="34">
        <f t="shared" si="7495"/>
        <v>1</v>
      </c>
      <c r="I7080" s="34">
        <f t="shared" si="7496"/>
        <v>6192.2292298236371</v>
      </c>
      <c r="J7080" s="34">
        <f t="shared" si="7497"/>
        <v>23039.037108070013</v>
      </c>
      <c r="K7080" s="34">
        <f t="shared" si="7498"/>
        <v>20445.130641877709</v>
      </c>
      <c r="L7080" s="36">
        <f t="shared" si="7499"/>
        <v>2511.8516887804449</v>
      </c>
      <c r="M7080" s="34">
        <f t="shared" si="7500"/>
        <v>20.399243190166207</v>
      </c>
      <c r="N7080" s="34">
        <f t="shared" si="7501"/>
        <v>75.898178732018508</v>
      </c>
      <c r="O7080" s="34">
        <f t="shared" si="7502"/>
        <v>9.4970811430771391</v>
      </c>
      <c r="P7080">
        <f t="shared" si="7503"/>
        <v>68.157883736352076</v>
      </c>
      <c r="Q7080" s="36">
        <f t="shared" si="7504"/>
        <v>73.718780459898682</v>
      </c>
      <c r="R7080" s="34">
        <f t="shared" si="7505"/>
        <v>68.284132965917294</v>
      </c>
      <c r="S7080" s="34">
        <f t="shared" si="7506"/>
        <v>3.3043648536691048</v>
      </c>
      <c r="T7080" s="36">
        <f t="shared" si="7507"/>
        <v>8.4724573292559626E-14</v>
      </c>
      <c r="U7080" s="36">
        <f t="shared" si="7508"/>
        <v>3446.2876697264714</v>
      </c>
      <c r="V7080" s="36">
        <f t="shared" si="7509"/>
        <v>6.3239011974069732E-4</v>
      </c>
      <c r="W7080" s="68">
        <f t="shared" si="7510"/>
        <v>7.1767191108012707</v>
      </c>
      <c r="X7080">
        <f t="shared" si="7511"/>
        <v>11.722244159638089</v>
      </c>
      <c r="Y7080">
        <f t="shared" si="7512"/>
        <v>5.9191933886892012E-3</v>
      </c>
      <c r="Z7080" s="34">
        <f t="shared" si="7513"/>
        <v>1.8175536138477263E-3</v>
      </c>
      <c r="AA7080" s="36">
        <f t="shared" si="7514"/>
        <v>8.8116883213239179E-5</v>
      </c>
      <c r="AB7080" s="34">
        <f t="shared" si="7515"/>
        <v>2.2083287929023406E-4</v>
      </c>
      <c r="AC7080" s="36">
        <f t="shared" si="7516"/>
        <v>1.4129090601411305E-2</v>
      </c>
      <c r="AD7080" s="34">
        <f t="shared" si="7517"/>
        <v>0</v>
      </c>
      <c r="AE7080">
        <f t="shared" si="7518"/>
        <v>63.980919176631588</v>
      </c>
      <c r="AF7080" s="36">
        <f t="shared" si="7519"/>
        <v>0</v>
      </c>
      <c r="AG7080" s="34">
        <f t="shared" si="7520"/>
        <v>2.2424027792760892</v>
      </c>
      <c r="AH7080">
        <f t="shared" si="7521"/>
        <v>3.1648773009154141E-3</v>
      </c>
      <c r="AI7080" s="29">
        <f t="shared" si="7522"/>
        <v>2.2424027792760892</v>
      </c>
      <c r="AJ7080">
        <f t="shared" si="7523"/>
        <v>0</v>
      </c>
      <c r="AK7080" s="36">
        <f t="shared" si="7524"/>
        <v>0</v>
      </c>
      <c r="AL7080" s="36">
        <f t="shared" si="7525"/>
        <v>-2.3026989890106972E-7</v>
      </c>
      <c r="AM7080" s="36">
        <f t="shared" si="7526"/>
        <v>-5.9472974294084296E-9</v>
      </c>
      <c r="AN7080" s="37">
        <f t="shared" si="7527"/>
        <v>2.6610477441831696E-306</v>
      </c>
      <c r="AO7080" s="36">
        <f t="shared" si="7528"/>
        <v>3.7984624480013002E-4</v>
      </c>
      <c r="AP7080" s="36">
        <f t="shared" si="7529"/>
        <v>2.6925264931303513E-5</v>
      </c>
      <c r="AQ7080" s="74">
        <f t="shared" si="7530"/>
        <v>0</v>
      </c>
      <c r="AR7080" s="73">
        <f t="shared" si="7531"/>
        <v>0</v>
      </c>
      <c r="AS7080" s="72">
        <f t="shared" si="7532"/>
        <v>5.4805420194135537E-11</v>
      </c>
      <c r="AT7080" s="37">
        <f t="shared" si="7533"/>
        <v>9.9047429765065952E-295</v>
      </c>
      <c r="AU7080" s="37">
        <f t="shared" si="7534"/>
        <v>5.4925502729331411E-4</v>
      </c>
      <c r="AV7080" s="34">
        <f t="shared" si="7535"/>
        <v>4.3471590512573784E-7</v>
      </c>
      <c r="AW7080" s="34">
        <f t="shared" si="7536"/>
        <v>0.67491399702289834</v>
      </c>
      <c r="AX7080" s="37">
        <f t="shared" si="7537"/>
        <v>3.3972392073414337</v>
      </c>
      <c r="AY7080" s="7">
        <f t="shared" si="7538"/>
        <v>11.248872749881508</v>
      </c>
      <c r="AZ7080" s="37">
        <f t="shared" si="7539"/>
        <v>10.573958318142704</v>
      </c>
      <c r="BA7080" s="2">
        <f>BE7080*'mass balance'!$B$17+BF7080*'mass balance'!$C$17+BG7080*'mass balance'!$D$17+BH7080*'mass balance'!$E$17</f>
        <v>1.1828079495772301E-4</v>
      </c>
      <c r="BB7080" s="2">
        <f>BE7080*'mass balance'!$B$18+BF7080*'mass balance'!$C$18+BG7080*'mass balance'!$D$18+BH7080*'mass balance'!$E$18</f>
        <v>1.2010049949553416E-4</v>
      </c>
      <c r="BC7080" s="2">
        <f>BE7080*'mass balance'!$B$19+BF7080*'mass balance'!$C$19+BG7080*'mass balance'!$D$19+BH7080*'mass balance'!$E$19</f>
        <v>-1.5012562436941766E-4</v>
      </c>
      <c r="BD7080" s="2">
        <f>BE7080*'mass balance'!$B$20+BF7080*'mass balance'!$C$20+BG7080*'mass balance'!$D$20+BH7080*'mass balance'!$E$20</f>
        <v>5.4591136134333693E-6</v>
      </c>
      <c r="BE7080" s="2">
        <f>N7080*'mass balance'!$H$11+R7080*'mass balance'!$I$11+S7080*'mass balance'!$J$11</f>
        <v>-1.8070994936194882E-4</v>
      </c>
      <c r="BF7080" s="2">
        <f>N7080*'mass balance'!$H$12+R7080*'mass balance'!$I$12+S7080*'mass balance'!$J$12</f>
        <v>7.9379512938163139E-6</v>
      </c>
      <c r="BG7080" s="2">
        <f>N7080*'mass balance'!$H$13+R7080*'mass balance'!$I$13+S7080*'mass balance'!$J$13</f>
        <v>7.4304843317794908E-6</v>
      </c>
      <c r="BH7080" s="2">
        <f>N7080*'mass balance'!$H$14+R7080*'mass balance'!$I$14+S7080*'mass balance'!$J$14</f>
        <v>1.9765150711463151E-5</v>
      </c>
      <c r="BI7080" s="36">
        <f t="shared" si="7540"/>
        <v>1.984873985993231E-16</v>
      </c>
      <c r="BJ7080" s="36">
        <f t="shared" si="7541"/>
        <v>3.9745230656455588E-19</v>
      </c>
      <c r="BK7080" s="36">
        <f t="shared" si="7542"/>
        <v>2.2093224480386403E-15</v>
      </c>
      <c r="BL7080" s="36">
        <f t="shared" si="7543"/>
        <v>1.7672794104810161E-15</v>
      </c>
      <c r="BM7080" s="36">
        <f t="shared" si="7544"/>
        <v>5.0165532578802015E-12</v>
      </c>
      <c r="BN7080" s="36">
        <f t="shared" ca="1" si="7556"/>
        <v>0.68857845852767663</v>
      </c>
      <c r="BO7080" s="36">
        <f t="shared" ca="1" si="7545"/>
        <v>1</v>
      </c>
      <c r="BP7080" s="36">
        <f t="shared" si="7546"/>
        <v>-5.0165532040672785E-12</v>
      </c>
      <c r="BQ7080" s="36">
        <f t="shared" si="7547"/>
        <v>0.99999998927292899</v>
      </c>
      <c r="BR7080" s="2">
        <f t="shared" si="7559"/>
        <v>-5</v>
      </c>
      <c r="BS7080">
        <v>0</v>
      </c>
      <c r="BT7080" s="37">
        <f t="shared" si="7548"/>
        <v>0.15050093843034121</v>
      </c>
      <c r="BU7080" s="34">
        <f t="shared" si="7549"/>
        <v>-5</v>
      </c>
      <c r="BV7080" s="34">
        <f t="shared" si="7550"/>
        <v>-5</v>
      </c>
      <c r="BW7080" s="34">
        <f t="shared" si="7551"/>
        <v>-5</v>
      </c>
      <c r="BX7080" s="34">
        <f t="shared" si="7552"/>
        <v>-5</v>
      </c>
      <c r="BY7080" s="34">
        <f t="shared" si="7553"/>
        <v>6.1904007675373318</v>
      </c>
      <c r="BZ7080" s="36">
        <f t="shared" si="7554"/>
        <v>1.5012562436941766E-4</v>
      </c>
      <c r="CA7080" s="34">
        <f t="shared" si="7555"/>
        <v>1.423316925432863E-2</v>
      </c>
    </row>
    <row r="7081" spans="1:79" x14ac:dyDescent="0.2">
      <c r="A7081" s="75">
        <f t="shared" si="7557"/>
        <v>19.306849315065492</v>
      </c>
      <c r="B7081" s="34">
        <f t="shared" si="7492"/>
        <v>7046.9999999989041</v>
      </c>
      <c r="C7081">
        <f t="shared" si="7558"/>
        <v>15</v>
      </c>
      <c r="D7081" s="35">
        <f t="shared" si="7493"/>
        <v>3000</v>
      </c>
      <c r="E7081" s="27">
        <v>0</v>
      </c>
      <c r="F7081" s="64">
        <f t="shared" si="7494"/>
        <v>0.46593146951268899</v>
      </c>
      <c r="G7081" s="34">
        <v>0</v>
      </c>
      <c r="H7081" s="34">
        <f t="shared" si="7495"/>
        <v>1</v>
      </c>
      <c r="I7081" s="34">
        <f t="shared" si="7496"/>
        <v>6192.2292298236371</v>
      </c>
      <c r="J7081" s="34">
        <f t="shared" si="7497"/>
        <v>23040.390506955744</v>
      </c>
      <c r="K7081" s="34">
        <f t="shared" si="7498"/>
        <v>20446.331665032434</v>
      </c>
      <c r="L7081" s="36">
        <f t="shared" si="7499"/>
        <v>2512.0730253223537</v>
      </c>
      <c r="M7081" s="34">
        <f t="shared" si="7500"/>
        <v>20.399243190166207</v>
      </c>
      <c r="N7081" s="34">
        <f t="shared" si="7501"/>
        <v>75.902637273842245</v>
      </c>
      <c r="O7081" s="34">
        <f t="shared" si="7502"/>
        <v>9.4970811430771391</v>
      </c>
      <c r="P7081">
        <f t="shared" si="7503"/>
        <v>68.163889596633339</v>
      </c>
      <c r="Q7081" s="36">
        <f t="shared" si="7504"/>
        <v>73.723916429007318</v>
      </c>
      <c r="R7081" s="34">
        <f t="shared" si="7505"/>
        <v>68.290146686799275</v>
      </c>
      <c r="S7081" s="34">
        <f t="shared" si="7506"/>
        <v>3.3033377504820622</v>
      </c>
      <c r="T7081" s="36">
        <f t="shared" si="7507"/>
        <v>8.4722084883628717E-14</v>
      </c>
      <c r="U7081" s="36">
        <f t="shared" si="7508"/>
        <v>3446.2876697264714</v>
      </c>
      <c r="V7081" s="36">
        <f t="shared" si="7509"/>
        <v>6.3219355249216527E-4</v>
      </c>
      <c r="W7081" s="68">
        <f t="shared" si="7510"/>
        <v>7.1773515009210112</v>
      </c>
      <c r="X7081">
        <f t="shared" si="7511"/>
        <v>11.722588458731968</v>
      </c>
      <c r="Y7081">
        <f t="shared" si="7512"/>
        <v>5.9191933886892012E-3</v>
      </c>
      <c r="Z7081" s="34">
        <f t="shared" si="7513"/>
        <v>1.8175536138477263E-3</v>
      </c>
      <c r="AA7081" s="36">
        <f t="shared" si="7514"/>
        <v>8.8081732155801616E-5</v>
      </c>
      <c r="AB7081" s="34">
        <f t="shared" si="7515"/>
        <v>2.2083287929023406E-4</v>
      </c>
      <c r="AC7081" s="36">
        <f t="shared" si="7516"/>
        <v>1.4129090601411305E-2</v>
      </c>
      <c r="AD7081" s="34">
        <f t="shared" si="7517"/>
        <v>0</v>
      </c>
      <c r="AE7081">
        <f t="shared" si="7518"/>
        <v>63.980919176631588</v>
      </c>
      <c r="AF7081" s="36">
        <f t="shared" si="7519"/>
        <v>0</v>
      </c>
      <c r="AG7081" s="34">
        <f t="shared" si="7520"/>
        <v>2.2425599912905048</v>
      </c>
      <c r="AH7081">
        <f t="shared" si="7521"/>
        <v>3.163845450285141E-3</v>
      </c>
      <c r="AI7081" s="29">
        <f t="shared" si="7522"/>
        <v>2.2425599912905048</v>
      </c>
      <c r="AJ7081">
        <f t="shared" si="7523"/>
        <v>2.2425599912905048</v>
      </c>
      <c r="AK7081" s="36">
        <f t="shared" si="7524"/>
        <v>0</v>
      </c>
      <c r="AL7081" s="36">
        <f t="shared" si="7525"/>
        <v>-2.3013030498098816E-7</v>
      </c>
      <c r="AM7081" s="36">
        <f t="shared" si="7526"/>
        <v>-5.9459837804321209E-9</v>
      </c>
      <c r="AN7081" s="37">
        <f t="shared" si="7527"/>
        <v>2.6610477441831696E-306</v>
      </c>
      <c r="AO7081" s="36">
        <f t="shared" si="7528"/>
        <v>3.7961597490122895E-4</v>
      </c>
      <c r="AP7081" s="36">
        <f t="shared" si="7529"/>
        <v>2.6919317633874106E-5</v>
      </c>
      <c r="AQ7081" s="74">
        <f t="shared" si="7530"/>
        <v>0</v>
      </c>
      <c r="AR7081" s="73">
        <f t="shared" si="7531"/>
        <v>0</v>
      </c>
      <c r="AS7081" s="72">
        <f t="shared" si="7532"/>
        <v>5.4705808392393365E-11</v>
      </c>
      <c r="AT7081" s="37">
        <f t="shared" si="7533"/>
        <v>9.9227781600214071E-295</v>
      </c>
      <c r="AU7081" s="37">
        <f t="shared" si="7534"/>
        <v>5.4913370692672738E-4</v>
      </c>
      <c r="AV7081" s="34">
        <f t="shared" si="7535"/>
        <v>3.0846436608106248E-4</v>
      </c>
      <c r="AW7081" s="34">
        <f t="shared" si="7536"/>
        <v>0.67497346834075289</v>
      </c>
      <c r="AX7081" s="37">
        <f t="shared" si="7537"/>
        <v>3.3975385614719142</v>
      </c>
      <c r="AY7081" s="7">
        <f t="shared" si="7538"/>
        <v>11.250171995099757</v>
      </c>
      <c r="AZ7081" s="37">
        <f t="shared" si="7539"/>
        <v>10.574890062392925</v>
      </c>
      <c r="BA7081" s="2">
        <f>BE7081*'mass balance'!$B$17+BF7081*'mass balance'!$C$17+BG7081*'mass balance'!$D$17+BH7081*'mass balance'!$E$17</f>
        <v>1.1829122123732975E-4</v>
      </c>
      <c r="BB7081" s="2">
        <f>BE7081*'mass balance'!$B$18+BF7081*'mass balance'!$C$18+BG7081*'mass balance'!$D$18+BH7081*'mass balance'!$E$18</f>
        <v>1.201110861794425E-4</v>
      </c>
      <c r="BC7081" s="2">
        <f>BE7081*'mass balance'!$B$19+BF7081*'mass balance'!$C$19+BG7081*'mass balance'!$D$19+BH7081*'mass balance'!$E$19</f>
        <v>-1.5013885772430314E-4</v>
      </c>
      <c r="BD7081" s="2">
        <f>BE7081*'mass balance'!$B$20+BF7081*'mass balance'!$C$20+BG7081*'mass balance'!$D$20+BH7081*'mass balance'!$E$20</f>
        <v>5.4595948263382964E-6</v>
      </c>
      <c r="BE7081" s="2">
        <f>N7081*'mass balance'!$H$11+R7081*'mass balance'!$I$11+S7081*'mass balance'!$J$11</f>
        <v>-1.8072056493771962E-4</v>
      </c>
      <c r="BF7081" s="2">
        <f>N7081*'mass balance'!$H$12+R7081*'mass balance'!$I$12+S7081*'mass balance'!$J$12</f>
        <v>7.9354839224957976E-6</v>
      </c>
      <c r="BG7081" s="2">
        <f>N7081*'mass balance'!$H$13+R7081*'mass balance'!$I$13+S7081*'mass balance'!$J$13</f>
        <v>7.4295738561395046E-6</v>
      </c>
      <c r="BH7081" s="2">
        <f>N7081*'mass balance'!$H$14+R7081*'mass balance'!$I$14+S7081*'mass balance'!$J$14</f>
        <v>1.9766311790063081E-5</v>
      </c>
      <c r="BI7081" s="36">
        <f t="shared" si="7540"/>
        <v>1.984873985993231E-16</v>
      </c>
      <c r="BJ7081" s="36">
        <f t="shared" si="7541"/>
        <v>3.9748417645457247E-19</v>
      </c>
      <c r="BK7081" s="36">
        <f t="shared" si="7542"/>
        <v>2.2097199003452047E-15</v>
      </c>
      <c r="BL7081" s="36">
        <f t="shared" si="7543"/>
        <v>1.7676975349076084E-15</v>
      </c>
      <c r="BM7081" s="36">
        <f t="shared" si="7544"/>
        <v>5.0183205372906824E-12</v>
      </c>
      <c r="BN7081" s="36">
        <f t="shared" ca="1" si="7556"/>
        <v>0.17221978060798859</v>
      </c>
      <c r="BO7081" s="36">
        <f t="shared" ca="1" si="7545"/>
        <v>1</v>
      </c>
      <c r="BP7081" s="36">
        <f t="shared" si="7546"/>
        <v>-5.0183204834336272E-12</v>
      </c>
      <c r="BQ7081" s="36">
        <f t="shared" si="7547"/>
        <v>0.99999998926791245</v>
      </c>
      <c r="BR7081" s="2">
        <f t="shared" si="7559"/>
        <v>-5</v>
      </c>
      <c r="BS7081">
        <v>0</v>
      </c>
      <c r="BT7081" s="37">
        <f t="shared" si="7548"/>
        <v>0.15051420486861389</v>
      </c>
      <c r="BU7081" s="34">
        <f t="shared" si="7549"/>
        <v>-5</v>
      </c>
      <c r="BV7081" s="34">
        <f t="shared" si="7550"/>
        <v>-5</v>
      </c>
      <c r="BW7081" s="34">
        <f t="shared" si="7551"/>
        <v>-5</v>
      </c>
      <c r="BX7081" s="34">
        <f t="shared" si="7552"/>
        <v>-5</v>
      </c>
      <c r="BY7081" s="34">
        <f t="shared" si="7553"/>
        <v>6.1907644147445353</v>
      </c>
      <c r="BZ7081" s="36">
        <f t="shared" si="7554"/>
        <v>1.5013885772430314E-4</v>
      </c>
      <c r="CA7081" s="34">
        <f t="shared" si="7555"/>
        <v>1.4233169704891947E-2</v>
      </c>
    </row>
    <row r="7082" spans="1:79" x14ac:dyDescent="0.2">
      <c r="A7082" s="75">
        <f t="shared" si="7557"/>
        <v>19.309589041092888</v>
      </c>
      <c r="B7082" s="34">
        <f t="shared" si="7492"/>
        <v>7047.9999999989041</v>
      </c>
      <c r="C7082">
        <f t="shared" si="7558"/>
        <v>15</v>
      </c>
      <c r="D7082" s="35">
        <f t="shared" si="7493"/>
        <v>3000</v>
      </c>
      <c r="E7082" s="27">
        <v>0</v>
      </c>
      <c r="F7082" s="64">
        <f t="shared" si="7494"/>
        <v>0.46593146951268899</v>
      </c>
      <c r="G7082" s="34">
        <v>0</v>
      </c>
      <c r="H7082" s="34">
        <f t="shared" si="7495"/>
        <v>1</v>
      </c>
      <c r="I7082" s="34">
        <f t="shared" si="7496"/>
        <v>6192.2292298236371</v>
      </c>
      <c r="J7082" s="34">
        <f t="shared" si="7497"/>
        <v>23041.743445431635</v>
      </c>
      <c r="K7082" s="34">
        <f t="shared" si="7498"/>
        <v>20447.53227961369</v>
      </c>
      <c r="L7082" s="36">
        <f t="shared" si="7499"/>
        <v>2512.2942930657259</v>
      </c>
      <c r="M7082" s="34">
        <f t="shared" si="7500"/>
        <v>20.399243190166207</v>
      </c>
      <c r="N7082" s="34">
        <f t="shared" si="7501"/>
        <v>75.907094298924292</v>
      </c>
      <c r="O7082" s="34">
        <f t="shared" si="7502"/>
        <v>9.4970811430771391</v>
      </c>
      <c r="P7082">
        <f t="shared" si="7503"/>
        <v>68.169893590099477</v>
      </c>
      <c r="Q7082" s="36">
        <f t="shared" si="7504"/>
        <v>73.729050721853284</v>
      </c>
      <c r="R7082" s="34">
        <f t="shared" si="7505"/>
        <v>68.296158538300617</v>
      </c>
      <c r="S7082" s="34">
        <f t="shared" si="7506"/>
        <v>3.3023108891578761</v>
      </c>
      <c r="T7082" s="36">
        <f t="shared" si="7507"/>
        <v>8.4719597540357497E-14</v>
      </c>
      <c r="U7082" s="36">
        <f t="shared" si="7508"/>
        <v>3446.2876697264714</v>
      </c>
      <c r="V7082" s="36">
        <f t="shared" si="7509"/>
        <v>6.3199703153139948E-4</v>
      </c>
      <c r="W7082" s="68">
        <f t="shared" si="7510"/>
        <v>7.1779836944735029</v>
      </c>
      <c r="X7082">
        <f t="shared" si="7511"/>
        <v>11.72293263059268</v>
      </c>
      <c r="Y7082">
        <f t="shared" si="7512"/>
        <v>5.9191933886892012E-3</v>
      </c>
      <c r="Z7082" s="34">
        <f t="shared" si="7513"/>
        <v>1.8175536138477263E-3</v>
      </c>
      <c r="AA7082" s="36">
        <f t="shared" si="7514"/>
        <v>8.804659615178407E-5</v>
      </c>
      <c r="AB7082" s="34">
        <f t="shared" si="7515"/>
        <v>2.2083287929023406E-4</v>
      </c>
      <c r="AC7082" s="36">
        <f t="shared" si="7516"/>
        <v>1.4129090601411305E-2</v>
      </c>
      <c r="AD7082" s="34">
        <f t="shared" si="7517"/>
        <v>0</v>
      </c>
      <c r="AE7082">
        <f t="shared" si="7518"/>
        <v>63.980919176631588</v>
      </c>
      <c r="AF7082" s="36">
        <f t="shared" si="7519"/>
        <v>0</v>
      </c>
      <c r="AG7082" s="34">
        <f t="shared" si="7520"/>
        <v>2.2427171519945195</v>
      </c>
      <c r="AH7082">
        <f t="shared" si="7521"/>
        <v>3.1628138817856311E-3</v>
      </c>
      <c r="AI7082" s="29">
        <f t="shared" si="7522"/>
        <v>2.2427171519945195</v>
      </c>
      <c r="AJ7082">
        <f t="shared" si="7523"/>
        <v>0</v>
      </c>
      <c r="AK7082" s="36">
        <f t="shared" si="7524"/>
        <v>0</v>
      </c>
      <c r="AL7082" s="36">
        <f t="shared" si="7525"/>
        <v>-2.2999079568535218E-7</v>
      </c>
      <c r="AM7082" s="36">
        <f t="shared" si="7526"/>
        <v>-5.94467042161679E-9</v>
      </c>
      <c r="AN7082" s="37">
        <f t="shared" si="7527"/>
        <v>2.6610477441831696E-306</v>
      </c>
      <c r="AO7082" s="36">
        <f t="shared" si="7528"/>
        <v>3.7938584459624796E-4</v>
      </c>
      <c r="AP7082" s="36">
        <f t="shared" si="7529"/>
        <v>2.6913371650093673E-5</v>
      </c>
      <c r="AQ7082" s="74">
        <f t="shared" si="7530"/>
        <v>0</v>
      </c>
      <c r="AR7082" s="73">
        <f t="shared" si="7531"/>
        <v>0</v>
      </c>
      <c r="AS7082" s="72">
        <f t="shared" si="7532"/>
        <v>5.4606377640463623E-11</v>
      </c>
      <c r="AT7082" s="37">
        <f t="shared" si="7533"/>
        <v>9.9408461831409596E-295</v>
      </c>
      <c r="AU7082" s="37">
        <f t="shared" si="7534"/>
        <v>5.4901241335758555E-4</v>
      </c>
      <c r="AV7082" s="34">
        <f t="shared" si="7535"/>
        <v>4.3443248146365848E-7</v>
      </c>
      <c r="AW7082" s="34">
        <f t="shared" si="7536"/>
        <v>0.67503292117300351</v>
      </c>
      <c r="AX7082" s="37">
        <f t="shared" si="7537"/>
        <v>3.3978378225534751</v>
      </c>
      <c r="AY7082" s="7">
        <f t="shared" si="7538"/>
        <v>11.250854872632463</v>
      </c>
      <c r="AZ7082" s="37">
        <f t="shared" si="7539"/>
        <v>10.575821517026977</v>
      </c>
      <c r="BA7082" s="2">
        <f>BE7082*'mass balance'!$B$17+BF7082*'mass balance'!$C$17+BG7082*'mass balance'!$D$17+BH7082*'mass balance'!$E$17</f>
        <v>1.1830164427642959E-4</v>
      </c>
      <c r="BB7082" s="2">
        <f>BE7082*'mass balance'!$B$18+BF7082*'mass balance'!$C$18+BG7082*'mass balance'!$D$18+BH7082*'mass balance'!$E$18</f>
        <v>1.2012166957299004E-4</v>
      </c>
      <c r="BC7082" s="2">
        <f>BE7082*'mass balance'!$B$19+BF7082*'mass balance'!$C$19+BG7082*'mass balance'!$D$19+BH7082*'mass balance'!$E$19</f>
        <v>-1.5015208696623756E-4</v>
      </c>
      <c r="BD7082" s="2">
        <f>BE7082*'mass balance'!$B$20+BF7082*'mass balance'!$C$20+BG7082*'mass balance'!$D$20+BH7082*'mass balance'!$E$20</f>
        <v>5.4600758896813657E-6</v>
      </c>
      <c r="BE7082" s="2">
        <f>N7082*'mass balance'!$H$11+R7082*'mass balance'!$I$11+S7082*'mass balance'!$J$11</f>
        <v>-1.8073117690220068E-4</v>
      </c>
      <c r="BF7082" s="2">
        <f>N7082*'mass balance'!$H$12+R7082*'mass balance'!$I$12+S7082*'mass balance'!$J$12</f>
        <v>7.9330171321933149E-6</v>
      </c>
      <c r="BG7082" s="2">
        <f>N7082*'mass balance'!$H$13+R7082*'mass balance'!$I$13+S7082*'mass balance'!$J$13</f>
        <v>7.4286635714927426E-6</v>
      </c>
      <c r="BH7082" s="2">
        <f>N7082*'mass balance'!$H$14+R7082*'mass balance'!$I$14+S7082*'mass balance'!$J$14</f>
        <v>1.9767472473678199E-5</v>
      </c>
      <c r="BI7082" s="36">
        <f t="shared" si="7540"/>
        <v>1.984873985993231E-16</v>
      </c>
      <c r="BJ7082" s="36">
        <f t="shared" si="7541"/>
        <v>3.975160428925049E-19</v>
      </c>
      <c r="BK7082" s="36">
        <f t="shared" si="7542"/>
        <v>2.2101173845216594E-15</v>
      </c>
      <c r="BL7082" s="36">
        <f t="shared" si="7543"/>
        <v>1.7681157030636482E-15</v>
      </c>
      <c r="BM7082" s="36">
        <f t="shared" si="7544"/>
        <v>5.0200882348255898E-12</v>
      </c>
      <c r="BN7082" s="36">
        <f t="shared" ca="1" si="7556"/>
        <v>0.8798490632142365</v>
      </c>
      <c r="BO7082" s="36">
        <f t="shared" ca="1" si="7545"/>
        <v>1</v>
      </c>
      <c r="BP7082" s="36">
        <f t="shared" si="7546"/>
        <v>-5.020088180924371E-12</v>
      </c>
      <c r="BQ7082" s="36">
        <f t="shared" si="7547"/>
        <v>0.99999998926289413</v>
      </c>
      <c r="BR7082" s="2">
        <f t="shared" si="7559"/>
        <v>-5</v>
      </c>
      <c r="BS7082">
        <v>0</v>
      </c>
      <c r="BT7082" s="37">
        <f t="shared" si="7548"/>
        <v>0.15052746718365315</v>
      </c>
      <c r="BU7082" s="34">
        <f t="shared" si="7549"/>
        <v>-5</v>
      </c>
      <c r="BV7082" s="34">
        <f t="shared" si="7550"/>
        <v>-5</v>
      </c>
      <c r="BW7082" s="34">
        <f t="shared" si="7551"/>
        <v>-5</v>
      </c>
      <c r="BX7082" s="34">
        <f t="shared" si="7552"/>
        <v>-5</v>
      </c>
      <c r="BY7082" s="34">
        <f t="shared" si="7553"/>
        <v>6.1911279382433824</v>
      </c>
      <c r="BZ7082" s="36">
        <f t="shared" si="7554"/>
        <v>1.5015208696623756E-4</v>
      </c>
      <c r="CA7082" s="34">
        <f t="shared" si="7555"/>
        <v>1.4233170155274017E-2</v>
      </c>
    </row>
    <row r="7083" spans="1:79" x14ac:dyDescent="0.2">
      <c r="A7083" s="75">
        <f t="shared" si="7557"/>
        <v>19.312328767120285</v>
      </c>
      <c r="B7083" s="34">
        <f t="shared" si="7492"/>
        <v>7048.9999999989041</v>
      </c>
      <c r="C7083">
        <f t="shared" si="7558"/>
        <v>15</v>
      </c>
      <c r="D7083" s="35">
        <f t="shared" si="7493"/>
        <v>3000</v>
      </c>
      <c r="E7083" s="27">
        <v>0</v>
      </c>
      <c r="F7083" s="64">
        <f t="shared" si="7494"/>
        <v>0.46593146951268899</v>
      </c>
      <c r="G7083" s="34">
        <v>0</v>
      </c>
      <c r="H7083" s="34">
        <f t="shared" si="7495"/>
        <v>1</v>
      </c>
      <c r="I7083" s="34">
        <f t="shared" si="7496"/>
        <v>6192.2292298236371</v>
      </c>
      <c r="J7083" s="34">
        <f t="shared" si="7497"/>
        <v>23043.095923638455</v>
      </c>
      <c r="K7083" s="34">
        <f t="shared" si="7498"/>
        <v>20448.732485746397</v>
      </c>
      <c r="L7083" s="36">
        <f t="shared" si="7499"/>
        <v>2512.5154920267619</v>
      </c>
      <c r="M7083" s="34">
        <f t="shared" si="7500"/>
        <v>20.399243190166207</v>
      </c>
      <c r="N7083" s="34">
        <f t="shared" si="7501"/>
        <v>75.911549807728363</v>
      </c>
      <c r="O7083" s="34">
        <f t="shared" si="7502"/>
        <v>9.4970811430771391</v>
      </c>
      <c r="P7083">
        <f t="shared" si="7503"/>
        <v>68.175895717190116</v>
      </c>
      <c r="Q7083" s="36">
        <f t="shared" si="7504"/>
        <v>73.734183338896315</v>
      </c>
      <c r="R7083" s="34">
        <f t="shared" si="7505"/>
        <v>68.302168520861642</v>
      </c>
      <c r="S7083" s="34">
        <f t="shared" si="7506"/>
        <v>3.301284269702581</v>
      </c>
      <c r="T7083" s="36">
        <f t="shared" si="7507"/>
        <v>8.471711126223135E-14</v>
      </c>
      <c r="U7083" s="36">
        <f t="shared" si="7508"/>
        <v>3446.2876697264714</v>
      </c>
      <c r="V7083" s="36">
        <f t="shared" si="7509"/>
        <v>6.3180055685955973E-4</v>
      </c>
      <c r="W7083" s="68">
        <f t="shared" si="7510"/>
        <v>7.1786156915050343</v>
      </c>
      <c r="X7083">
        <f t="shared" si="7511"/>
        <v>11.723276675267238</v>
      </c>
      <c r="Y7083">
        <f t="shared" si="7512"/>
        <v>5.9191933886892012E-3</v>
      </c>
      <c r="Z7083" s="34">
        <f t="shared" si="7513"/>
        <v>1.8175536138477263E-3</v>
      </c>
      <c r="AA7083" s="36">
        <f t="shared" si="7514"/>
        <v>8.8011475193917156E-5</v>
      </c>
      <c r="AB7083" s="34">
        <f t="shared" si="7515"/>
        <v>2.2083287929023406E-4</v>
      </c>
      <c r="AC7083" s="36">
        <f t="shared" si="7516"/>
        <v>1.4129090601411305E-2</v>
      </c>
      <c r="AD7083" s="34">
        <f t="shared" si="7517"/>
        <v>0</v>
      </c>
      <c r="AE7083">
        <f t="shared" si="7518"/>
        <v>63.980919176631588</v>
      </c>
      <c r="AF7083" s="36">
        <f t="shared" si="7519"/>
        <v>0</v>
      </c>
      <c r="AG7083" s="34">
        <f t="shared" si="7520"/>
        <v>2.242874261402207</v>
      </c>
      <c r="AH7083">
        <f t="shared" si="7521"/>
        <v>3.1617825953840217E-3</v>
      </c>
      <c r="AI7083" s="29">
        <f t="shared" si="7522"/>
        <v>2.242874261402207</v>
      </c>
      <c r="AJ7083">
        <f t="shared" si="7523"/>
        <v>2.242874261402207</v>
      </c>
      <c r="AK7083" s="36">
        <f t="shared" si="7524"/>
        <v>0</v>
      </c>
      <c r="AL7083" s="36">
        <f t="shared" si="7525"/>
        <v>-2.2985137096286082E-7</v>
      </c>
      <c r="AM7083" s="36">
        <f t="shared" si="7526"/>
        <v>-5.9433573528983437E-9</v>
      </c>
      <c r="AN7083" s="37">
        <f t="shared" si="7527"/>
        <v>2.6610477441831696E-306</v>
      </c>
      <c r="AO7083" s="36">
        <f t="shared" si="7528"/>
        <v>3.7915585380056258E-4</v>
      </c>
      <c r="AP7083" s="36">
        <f t="shared" si="7529"/>
        <v>2.6907426979672056E-5</v>
      </c>
      <c r="AQ7083" s="74">
        <f t="shared" si="7530"/>
        <v>0</v>
      </c>
      <c r="AR7083" s="73">
        <f t="shared" si="7531"/>
        <v>0</v>
      </c>
      <c r="AS7083" s="72">
        <f t="shared" si="7532"/>
        <v>5.4507127609278508E-11</v>
      </c>
      <c r="AT7083" s="37">
        <f t="shared" si="7533"/>
        <v>9.9589471056616911E-295</v>
      </c>
      <c r="AU7083" s="37">
        <f t="shared" si="7534"/>
        <v>5.4889114657996965E-4</v>
      </c>
      <c r="AV7083" s="34">
        <f t="shared" si="7535"/>
        <v>3.0850724972150814E-4</v>
      </c>
      <c r="AW7083" s="34">
        <f t="shared" si="7536"/>
        <v>0.67509235552400315</v>
      </c>
      <c r="AX7083" s="37">
        <f t="shared" si="7537"/>
        <v>3.3981369906080259</v>
      </c>
      <c r="AY7083" s="7">
        <f t="shared" si="7538"/>
        <v>11.252153544886784</v>
      </c>
      <c r="AZ7083" s="37">
        <f t="shared" si="7539"/>
        <v>10.57675268211306</v>
      </c>
      <c r="BA7083" s="2">
        <f>BE7083*'mass balance'!$B$17+BF7083*'mass balance'!$C$17+BG7083*'mass balance'!$D$17+BH7083*'mass balance'!$E$17</f>
        <v>1.1831206407578532E-4</v>
      </c>
      <c r="BB7083" s="2">
        <f>BE7083*'mass balance'!$B$18+BF7083*'mass balance'!$C$18+BG7083*'mass balance'!$D$18+BH7083*'mass balance'!$E$18</f>
        <v>1.2013224967695127E-4</v>
      </c>
      <c r="BC7083" s="2">
        <f>BE7083*'mass balance'!$B$19+BF7083*'mass balance'!$C$19+BG7083*'mass balance'!$D$19+BH7083*'mass balance'!$E$19</f>
        <v>-1.5016531209618907E-4</v>
      </c>
      <c r="BD7083" s="2">
        <f>BE7083*'mass balance'!$B$20+BF7083*'mass balance'!$C$20+BG7083*'mass balance'!$D$20+BH7083*'mass balance'!$E$20</f>
        <v>5.4605568034977843E-6</v>
      </c>
      <c r="BE7083" s="2">
        <f>N7083*'mass balance'!$H$11+R7083*'mass balance'!$I$11+S7083*'mass balance'!$J$11</f>
        <v>-1.8074178525649608E-4</v>
      </c>
      <c r="BF7083" s="2">
        <f>N7083*'mass balance'!$H$12+R7083*'mass balance'!$I$12+S7083*'mass balance'!$J$12</f>
        <v>7.9305509229233654E-6</v>
      </c>
      <c r="BG7083" s="2">
        <f>N7083*'mass balance'!$H$13+R7083*'mass balance'!$I$13+S7083*'mass balance'!$J$13</f>
        <v>7.4277534778692006E-6</v>
      </c>
      <c r="BH7083" s="2">
        <f>N7083*'mass balance'!$H$14+R7083*'mass balance'!$I$14+S7083*'mass balance'!$J$14</f>
        <v>1.9768632762429257E-5</v>
      </c>
      <c r="BI7083" s="36">
        <f t="shared" si="7540"/>
        <v>1.984873985993231E-16</v>
      </c>
      <c r="BJ7083" s="36">
        <f t="shared" si="7541"/>
        <v>3.9754790587787592E-19</v>
      </c>
      <c r="BK7083" s="36">
        <f t="shared" si="7542"/>
        <v>2.2105149005645519E-15</v>
      </c>
      <c r="BL7083" s="36">
        <f t="shared" si="7543"/>
        <v>1.768533914942584E-15</v>
      </c>
      <c r="BM7083" s="36">
        <f t="shared" si="7544"/>
        <v>5.0218563505286537E-12</v>
      </c>
      <c r="BN7083" s="36">
        <f t="shared" ca="1" si="7556"/>
        <v>0.57273403099670717</v>
      </c>
      <c r="BO7083" s="36">
        <f t="shared" ca="1" si="7545"/>
        <v>1</v>
      </c>
      <c r="BP7083" s="36">
        <f t="shared" si="7546"/>
        <v>-5.0218562965832405E-12</v>
      </c>
      <c r="BQ7083" s="36">
        <f t="shared" si="7547"/>
        <v>0.99999998925787403</v>
      </c>
      <c r="BR7083" s="2">
        <f t="shared" si="7559"/>
        <v>-5</v>
      </c>
      <c r="BS7083">
        <v>0</v>
      </c>
      <c r="BT7083" s="37">
        <f t="shared" si="7548"/>
        <v>0.15054072537642954</v>
      </c>
      <c r="BU7083" s="34">
        <f t="shared" si="7549"/>
        <v>-5</v>
      </c>
      <c r="BV7083" s="34">
        <f t="shared" si="7550"/>
        <v>-5</v>
      </c>
      <c r="BW7083" s="34">
        <f t="shared" si="7551"/>
        <v>-5</v>
      </c>
      <c r="BX7083" s="34">
        <f t="shared" si="7552"/>
        <v>-5</v>
      </c>
      <c r="BY7083" s="34">
        <f t="shared" si="7553"/>
        <v>6.191491338071696</v>
      </c>
      <c r="BZ7083" s="36">
        <f t="shared" si="7554"/>
        <v>1.5016531209618907E-4</v>
      </c>
      <c r="CA7083" s="34">
        <f t="shared" si="7555"/>
        <v>1.4233170605474911E-2</v>
      </c>
    </row>
    <row r="7084" spans="1:79" x14ac:dyDescent="0.2">
      <c r="A7084" s="75">
        <f t="shared" si="7557"/>
        <v>19.315068493147681</v>
      </c>
      <c r="B7084" s="34">
        <f t="shared" si="7492"/>
        <v>7049.9999999989031</v>
      </c>
      <c r="C7084">
        <f t="shared" si="7558"/>
        <v>15</v>
      </c>
      <c r="D7084" s="35">
        <f t="shared" si="7493"/>
        <v>3000</v>
      </c>
      <c r="E7084" s="27">
        <v>0</v>
      </c>
      <c r="F7084" s="64">
        <f t="shared" si="7494"/>
        <v>0.46593146951268899</v>
      </c>
      <c r="G7084" s="34">
        <v>0</v>
      </c>
      <c r="H7084" s="34">
        <f t="shared" si="7495"/>
        <v>1</v>
      </c>
      <c r="I7084" s="34">
        <f t="shared" si="7496"/>
        <v>6192.2292298236371</v>
      </c>
      <c r="J7084" s="34">
        <f t="shared" si="7497"/>
        <v>23044.447941716935</v>
      </c>
      <c r="K7084" s="34">
        <f t="shared" si="7498"/>
        <v>20449.932283555434</v>
      </c>
      <c r="L7084" s="36">
        <f t="shared" si="7499"/>
        <v>2512.7366222216629</v>
      </c>
      <c r="M7084" s="34">
        <f t="shared" si="7500"/>
        <v>20.399243190166207</v>
      </c>
      <c r="N7084" s="34">
        <f t="shared" si="7501"/>
        <v>75.916003800718087</v>
      </c>
      <c r="O7084" s="34">
        <f t="shared" si="7502"/>
        <v>9.4970811430771391</v>
      </c>
      <c r="P7084">
        <f t="shared" si="7503"/>
        <v>68.181895978344855</v>
      </c>
      <c r="Q7084" s="36">
        <f t="shared" si="7504"/>
        <v>73.739314280596105</v>
      </c>
      <c r="R7084" s="34">
        <f t="shared" si="7505"/>
        <v>68.308176634922646</v>
      </c>
      <c r="S7084" s="34">
        <f t="shared" si="7506"/>
        <v>3.3002578921222012</v>
      </c>
      <c r="T7084" s="36">
        <f t="shared" si="7507"/>
        <v>8.4714626048736016E-14</v>
      </c>
      <c r="U7084" s="36">
        <f t="shared" si="7508"/>
        <v>3446.2876697264714</v>
      </c>
      <c r="V7084" s="36">
        <f t="shared" si="7509"/>
        <v>6.3160412847779982E-4</v>
      </c>
      <c r="W7084" s="68">
        <f t="shared" si="7510"/>
        <v>7.1792474920618936</v>
      </c>
      <c r="X7084">
        <f t="shared" si="7511"/>
        <v>11.723620592802636</v>
      </c>
      <c r="Y7084">
        <f t="shared" si="7512"/>
        <v>5.9191933886892012E-3</v>
      </c>
      <c r="Z7084" s="34">
        <f t="shared" si="7513"/>
        <v>1.8175536138477263E-3</v>
      </c>
      <c r="AA7084" s="36">
        <f t="shared" si="7514"/>
        <v>8.7976369274936624E-5</v>
      </c>
      <c r="AB7084" s="34">
        <f t="shared" si="7515"/>
        <v>2.2083287929023406E-4</v>
      </c>
      <c r="AC7084" s="36">
        <f t="shared" si="7516"/>
        <v>1.4129090601411305E-2</v>
      </c>
      <c r="AD7084" s="34">
        <f t="shared" si="7517"/>
        <v>0</v>
      </c>
      <c r="AE7084">
        <f t="shared" si="7518"/>
        <v>63.980919176631588</v>
      </c>
      <c r="AF7084" s="36">
        <f t="shared" si="7519"/>
        <v>0</v>
      </c>
      <c r="AG7084" s="34">
        <f t="shared" si="7520"/>
        <v>2.2430313195276375</v>
      </c>
      <c r="AH7084">
        <f t="shared" si="7521"/>
        <v>3.16075159104523E-3</v>
      </c>
      <c r="AI7084" s="29">
        <f t="shared" si="7522"/>
        <v>2.2430313195276375</v>
      </c>
      <c r="AJ7084">
        <f t="shared" si="7523"/>
        <v>0</v>
      </c>
      <c r="AK7084" s="36">
        <f t="shared" si="7524"/>
        <v>0</v>
      </c>
      <c r="AL7084" s="36">
        <f t="shared" si="7525"/>
        <v>-2.2971203076224422E-7</v>
      </c>
      <c r="AM7084" s="36">
        <f t="shared" si="7526"/>
        <v>-5.9420445742127061E-9</v>
      </c>
      <c r="AN7084" s="37">
        <f t="shared" si="7527"/>
        <v>2.6610477441831696E-306</v>
      </c>
      <c r="AO7084" s="36">
        <f t="shared" si="7528"/>
        <v>3.7892600242959973E-4</v>
      </c>
      <c r="AP7084" s="36">
        <f t="shared" si="7529"/>
        <v>2.6901483622319159E-5</v>
      </c>
      <c r="AQ7084" s="74">
        <f t="shared" si="7530"/>
        <v>0</v>
      </c>
      <c r="AR7084" s="73">
        <f t="shared" si="7531"/>
        <v>0</v>
      </c>
      <c r="AS7084" s="72">
        <f t="shared" si="7532"/>
        <v>5.4408057970368387E-11</v>
      </c>
      <c r="AT7084" s="37">
        <f t="shared" si="7533"/>
        <v>9.977080987488907E-295</v>
      </c>
      <c r="AU7084" s="37">
        <f t="shared" si="7534"/>
        <v>5.4876990658796188E-4</v>
      </c>
      <c r="AV7084" s="34">
        <f t="shared" si="7535"/>
        <v>4.3414921279299421E-7</v>
      </c>
      <c r="AW7084" s="34">
        <f t="shared" si="7536"/>
        <v>0.67515177139810501</v>
      </c>
      <c r="AX7084" s="37">
        <f t="shared" si="7537"/>
        <v>3.3984360656574806</v>
      </c>
      <c r="AY7084" s="7">
        <f t="shared" si="7538"/>
        <v>11.252835763266692</v>
      </c>
      <c r="AZ7084" s="37">
        <f t="shared" si="7539"/>
        <v>10.577683557719375</v>
      </c>
      <c r="BA7084" s="2">
        <f>BE7084*'mass balance'!$B$17+BF7084*'mass balance'!$C$17+BG7084*'mass balance'!$D$17+BH7084*'mass balance'!$E$17</f>
        <v>1.183224806361598E-4</v>
      </c>
      <c r="BB7084" s="2">
        <f>BE7084*'mass balance'!$B$18+BF7084*'mass balance'!$C$18+BG7084*'mass balance'!$D$18+BH7084*'mass balance'!$E$18</f>
        <v>1.2014282649210075E-4</v>
      </c>
      <c r="BC7084" s="2">
        <f>BE7084*'mass balance'!$B$19+BF7084*'mass balance'!$C$19+BG7084*'mass balance'!$D$19+BH7084*'mass balance'!$E$19</f>
        <v>-1.5017853311512594E-4</v>
      </c>
      <c r="BD7084" s="2">
        <f>BE7084*'mass balance'!$B$20+BF7084*'mass balance'!$C$20+BG7084*'mass balance'!$D$20+BH7084*'mass balance'!$E$20</f>
        <v>5.4610375678227598E-6</v>
      </c>
      <c r="BE7084" s="2">
        <f>N7084*'mass balance'!$H$11+R7084*'mass balance'!$I$11+S7084*'mass balance'!$J$11</f>
        <v>-1.8075239000170973E-4</v>
      </c>
      <c r="BF7084" s="2">
        <f>N7084*'mass balance'!$H$12+R7084*'mass balance'!$I$12+S7084*'mass balance'!$J$12</f>
        <v>7.9280852947004181E-6</v>
      </c>
      <c r="BG7084" s="2">
        <f>N7084*'mass balance'!$H$13+R7084*'mass balance'!$I$13+S7084*'mass balance'!$J$13</f>
        <v>7.4268435752987011E-6</v>
      </c>
      <c r="BH7084" s="2">
        <f>N7084*'mass balance'!$H$14+R7084*'mass balance'!$I$14+S7084*'mass balance'!$J$14</f>
        <v>1.9769792656436998E-5</v>
      </c>
      <c r="BI7084" s="36">
        <f t="shared" si="7540"/>
        <v>1.984873985993231E-16</v>
      </c>
      <c r="BJ7084" s="36">
        <f t="shared" si="7541"/>
        <v>3.9757976541020651E-19</v>
      </c>
      <c r="BK7084" s="36">
        <f t="shared" si="7542"/>
        <v>2.2109124484704297E-15</v>
      </c>
      <c r="BL7084" s="36">
        <f t="shared" si="7543"/>
        <v>1.7689521705378591E-15</v>
      </c>
      <c r="BM7084" s="36">
        <f t="shared" si="7544"/>
        <v>5.0236248844435967E-12</v>
      </c>
      <c r="BN7084" s="36">
        <f t="shared" ca="1" si="7556"/>
        <v>0.24453667044885374</v>
      </c>
      <c r="BO7084" s="36">
        <f t="shared" ca="1" si="7545"/>
        <v>1</v>
      </c>
      <c r="BP7084" s="36">
        <f t="shared" si="7546"/>
        <v>-5.0236248304539575E-12</v>
      </c>
      <c r="BQ7084" s="36">
        <f t="shared" si="7547"/>
        <v>0.99999998925285216</v>
      </c>
      <c r="BR7084" s="2">
        <f t="shared" si="7559"/>
        <v>-5</v>
      </c>
      <c r="BS7084">
        <v>0</v>
      </c>
      <c r="BT7084" s="37">
        <f t="shared" si="7548"/>
        <v>0.15055397944791374</v>
      </c>
      <c r="BU7084" s="34">
        <f t="shared" si="7549"/>
        <v>-5</v>
      </c>
      <c r="BV7084" s="34">
        <f t="shared" si="7550"/>
        <v>-5</v>
      </c>
      <c r="BW7084" s="34">
        <f t="shared" si="7551"/>
        <v>-5</v>
      </c>
      <c r="BX7084" s="34">
        <f t="shared" si="7552"/>
        <v>-5</v>
      </c>
      <c r="BY7084" s="34">
        <f t="shared" si="7553"/>
        <v>6.1918546142672879</v>
      </c>
      <c r="BZ7084" s="36">
        <f t="shared" si="7554"/>
        <v>1.5017853311512594E-4</v>
      </c>
      <c r="CA7084" s="34">
        <f t="shared" si="7555"/>
        <v>1.4233171055494712E-2</v>
      </c>
    </row>
    <row r="7085" spans="1:79" x14ac:dyDescent="0.2">
      <c r="A7085" s="75">
        <f t="shared" si="7557"/>
        <v>19.317808219175078</v>
      </c>
      <c r="B7085" s="34">
        <f t="shared" si="7492"/>
        <v>7050.9999999989031</v>
      </c>
      <c r="C7085">
        <f t="shared" si="7558"/>
        <v>15</v>
      </c>
      <c r="D7085" s="35">
        <f t="shared" si="7493"/>
        <v>3000</v>
      </c>
      <c r="E7085" s="27">
        <v>0</v>
      </c>
      <c r="F7085" s="64">
        <f t="shared" si="7494"/>
        <v>0.46593146951268899</v>
      </c>
      <c r="G7085" s="34">
        <v>0</v>
      </c>
      <c r="H7085" s="34">
        <f t="shared" si="7495"/>
        <v>1</v>
      </c>
      <c r="I7085" s="34">
        <f t="shared" si="7496"/>
        <v>6192.2292298236371</v>
      </c>
      <c r="J7085" s="34">
        <f t="shared" si="7497"/>
        <v>23045.799499807796</v>
      </c>
      <c r="K7085" s="34">
        <f t="shared" si="7498"/>
        <v>20451.131673165692</v>
      </c>
      <c r="L7085" s="36">
        <f t="shared" si="7499"/>
        <v>2512.9576836666301</v>
      </c>
      <c r="M7085" s="34">
        <f t="shared" si="7500"/>
        <v>20.399243190166207</v>
      </c>
      <c r="N7085" s="34">
        <f t="shared" si="7501"/>
        <v>75.920456278357037</v>
      </c>
      <c r="O7085" s="34">
        <f t="shared" si="7502"/>
        <v>9.4970811430771391</v>
      </c>
      <c r="P7085">
        <f t="shared" si="7503"/>
        <v>68.187894374003307</v>
      </c>
      <c r="Q7085" s="36">
        <f t="shared" si="7504"/>
        <v>73.744443547412274</v>
      </c>
      <c r="R7085" s="34">
        <f t="shared" si="7505"/>
        <v>68.314182880923966</v>
      </c>
      <c r="S7085" s="34">
        <f t="shared" si="7506"/>
        <v>3.2992317564226759</v>
      </c>
      <c r="T7085" s="36">
        <f t="shared" si="7507"/>
        <v>8.4712141899357472E-14</v>
      </c>
      <c r="U7085" s="36">
        <f t="shared" si="7508"/>
        <v>3446.2876697264714</v>
      </c>
      <c r="V7085" s="36">
        <f t="shared" si="7509"/>
        <v>6.3140774638725122E-4</v>
      </c>
      <c r="W7085" s="68">
        <f t="shared" si="7510"/>
        <v>7.1798790961903718</v>
      </c>
      <c r="X7085">
        <f t="shared" si="7511"/>
        <v>11.723964383245859</v>
      </c>
      <c r="Y7085">
        <f t="shared" si="7512"/>
        <v>5.9191933886892012E-3</v>
      </c>
      <c r="Z7085" s="34">
        <f t="shared" si="7513"/>
        <v>1.8175536138477263E-3</v>
      </c>
      <c r="AA7085" s="36">
        <f t="shared" si="7514"/>
        <v>8.7941278387581044E-5</v>
      </c>
      <c r="AB7085" s="34">
        <f t="shared" si="7515"/>
        <v>2.2083287929023406E-4</v>
      </c>
      <c r="AC7085" s="36">
        <f t="shared" si="7516"/>
        <v>1.4129090601411305E-2</v>
      </c>
      <c r="AD7085" s="34">
        <f t="shared" si="7517"/>
        <v>0</v>
      </c>
      <c r="AE7085">
        <f t="shared" si="7518"/>
        <v>63.980919176631588</v>
      </c>
      <c r="AF7085" s="36">
        <f t="shared" si="7519"/>
        <v>0</v>
      </c>
      <c r="AG7085" s="34">
        <f t="shared" si="7520"/>
        <v>2.2431883263848804</v>
      </c>
      <c r="AH7085">
        <f t="shared" si="7521"/>
        <v>3.159720868735949E-3</v>
      </c>
      <c r="AI7085" s="29">
        <f t="shared" si="7522"/>
        <v>2.2431883263848804</v>
      </c>
      <c r="AJ7085">
        <f t="shared" si="7523"/>
        <v>2.2431883263848804</v>
      </c>
      <c r="AK7085" s="36">
        <f t="shared" si="7524"/>
        <v>0</v>
      </c>
      <c r="AL7085" s="36">
        <f t="shared" si="7525"/>
        <v>-2.2957277503226377E-7</v>
      </c>
      <c r="AM7085" s="36">
        <f t="shared" si="7526"/>
        <v>-5.9407320854958155E-9</v>
      </c>
      <c r="AN7085" s="37">
        <f t="shared" si="7527"/>
        <v>2.6610477441831696E-306</v>
      </c>
      <c r="AO7085" s="36">
        <f t="shared" si="7528"/>
        <v>3.786962903988375E-4</v>
      </c>
      <c r="AP7085" s="36">
        <f t="shared" si="7529"/>
        <v>2.6895541577744947E-5</v>
      </c>
      <c r="AQ7085" s="74">
        <f t="shared" si="7530"/>
        <v>0</v>
      </c>
      <c r="AR7085" s="73">
        <f t="shared" si="7531"/>
        <v>0</v>
      </c>
      <c r="AS7085" s="72">
        <f t="shared" si="7532"/>
        <v>5.4309168395860558E-11</v>
      </c>
      <c r="AT7085" s="37">
        <f t="shared" si="7533"/>
        <v>9.9952478886370023E-295</v>
      </c>
      <c r="AU7085" s="37">
        <f t="shared" si="7534"/>
        <v>5.4864869337564563E-4</v>
      </c>
      <c r="AV7085" s="34">
        <f t="shared" si="7535"/>
        <v>3.0855010534115761E-4</v>
      </c>
      <c r="AW7085" s="34">
        <f t="shared" si="7536"/>
        <v>0.67521116879966225</v>
      </c>
      <c r="AX7085" s="37">
        <f t="shared" si="7537"/>
        <v>3.3987350477237506</v>
      </c>
      <c r="AY7085" s="7">
        <f t="shared" si="7538"/>
        <v>11.254133862819128</v>
      </c>
      <c r="AZ7085" s="37">
        <f t="shared" si="7539"/>
        <v>10.578614143914123</v>
      </c>
      <c r="BA7085" s="2">
        <f>BE7085*'mass balance'!$B$17+BF7085*'mass balance'!$C$17+BG7085*'mass balance'!$D$17+BH7085*'mass balance'!$E$17</f>
        <v>1.1833289395831588E-4</v>
      </c>
      <c r="BB7085" s="2">
        <f>BE7085*'mass balance'!$B$18+BF7085*'mass balance'!$C$18+BG7085*'mass balance'!$D$18+BH7085*'mass balance'!$E$18</f>
        <v>1.2015340001921305E-4</v>
      </c>
      <c r="BC7085" s="2">
        <f>BE7085*'mass balance'!$B$19+BF7085*'mass balance'!$C$19+BG7085*'mass balance'!$D$19+BH7085*'mass balance'!$E$19</f>
        <v>-1.5019175002401632E-4</v>
      </c>
      <c r="BD7085" s="2">
        <f>BE7085*'mass balance'!$B$20+BF7085*'mass balance'!$C$20+BG7085*'mass balance'!$D$20+BH7085*'mass balance'!$E$20</f>
        <v>5.4615181826915018E-6</v>
      </c>
      <c r="BE7085" s="2">
        <f>N7085*'mass balance'!$H$11+R7085*'mass balance'!$I$11+S7085*'mass balance'!$J$11</f>
        <v>-1.8076299113894531E-4</v>
      </c>
      <c r="BF7085" s="2">
        <f>N7085*'mass balance'!$H$12+R7085*'mass balance'!$I$12+S7085*'mass balance'!$J$12</f>
        <v>7.925620247538742E-6</v>
      </c>
      <c r="BG7085" s="2">
        <f>N7085*'mass balance'!$H$13+R7085*'mass balance'!$I$13+S7085*'mass balance'!$J$13</f>
        <v>7.4259338638110256E-6</v>
      </c>
      <c r="BH7085" s="2">
        <f>N7085*'mass balance'!$H$14+R7085*'mass balance'!$I$14+S7085*'mass balance'!$J$14</f>
        <v>1.9770952155822142E-5</v>
      </c>
      <c r="BI7085" s="36">
        <f t="shared" si="7540"/>
        <v>1.984873985993231E-16</v>
      </c>
      <c r="BJ7085" s="36">
        <f t="shared" si="7541"/>
        <v>3.9761162148902087E-19</v>
      </c>
      <c r="BK7085" s="36">
        <f t="shared" si="7542"/>
        <v>2.21131002823584E-15</v>
      </c>
      <c r="BL7085" s="36">
        <f t="shared" si="7543"/>
        <v>1.7693704698429225E-15</v>
      </c>
      <c r="BM7085" s="36">
        <f t="shared" si="7544"/>
        <v>5.0253938366141349E-12</v>
      </c>
      <c r="BN7085" s="36">
        <f t="shared" ca="1" si="7556"/>
        <v>0.63222242269957651</v>
      </c>
      <c r="BO7085" s="36">
        <f t="shared" ca="1" si="7545"/>
        <v>1</v>
      </c>
      <c r="BP7085" s="36">
        <f t="shared" si="7546"/>
        <v>-5.0253937825802383E-12</v>
      </c>
      <c r="BQ7085" s="36">
        <f t="shared" si="7547"/>
        <v>0.99999998924782851</v>
      </c>
      <c r="BR7085" s="2">
        <f t="shared" si="7559"/>
        <v>-5</v>
      </c>
      <c r="BS7085">
        <v>0</v>
      </c>
      <c r="BT7085" s="37">
        <f t="shared" si="7548"/>
        <v>0.15056722939907635</v>
      </c>
      <c r="BU7085" s="34">
        <f t="shared" si="7549"/>
        <v>-5</v>
      </c>
      <c r="BV7085" s="34">
        <f t="shared" si="7550"/>
        <v>-5</v>
      </c>
      <c r="BW7085" s="34">
        <f t="shared" si="7551"/>
        <v>-5</v>
      </c>
      <c r="BX7085" s="34">
        <f t="shared" si="7552"/>
        <v>-5</v>
      </c>
      <c r="BY7085" s="34">
        <f t="shared" si="7553"/>
        <v>6.1922177668679721</v>
      </c>
      <c r="BZ7085" s="36">
        <f t="shared" si="7554"/>
        <v>1.5019175002401632E-4</v>
      </c>
      <c r="CA7085" s="34">
        <f t="shared" si="7555"/>
        <v>1.4233171505333491E-2</v>
      </c>
    </row>
    <row r="7086" spans="1:79" x14ac:dyDescent="0.2">
      <c r="A7086" s="75">
        <f t="shared" si="7557"/>
        <v>19.320547945202474</v>
      </c>
      <c r="B7086" s="34">
        <f t="shared" si="7492"/>
        <v>7051.9999999989031</v>
      </c>
      <c r="C7086">
        <f t="shared" si="7558"/>
        <v>15</v>
      </c>
      <c r="D7086" s="35">
        <f t="shared" si="7493"/>
        <v>3000</v>
      </c>
      <c r="E7086" s="27">
        <v>0</v>
      </c>
      <c r="F7086" s="64">
        <f t="shared" si="7494"/>
        <v>0.46593146951268899</v>
      </c>
      <c r="G7086" s="34">
        <v>0</v>
      </c>
      <c r="H7086" s="34">
        <f t="shared" si="7495"/>
        <v>1</v>
      </c>
      <c r="I7086" s="34">
        <f t="shared" si="7496"/>
        <v>6192.2292298236371</v>
      </c>
      <c r="J7086" s="34">
        <f t="shared" si="7497"/>
        <v>23047.150598051714</v>
      </c>
      <c r="K7086" s="34">
        <f t="shared" si="7498"/>
        <v>20452.330654702004</v>
      </c>
      <c r="L7086" s="36">
        <f t="shared" si="7499"/>
        <v>2513.1786763778655</v>
      </c>
      <c r="M7086" s="34">
        <f t="shared" si="7500"/>
        <v>20.399243190166207</v>
      </c>
      <c r="N7086" s="34">
        <f t="shared" si="7501"/>
        <v>75.924907241108684</v>
      </c>
      <c r="O7086" s="34">
        <f t="shared" si="7502"/>
        <v>9.4970811430771391</v>
      </c>
      <c r="P7086">
        <f t="shared" si="7503"/>
        <v>68.193890904605112</v>
      </c>
      <c r="Q7086" s="36">
        <f t="shared" si="7504"/>
        <v>73.749571139804388</v>
      </c>
      <c r="R7086" s="34">
        <f t="shared" si="7505"/>
        <v>68.320187259305925</v>
      </c>
      <c r="S7086" s="34">
        <f t="shared" si="7506"/>
        <v>3.2982058626098616</v>
      </c>
      <c r="T7086" s="36">
        <f t="shared" si="7507"/>
        <v>8.4709658813582012E-14</v>
      </c>
      <c r="U7086" s="36">
        <f t="shared" si="7508"/>
        <v>3446.2876697264714</v>
      </c>
      <c r="V7086" s="36">
        <f t="shared" si="7509"/>
        <v>6.312114105890401E-4</v>
      </c>
      <c r="W7086" s="68">
        <f t="shared" si="7510"/>
        <v>7.1805105039367589</v>
      </c>
      <c r="X7086">
        <f t="shared" si="7511"/>
        <v>11.724308046643868</v>
      </c>
      <c r="Y7086">
        <f t="shared" si="7512"/>
        <v>5.9191933886892012E-3</v>
      </c>
      <c r="Z7086" s="34">
        <f t="shared" si="7513"/>
        <v>1.8175536138477263E-3</v>
      </c>
      <c r="AA7086" s="36">
        <f t="shared" si="7514"/>
        <v>8.7906202524594122E-5</v>
      </c>
      <c r="AB7086" s="34">
        <f t="shared" si="7515"/>
        <v>2.2083287929023406E-4</v>
      </c>
      <c r="AC7086" s="36">
        <f t="shared" si="7516"/>
        <v>1.4129090601411305E-2</v>
      </c>
      <c r="AD7086" s="34">
        <f t="shared" si="7517"/>
        <v>0</v>
      </c>
      <c r="AE7086">
        <f t="shared" si="7518"/>
        <v>63.980919176631588</v>
      </c>
      <c r="AF7086" s="36">
        <f t="shared" si="7519"/>
        <v>0</v>
      </c>
      <c r="AG7086" s="34">
        <f t="shared" si="7520"/>
        <v>2.2433452819880029</v>
      </c>
      <c r="AH7086">
        <f t="shared" si="7521"/>
        <v>3.15869042842154E-3</v>
      </c>
      <c r="AI7086" s="29">
        <f t="shared" si="7522"/>
        <v>2.2433452819880029</v>
      </c>
      <c r="AJ7086">
        <f t="shared" si="7523"/>
        <v>0</v>
      </c>
      <c r="AK7086" s="36">
        <f t="shared" si="7524"/>
        <v>0</v>
      </c>
      <c r="AL7086" s="36">
        <f t="shared" si="7525"/>
        <v>-2.2943360372171173E-7</v>
      </c>
      <c r="AM7086" s="36">
        <f t="shared" si="7526"/>
        <v>-5.9394198866836215E-9</v>
      </c>
      <c r="AN7086" s="37">
        <f t="shared" si="7527"/>
        <v>2.6610477441831696E-306</v>
      </c>
      <c r="AO7086" s="36">
        <f t="shared" si="7528"/>
        <v>3.7846671762380526E-4</v>
      </c>
      <c r="AP7086" s="36">
        <f t="shared" si="7529"/>
        <v>2.688960084565945E-5</v>
      </c>
      <c r="AQ7086" s="74">
        <f t="shared" si="7530"/>
        <v>0</v>
      </c>
      <c r="AR7086" s="73">
        <f t="shared" si="7531"/>
        <v>0</v>
      </c>
      <c r="AS7086" s="72">
        <f t="shared" si="7532"/>
        <v>5.4210458558478279E-11</v>
      </c>
      <c r="AT7086" s="37">
        <f t="shared" si="7533"/>
        <v>1.0013447869229652E-294</v>
      </c>
      <c r="AU7086" s="37">
        <f t="shared" si="7534"/>
        <v>5.4852750693710605E-4</v>
      </c>
      <c r="AV7086" s="34">
        <f t="shared" si="7535"/>
        <v>4.3386609907629193E-7</v>
      </c>
      <c r="AW7086" s="34">
        <f t="shared" si="7536"/>
        <v>0.67527054773302797</v>
      </c>
      <c r="AX7086" s="37">
        <f t="shared" si="7537"/>
        <v>3.3990339368287477</v>
      </c>
      <c r="AY7086" s="7">
        <f t="shared" si="7538"/>
        <v>11.254815422364633</v>
      </c>
      <c r="AZ7086" s="37">
        <f t="shared" si="7539"/>
        <v>10.579544440765506</v>
      </c>
      <c r="BA7086" s="2">
        <f>BE7086*'mass balance'!$B$17+BF7086*'mass balance'!$C$17+BG7086*'mass balance'!$D$17+BH7086*'mass balance'!$E$17</f>
        <v>1.1834330404301646E-4</v>
      </c>
      <c r="BB7086" s="2">
        <f>BE7086*'mass balance'!$B$18+BF7086*'mass balance'!$C$18+BG7086*'mass balance'!$D$18+BH7086*'mass balance'!$E$18</f>
        <v>1.2016397025906285E-4</v>
      </c>
      <c r="BC7086" s="2">
        <f>BE7086*'mass balance'!$B$19+BF7086*'mass balance'!$C$19+BG7086*'mass balance'!$D$19+BH7086*'mass balance'!$E$19</f>
        <v>-1.5020496282382856E-4</v>
      </c>
      <c r="BD7086" s="2">
        <f>BE7086*'mass balance'!$B$20+BF7086*'mass balance'!$C$20+BG7086*'mass balance'!$D$20+BH7086*'mass balance'!$E$20</f>
        <v>5.4619986481392206E-6</v>
      </c>
      <c r="BE7086" s="2">
        <f>N7086*'mass balance'!$H$11+R7086*'mass balance'!$I$11+S7086*'mass balance'!$J$11</f>
        <v>-1.8077358866930637E-4</v>
      </c>
      <c r="BF7086" s="2">
        <f>N7086*'mass balance'!$H$12+R7086*'mass balance'!$I$12+S7086*'mass balance'!$J$12</f>
        <v>7.9231557814524064E-6</v>
      </c>
      <c r="BG7086" s="2">
        <f>N7086*'mass balance'!$H$13+R7086*'mass balance'!$I$13+S7086*'mass balance'!$J$13</f>
        <v>7.4250243434360432E-6</v>
      </c>
      <c r="BH7086" s="2">
        <f>N7086*'mass balance'!$H$14+R7086*'mass balance'!$I$14+S7086*'mass balance'!$J$14</f>
        <v>1.9772111260705384E-5</v>
      </c>
      <c r="BI7086" s="36">
        <f t="shared" si="7540"/>
        <v>1.984873985993231E-16</v>
      </c>
      <c r="BJ7086" s="36">
        <f t="shared" si="7541"/>
        <v>3.9764347411384106E-19</v>
      </c>
      <c r="BK7086" s="36">
        <f t="shared" si="7542"/>
        <v>2.2117076398573292E-15</v>
      </c>
      <c r="BL7086" s="36">
        <f t="shared" si="7543"/>
        <v>1.769788812851217E-15</v>
      </c>
      <c r="BM7086" s="36">
        <f t="shared" si="7544"/>
        <v>5.027163207083978E-12</v>
      </c>
      <c r="BN7086" s="36">
        <f t="shared" ca="1" si="7556"/>
        <v>0.13371652751457708</v>
      </c>
      <c r="BO7086" s="36">
        <f t="shared" ca="1" si="7545"/>
        <v>1</v>
      </c>
      <c r="BP7086" s="36">
        <f t="shared" si="7546"/>
        <v>-5.0271631530057934E-12</v>
      </c>
      <c r="BQ7086" s="36">
        <f t="shared" si="7547"/>
        <v>0.99999998924280309</v>
      </c>
      <c r="BR7086" s="2">
        <f t="shared" si="7559"/>
        <v>-5</v>
      </c>
      <c r="BS7086">
        <v>0</v>
      </c>
      <c r="BT7086" s="37">
        <f t="shared" si="7548"/>
        <v>0.15058047523088811</v>
      </c>
      <c r="BU7086" s="34">
        <f t="shared" si="7549"/>
        <v>-5</v>
      </c>
      <c r="BV7086" s="34">
        <f t="shared" si="7550"/>
        <v>-5</v>
      </c>
      <c r="BW7086" s="34">
        <f t="shared" si="7551"/>
        <v>-5</v>
      </c>
      <c r="BX7086" s="34">
        <f t="shared" si="7552"/>
        <v>-5</v>
      </c>
      <c r="BY7086" s="34">
        <f t="shared" si="7553"/>
        <v>6.1925807959115442</v>
      </c>
      <c r="BZ7086" s="36">
        <f t="shared" si="7554"/>
        <v>1.5020496282382856E-4</v>
      </c>
      <c r="CA7086" s="34">
        <f t="shared" si="7555"/>
        <v>1.4233171954991337E-2</v>
      </c>
    </row>
    <row r="7087" spans="1:79" x14ac:dyDescent="0.2">
      <c r="A7087" s="75">
        <f t="shared" si="7557"/>
        <v>19.32328767122987</v>
      </c>
      <c r="B7087" s="34">
        <f t="shared" si="7492"/>
        <v>7052.9999999989031</v>
      </c>
      <c r="C7087">
        <f t="shared" si="7558"/>
        <v>15</v>
      </c>
      <c r="D7087" s="35">
        <f t="shared" si="7493"/>
        <v>3000</v>
      </c>
      <c r="E7087" s="27">
        <v>0</v>
      </c>
      <c r="F7087" s="64">
        <f t="shared" si="7494"/>
        <v>0.46593146951268899</v>
      </c>
      <c r="G7087" s="34">
        <v>0</v>
      </c>
      <c r="H7087" s="34">
        <f t="shared" si="7495"/>
        <v>1</v>
      </c>
      <c r="I7087" s="34">
        <f t="shared" si="7496"/>
        <v>6192.2292298236371</v>
      </c>
      <c r="J7087" s="34">
        <f t="shared" si="7497"/>
        <v>23048.501236589338</v>
      </c>
      <c r="K7087" s="34">
        <f t="shared" si="7498"/>
        <v>20453.529228289175</v>
      </c>
      <c r="L7087" s="36">
        <f t="shared" si="7499"/>
        <v>2513.3996003715715</v>
      </c>
      <c r="M7087" s="34">
        <f t="shared" si="7500"/>
        <v>20.399243190166207</v>
      </c>
      <c r="N7087" s="34">
        <f t="shared" si="7501"/>
        <v>75.929356689436318</v>
      </c>
      <c r="O7087" s="34">
        <f t="shared" si="7502"/>
        <v>9.4970811430771391</v>
      </c>
      <c r="P7087">
        <f t="shared" si="7503"/>
        <v>68.199885570589913</v>
      </c>
      <c r="Q7087" s="36">
        <f t="shared" si="7504"/>
        <v>73.754697058231983</v>
      </c>
      <c r="R7087" s="34">
        <f t="shared" si="7505"/>
        <v>68.326189770508876</v>
      </c>
      <c r="S7087" s="34">
        <f t="shared" si="7506"/>
        <v>3.2971802106895867</v>
      </c>
      <c r="T7087" s="36">
        <f t="shared" si="7507"/>
        <v>8.4707176790896233E-14</v>
      </c>
      <c r="U7087" s="36">
        <f t="shared" si="7508"/>
        <v>3446.2876697264714</v>
      </c>
      <c r="V7087" s="36">
        <f t="shared" si="7509"/>
        <v>6.3101512108427928E-4</v>
      </c>
      <c r="W7087" s="68">
        <f t="shared" si="7510"/>
        <v>7.1811417153473478</v>
      </c>
      <c r="X7087">
        <f t="shared" si="7511"/>
        <v>11.724651583043608</v>
      </c>
      <c r="Y7087">
        <f t="shared" si="7512"/>
        <v>5.9191933886892012E-3</v>
      </c>
      <c r="Z7087" s="34">
        <f t="shared" si="7513"/>
        <v>1.8175536138477263E-3</v>
      </c>
      <c r="AA7087" s="36">
        <f t="shared" si="7514"/>
        <v>8.787114167872363E-5</v>
      </c>
      <c r="AB7087" s="34">
        <f t="shared" si="7515"/>
        <v>2.2083287929023406E-4</v>
      </c>
      <c r="AC7087" s="36">
        <f t="shared" si="7516"/>
        <v>1.4129090601411305E-2</v>
      </c>
      <c r="AD7087" s="34">
        <f t="shared" si="7517"/>
        <v>0</v>
      </c>
      <c r="AE7087">
        <f t="shared" si="7518"/>
        <v>63.980919176631588</v>
      </c>
      <c r="AF7087" s="36">
        <f t="shared" si="7519"/>
        <v>0</v>
      </c>
      <c r="AG7087" s="34">
        <f t="shared" si="7520"/>
        <v>2.2435021863510718</v>
      </c>
      <c r="AH7087">
        <f t="shared" si="7521"/>
        <v>3.1576602700695844E-3</v>
      </c>
      <c r="AI7087" s="29">
        <f t="shared" si="7522"/>
        <v>2.2435021863510718</v>
      </c>
      <c r="AJ7087">
        <f t="shared" si="7523"/>
        <v>2.2435021863510718</v>
      </c>
      <c r="AK7087" s="36">
        <f t="shared" si="7524"/>
        <v>0</v>
      </c>
      <c r="AL7087" s="36">
        <f t="shared" si="7525"/>
        <v>-2.2929451677941143E-7</v>
      </c>
      <c r="AM7087" s="36">
        <f t="shared" si="7526"/>
        <v>-5.9381079777120895E-9</v>
      </c>
      <c r="AN7087" s="37">
        <f t="shared" si="7527"/>
        <v>2.6610477441831696E-306</v>
      </c>
      <c r="AO7087" s="36">
        <f t="shared" si="7528"/>
        <v>3.7823728402008357E-4</v>
      </c>
      <c r="AP7087" s="36">
        <f t="shared" si="7529"/>
        <v>2.6883661425772768E-5</v>
      </c>
      <c r="AQ7087" s="74">
        <f t="shared" si="7530"/>
        <v>0</v>
      </c>
      <c r="AR7087" s="73">
        <f t="shared" si="7531"/>
        <v>0</v>
      </c>
      <c r="AS7087" s="72">
        <f t="shared" si="7532"/>
        <v>5.411192813153964E-11</v>
      </c>
      <c r="AT7087" s="37">
        <f t="shared" si="7533"/>
        <v>1.0031680989500005E-294</v>
      </c>
      <c r="AU7087" s="37">
        <f t="shared" si="7534"/>
        <v>5.4840634726642903E-4</v>
      </c>
      <c r="AV7087" s="34">
        <f t="shared" si="7535"/>
        <v>3.0859293295543264E-4</v>
      </c>
      <c r="AW7087" s="34">
        <f t="shared" si="7536"/>
        <v>0.67532990820255578</v>
      </c>
      <c r="AX7087" s="37">
        <f t="shared" si="7537"/>
        <v>3.3993327329943868</v>
      </c>
      <c r="AY7087" s="7">
        <f t="shared" si="7538"/>
        <v>11.256112949477245</v>
      </c>
      <c r="AZ7087" s="37">
        <f t="shared" si="7539"/>
        <v>10.580474448341734</v>
      </c>
      <c r="BA7087" s="2">
        <f>BE7087*'mass balance'!$B$17+BF7087*'mass balance'!$C$17+BG7087*'mass balance'!$D$17+BH7087*'mass balance'!$E$17</f>
        <v>1.1835371089102436E-4</v>
      </c>
      <c r="BB7087" s="2">
        <f>BE7087*'mass balance'!$B$18+BF7087*'mass balance'!$C$18+BG7087*'mass balance'!$D$18+BH7087*'mass balance'!$E$18</f>
        <v>1.2017453721242476E-4</v>
      </c>
      <c r="BC7087" s="2">
        <f>BE7087*'mass balance'!$B$19+BF7087*'mass balance'!$C$19+BG7087*'mass balance'!$D$19+BH7087*'mass balance'!$E$19</f>
        <v>-1.5021817151553095E-4</v>
      </c>
      <c r="BD7087" s="2">
        <f>BE7087*'mass balance'!$B$20+BF7087*'mass balance'!$C$20+BG7087*'mass balance'!$D$20+BH7087*'mass balance'!$E$20</f>
        <v>5.4624789642011239E-6</v>
      </c>
      <c r="BE7087" s="2">
        <f>N7087*'mass balance'!$H$11+R7087*'mass balance'!$I$11+S7087*'mass balance'!$J$11</f>
        <v>-1.8078418259389597E-4</v>
      </c>
      <c r="BF7087" s="2">
        <f>N7087*'mass balance'!$H$12+R7087*'mass balance'!$I$12+S7087*'mass balance'!$J$12</f>
        <v>7.9206918964554128E-6</v>
      </c>
      <c r="BG7087" s="2">
        <f>N7087*'mass balance'!$H$13+R7087*'mass balance'!$I$13+S7087*'mass balance'!$J$13</f>
        <v>7.4241150142031967E-6</v>
      </c>
      <c r="BH7087" s="2">
        <f>N7087*'mass balance'!$H$14+R7087*'mass balance'!$I$14+S7087*'mass balance'!$J$14</f>
        <v>1.9773269971207372E-5</v>
      </c>
      <c r="BI7087" s="36">
        <f t="shared" si="7540"/>
        <v>1.984873985993231E-16</v>
      </c>
      <c r="BJ7087" s="36">
        <f t="shared" si="7541"/>
        <v>3.9767532328419034E-19</v>
      </c>
      <c r="BK7087" s="36">
        <f t="shared" si="7542"/>
        <v>2.2121052833314429E-15</v>
      </c>
      <c r="BL7087" s="36">
        <f t="shared" si="7543"/>
        <v>1.7702071995561844E-15</v>
      </c>
      <c r="BM7087" s="36">
        <f t="shared" si="7544"/>
        <v>5.0289329958968293E-12</v>
      </c>
      <c r="BN7087" s="36">
        <f t="shared" ca="1" si="7556"/>
        <v>0.30488871308696985</v>
      </c>
      <c r="BO7087" s="36">
        <f t="shared" ca="1" si="7545"/>
        <v>1</v>
      </c>
      <c r="BP7087" s="36">
        <f t="shared" si="7546"/>
        <v>-5.0289329417743251E-12</v>
      </c>
      <c r="BQ7087" s="36">
        <f t="shared" si="7547"/>
        <v>0.99999998923777589</v>
      </c>
      <c r="BR7087" s="2">
        <f t="shared" si="7559"/>
        <v>-5</v>
      </c>
      <c r="BS7087">
        <v>0</v>
      </c>
      <c r="BT7087" s="37">
        <f t="shared" si="7548"/>
        <v>0.15059371694431975</v>
      </c>
      <c r="BU7087" s="34">
        <f t="shared" si="7549"/>
        <v>-5</v>
      </c>
      <c r="BV7087" s="34">
        <f t="shared" si="7550"/>
        <v>-5</v>
      </c>
      <c r="BW7087" s="34">
        <f t="shared" si="7551"/>
        <v>-5</v>
      </c>
      <c r="BX7087" s="34">
        <f t="shared" si="7552"/>
        <v>-5</v>
      </c>
      <c r="BY7087" s="34">
        <f t="shared" si="7553"/>
        <v>6.1929437014357971</v>
      </c>
      <c r="BZ7087" s="36">
        <f t="shared" si="7554"/>
        <v>1.5021817151553095E-4</v>
      </c>
      <c r="CA7087" s="34">
        <f t="shared" si="7555"/>
        <v>1.423317240446832E-2</v>
      </c>
    </row>
    <row r="7088" spans="1:79" x14ac:dyDescent="0.2">
      <c r="A7088" s="75">
        <f t="shared" si="7557"/>
        <v>19.326027397257267</v>
      </c>
      <c r="B7088" s="34">
        <f t="shared" si="7492"/>
        <v>7053.9999999989022</v>
      </c>
      <c r="C7088">
        <f t="shared" si="7558"/>
        <v>15</v>
      </c>
      <c r="D7088" s="35">
        <f t="shared" si="7493"/>
        <v>3000</v>
      </c>
      <c r="E7088" s="27">
        <v>0</v>
      </c>
      <c r="F7088" s="64">
        <f t="shared" si="7494"/>
        <v>0.46593146951268899</v>
      </c>
      <c r="G7088" s="34">
        <v>0</v>
      </c>
      <c r="H7088" s="34">
        <f t="shared" si="7495"/>
        <v>1</v>
      </c>
      <c r="I7088" s="34">
        <f t="shared" si="7496"/>
        <v>6192.2292298236371</v>
      </c>
      <c r="J7088" s="34">
        <f t="shared" si="7497"/>
        <v>23049.851415561287</v>
      </c>
      <c r="K7088" s="34">
        <f t="shared" si="7498"/>
        <v>20454.727394052006</v>
      </c>
      <c r="L7088" s="36">
        <f t="shared" si="7499"/>
        <v>2513.6204556639514</v>
      </c>
      <c r="M7088" s="34">
        <f t="shared" si="7500"/>
        <v>20.399243190166207</v>
      </c>
      <c r="N7088" s="34">
        <f t="shared" si="7501"/>
        <v>75.933804623803212</v>
      </c>
      <c r="O7088" s="34">
        <f t="shared" si="7502"/>
        <v>9.4970811430771391</v>
      </c>
      <c r="P7088">
        <f t="shared" si="7503"/>
        <v>68.205878372397365</v>
      </c>
      <c r="Q7088" s="36">
        <f t="shared" si="7504"/>
        <v>73.759821303154524</v>
      </c>
      <c r="R7088" s="34">
        <f t="shared" si="7505"/>
        <v>68.332190414973184</v>
      </c>
      <c r="S7088" s="34">
        <f t="shared" si="7506"/>
        <v>3.2961548006675976</v>
      </c>
      <c r="T7088" s="36">
        <f t="shared" si="7507"/>
        <v>8.4704695830787021E-14</v>
      </c>
      <c r="U7088" s="36">
        <f t="shared" si="7508"/>
        <v>3446.2876697264714</v>
      </c>
      <c r="V7088" s="36">
        <f t="shared" si="7509"/>
        <v>6.308188778740688E-4</v>
      </c>
      <c r="W7088" s="68">
        <f t="shared" si="7510"/>
        <v>7.181772730468432</v>
      </c>
      <c r="X7088">
        <f t="shared" si="7511"/>
        <v>11.724994992492006</v>
      </c>
      <c r="Y7088">
        <f t="shared" si="7512"/>
        <v>5.9191933886892012E-3</v>
      </c>
      <c r="Z7088" s="34">
        <f t="shared" si="7513"/>
        <v>1.8175536138477263E-3</v>
      </c>
      <c r="AA7088" s="36">
        <f t="shared" si="7514"/>
        <v>8.7836095842721486E-5</v>
      </c>
      <c r="AB7088" s="34">
        <f t="shared" si="7515"/>
        <v>2.2083287929023406E-4</v>
      </c>
      <c r="AC7088" s="36">
        <f t="shared" si="7516"/>
        <v>1.4129090601411305E-2</v>
      </c>
      <c r="AD7088" s="34">
        <f t="shared" si="7517"/>
        <v>0</v>
      </c>
      <c r="AE7088">
        <f t="shared" si="7518"/>
        <v>63.980919176631588</v>
      </c>
      <c r="AF7088" s="36">
        <f t="shared" si="7519"/>
        <v>0</v>
      </c>
      <c r="AG7088" s="34">
        <f t="shared" si="7520"/>
        <v>2.2436590394881506</v>
      </c>
      <c r="AH7088">
        <f t="shared" si="7521"/>
        <v>3.1566303936449991E-3</v>
      </c>
      <c r="AI7088" s="29">
        <f t="shared" si="7522"/>
        <v>2.2436590394881506</v>
      </c>
      <c r="AJ7088">
        <f t="shared" si="7523"/>
        <v>0</v>
      </c>
      <c r="AK7088" s="36">
        <f t="shared" si="7524"/>
        <v>0</v>
      </c>
      <c r="AL7088" s="36">
        <f t="shared" si="7525"/>
        <v>-2.2915551415421725E-7</v>
      </c>
      <c r="AM7088" s="36">
        <f t="shared" si="7526"/>
        <v>-5.9367963585171993E-9</v>
      </c>
      <c r="AN7088" s="37">
        <f t="shared" si="7527"/>
        <v>2.6610477441831696E-306</v>
      </c>
      <c r="AO7088" s="36">
        <f t="shared" si="7528"/>
        <v>3.7800798950330414E-4</v>
      </c>
      <c r="AP7088" s="36">
        <f t="shared" si="7529"/>
        <v>2.6877723317795054E-5</v>
      </c>
      <c r="AQ7088" s="74">
        <f t="shared" si="7530"/>
        <v>0</v>
      </c>
      <c r="AR7088" s="73">
        <f t="shared" si="7531"/>
        <v>0</v>
      </c>
      <c r="AS7088" s="72">
        <f t="shared" si="7532"/>
        <v>5.4013576788956505E-11</v>
      </c>
      <c r="AT7088" s="37">
        <f t="shared" si="7533"/>
        <v>1.0049947309790882E-294</v>
      </c>
      <c r="AU7088" s="37">
        <f t="shared" si="7534"/>
        <v>5.4828521435770219E-4</v>
      </c>
      <c r="AV7088" s="34">
        <f t="shared" si="7535"/>
        <v>4.3358314027652577E-7</v>
      </c>
      <c r="AW7088" s="34">
        <f t="shared" si="7536"/>
        <v>0.67538925021259943</v>
      </c>
      <c r="AX7088" s="37">
        <f t="shared" si="7537"/>
        <v>3.3996314362425806</v>
      </c>
      <c r="AY7088" s="7">
        <f t="shared" si="7538"/>
        <v>11.256793850506753</v>
      </c>
      <c r="AZ7088" s="37">
        <f t="shared" si="7539"/>
        <v>10.581404166711012</v>
      </c>
      <c r="BA7088" s="2">
        <f>BE7088*'mass balance'!$B$17+BF7088*'mass balance'!$C$17+BG7088*'mass balance'!$D$17+BH7088*'mass balance'!$E$17</f>
        <v>1.1836411450310259E-4</v>
      </c>
      <c r="BB7088" s="2">
        <f>BE7088*'mass balance'!$B$18+BF7088*'mass balance'!$C$18+BG7088*'mass balance'!$D$18+BH7088*'mass balance'!$E$18</f>
        <v>1.2018510088007339E-4</v>
      </c>
      <c r="BC7088" s="2">
        <f>BE7088*'mass balance'!$B$19+BF7088*'mass balance'!$C$19+BG7088*'mass balance'!$D$19+BH7088*'mass balance'!$E$19</f>
        <v>-1.5023137610009176E-4</v>
      </c>
      <c r="BD7088" s="2">
        <f>BE7088*'mass balance'!$B$20+BF7088*'mass balance'!$C$20+BG7088*'mass balance'!$D$20+BH7088*'mass balance'!$E$20</f>
        <v>5.4629591309124271E-6</v>
      </c>
      <c r="BE7088" s="2">
        <f>N7088*'mass balance'!$H$11+R7088*'mass balance'!$I$11+S7088*'mass balance'!$J$11</f>
        <v>-1.8079477291381717E-4</v>
      </c>
      <c r="BF7088" s="2">
        <f>N7088*'mass balance'!$H$12+R7088*'mass balance'!$I$12+S7088*'mass balance'!$J$12</f>
        <v>7.9182285925615627E-6</v>
      </c>
      <c r="BG7088" s="2">
        <f>N7088*'mass balance'!$H$13+R7088*'mass balance'!$I$13+S7088*'mass balance'!$J$13</f>
        <v>7.4232058761421254E-6</v>
      </c>
      <c r="BH7088" s="2">
        <f>N7088*'mass balance'!$H$14+R7088*'mass balance'!$I$14+S7088*'mass balance'!$J$14</f>
        <v>1.977442828744875E-5</v>
      </c>
      <c r="BI7088" s="36">
        <f t="shared" si="7540"/>
        <v>1.984873985993231E-16</v>
      </c>
      <c r="BJ7088" s="36">
        <f t="shared" si="7541"/>
        <v>3.9770716899959165E-19</v>
      </c>
      <c r="BK7088" s="36">
        <f t="shared" si="7542"/>
        <v>2.2125029586547269E-15</v>
      </c>
      <c r="BL7088" s="36">
        <f t="shared" si="7543"/>
        <v>1.7706256299512669E-15</v>
      </c>
      <c r="BM7088" s="36">
        <f t="shared" si="7544"/>
        <v>5.0307032030963856E-12</v>
      </c>
      <c r="BN7088" s="36">
        <f t="shared" ca="1" si="7556"/>
        <v>0.3610117043696438</v>
      </c>
      <c r="BO7088" s="36">
        <f t="shared" ca="1" si="7545"/>
        <v>1</v>
      </c>
      <c r="BP7088" s="36">
        <f t="shared" si="7546"/>
        <v>-5.0307031489295311E-12</v>
      </c>
      <c r="BQ7088" s="36">
        <f t="shared" si="7547"/>
        <v>0.99999998923274691</v>
      </c>
      <c r="BR7088" s="2">
        <f t="shared" si="7559"/>
        <v>-5</v>
      </c>
      <c r="BS7088">
        <v>0</v>
      </c>
      <c r="BT7088" s="37">
        <f t="shared" si="7548"/>
        <v>0.15060695454034198</v>
      </c>
      <c r="BU7088" s="34">
        <f t="shared" si="7549"/>
        <v>-5</v>
      </c>
      <c r="BV7088" s="34">
        <f t="shared" si="7550"/>
        <v>-5</v>
      </c>
      <c r="BW7088" s="34">
        <f t="shared" si="7551"/>
        <v>-5</v>
      </c>
      <c r="BX7088" s="34">
        <f t="shared" si="7552"/>
        <v>-5</v>
      </c>
      <c r="BY7088" s="34">
        <f t="shared" si="7553"/>
        <v>6.1933064834785121</v>
      </c>
      <c r="BZ7088" s="36">
        <f t="shared" si="7554"/>
        <v>1.5023137610009176E-4</v>
      </c>
      <c r="CA7088" s="34">
        <f t="shared" si="7555"/>
        <v>1.4233172853764521E-2</v>
      </c>
    </row>
    <row r="7089" spans="1:79" x14ac:dyDescent="0.2">
      <c r="A7089" s="75">
        <f t="shared" si="7557"/>
        <v>19.328767123284663</v>
      </c>
      <c r="B7089" s="34">
        <f t="shared" si="7492"/>
        <v>7054.9999999989022</v>
      </c>
      <c r="C7089">
        <f t="shared" si="7558"/>
        <v>15</v>
      </c>
      <c r="D7089" s="35">
        <f t="shared" si="7493"/>
        <v>3000</v>
      </c>
      <c r="E7089" s="27">
        <v>0</v>
      </c>
      <c r="F7089" s="64">
        <f t="shared" si="7494"/>
        <v>0.46593146951268899</v>
      </c>
      <c r="G7089" s="34">
        <v>0</v>
      </c>
      <c r="H7089" s="34">
        <f t="shared" si="7495"/>
        <v>1</v>
      </c>
      <c r="I7089" s="34">
        <f t="shared" si="7496"/>
        <v>6192.2292298236371</v>
      </c>
      <c r="J7089" s="34">
        <f t="shared" si="7497"/>
        <v>23051.201135108153</v>
      </c>
      <c r="K7089" s="34">
        <f t="shared" si="7498"/>
        <v>20455.925152115247</v>
      </c>
      <c r="L7089" s="36">
        <f t="shared" si="7499"/>
        <v>2513.8412422712072</v>
      </c>
      <c r="M7089" s="34">
        <f t="shared" si="7500"/>
        <v>20.399243190166207</v>
      </c>
      <c r="N7089" s="34">
        <f t="shared" si="7501"/>
        <v>75.938251044672526</v>
      </c>
      <c r="O7089" s="34">
        <f t="shared" si="7502"/>
        <v>9.4970811430771391</v>
      </c>
      <c r="P7089">
        <f t="shared" si="7503"/>
        <v>68.211869310467122</v>
      </c>
      <c r="Q7089" s="36">
        <f t="shared" si="7504"/>
        <v>73.764943875031378</v>
      </c>
      <c r="R7089" s="34">
        <f t="shared" si="7505"/>
        <v>68.3381891931392</v>
      </c>
      <c r="S7089" s="34">
        <f t="shared" si="7506"/>
        <v>3.2951296325495432</v>
      </c>
      <c r="T7089" s="36">
        <f t="shared" si="7507"/>
        <v>8.4702215932741517E-14</v>
      </c>
      <c r="U7089" s="36">
        <f t="shared" si="7508"/>
        <v>3446.2876697264714</v>
      </c>
      <c r="V7089" s="36">
        <f t="shared" si="7509"/>
        <v>6.3062268095948851E-4</v>
      </c>
      <c r="W7089" s="68">
        <f t="shared" si="7510"/>
        <v>7.1824035493463061</v>
      </c>
      <c r="X7089">
        <f t="shared" si="7511"/>
        <v>11.725338275035977</v>
      </c>
      <c r="Y7089">
        <f t="shared" si="7512"/>
        <v>5.9191933886892012E-3</v>
      </c>
      <c r="Z7089" s="34">
        <f t="shared" si="7513"/>
        <v>1.8175536138477263E-3</v>
      </c>
      <c r="AA7089" s="36">
        <f t="shared" si="7514"/>
        <v>8.7801065009342671E-5</v>
      </c>
      <c r="AB7089" s="34">
        <f t="shared" si="7515"/>
        <v>2.2083287929023406E-4</v>
      </c>
      <c r="AC7089" s="36">
        <f t="shared" si="7516"/>
        <v>1.4129090601411305E-2</v>
      </c>
      <c r="AD7089" s="34">
        <f t="shared" si="7517"/>
        <v>0</v>
      </c>
      <c r="AE7089">
        <f t="shared" si="7518"/>
        <v>63.980919176631588</v>
      </c>
      <c r="AF7089" s="36">
        <f t="shared" si="7519"/>
        <v>0</v>
      </c>
      <c r="AG7089" s="34">
        <f t="shared" si="7520"/>
        <v>2.2438158414133009</v>
      </c>
      <c r="AH7089">
        <f t="shared" si="7521"/>
        <v>3.1556007991131452E-3</v>
      </c>
      <c r="AI7089" s="29">
        <f t="shared" si="7522"/>
        <v>2.2438158414133009</v>
      </c>
      <c r="AJ7089">
        <f t="shared" si="7523"/>
        <v>2.2438158414133009</v>
      </c>
      <c r="AK7089" s="36">
        <f t="shared" si="7524"/>
        <v>0</v>
      </c>
      <c r="AL7089" s="36">
        <f t="shared" si="7525"/>
        <v>-2.2901659579501465E-7</v>
      </c>
      <c r="AM7089" s="36">
        <f t="shared" si="7526"/>
        <v>-5.9354850290349442E-9</v>
      </c>
      <c r="AN7089" s="37">
        <f t="shared" si="7527"/>
        <v>2.6610477441831696E-306</v>
      </c>
      <c r="AO7089" s="36">
        <f t="shared" si="7528"/>
        <v>3.7777883398914993E-4</v>
      </c>
      <c r="AP7089" s="36">
        <f t="shared" si="7529"/>
        <v>2.6871786521436536E-5</v>
      </c>
      <c r="AQ7089" s="74">
        <f t="shared" si="7530"/>
        <v>0</v>
      </c>
      <c r="AR7089" s="73">
        <f t="shared" si="7531"/>
        <v>0</v>
      </c>
      <c r="AS7089" s="72">
        <f t="shared" si="7532"/>
        <v>5.3915404205233426E-11</v>
      </c>
      <c r="AT7089" s="37">
        <f t="shared" si="7533"/>
        <v>1.0068246890554987E-294</v>
      </c>
      <c r="AU7089" s="37">
        <f t="shared" si="7534"/>
        <v>5.4816410820501436E-4</v>
      </c>
      <c r="AV7089" s="34">
        <f t="shared" si="7535"/>
        <v>3.0863573257975107E-4</v>
      </c>
      <c r="AW7089" s="34">
        <f t="shared" si="7536"/>
        <v>0.67544857376751233</v>
      </c>
      <c r="AX7089" s="37">
        <f t="shared" si="7537"/>
        <v>3.3999300465952449</v>
      </c>
      <c r="AY7089" s="7">
        <f t="shared" si="7538"/>
        <v>11.258090805441643</v>
      </c>
      <c r="AZ7089" s="37">
        <f t="shared" si="7539"/>
        <v>10.582333595941551</v>
      </c>
      <c r="BA7089" s="2">
        <f>BE7089*'mass balance'!$B$17+BF7089*'mass balance'!$C$17+BG7089*'mass balance'!$D$17+BH7089*'mass balance'!$E$17</f>
        <v>1.1837451488001406E-4</v>
      </c>
      <c r="BB7089" s="2">
        <f>BE7089*'mass balance'!$B$18+BF7089*'mass balance'!$C$18+BG7089*'mass balance'!$D$18+BH7089*'mass balance'!$E$18</f>
        <v>1.201956612627835E-4</v>
      </c>
      <c r="BC7089" s="2">
        <f>BE7089*'mass balance'!$B$19+BF7089*'mass balance'!$C$19+BG7089*'mass balance'!$D$19+BH7089*'mass balance'!$E$19</f>
        <v>-1.5024457657847936E-4</v>
      </c>
      <c r="BD7089" s="2">
        <f>BE7089*'mass balance'!$B$20+BF7089*'mass balance'!$C$20+BG7089*'mass balance'!$D$20+BH7089*'mass balance'!$E$20</f>
        <v>5.4634391483083405E-6</v>
      </c>
      <c r="BE7089" s="2">
        <f>N7089*'mass balance'!$H$11+R7089*'mass balance'!$I$11+S7089*'mass balance'!$J$11</f>
        <v>-1.8080535963017268E-4</v>
      </c>
      <c r="BF7089" s="2">
        <f>N7089*'mass balance'!$H$12+R7089*'mass balance'!$I$12+S7089*'mass balance'!$J$12</f>
        <v>7.9157658697844307E-6</v>
      </c>
      <c r="BG7089" s="2">
        <f>N7089*'mass balance'!$H$13+R7089*'mass balance'!$I$13+S7089*'mass balance'!$J$13</f>
        <v>7.4222969292823773E-6</v>
      </c>
      <c r="BH7089" s="2">
        <f>N7089*'mass balance'!$H$14+R7089*'mass balance'!$I$14+S7089*'mass balance'!$J$14</f>
        <v>1.9775586209550133E-5</v>
      </c>
      <c r="BI7089" s="36">
        <f t="shared" si="7540"/>
        <v>1.984873985993231E-16</v>
      </c>
      <c r="BJ7089" s="36">
        <f t="shared" si="7541"/>
        <v>3.9773901125957101E-19</v>
      </c>
      <c r="BK7089" s="36">
        <f t="shared" si="7542"/>
        <v>2.2129006658237266E-15</v>
      </c>
      <c r="BL7089" s="36">
        <f t="shared" si="7543"/>
        <v>1.7710441040299099E-15</v>
      </c>
      <c r="BM7089" s="36">
        <f t="shared" si="7544"/>
        <v>5.0324738287263372E-12</v>
      </c>
      <c r="BN7089" s="36">
        <f t="shared" ca="1" si="7556"/>
        <v>0.19146660684526962</v>
      </c>
      <c r="BO7089" s="36">
        <f t="shared" ca="1" si="7545"/>
        <v>1</v>
      </c>
      <c r="BP7089" s="36">
        <f t="shared" si="7546"/>
        <v>-5.0324737745151009E-12</v>
      </c>
      <c r="BQ7089" s="36">
        <f t="shared" si="7547"/>
        <v>0.99999998922771616</v>
      </c>
      <c r="BR7089" s="2">
        <f t="shared" si="7559"/>
        <v>-5</v>
      </c>
      <c r="BS7089">
        <v>0</v>
      </c>
      <c r="BT7089" s="37">
        <f t="shared" si="7548"/>
        <v>0.15062018801992555</v>
      </c>
      <c r="BU7089" s="34">
        <f t="shared" si="7549"/>
        <v>-5</v>
      </c>
      <c r="BV7089" s="34">
        <f t="shared" si="7550"/>
        <v>-5</v>
      </c>
      <c r="BW7089" s="34">
        <f t="shared" si="7551"/>
        <v>-5</v>
      </c>
      <c r="BX7089" s="34">
        <f t="shared" si="7552"/>
        <v>-5</v>
      </c>
      <c r="BY7089" s="34">
        <f t="shared" si="7553"/>
        <v>6.193669142077467</v>
      </c>
      <c r="BZ7089" s="36">
        <f t="shared" si="7554"/>
        <v>1.5024457657847936E-4</v>
      </c>
      <c r="CA7089" s="34">
        <f t="shared" si="7555"/>
        <v>1.4233173302880016E-2</v>
      </c>
    </row>
    <row r="7090" spans="1:79" x14ac:dyDescent="0.2">
      <c r="A7090" s="75">
        <f t="shared" si="7557"/>
        <v>19.33150684931206</v>
      </c>
      <c r="B7090" s="34">
        <f t="shared" si="7492"/>
        <v>7055.9999999989022</v>
      </c>
      <c r="C7090">
        <f t="shared" si="7558"/>
        <v>15</v>
      </c>
      <c r="D7090" s="35">
        <f t="shared" si="7493"/>
        <v>3000</v>
      </c>
      <c r="E7090" s="27">
        <v>0</v>
      </c>
      <c r="F7090" s="64">
        <f t="shared" si="7494"/>
        <v>0.46593146951268899</v>
      </c>
      <c r="G7090" s="34">
        <v>0</v>
      </c>
      <c r="H7090" s="34">
        <f t="shared" si="7495"/>
        <v>1</v>
      </c>
      <c r="I7090" s="34">
        <f t="shared" si="7496"/>
        <v>6192.2292298236371</v>
      </c>
      <c r="J7090" s="34">
        <f t="shared" si="7497"/>
        <v>23052.550395370494</v>
      </c>
      <c r="K7090" s="34">
        <f t="shared" si="7498"/>
        <v>20457.122502603641</v>
      </c>
      <c r="L7090" s="36">
        <f t="shared" si="7499"/>
        <v>2514.061960209543</v>
      </c>
      <c r="M7090" s="34">
        <f t="shared" si="7500"/>
        <v>20.399243190166207</v>
      </c>
      <c r="N7090" s="34">
        <f t="shared" si="7501"/>
        <v>75.942695952507279</v>
      </c>
      <c r="O7090" s="34">
        <f t="shared" si="7502"/>
        <v>9.4970811430771391</v>
      </c>
      <c r="P7090">
        <f t="shared" si="7503"/>
        <v>68.217858385238856</v>
      </c>
      <c r="Q7090" s="36">
        <f t="shared" si="7504"/>
        <v>73.770064774321909</v>
      </c>
      <c r="R7090" s="34">
        <f t="shared" si="7505"/>
        <v>68.344186105447307</v>
      </c>
      <c r="S7090" s="34">
        <f t="shared" si="7506"/>
        <v>3.294104706341058</v>
      </c>
      <c r="T7090" s="36">
        <f t="shared" si="7507"/>
        <v>8.4699737096247264E-14</v>
      </c>
      <c r="U7090" s="36">
        <f t="shared" si="7508"/>
        <v>3446.2876697264714</v>
      </c>
      <c r="V7090" s="36">
        <f t="shared" si="7509"/>
        <v>6.3042653034162187E-4</v>
      </c>
      <c r="W7090" s="68">
        <f t="shared" si="7510"/>
        <v>7.1830341720272655</v>
      </c>
      <c r="X7090">
        <f t="shared" si="7511"/>
        <v>11.725681430722407</v>
      </c>
      <c r="Y7090">
        <f t="shared" si="7512"/>
        <v>5.9191933886892012E-3</v>
      </c>
      <c r="Z7090" s="34">
        <f t="shared" si="7513"/>
        <v>1.8175536138477263E-3</v>
      </c>
      <c r="AA7090" s="36">
        <f t="shared" si="7514"/>
        <v>8.7766049171348552E-5</v>
      </c>
      <c r="AB7090" s="34">
        <f t="shared" si="7515"/>
        <v>2.2083287929023406E-4</v>
      </c>
      <c r="AC7090" s="36">
        <f t="shared" si="7516"/>
        <v>1.4129090601411305E-2</v>
      </c>
      <c r="AD7090" s="34">
        <f t="shared" si="7517"/>
        <v>0</v>
      </c>
      <c r="AE7090">
        <f t="shared" si="7518"/>
        <v>63.980919176631588</v>
      </c>
      <c r="AF7090" s="36">
        <f t="shared" si="7519"/>
        <v>0</v>
      </c>
      <c r="AG7090" s="34">
        <f t="shared" si="7520"/>
        <v>2.2439725921405844</v>
      </c>
      <c r="AH7090">
        <f t="shared" si="7521"/>
        <v>3.15457148644116E-3</v>
      </c>
      <c r="AI7090" s="29">
        <f t="shared" si="7522"/>
        <v>2.2439725921405844</v>
      </c>
      <c r="AJ7090">
        <f t="shared" si="7523"/>
        <v>0</v>
      </c>
      <c r="AK7090" s="36">
        <f t="shared" si="7524"/>
        <v>0</v>
      </c>
      <c r="AL7090" s="36">
        <f t="shared" si="7525"/>
        <v>-2.2887776165071991E-7</v>
      </c>
      <c r="AM7090" s="36">
        <f t="shared" si="7526"/>
        <v>-5.9341739892013329E-9</v>
      </c>
      <c r="AN7090" s="37">
        <f t="shared" si="7527"/>
        <v>2.6610477441831696E-306</v>
      </c>
      <c r="AO7090" s="36">
        <f t="shared" si="7528"/>
        <v>3.7754981739335491E-4</v>
      </c>
      <c r="AP7090" s="36">
        <f t="shared" si="7529"/>
        <v>2.6865851036407501E-5</v>
      </c>
      <c r="AQ7090" s="74">
        <f t="shared" si="7530"/>
        <v>0</v>
      </c>
      <c r="AR7090" s="73">
        <f t="shared" si="7531"/>
        <v>0</v>
      </c>
      <c r="AS7090" s="72">
        <f t="shared" si="7532"/>
        <v>5.381741005546655E-11</v>
      </c>
      <c r="AT7090" s="37">
        <f t="shared" si="7533"/>
        <v>1.0086579792355094E-294</v>
      </c>
      <c r="AU7090" s="37">
        <f t="shared" si="7534"/>
        <v>5.4804302880245544E-4</v>
      </c>
      <c r="AV7090" s="34">
        <f t="shared" si="7535"/>
        <v>4.3330033635599842E-7</v>
      </c>
      <c r="AW7090" s="34">
        <f t="shared" si="7536"/>
        <v>0.67550787887164809</v>
      </c>
      <c r="AX7090" s="37">
        <f t="shared" si="7537"/>
        <v>3.4002285640742933</v>
      </c>
      <c r="AY7090" s="7">
        <f t="shared" si="7538"/>
        <v>11.258771048273545</v>
      </c>
      <c r="AZ7090" s="37">
        <f t="shared" si="7539"/>
        <v>10.58326273610156</v>
      </c>
      <c r="BA7090" s="2">
        <f>BE7090*'mass balance'!$B$17+BF7090*'mass balance'!$C$17+BG7090*'mass balance'!$D$17+BH7090*'mass balance'!$E$17</f>
        <v>1.183849120225216E-4</v>
      </c>
      <c r="BB7090" s="2">
        <f>BE7090*'mass balance'!$B$18+BF7090*'mass balance'!$C$18+BG7090*'mass balance'!$D$18+BH7090*'mass balance'!$E$18</f>
        <v>1.2020621836132965E-4</v>
      </c>
      <c r="BC7090" s="2">
        <f>BE7090*'mass balance'!$B$19+BF7090*'mass balance'!$C$19+BG7090*'mass balance'!$D$19+BH7090*'mass balance'!$E$19</f>
        <v>-1.5025777295166203E-4</v>
      </c>
      <c r="BD7090" s="2">
        <f>BE7090*'mass balance'!$B$20+BF7090*'mass balance'!$C$20+BG7090*'mass balance'!$D$20+BH7090*'mass balance'!$E$20</f>
        <v>5.4639190164240737E-6</v>
      </c>
      <c r="BE7090" s="2">
        <f>N7090*'mass balance'!$H$11+R7090*'mass balance'!$I$11+S7090*'mass balance'!$J$11</f>
        <v>-1.8081594274406494E-4</v>
      </c>
      <c r="BF7090" s="2">
        <f>N7090*'mass balance'!$H$12+R7090*'mass balance'!$I$12+S7090*'mass balance'!$J$12</f>
        <v>7.9133037281375489E-6</v>
      </c>
      <c r="BG7090" s="2">
        <f>N7090*'mass balance'!$H$13+R7090*'mass balance'!$I$13+S7090*'mass balance'!$J$13</f>
        <v>7.4213881736533106E-6</v>
      </c>
      <c r="BH7090" s="2">
        <f>N7090*'mass balance'!$H$14+R7090*'mass balance'!$I$14+S7090*'mass balance'!$J$14</f>
        <v>1.9776743737632101E-5</v>
      </c>
      <c r="BI7090" s="36">
        <f t="shared" si="7540"/>
        <v>1.984873985993231E-16</v>
      </c>
      <c r="BJ7090" s="36">
        <f t="shared" si="7541"/>
        <v>3.9777085006364974E-19</v>
      </c>
      <c r="BK7090" s="36">
        <f t="shared" si="7542"/>
        <v>2.2132984048349863E-15</v>
      </c>
      <c r="BL7090" s="36">
        <f t="shared" si="7543"/>
        <v>1.7714626217855469E-15</v>
      </c>
      <c r="BM7090" s="36">
        <f t="shared" si="7544"/>
        <v>5.0342448728303672E-12</v>
      </c>
      <c r="BN7090" s="36">
        <f t="shared" ca="1" si="7556"/>
        <v>9.8786117553082642E-2</v>
      </c>
      <c r="BO7090" s="36">
        <f t="shared" ca="1" si="7545"/>
        <v>1</v>
      </c>
      <c r="BP7090" s="36">
        <f t="shared" si="7546"/>
        <v>-5.0342448185747184E-12</v>
      </c>
      <c r="BQ7090" s="36">
        <f t="shared" si="7547"/>
        <v>0.99999998922268374</v>
      </c>
      <c r="BR7090" s="2">
        <f t="shared" si="7559"/>
        <v>-5</v>
      </c>
      <c r="BS7090">
        <v>0</v>
      </c>
      <c r="BT7090" s="37">
        <f t="shared" si="7548"/>
        <v>0.15063341738404118</v>
      </c>
      <c r="BU7090" s="34">
        <f t="shared" si="7549"/>
        <v>-5</v>
      </c>
      <c r="BV7090" s="34">
        <f t="shared" si="7550"/>
        <v>-5</v>
      </c>
      <c r="BW7090" s="34">
        <f t="shared" si="7551"/>
        <v>-5</v>
      </c>
      <c r="BX7090" s="34">
        <f t="shared" si="7552"/>
        <v>-5</v>
      </c>
      <c r="BY7090" s="34">
        <f t="shared" si="7553"/>
        <v>6.1940316772704271</v>
      </c>
      <c r="BZ7090" s="36">
        <f t="shared" si="7554"/>
        <v>1.5025777295166203E-4</v>
      </c>
      <c r="CA7090" s="34">
        <f t="shared" si="7555"/>
        <v>1.4233173751814874E-2</v>
      </c>
    </row>
    <row r="7091" spans="1:79" x14ac:dyDescent="0.2">
      <c r="A7091" s="75">
        <f t="shared" si="7557"/>
        <v>19.334246575339456</v>
      </c>
      <c r="B7091" s="34">
        <f t="shared" si="7492"/>
        <v>7056.9999999989013</v>
      </c>
      <c r="C7091">
        <f t="shared" si="7558"/>
        <v>15</v>
      </c>
      <c r="D7091" s="35">
        <f t="shared" si="7493"/>
        <v>3000</v>
      </c>
      <c r="E7091" s="27">
        <v>0</v>
      </c>
      <c r="F7091" s="64">
        <f t="shared" si="7494"/>
        <v>0.46593146951268899</v>
      </c>
      <c r="G7091" s="34">
        <v>0</v>
      </c>
      <c r="H7091" s="34">
        <f t="shared" si="7495"/>
        <v>1</v>
      </c>
      <c r="I7091" s="34">
        <f t="shared" si="7496"/>
        <v>6192.2292298236371</v>
      </c>
      <c r="J7091" s="34">
        <f t="shared" si="7497"/>
        <v>23053.89919648883</v>
      </c>
      <c r="K7091" s="34">
        <f t="shared" si="7498"/>
        <v>20458.319445641886</v>
      </c>
      <c r="L7091" s="36">
        <f t="shared" si="7499"/>
        <v>2514.2826094951624</v>
      </c>
      <c r="M7091" s="34">
        <f t="shared" si="7500"/>
        <v>20.399243190166207</v>
      </c>
      <c r="N7091" s="34">
        <f t="shared" si="7501"/>
        <v>75.947139347770431</v>
      </c>
      <c r="O7091" s="34">
        <f t="shared" si="7502"/>
        <v>9.4970811430771391</v>
      </c>
      <c r="P7091">
        <f t="shared" si="7503"/>
        <v>68.223845597152263</v>
      </c>
      <c r="Q7091" s="36">
        <f t="shared" si="7504"/>
        <v>73.7751840014854</v>
      </c>
      <c r="R7091" s="34">
        <f t="shared" si="7505"/>
        <v>68.350181152337882</v>
      </c>
      <c r="S7091" s="34">
        <f t="shared" si="7506"/>
        <v>3.293080022047667</v>
      </c>
      <c r="T7091" s="36">
        <f t="shared" si="7507"/>
        <v>8.4697259320791956E-14</v>
      </c>
      <c r="U7091" s="36">
        <f t="shared" si="7508"/>
        <v>3446.2876697264714</v>
      </c>
      <c r="V7091" s="36">
        <f t="shared" si="7509"/>
        <v>6.3023042602152282E-4</v>
      </c>
      <c r="W7091" s="68">
        <f t="shared" si="7510"/>
        <v>7.1836645985576073</v>
      </c>
      <c r="X7091">
        <f t="shared" si="7511"/>
        <v>11.726024459598179</v>
      </c>
      <c r="Y7091">
        <f t="shared" si="7512"/>
        <v>5.9191933886892012E-3</v>
      </c>
      <c r="Z7091" s="34">
        <f t="shared" si="7513"/>
        <v>1.8175536138477263E-3</v>
      </c>
      <c r="AA7091" s="36">
        <f t="shared" si="7514"/>
        <v>8.7731048321502294E-5</v>
      </c>
      <c r="AB7091" s="34">
        <f t="shared" si="7515"/>
        <v>2.2083287929023406E-4</v>
      </c>
      <c r="AC7091" s="36">
        <f t="shared" si="7516"/>
        <v>1.4129090601411305E-2</v>
      </c>
      <c r="AD7091" s="34">
        <f t="shared" si="7517"/>
        <v>0</v>
      </c>
      <c r="AE7091">
        <f t="shared" si="7518"/>
        <v>63.980919176631588</v>
      </c>
      <c r="AF7091" s="36">
        <f t="shared" si="7519"/>
        <v>0</v>
      </c>
      <c r="AG7091" s="34">
        <f t="shared" si="7520"/>
        <v>2.2441292916840587</v>
      </c>
      <c r="AH7091">
        <f t="shared" si="7521"/>
        <v>3.1535424555935165E-3</v>
      </c>
      <c r="AI7091" s="29">
        <f t="shared" si="7522"/>
        <v>2.2441292916840587</v>
      </c>
      <c r="AJ7091">
        <f t="shared" si="7523"/>
        <v>2.2441292916840587</v>
      </c>
      <c r="AK7091" s="36">
        <f t="shared" si="7524"/>
        <v>0</v>
      </c>
      <c r="AL7091" s="36">
        <f t="shared" si="7525"/>
        <v>-2.2873901167028047E-7</v>
      </c>
      <c r="AM7091" s="36">
        <f t="shared" si="7526"/>
        <v>-5.9328632389523878E-9</v>
      </c>
      <c r="AN7091" s="37">
        <f t="shared" si="7527"/>
        <v>2.6610477441831696E-306</v>
      </c>
      <c r="AO7091" s="36">
        <f t="shared" si="7528"/>
        <v>3.773209396317042E-4</v>
      </c>
      <c r="AP7091" s="36">
        <f t="shared" si="7529"/>
        <v>2.6859916862418298E-5</v>
      </c>
      <c r="AQ7091" s="74">
        <f t="shared" si="7530"/>
        <v>0</v>
      </c>
      <c r="AR7091" s="73">
        <f t="shared" si="7531"/>
        <v>0</v>
      </c>
      <c r="AS7091" s="72">
        <f t="shared" si="7532"/>
        <v>5.3719594015342547E-11</v>
      </c>
      <c r="AT7091" s="37">
        <f t="shared" si="7533"/>
        <v>1.0104946075864256E-294</v>
      </c>
      <c r="AU7091" s="37">
        <f t="shared" si="7534"/>
        <v>5.4792197614411697E-4</v>
      </c>
      <c r="AV7091" s="34">
        <f t="shared" si="7535"/>
        <v>3.0867850422952695E-4</v>
      </c>
      <c r="AW7091" s="34">
        <f t="shared" si="7536"/>
        <v>0.67556716552936069</v>
      </c>
      <c r="AX7091" s="37">
        <f t="shared" si="7537"/>
        <v>3.4005269887016416</v>
      </c>
      <c r="AY7091" s="7">
        <f t="shared" si="7538"/>
        <v>11.260067431292837</v>
      </c>
      <c r="AZ7091" s="37">
        <f t="shared" si="7539"/>
        <v>10.584191587259248</v>
      </c>
      <c r="BA7091" s="2">
        <f>BE7091*'mass balance'!$B$17+BF7091*'mass balance'!$C$17+BG7091*'mass balance'!$D$17+BH7091*'mass balance'!$E$17</f>
        <v>1.183953059313883E-4</v>
      </c>
      <c r="BB7091" s="2">
        <f>BE7091*'mass balance'!$B$18+BF7091*'mass balance'!$C$18+BG7091*'mass balance'!$D$18+BH7091*'mass balance'!$E$18</f>
        <v>1.2021677217648663E-4</v>
      </c>
      <c r="BC7091" s="2">
        <f>BE7091*'mass balance'!$B$19+BF7091*'mass balance'!$C$19+BG7091*'mass balance'!$D$19+BH7091*'mass balance'!$E$19</f>
        <v>-1.5027096522060826E-4</v>
      </c>
      <c r="BD7091" s="2">
        <f>BE7091*'mass balance'!$B$20+BF7091*'mass balance'!$C$20+BG7091*'mass balance'!$D$20+BH7091*'mass balance'!$E$20</f>
        <v>5.4643987352948461E-6</v>
      </c>
      <c r="BE7091" s="2">
        <f>N7091*'mass balance'!$H$11+R7091*'mass balance'!$I$11+S7091*'mass balance'!$J$11</f>
        <v>-1.8082652225659624E-4</v>
      </c>
      <c r="BF7091" s="2">
        <f>N7091*'mass balance'!$H$12+R7091*'mass balance'!$I$12+S7091*'mass balance'!$J$12</f>
        <v>7.9108421676341904E-6</v>
      </c>
      <c r="BG7091" s="2">
        <f>N7091*'mass balance'!$H$13+R7091*'mass balance'!$I$13+S7091*'mass balance'!$J$13</f>
        <v>7.4204796092842816E-6</v>
      </c>
      <c r="BH7091" s="2">
        <f>N7091*'mass balance'!$H$14+R7091*'mass balance'!$I$14+S7091*'mass balance'!$J$14</f>
        <v>1.9777900871815213E-5</v>
      </c>
      <c r="BI7091" s="36">
        <f t="shared" si="7540"/>
        <v>1.984873985993231E-16</v>
      </c>
      <c r="BJ7091" s="36">
        <f t="shared" si="7541"/>
        <v>3.9780268541135464E-19</v>
      </c>
      <c r="BK7091" s="36">
        <f t="shared" si="7542"/>
        <v>2.2136961756850499E-15</v>
      </c>
      <c r="BL7091" s="36">
        <f t="shared" si="7543"/>
        <v>1.7718811832116222E-15</v>
      </c>
      <c r="BM7091" s="36">
        <f t="shared" si="7544"/>
        <v>5.0360163354521529E-12</v>
      </c>
      <c r="BN7091" s="36">
        <f t="shared" ca="1" si="7556"/>
        <v>0.81297602634676647</v>
      </c>
      <c r="BO7091" s="36">
        <f t="shared" ca="1" si="7545"/>
        <v>1</v>
      </c>
      <c r="BP7091" s="36">
        <f t="shared" si="7546"/>
        <v>-5.0360162811520601E-12</v>
      </c>
      <c r="BQ7091" s="36">
        <f t="shared" si="7547"/>
        <v>0.99999998921764954</v>
      </c>
      <c r="BR7091" s="2">
        <f t="shared" si="7559"/>
        <v>-5</v>
      </c>
      <c r="BS7091">
        <v>0</v>
      </c>
      <c r="BT7091" s="37">
        <f t="shared" si="7548"/>
        <v>0.15064664263365976</v>
      </c>
      <c r="BU7091" s="34">
        <f t="shared" si="7549"/>
        <v>-5</v>
      </c>
      <c r="BV7091" s="34">
        <f t="shared" si="7550"/>
        <v>-5</v>
      </c>
      <c r="BW7091" s="34">
        <f t="shared" si="7551"/>
        <v>-5</v>
      </c>
      <c r="BX7091" s="34">
        <f t="shared" si="7552"/>
        <v>-5</v>
      </c>
      <c r="BY7091" s="34">
        <f t="shared" si="7553"/>
        <v>6.1943940890951508</v>
      </c>
      <c r="BZ7091" s="36">
        <f t="shared" si="7554"/>
        <v>1.5027096522060826E-4</v>
      </c>
      <c r="CA7091" s="34">
        <f t="shared" si="7555"/>
        <v>1.4233174200569187E-2</v>
      </c>
    </row>
    <row r="7092" spans="1:79" x14ac:dyDescent="0.2">
      <c r="A7092" s="75">
        <f t="shared" si="7557"/>
        <v>19.336986301366853</v>
      </c>
      <c r="B7092" s="34">
        <f t="shared" si="7492"/>
        <v>7057.9999999989013</v>
      </c>
      <c r="C7092">
        <f t="shared" si="7558"/>
        <v>15</v>
      </c>
      <c r="D7092" s="35">
        <f t="shared" si="7493"/>
        <v>3000</v>
      </c>
      <c r="E7092" s="27">
        <v>0</v>
      </c>
      <c r="F7092" s="64">
        <f t="shared" si="7494"/>
        <v>0.46593146951268899</v>
      </c>
      <c r="G7092" s="34">
        <v>0</v>
      </c>
      <c r="H7092" s="34">
        <f t="shared" si="7495"/>
        <v>1</v>
      </c>
      <c r="I7092" s="34">
        <f t="shared" si="7496"/>
        <v>6192.2292298236371</v>
      </c>
      <c r="J7092" s="34">
        <f t="shared" si="7497"/>
        <v>23055.247538603671</v>
      </c>
      <c r="K7092" s="34">
        <f t="shared" si="7498"/>
        <v>20459.515981354663</v>
      </c>
      <c r="L7092" s="36">
        <f t="shared" si="7499"/>
        <v>2514.5031901442699</v>
      </c>
      <c r="M7092" s="34">
        <f t="shared" si="7500"/>
        <v>20.399243190166207</v>
      </c>
      <c r="N7092" s="34">
        <f t="shared" si="7501"/>
        <v>75.951581230924845</v>
      </c>
      <c r="O7092" s="34">
        <f t="shared" si="7502"/>
        <v>9.4970811430771391</v>
      </c>
      <c r="P7092">
        <f t="shared" si="7503"/>
        <v>68.229830946647027</v>
      </c>
      <c r="Q7092" s="36">
        <f t="shared" si="7504"/>
        <v>73.780301556981087</v>
      </c>
      <c r="R7092" s="34">
        <f t="shared" si="7505"/>
        <v>68.356174334251335</v>
      </c>
      <c r="S7092" s="34">
        <f t="shared" si="7506"/>
        <v>3.2920555796748667</v>
      </c>
      <c r="T7092" s="36">
        <f t="shared" si="7507"/>
        <v>8.4694782605863679E-14</v>
      </c>
      <c r="U7092" s="36">
        <f t="shared" si="7508"/>
        <v>3446.2876697264714</v>
      </c>
      <c r="V7092" s="36">
        <f t="shared" si="7509"/>
        <v>6.3003436800024174E-4</v>
      </c>
      <c r="W7092" s="68">
        <f t="shared" si="7510"/>
        <v>7.1842948289836288</v>
      </c>
      <c r="X7092">
        <f t="shared" si="7511"/>
        <v>11.726367361710148</v>
      </c>
      <c r="Y7092">
        <f t="shared" si="7512"/>
        <v>5.9191933886892012E-3</v>
      </c>
      <c r="Z7092" s="34">
        <f t="shared" si="7513"/>
        <v>1.8175536138477263E-3</v>
      </c>
      <c r="AA7092" s="36">
        <f t="shared" si="7514"/>
        <v>8.7696062452572473E-5</v>
      </c>
      <c r="AB7092" s="34">
        <f t="shared" si="7515"/>
        <v>2.2083287929023406E-4</v>
      </c>
      <c r="AC7092" s="36">
        <f t="shared" si="7516"/>
        <v>1.4129090601411305E-2</v>
      </c>
      <c r="AD7092" s="34">
        <f t="shared" si="7517"/>
        <v>0</v>
      </c>
      <c r="AE7092">
        <f t="shared" si="7518"/>
        <v>63.980919176631588</v>
      </c>
      <c r="AF7092" s="36">
        <f t="shared" si="7519"/>
        <v>0</v>
      </c>
      <c r="AG7092" s="34">
        <f t="shared" si="7520"/>
        <v>2.2442859400577815</v>
      </c>
      <c r="AH7092">
        <f t="shared" si="7521"/>
        <v>3.1525137065364639E-3</v>
      </c>
      <c r="AI7092" s="29">
        <f t="shared" si="7522"/>
        <v>2.2442859400577815</v>
      </c>
      <c r="AJ7092">
        <f t="shared" si="7523"/>
        <v>0</v>
      </c>
      <c r="AK7092" s="36">
        <f t="shared" si="7524"/>
        <v>0</v>
      </c>
      <c r="AL7092" s="36">
        <f t="shared" si="7525"/>
        <v>-2.286003458026746E-7</v>
      </c>
      <c r="AM7092" s="36">
        <f t="shared" si="7526"/>
        <v>-5.9315527782241423E-9</v>
      </c>
      <c r="AN7092" s="37">
        <f t="shared" si="7527"/>
        <v>2.6610477441831696E-306</v>
      </c>
      <c r="AO7092" s="36">
        <f t="shared" si="7528"/>
        <v>3.7709220062003392E-4</v>
      </c>
      <c r="AP7092" s="36">
        <f t="shared" si="7529"/>
        <v>2.6853983999179347E-5</v>
      </c>
      <c r="AQ7092" s="74">
        <f t="shared" si="7530"/>
        <v>0</v>
      </c>
      <c r="AR7092" s="73">
        <f t="shared" si="7531"/>
        <v>0</v>
      </c>
      <c r="AS7092" s="72">
        <f t="shared" si="7532"/>
        <v>5.3621955761137552E-11</v>
      </c>
      <c r="AT7092" s="37">
        <f t="shared" si="7533"/>
        <v>1.012334580186601E-294</v>
      </c>
      <c r="AU7092" s="37">
        <f t="shared" si="7534"/>
        <v>5.4780095022409156E-4</v>
      </c>
      <c r="AV7092" s="34">
        <f t="shared" si="7535"/>
        <v>4.3301768727713496E-7</v>
      </c>
      <c r="AW7092" s="34">
        <f t="shared" si="7536"/>
        <v>0.6756264337450042</v>
      </c>
      <c r="AX7092" s="37">
        <f t="shared" si="7537"/>
        <v>3.4008253204992052</v>
      </c>
      <c r="AY7092" s="7">
        <f t="shared" si="7538"/>
        <v>11.260747016245524</v>
      </c>
      <c r="AZ7092" s="37">
        <f t="shared" si="7539"/>
        <v>10.585120149482833</v>
      </c>
      <c r="BA7092" s="2">
        <f>BE7092*'mass balance'!$B$17+BF7092*'mass balance'!$C$17+BG7092*'mass balance'!$D$17+BH7092*'mass balance'!$E$17</f>
        <v>1.1840569660737723E-4</v>
      </c>
      <c r="BB7092" s="2">
        <f>BE7092*'mass balance'!$B$18+BF7092*'mass balance'!$C$18+BG7092*'mass balance'!$D$18+BH7092*'mass balance'!$E$18</f>
        <v>1.2022732270902919E-4</v>
      </c>
      <c r="BC7092" s="2">
        <f>BE7092*'mass balance'!$B$19+BF7092*'mass balance'!$C$19+BG7092*'mass balance'!$D$19+BH7092*'mass balance'!$E$19</f>
        <v>-1.5028415338628643E-4</v>
      </c>
      <c r="BD7092" s="2">
        <f>BE7092*'mass balance'!$B$20+BF7092*'mass balance'!$C$20+BG7092*'mass balance'!$D$20+BH7092*'mass balance'!$E$20</f>
        <v>5.4648783049558708E-6</v>
      </c>
      <c r="BE7092" s="2">
        <f>N7092*'mass balance'!$H$11+R7092*'mass balance'!$I$11+S7092*'mass balance'!$J$11</f>
        <v>-1.8083709816886867E-4</v>
      </c>
      <c r="BF7092" s="2">
        <f>N7092*'mass balance'!$H$12+R7092*'mass balance'!$I$12+S7092*'mass balance'!$J$12</f>
        <v>7.9083811882875604E-6</v>
      </c>
      <c r="BG7092" s="2">
        <f>N7092*'mass balance'!$H$13+R7092*'mass balance'!$I$13+S7092*'mass balance'!$J$13</f>
        <v>7.4195712362045469E-6</v>
      </c>
      <c r="BH7092" s="2">
        <f>N7092*'mass balance'!$H$14+R7092*'mass balance'!$I$14+S7092*'mass balance'!$J$14</f>
        <v>1.9779057612220009E-5</v>
      </c>
      <c r="BI7092" s="36">
        <f t="shared" si="7540"/>
        <v>1.984873985993231E-16</v>
      </c>
      <c r="BJ7092" s="36">
        <f t="shared" si="7541"/>
        <v>3.9783451730221009E-19</v>
      </c>
      <c r="BK7092" s="36">
        <f t="shared" si="7542"/>
        <v>2.2140939783704612E-15</v>
      </c>
      <c r="BL7092" s="36">
        <f t="shared" si="7543"/>
        <v>1.7722997883015727E-15</v>
      </c>
      <c r="BM7092" s="36">
        <f t="shared" si="7544"/>
        <v>5.0377882166353645E-12</v>
      </c>
      <c r="BN7092" s="36">
        <f t="shared" ca="1" si="7556"/>
        <v>0.84841387131650103</v>
      </c>
      <c r="BO7092" s="36">
        <f t="shared" ca="1" si="7545"/>
        <v>1</v>
      </c>
      <c r="BP7092" s="36">
        <f t="shared" si="7546"/>
        <v>-5.0377881622907962E-12</v>
      </c>
      <c r="BQ7092" s="36">
        <f t="shared" si="7547"/>
        <v>0.99999998921261357</v>
      </c>
      <c r="BR7092" s="2">
        <f t="shared" si="7559"/>
        <v>-5</v>
      </c>
      <c r="BS7092">
        <v>0</v>
      </c>
      <c r="BT7092" s="37">
        <f t="shared" si="7548"/>
        <v>0.15065986376975213</v>
      </c>
      <c r="BU7092" s="34">
        <f t="shared" si="7549"/>
        <v>-5</v>
      </c>
      <c r="BV7092" s="34">
        <f t="shared" si="7550"/>
        <v>-5</v>
      </c>
      <c r="BW7092" s="34">
        <f t="shared" si="7551"/>
        <v>-5</v>
      </c>
      <c r="BX7092" s="34">
        <f t="shared" si="7552"/>
        <v>-5</v>
      </c>
      <c r="BY7092" s="34">
        <f t="shared" si="7553"/>
        <v>6.1947563775893908</v>
      </c>
      <c r="BZ7092" s="36">
        <f t="shared" si="7554"/>
        <v>1.5028415338628643E-4</v>
      </c>
      <c r="CA7092" s="34">
        <f t="shared" si="7555"/>
        <v>1.4233174649143029E-2</v>
      </c>
    </row>
    <row r="7093" spans="1:79" x14ac:dyDescent="0.2">
      <c r="A7093" s="75">
        <f t="shared" si="7557"/>
        <v>19.339726027394249</v>
      </c>
      <c r="B7093" s="34">
        <f t="shared" si="7492"/>
        <v>7058.9999999989013</v>
      </c>
      <c r="C7093">
        <f t="shared" si="7558"/>
        <v>15</v>
      </c>
      <c r="D7093" s="35">
        <f t="shared" si="7493"/>
        <v>3000</v>
      </c>
      <c r="E7093" s="27">
        <v>0</v>
      </c>
      <c r="F7093" s="64">
        <f t="shared" si="7494"/>
        <v>0.46593146951268899</v>
      </c>
      <c r="G7093" s="34">
        <v>0</v>
      </c>
      <c r="H7093" s="34">
        <f t="shared" si="7495"/>
        <v>1</v>
      </c>
      <c r="I7093" s="34">
        <f t="shared" si="7496"/>
        <v>6192.2292298236371</v>
      </c>
      <c r="J7093" s="34">
        <f t="shared" si="7497"/>
        <v>23056.595421855476</v>
      </c>
      <c r="K7093" s="34">
        <f t="shared" si="7498"/>
        <v>20460.712109866628</v>
      </c>
      <c r="L7093" s="36">
        <f t="shared" si="7499"/>
        <v>2514.7237021730703</v>
      </c>
      <c r="M7093" s="34">
        <f t="shared" si="7500"/>
        <v>20.399243190166207</v>
      </c>
      <c r="N7093" s="34">
        <f t="shared" si="7501"/>
        <v>75.956021602433225</v>
      </c>
      <c r="O7093" s="34">
        <f t="shared" si="7502"/>
        <v>9.4970811430771391</v>
      </c>
      <c r="P7093">
        <f t="shared" si="7503"/>
        <v>68.235814434162847</v>
      </c>
      <c r="Q7093" s="36">
        <f t="shared" si="7504"/>
        <v>73.785417441268152</v>
      </c>
      <c r="R7093" s="34">
        <f t="shared" si="7505"/>
        <v>68.362165651628047</v>
      </c>
      <c r="S7093" s="34">
        <f t="shared" si="7506"/>
        <v>3.2910313792280843</v>
      </c>
      <c r="T7093" s="36">
        <f t="shared" si="7507"/>
        <v>8.4692306950950798E-14</v>
      </c>
      <c r="U7093" s="36">
        <f t="shared" si="7508"/>
        <v>3446.2876697264714</v>
      </c>
      <c r="V7093" s="36">
        <f t="shared" si="7509"/>
        <v>6.2983835627881642E-4</v>
      </c>
      <c r="W7093" s="68">
        <f t="shared" si="7510"/>
        <v>7.1849248633516289</v>
      </c>
      <c r="X7093">
        <f t="shared" si="7511"/>
        <v>11.726710137105158</v>
      </c>
      <c r="Y7093">
        <f t="shared" si="7512"/>
        <v>5.9191933886892012E-3</v>
      </c>
      <c r="Z7093" s="34">
        <f t="shared" si="7513"/>
        <v>1.8175536138477263E-3</v>
      </c>
      <c r="AA7093" s="36">
        <f t="shared" si="7514"/>
        <v>8.7661091557331744E-5</v>
      </c>
      <c r="AB7093" s="34">
        <f t="shared" si="7515"/>
        <v>2.2083287929023406E-4</v>
      </c>
      <c r="AC7093" s="36">
        <f t="shared" si="7516"/>
        <v>1.4129090601411305E-2</v>
      </c>
      <c r="AD7093" s="34">
        <f t="shared" si="7517"/>
        <v>0</v>
      </c>
      <c r="AE7093">
        <f t="shared" si="7518"/>
        <v>63.980919176631588</v>
      </c>
      <c r="AF7093" s="36">
        <f t="shared" si="7519"/>
        <v>0</v>
      </c>
      <c r="AG7093" s="34">
        <f t="shared" si="7520"/>
        <v>2.2444425372758086</v>
      </c>
      <c r="AH7093">
        <f t="shared" si="7521"/>
        <v>3.1514852392366954E-3</v>
      </c>
      <c r="AI7093" s="29">
        <f t="shared" si="7522"/>
        <v>2.2444425372758086</v>
      </c>
      <c r="AJ7093">
        <f t="shared" si="7523"/>
        <v>2.2444425372758086</v>
      </c>
      <c r="AK7093" s="36">
        <f t="shared" si="7524"/>
        <v>0</v>
      </c>
      <c r="AL7093" s="36">
        <f t="shared" si="7525"/>
        <v>-2.2846176399691152E-7</v>
      </c>
      <c r="AM7093" s="36">
        <f t="shared" si="7526"/>
        <v>-5.9302426069526495E-9</v>
      </c>
      <c r="AN7093" s="37">
        <f t="shared" si="7527"/>
        <v>2.6610477441831696E-306</v>
      </c>
      <c r="AO7093" s="36">
        <f t="shared" si="7528"/>
        <v>3.7686360027423127E-4</v>
      </c>
      <c r="AP7093" s="36">
        <f t="shared" si="7529"/>
        <v>2.6848052446401122E-5</v>
      </c>
      <c r="AQ7093" s="74">
        <f t="shared" si="7530"/>
        <v>0</v>
      </c>
      <c r="AR7093" s="73">
        <f t="shared" si="7531"/>
        <v>0</v>
      </c>
      <c r="AS7093" s="72">
        <f t="shared" si="7532"/>
        <v>5.3524494969716094E-11</v>
      </c>
      <c r="AT7093" s="37">
        <f t="shared" si="7533"/>
        <v>1.0141779031254557E-294</v>
      </c>
      <c r="AU7093" s="37">
        <f t="shared" si="7534"/>
        <v>5.4767995103647323E-4</v>
      </c>
      <c r="AV7093" s="34">
        <f t="shared" si="7535"/>
        <v>3.0872124792016994E-4</v>
      </c>
      <c r="AW7093" s="34">
        <f t="shared" si="7536"/>
        <v>0.67568568352293257</v>
      </c>
      <c r="AX7093" s="37">
        <f t="shared" si="7537"/>
        <v>3.4011235594889029</v>
      </c>
      <c r="AY7093" s="7">
        <f t="shared" si="7538"/>
        <v>11.262042827611385</v>
      </c>
      <c r="AZ7093" s="37">
        <f t="shared" si="7539"/>
        <v>10.586048422840532</v>
      </c>
      <c r="BA7093" s="2">
        <f>BE7093*'mass balance'!$B$17+BF7093*'mass balance'!$C$17+BG7093*'mass balance'!$D$17+BH7093*'mass balance'!$E$17</f>
        <v>1.1841608405125113E-4</v>
      </c>
      <c r="BB7093" s="2">
        <f>BE7093*'mass balance'!$B$18+BF7093*'mass balance'!$C$18+BG7093*'mass balance'!$D$18+BH7093*'mass balance'!$E$18</f>
        <v>1.2023786995973195E-4</v>
      </c>
      <c r="BC7093" s="2">
        <f>BE7093*'mass balance'!$B$19+BF7093*'mass balance'!$C$19+BG7093*'mass balance'!$D$19+BH7093*'mass balance'!$E$19</f>
        <v>-1.5029733744966489E-4</v>
      </c>
      <c r="BD7093" s="2">
        <f>BE7093*'mass balance'!$B$20+BF7093*'mass balance'!$C$20+BG7093*'mass balance'!$D$20+BH7093*'mass balance'!$E$20</f>
        <v>5.4653577254423588E-6</v>
      </c>
      <c r="BE7093" s="2">
        <f>N7093*'mass balance'!$H$11+R7093*'mass balance'!$I$11+S7093*'mass balance'!$J$11</f>
        <v>-1.8084767048198386E-4</v>
      </c>
      <c r="BF7093" s="2">
        <f>N7093*'mass balance'!$H$12+R7093*'mass balance'!$I$12+S7093*'mass balance'!$J$12</f>
        <v>7.9059207901106947E-6</v>
      </c>
      <c r="BG7093" s="2">
        <f>N7093*'mass balance'!$H$13+R7093*'mass balance'!$I$13+S7093*'mass balance'!$J$13</f>
        <v>7.4186630544432513E-6</v>
      </c>
      <c r="BH7093" s="2">
        <f>N7093*'mass balance'!$H$14+R7093*'mass balance'!$I$14+S7093*'mass balance'!$J$14</f>
        <v>1.9780213958966982E-5</v>
      </c>
      <c r="BI7093" s="36">
        <f t="shared" si="7540"/>
        <v>1.984873985993231E-16</v>
      </c>
      <c r="BJ7093" s="36">
        <f t="shared" si="7541"/>
        <v>3.9786634573574088E-19</v>
      </c>
      <c r="BK7093" s="36">
        <f t="shared" si="7542"/>
        <v>2.2144918128877633E-15</v>
      </c>
      <c r="BL7093" s="36">
        <f t="shared" si="7543"/>
        <v>1.7727184370488343E-15</v>
      </c>
      <c r="BM7093" s="36">
        <f t="shared" si="7544"/>
        <v>5.0395605164236665E-12</v>
      </c>
      <c r="BN7093" s="36">
        <f t="shared" ca="1" si="7556"/>
        <v>0.17545729261422105</v>
      </c>
      <c r="BO7093" s="36">
        <f t="shared" ca="1" si="7545"/>
        <v>1</v>
      </c>
      <c r="BP7093" s="36">
        <f t="shared" si="7546"/>
        <v>-5.039560462034592E-12</v>
      </c>
      <c r="BQ7093" s="36">
        <f t="shared" si="7547"/>
        <v>0.99999998920757582</v>
      </c>
      <c r="BR7093" s="2">
        <f t="shared" si="7559"/>
        <v>-5</v>
      </c>
      <c r="BS7093">
        <v>0</v>
      </c>
      <c r="BT7093" s="37">
        <f t="shared" si="7548"/>
        <v>0.15067308079328906</v>
      </c>
      <c r="BU7093" s="34">
        <f t="shared" si="7549"/>
        <v>-5</v>
      </c>
      <c r="BV7093" s="34">
        <f t="shared" si="7550"/>
        <v>-5</v>
      </c>
      <c r="BW7093" s="34">
        <f t="shared" si="7551"/>
        <v>-5</v>
      </c>
      <c r="BX7093" s="34">
        <f t="shared" si="7552"/>
        <v>-5</v>
      </c>
      <c r="BY7093" s="34">
        <f t="shared" si="7553"/>
        <v>6.1951185427908868</v>
      </c>
      <c r="BZ7093" s="36">
        <f t="shared" si="7554"/>
        <v>1.5029733744966489E-4</v>
      </c>
      <c r="CA7093" s="34">
        <f t="shared" si="7555"/>
        <v>1.4233175097536467E-2</v>
      </c>
    </row>
    <row r="7094" spans="1:79" x14ac:dyDescent="0.2">
      <c r="A7094" s="75">
        <f t="shared" si="7557"/>
        <v>19.342465753421646</v>
      </c>
      <c r="B7094" s="34">
        <f t="shared" si="7492"/>
        <v>7059.9999999989004</v>
      </c>
      <c r="C7094">
        <f t="shared" si="7558"/>
        <v>15</v>
      </c>
      <c r="D7094" s="35">
        <f t="shared" si="7493"/>
        <v>3000</v>
      </c>
      <c r="E7094" s="27">
        <v>0</v>
      </c>
      <c r="F7094" s="64">
        <f t="shared" si="7494"/>
        <v>0.46593146951268899</v>
      </c>
      <c r="G7094" s="34">
        <v>0</v>
      </c>
      <c r="H7094" s="34">
        <f t="shared" si="7495"/>
        <v>1</v>
      </c>
      <c r="I7094" s="34">
        <f t="shared" si="7496"/>
        <v>6192.2292298236371</v>
      </c>
      <c r="J7094" s="34">
        <f t="shared" si="7497"/>
        <v>23057.942846384689</v>
      </c>
      <c r="K7094" s="34">
        <f t="shared" si="7498"/>
        <v>20461.907831302404</v>
      </c>
      <c r="L7094" s="36">
        <f t="shared" si="7499"/>
        <v>2514.9441455977676</v>
      </c>
      <c r="M7094" s="34">
        <f t="shared" si="7500"/>
        <v>20.399243190166207</v>
      </c>
      <c r="N7094" s="34">
        <f t="shared" si="7501"/>
        <v>75.960460462758263</v>
      </c>
      <c r="O7094" s="34">
        <f t="shared" si="7502"/>
        <v>9.4970811430771391</v>
      </c>
      <c r="P7094">
        <f t="shared" si="7503"/>
        <v>68.24179606013945</v>
      </c>
      <c r="Q7094" s="36">
        <f t="shared" si="7504"/>
        <v>73.79053165480569</v>
      </c>
      <c r="R7094" s="34">
        <f t="shared" si="7505"/>
        <v>68.368155104908467</v>
      </c>
      <c r="S7094" s="34">
        <f t="shared" si="7506"/>
        <v>3.2900074207126364</v>
      </c>
      <c r="T7094" s="36">
        <f t="shared" si="7507"/>
        <v>8.4689832355541928E-14</v>
      </c>
      <c r="U7094" s="36">
        <f t="shared" si="7508"/>
        <v>3446.2876697264714</v>
      </c>
      <c r="V7094" s="36">
        <f t="shared" si="7509"/>
        <v>6.2964239085827145E-4</v>
      </c>
      <c r="W7094" s="68">
        <f t="shared" si="7510"/>
        <v>7.1855547017079076</v>
      </c>
      <c r="X7094">
        <f t="shared" si="7511"/>
        <v>11.727052785830031</v>
      </c>
      <c r="Y7094">
        <f t="shared" si="7512"/>
        <v>5.9191933886892012E-3</v>
      </c>
      <c r="Z7094" s="34">
        <f t="shared" si="7513"/>
        <v>1.8175536138477263E-3</v>
      </c>
      <c r="AA7094" s="36">
        <f t="shared" si="7514"/>
        <v>8.7626135628556852E-5</v>
      </c>
      <c r="AB7094" s="34">
        <f t="shared" si="7515"/>
        <v>2.2083287929023406E-4</v>
      </c>
      <c r="AC7094" s="36">
        <f t="shared" si="7516"/>
        <v>1.4129090601411305E-2</v>
      </c>
      <c r="AD7094" s="34">
        <f t="shared" si="7517"/>
        <v>0</v>
      </c>
      <c r="AE7094">
        <f t="shared" si="7518"/>
        <v>63.980919176631588</v>
      </c>
      <c r="AF7094" s="36">
        <f t="shared" si="7519"/>
        <v>0</v>
      </c>
      <c r="AG7094" s="34">
        <f t="shared" si="7520"/>
        <v>2.2445990833521927</v>
      </c>
      <c r="AH7094">
        <f t="shared" si="7521"/>
        <v>3.1504570536591281E-3</v>
      </c>
      <c r="AI7094" s="29">
        <f t="shared" si="7522"/>
        <v>2.2445990833521927</v>
      </c>
      <c r="AJ7094">
        <f t="shared" si="7523"/>
        <v>0</v>
      </c>
      <c r="AK7094" s="36">
        <f t="shared" si="7524"/>
        <v>0</v>
      </c>
      <c r="AL7094" s="36">
        <f t="shared" si="7525"/>
        <v>-2.2832326620203137E-7</v>
      </c>
      <c r="AM7094" s="36">
        <f t="shared" si="7526"/>
        <v>-5.9289327250739724E-9</v>
      </c>
      <c r="AN7094" s="37">
        <f t="shared" si="7527"/>
        <v>2.6610477441831696E-306</v>
      </c>
      <c r="AO7094" s="36">
        <f t="shared" si="7528"/>
        <v>3.7663513851023437E-4</v>
      </c>
      <c r="AP7094" s="36">
        <f t="shared" si="7529"/>
        <v>2.6842122203794171E-5</v>
      </c>
      <c r="AQ7094" s="74">
        <f t="shared" si="7530"/>
        <v>0</v>
      </c>
      <c r="AR7094" s="73">
        <f t="shared" si="7531"/>
        <v>0</v>
      </c>
      <c r="AS7094" s="72">
        <f t="shared" si="7532"/>
        <v>5.3427211318530008E-11</v>
      </c>
      <c r="AT7094" s="37">
        <f t="shared" si="7533"/>
        <v>1.0160245825034991E-294</v>
      </c>
      <c r="AU7094" s="37">
        <f t="shared" si="7534"/>
        <v>5.4755897857535732E-4</v>
      </c>
      <c r="AV7094" s="34">
        <f t="shared" si="7535"/>
        <v>4.3273519300260439E-7</v>
      </c>
      <c r="AW7094" s="34">
        <f t="shared" si="7536"/>
        <v>0.67574491486749977</v>
      </c>
      <c r="AX7094" s="37">
        <f t="shared" si="7537"/>
        <v>3.4014217056926483</v>
      </c>
      <c r="AY7094" s="7">
        <f t="shared" si="7538"/>
        <v>11.262721755003248</v>
      </c>
      <c r="AZ7094" s="37">
        <f t="shared" si="7539"/>
        <v>10.586976407400556</v>
      </c>
      <c r="BA7094" s="2">
        <f>BE7094*'mass balance'!$B$17+BF7094*'mass balance'!$C$17+BG7094*'mass balance'!$D$17+BH7094*'mass balance'!$E$17</f>
        <v>1.1842646826377321E-4</v>
      </c>
      <c r="BB7094" s="2">
        <f>BE7094*'mass balance'!$B$18+BF7094*'mass balance'!$C$18+BG7094*'mass balance'!$D$18+BH7094*'mass balance'!$E$18</f>
        <v>1.2024841392936972E-4</v>
      </c>
      <c r="BC7094" s="2">
        <f>BE7094*'mass balance'!$B$19+BF7094*'mass balance'!$C$19+BG7094*'mass balance'!$D$19+BH7094*'mass balance'!$E$19</f>
        <v>-1.5031051741171212E-4</v>
      </c>
      <c r="BD7094" s="2">
        <f>BE7094*'mass balance'!$B$20+BF7094*'mass balance'!$C$20+BG7094*'mass balance'!$D$20+BH7094*'mass balance'!$E$20</f>
        <v>5.4658369967895323E-6</v>
      </c>
      <c r="BE7094" s="2">
        <f>N7094*'mass balance'!$H$11+R7094*'mass balance'!$I$11+S7094*'mass balance'!$J$11</f>
        <v>-1.8085823919704346E-4</v>
      </c>
      <c r="BF7094" s="2">
        <f>N7094*'mass balance'!$H$12+R7094*'mass balance'!$I$12+S7094*'mass balance'!$J$12</f>
        <v>7.9034609731163684E-6</v>
      </c>
      <c r="BG7094" s="2">
        <f>N7094*'mass balance'!$H$13+R7094*'mass balance'!$I$13+S7094*'mass balance'!$J$13</f>
        <v>7.4177550640295962E-6</v>
      </c>
      <c r="BH7094" s="2">
        <f>N7094*'mass balance'!$H$14+R7094*'mass balance'!$I$14+S7094*'mass balance'!$J$14</f>
        <v>1.9781369912176627E-5</v>
      </c>
      <c r="BI7094" s="36">
        <f t="shared" si="7540"/>
        <v>1.984873985993231E-16</v>
      </c>
      <c r="BJ7094" s="36">
        <f t="shared" si="7541"/>
        <v>3.9789817071147236E-19</v>
      </c>
      <c r="BK7094" s="36">
        <f t="shared" si="7542"/>
        <v>2.214889679233499E-15</v>
      </c>
      <c r="BL7094" s="36">
        <f t="shared" si="7543"/>
        <v>1.7731371294468428E-15</v>
      </c>
      <c r="BM7094" s="36">
        <f t="shared" si="7544"/>
        <v>5.0413332348607152E-12</v>
      </c>
      <c r="BN7094" s="36">
        <f t="shared" ca="1" si="7556"/>
        <v>0.76933852819078419</v>
      </c>
      <c r="BO7094" s="36">
        <f t="shared" ca="1" si="7545"/>
        <v>1</v>
      </c>
      <c r="BP7094" s="36">
        <f t="shared" si="7546"/>
        <v>-5.0413331804271022E-12</v>
      </c>
      <c r="BQ7094" s="36">
        <f t="shared" si="7547"/>
        <v>0.9999999892025363</v>
      </c>
      <c r="BR7094" s="2">
        <f t="shared" si="7559"/>
        <v>-5</v>
      </c>
      <c r="BS7094">
        <v>0</v>
      </c>
      <c r="BT7094" s="37">
        <f t="shared" si="7548"/>
        <v>0.15068629370524139</v>
      </c>
      <c r="BU7094" s="34">
        <f t="shared" si="7549"/>
        <v>-5</v>
      </c>
      <c r="BV7094" s="34">
        <f t="shared" si="7550"/>
        <v>-5</v>
      </c>
      <c r="BW7094" s="34">
        <f t="shared" si="7551"/>
        <v>-5</v>
      </c>
      <c r="BX7094" s="34">
        <f t="shared" si="7552"/>
        <v>-5</v>
      </c>
      <c r="BY7094" s="34">
        <f t="shared" si="7553"/>
        <v>6.1954805847373757</v>
      </c>
      <c r="BZ7094" s="36">
        <f t="shared" si="7554"/>
        <v>1.5031051741171212E-4</v>
      </c>
      <c r="CA7094" s="34">
        <f t="shared" si="7555"/>
        <v>1.4233175545749585E-2</v>
      </c>
    </row>
    <row r="7095" spans="1:79" x14ac:dyDescent="0.2">
      <c r="A7095" s="75">
        <f t="shared" si="7557"/>
        <v>19.345205479449042</v>
      </c>
      <c r="B7095" s="34">
        <f t="shared" si="7492"/>
        <v>7060.9999999989004</v>
      </c>
      <c r="C7095">
        <f t="shared" si="7558"/>
        <v>15</v>
      </c>
      <c r="D7095" s="35">
        <f t="shared" si="7493"/>
        <v>3000</v>
      </c>
      <c r="E7095" s="27">
        <v>0</v>
      </c>
      <c r="F7095" s="64">
        <f t="shared" si="7494"/>
        <v>0.46593146951268899</v>
      </c>
      <c r="G7095" s="34">
        <v>0</v>
      </c>
      <c r="H7095" s="34">
        <f t="shared" si="7495"/>
        <v>1</v>
      </c>
      <c r="I7095" s="34">
        <f t="shared" si="7496"/>
        <v>6192.2292298236371</v>
      </c>
      <c r="J7095" s="34">
        <f t="shared" si="7497"/>
        <v>23059.289812331714</v>
      </c>
      <c r="K7095" s="34">
        <f t="shared" si="7498"/>
        <v>20463.103145786597</v>
      </c>
      <c r="L7095" s="36">
        <f t="shared" si="7499"/>
        <v>2515.1645204345677</v>
      </c>
      <c r="M7095" s="34">
        <f t="shared" si="7500"/>
        <v>20.399243190166207</v>
      </c>
      <c r="N7095" s="34">
        <f t="shared" si="7501"/>
        <v>75.964897812362494</v>
      </c>
      <c r="O7095" s="34">
        <f t="shared" si="7502"/>
        <v>9.4970811430771391</v>
      </c>
      <c r="P7095">
        <f t="shared" si="7503"/>
        <v>68.247775825016546</v>
      </c>
      <c r="Q7095" s="36">
        <f t="shared" si="7504"/>
        <v>73.795644198052798</v>
      </c>
      <c r="R7095" s="34">
        <f t="shared" si="7505"/>
        <v>68.374142694533006</v>
      </c>
      <c r="S7095" s="34">
        <f t="shared" si="7506"/>
        <v>3.2889837041338539</v>
      </c>
      <c r="T7095" s="36">
        <f t="shared" si="7507"/>
        <v>8.4687358819126039E-14</v>
      </c>
      <c r="U7095" s="36">
        <f t="shared" si="7508"/>
        <v>3446.2876697264714</v>
      </c>
      <c r="V7095" s="36">
        <f t="shared" si="7509"/>
        <v>6.294464717396174E-4</v>
      </c>
      <c r="W7095" s="68">
        <f t="shared" si="7510"/>
        <v>7.1861843440987654</v>
      </c>
      <c r="X7095">
        <f t="shared" si="7511"/>
        <v>11.727395307931575</v>
      </c>
      <c r="Y7095">
        <f t="shared" si="7512"/>
        <v>5.9191933886892012E-3</v>
      </c>
      <c r="Z7095" s="34">
        <f t="shared" si="7513"/>
        <v>1.8175536138477263E-3</v>
      </c>
      <c r="AA7095" s="36">
        <f t="shared" si="7514"/>
        <v>8.7591194659028421E-5</v>
      </c>
      <c r="AB7095" s="34">
        <f t="shared" si="7515"/>
        <v>2.2083287929023406E-4</v>
      </c>
      <c r="AC7095" s="36">
        <f t="shared" si="7516"/>
        <v>1.4129090601411305E-2</v>
      </c>
      <c r="AD7095" s="34">
        <f t="shared" si="7517"/>
        <v>0</v>
      </c>
      <c r="AE7095">
        <f t="shared" si="7518"/>
        <v>63.980919176631588</v>
      </c>
      <c r="AF7095" s="36">
        <f t="shared" si="7519"/>
        <v>0</v>
      </c>
      <c r="AG7095" s="34">
        <f t="shared" si="7520"/>
        <v>2.2447555783009867</v>
      </c>
      <c r="AH7095">
        <f t="shared" si="7521"/>
        <v>3.1494291497700111E-3</v>
      </c>
      <c r="AI7095" s="29">
        <f t="shared" si="7522"/>
        <v>2.2447555783009867</v>
      </c>
      <c r="AJ7095">
        <f t="shared" si="7523"/>
        <v>2.2447555783009867</v>
      </c>
      <c r="AK7095" s="36">
        <f t="shared" si="7524"/>
        <v>0</v>
      </c>
      <c r="AL7095" s="36">
        <f t="shared" si="7525"/>
        <v>-2.2818485236710519E-7</v>
      </c>
      <c r="AM7095" s="36">
        <f t="shared" si="7526"/>
        <v>-5.92762313252419E-9</v>
      </c>
      <c r="AN7095" s="37">
        <f t="shared" si="7527"/>
        <v>2.6610477441831696E-306</v>
      </c>
      <c r="AO7095" s="36">
        <f t="shared" si="7528"/>
        <v>3.7640681524403236E-4</v>
      </c>
      <c r="AP7095" s="36">
        <f t="shared" si="7529"/>
        <v>2.6836193271069096E-5</v>
      </c>
      <c r="AQ7095" s="74">
        <f t="shared" si="7530"/>
        <v>0</v>
      </c>
      <c r="AR7095" s="73">
        <f t="shared" si="7531"/>
        <v>0</v>
      </c>
      <c r="AS7095" s="72">
        <f t="shared" si="7532"/>
        <v>5.3330104485617381E-11</v>
      </c>
      <c r="AT7095" s="37">
        <f t="shared" si="7533"/>
        <v>1.0178746244323479E-294</v>
      </c>
      <c r="AU7095" s="37">
        <f t="shared" si="7534"/>
        <v>5.4743803283484045E-4</v>
      </c>
      <c r="AV7095" s="34">
        <f t="shared" si="7535"/>
        <v>3.0876396366708665E-4</v>
      </c>
      <c r="AW7095" s="34">
        <f t="shared" si="7536"/>
        <v>0.6758041277830602</v>
      </c>
      <c r="AX7095" s="37">
        <f t="shared" si="7537"/>
        <v>3.4017197591323609</v>
      </c>
      <c r="AY7095" s="7">
        <f t="shared" si="7538"/>
        <v>11.264016994977855</v>
      </c>
      <c r="AZ7095" s="37">
        <f t="shared" si="7539"/>
        <v>10.587904103231127</v>
      </c>
      <c r="BA7095" s="2">
        <f>BE7095*'mass balance'!$B$17+BF7095*'mass balance'!$C$17+BG7095*'mass balance'!$D$17+BH7095*'mass balance'!$E$17</f>
        <v>1.184368492457065E-4</v>
      </c>
      <c r="BB7095" s="2">
        <f>BE7095*'mass balance'!$B$18+BF7095*'mass balance'!$C$18+BG7095*'mass balance'!$D$18+BH7095*'mass balance'!$E$18</f>
        <v>1.2025895461871735E-4</v>
      </c>
      <c r="BC7095" s="2">
        <f>BE7095*'mass balance'!$B$19+BF7095*'mass balance'!$C$19+BG7095*'mass balance'!$D$19+BH7095*'mass balance'!$E$19</f>
        <v>-1.503236932733967E-4</v>
      </c>
      <c r="BD7095" s="2">
        <f>BE7095*'mass balance'!$B$20+BF7095*'mass balance'!$C$20+BG7095*'mass balance'!$D$20+BH7095*'mass balance'!$E$20</f>
        <v>5.4663161190326067E-6</v>
      </c>
      <c r="BE7095" s="2">
        <f>N7095*'mass balance'!$H$11+R7095*'mass balance'!$I$11+S7095*'mass balance'!$J$11</f>
        <v>-1.8086880431514879E-4</v>
      </c>
      <c r="BF7095" s="2">
        <f>N7095*'mass balance'!$H$12+R7095*'mass balance'!$I$12+S7095*'mass balance'!$J$12</f>
        <v>7.9010017373173833E-6</v>
      </c>
      <c r="BG7095" s="2">
        <f>N7095*'mass balance'!$H$13+R7095*'mass balance'!$I$13+S7095*'mass balance'!$J$13</f>
        <v>7.4168472649924865E-6</v>
      </c>
      <c r="BH7095" s="2">
        <f>N7095*'mass balance'!$H$14+R7095*'mass balance'!$I$14+S7095*'mass balance'!$J$14</f>
        <v>1.9782525471969395E-5</v>
      </c>
      <c r="BI7095" s="36">
        <f t="shared" si="7540"/>
        <v>1.984873985993231E-16</v>
      </c>
      <c r="BJ7095" s="36">
        <f t="shared" si="7541"/>
        <v>3.9792999222893036E-19</v>
      </c>
      <c r="BK7095" s="36">
        <f t="shared" si="7542"/>
        <v>2.2152875774042104E-15</v>
      </c>
      <c r="BL7095" s="36">
        <f t="shared" si="7543"/>
        <v>1.7735558654890335E-15</v>
      </c>
      <c r="BM7095" s="36">
        <f t="shared" si="7544"/>
        <v>5.0431063719901622E-12</v>
      </c>
      <c r="BN7095" s="36">
        <f t="shared" ca="1" si="7556"/>
        <v>0.6591233711643214</v>
      </c>
      <c r="BO7095" s="36">
        <f t="shared" ca="1" si="7545"/>
        <v>1</v>
      </c>
      <c r="BP7095" s="36">
        <f t="shared" si="7546"/>
        <v>-5.04310631751198E-12</v>
      </c>
      <c r="BQ7095" s="36">
        <f t="shared" si="7547"/>
        <v>0.999999989197495</v>
      </c>
      <c r="BR7095" s="2">
        <f t="shared" si="7559"/>
        <v>-5</v>
      </c>
      <c r="BS7095">
        <v>0</v>
      </c>
      <c r="BT7095" s="37">
        <f t="shared" si="7548"/>
        <v>0.15069950250658018</v>
      </c>
      <c r="BU7095" s="34">
        <f t="shared" si="7549"/>
        <v>-5</v>
      </c>
      <c r="BV7095" s="34">
        <f t="shared" si="7550"/>
        <v>-5</v>
      </c>
      <c r="BW7095" s="34">
        <f t="shared" si="7551"/>
        <v>-5</v>
      </c>
      <c r="BX7095" s="34">
        <f t="shared" si="7552"/>
        <v>-5</v>
      </c>
      <c r="BY7095" s="34">
        <f t="shared" si="7553"/>
        <v>6.1958425034665829</v>
      </c>
      <c r="BZ7095" s="36">
        <f t="shared" si="7554"/>
        <v>1.503236932733967E-4</v>
      </c>
      <c r="CA7095" s="34">
        <f t="shared" si="7555"/>
        <v>1.423317599378247E-2</v>
      </c>
    </row>
    <row r="7096" spans="1:79" x14ac:dyDescent="0.2">
      <c r="A7096" s="75">
        <f t="shared" si="7557"/>
        <v>19.347945205476439</v>
      </c>
      <c r="B7096" s="34">
        <f t="shared" si="7492"/>
        <v>7061.9999999989004</v>
      </c>
      <c r="C7096">
        <f t="shared" si="7558"/>
        <v>15</v>
      </c>
      <c r="D7096" s="35">
        <f t="shared" si="7493"/>
        <v>3000</v>
      </c>
      <c r="E7096" s="27">
        <v>0</v>
      </c>
      <c r="F7096" s="64">
        <f t="shared" si="7494"/>
        <v>0.46593146951268899</v>
      </c>
      <c r="G7096" s="34">
        <v>0</v>
      </c>
      <c r="H7096" s="34">
        <f t="shared" si="7495"/>
        <v>1</v>
      </c>
      <c r="I7096" s="34">
        <f t="shared" si="7496"/>
        <v>6192.2292298236371</v>
      </c>
      <c r="J7096" s="34">
        <f t="shared" si="7497"/>
        <v>23060.636319836922</v>
      </c>
      <c r="K7096" s="34">
        <f t="shared" si="7498"/>
        <v>20464.298053443767</v>
      </c>
      <c r="L7096" s="36">
        <f t="shared" si="7499"/>
        <v>2515.3848266996765</v>
      </c>
      <c r="M7096" s="34">
        <f t="shared" si="7500"/>
        <v>20.399243190166207</v>
      </c>
      <c r="N7096" s="34">
        <f t="shared" si="7501"/>
        <v>75.969333651708325</v>
      </c>
      <c r="O7096" s="34">
        <f t="shared" si="7502"/>
        <v>9.4970811430771391</v>
      </c>
      <c r="P7096">
        <f t="shared" si="7503"/>
        <v>68.253753729233878</v>
      </c>
      <c r="Q7096" s="36">
        <f t="shared" si="7504"/>
        <v>73.800755071468458</v>
      </c>
      <c r="R7096" s="34">
        <f t="shared" si="7505"/>
        <v>68.3801284209421</v>
      </c>
      <c r="S7096" s="34">
        <f t="shared" si="7506"/>
        <v>3.2879602294969286</v>
      </c>
      <c r="T7096" s="36">
        <f t="shared" si="7507"/>
        <v>8.468488634119234E-14</v>
      </c>
      <c r="U7096" s="36">
        <f t="shared" si="7508"/>
        <v>3446.2876697264714</v>
      </c>
      <c r="V7096" s="36">
        <f t="shared" si="7509"/>
        <v>6.2925059892385358E-4</v>
      </c>
      <c r="W7096" s="68">
        <f t="shared" si="7510"/>
        <v>7.186813790570505</v>
      </c>
      <c r="X7096">
        <f t="shared" si="7511"/>
        <v>11.727737703456576</v>
      </c>
      <c r="Y7096">
        <f t="shared" si="7512"/>
        <v>5.9191933886892012E-3</v>
      </c>
      <c r="Z7096" s="34">
        <f t="shared" si="7513"/>
        <v>1.8175536138477263E-3</v>
      </c>
      <c r="AA7096" s="36">
        <f t="shared" si="7514"/>
        <v>8.7556268641531383E-5</v>
      </c>
      <c r="AB7096" s="34">
        <f t="shared" si="7515"/>
        <v>2.2083287929023406E-4</v>
      </c>
      <c r="AC7096" s="36">
        <f t="shared" si="7516"/>
        <v>1.4129090601411305E-2</v>
      </c>
      <c r="AD7096" s="34">
        <f t="shared" si="7517"/>
        <v>0</v>
      </c>
      <c r="AE7096">
        <f t="shared" si="7518"/>
        <v>63.980919176631588</v>
      </c>
      <c r="AF7096" s="36">
        <f t="shared" si="7519"/>
        <v>0</v>
      </c>
      <c r="AG7096" s="34">
        <f t="shared" si="7520"/>
        <v>2.2449120221362402</v>
      </c>
      <c r="AH7096">
        <f t="shared" si="7521"/>
        <v>3.1484015275351496E-3</v>
      </c>
      <c r="AI7096" s="29">
        <f t="shared" si="7522"/>
        <v>2.2449120221362402</v>
      </c>
      <c r="AJ7096">
        <f t="shared" si="7523"/>
        <v>0</v>
      </c>
      <c r="AK7096" s="36">
        <f t="shared" si="7524"/>
        <v>0</v>
      </c>
      <c r="AL7096" s="36">
        <f t="shared" si="7525"/>
        <v>-2.2804652244123483E-7</v>
      </c>
      <c r="AM7096" s="36">
        <f t="shared" si="7526"/>
        <v>-5.9263138292393932E-9</v>
      </c>
      <c r="AN7096" s="37">
        <f t="shared" si="7527"/>
        <v>2.6610477441831696E-306</v>
      </c>
      <c r="AO7096" s="36">
        <f t="shared" si="7528"/>
        <v>3.7617863039166526E-4</v>
      </c>
      <c r="AP7096" s="36">
        <f t="shared" si="7529"/>
        <v>2.6830265647936573E-5</v>
      </c>
      <c r="AQ7096" s="74">
        <f t="shared" si="7530"/>
        <v>0</v>
      </c>
      <c r="AR7096" s="73">
        <f t="shared" si="7531"/>
        <v>0</v>
      </c>
      <c r="AS7096" s="72">
        <f t="shared" si="7532"/>
        <v>5.3233174149601472E-11</v>
      </c>
      <c r="AT7096" s="37">
        <f t="shared" si="7533"/>
        <v>1.0197280350347483E-294</v>
      </c>
      <c r="AU7096" s="37">
        <f t="shared" si="7534"/>
        <v>5.4731711380902044E-4</v>
      </c>
      <c r="AV7096" s="34">
        <f t="shared" si="7535"/>
        <v>4.3245285349477048E-7</v>
      </c>
      <c r="AW7096" s="34">
        <f t="shared" si="7536"/>
        <v>0.67586332227396817</v>
      </c>
      <c r="AX7096" s="37">
        <f t="shared" si="7537"/>
        <v>3.402017719829959</v>
      </c>
      <c r="AY7096" s="7">
        <f t="shared" si="7538"/>
        <v>11.264695265127287</v>
      </c>
      <c r="AZ7096" s="37">
        <f t="shared" si="7539"/>
        <v>10.588831510400464</v>
      </c>
      <c r="BA7096" s="2">
        <f>BE7096*'mass balance'!$B$17+BF7096*'mass balance'!$C$17+BG7096*'mass balance'!$D$17+BH7096*'mass balance'!$E$17</f>
        <v>1.1844722699781398E-4</v>
      </c>
      <c r="BB7096" s="2">
        <f>BE7096*'mass balance'!$B$18+BF7096*'mass balance'!$C$18+BG7096*'mass balance'!$D$18+BH7096*'mass balance'!$E$18</f>
        <v>1.2026949202854959E-4</v>
      </c>
      <c r="BC7096" s="2">
        <f>BE7096*'mass balance'!$B$19+BF7096*'mass balance'!$C$19+BG7096*'mass balance'!$D$19+BH7096*'mass balance'!$E$19</f>
        <v>-1.5033686503568698E-4</v>
      </c>
      <c r="BD7096" s="2">
        <f>BE7096*'mass balance'!$B$20+BF7096*'mass balance'!$C$20+BG7096*'mass balance'!$D$20+BH7096*'mass balance'!$E$20</f>
        <v>5.4667950922067992E-6</v>
      </c>
      <c r="BE7096" s="2">
        <f>N7096*'mass balance'!$H$11+R7096*'mass balance'!$I$11+S7096*'mass balance'!$J$11</f>
        <v>-1.8087936583740077E-4</v>
      </c>
      <c r="BF7096" s="2">
        <f>N7096*'mass balance'!$H$12+R7096*'mass balance'!$I$12+S7096*'mass balance'!$J$12</f>
        <v>7.8985430827262148E-6</v>
      </c>
      <c r="BG7096" s="2">
        <f>N7096*'mass balance'!$H$13+R7096*'mass balance'!$I$13+S7096*'mass balance'!$J$13</f>
        <v>7.4159396573608629E-6</v>
      </c>
      <c r="BH7096" s="2">
        <f>N7096*'mass balance'!$H$14+R7096*'mass balance'!$I$14+S7096*'mass balance'!$J$14</f>
        <v>1.9783680638465707E-5</v>
      </c>
      <c r="BI7096" s="36">
        <f t="shared" si="7540"/>
        <v>1.984873985993231E-16</v>
      </c>
      <c r="BJ7096" s="36">
        <f t="shared" si="7541"/>
        <v>3.9796181028764131E-19</v>
      </c>
      <c r="BK7096" s="36">
        <f t="shared" si="7542"/>
        <v>2.2156855073964395E-15</v>
      </c>
      <c r="BL7096" s="36">
        <f t="shared" si="7543"/>
        <v>1.7739746451688406E-15</v>
      </c>
      <c r="BM7096" s="36">
        <f t="shared" si="7544"/>
        <v>5.044879927855651E-12</v>
      </c>
      <c r="BN7096" s="36">
        <f t="shared" ca="1" si="7556"/>
        <v>0.3829754596210746</v>
      </c>
      <c r="BO7096" s="36">
        <f t="shared" ca="1" si="7545"/>
        <v>1</v>
      </c>
      <c r="BP7096" s="36">
        <f t="shared" si="7546"/>
        <v>-5.0448798733328689E-12</v>
      </c>
      <c r="BQ7096" s="36">
        <f t="shared" si="7547"/>
        <v>0.99999998919245192</v>
      </c>
      <c r="BR7096" s="2">
        <f t="shared" si="7559"/>
        <v>-5</v>
      </c>
      <c r="BS7096">
        <v>0</v>
      </c>
      <c r="BT7096" s="37">
        <f t="shared" si="7548"/>
        <v>0.1507127071982762</v>
      </c>
      <c r="BU7096" s="34">
        <f t="shared" si="7549"/>
        <v>-5</v>
      </c>
      <c r="BV7096" s="34">
        <f t="shared" si="7550"/>
        <v>-5</v>
      </c>
      <c r="BW7096" s="34">
        <f t="shared" si="7551"/>
        <v>-5</v>
      </c>
      <c r="BX7096" s="34">
        <f t="shared" si="7552"/>
        <v>-5</v>
      </c>
      <c r="BY7096" s="34">
        <f t="shared" si="7553"/>
        <v>6.1962042990162249</v>
      </c>
      <c r="BZ7096" s="36">
        <f t="shared" si="7554"/>
        <v>1.5033686503568698E-4</v>
      </c>
      <c r="CA7096" s="34">
        <f t="shared" si="7555"/>
        <v>1.4233176441635185E-2</v>
      </c>
    </row>
    <row r="7097" spans="1:79" x14ac:dyDescent="0.2">
      <c r="A7097" s="75">
        <f t="shared" si="7557"/>
        <v>19.350684931503835</v>
      </c>
      <c r="B7097" s="34">
        <f t="shared" si="7492"/>
        <v>7062.9999999988995</v>
      </c>
      <c r="C7097">
        <f t="shared" si="7558"/>
        <v>15</v>
      </c>
      <c r="D7097" s="35">
        <f t="shared" si="7493"/>
        <v>3000</v>
      </c>
      <c r="E7097" s="27">
        <v>0</v>
      </c>
      <c r="F7097" s="64">
        <f t="shared" si="7494"/>
        <v>0.46593146951268899</v>
      </c>
      <c r="G7097" s="34">
        <v>0</v>
      </c>
      <c r="H7097" s="34">
        <f t="shared" si="7495"/>
        <v>1</v>
      </c>
      <c r="I7097" s="34">
        <f t="shared" si="7496"/>
        <v>6192.2292298236371</v>
      </c>
      <c r="J7097" s="34">
        <f t="shared" si="7497"/>
        <v>23061.98236904067</v>
      </c>
      <c r="K7097" s="34">
        <f t="shared" si="7498"/>
        <v>20465.492554398468</v>
      </c>
      <c r="L7097" s="36">
        <f t="shared" si="7499"/>
        <v>2515.6050644093002</v>
      </c>
      <c r="M7097" s="34">
        <f t="shared" si="7500"/>
        <v>20.399243190166207</v>
      </c>
      <c r="N7097" s="34">
        <f t="shared" si="7501"/>
        <v>75.973767981258177</v>
      </c>
      <c r="O7097" s="34">
        <f t="shared" si="7502"/>
        <v>9.4970811430771391</v>
      </c>
      <c r="P7097">
        <f t="shared" si="7503"/>
        <v>68.259729773231186</v>
      </c>
      <c r="Q7097" s="36">
        <f t="shared" si="7504"/>
        <v>73.80586427551161</v>
      </c>
      <c r="R7097" s="34">
        <f t="shared" si="7505"/>
        <v>68.3861122845762</v>
      </c>
      <c r="S7097" s="34">
        <f t="shared" si="7506"/>
        <v>3.2869369968070115</v>
      </c>
      <c r="T7097" s="36">
        <f t="shared" si="7507"/>
        <v>8.4682414921230357E-14</v>
      </c>
      <c r="U7097" s="36">
        <f t="shared" si="7508"/>
        <v>3446.2876697264714</v>
      </c>
      <c r="V7097" s="36">
        <f t="shared" si="7509"/>
        <v>6.2905477241196684E-4</v>
      </c>
      <c r="W7097" s="68">
        <f t="shared" si="7510"/>
        <v>7.1874430411694288</v>
      </c>
      <c r="X7097">
        <f t="shared" si="7511"/>
        <v>11.728079972451813</v>
      </c>
      <c r="Y7097">
        <f t="shared" si="7512"/>
        <v>5.9191933886892012E-3</v>
      </c>
      <c r="Z7097" s="34">
        <f t="shared" si="7513"/>
        <v>1.8175536138477263E-3</v>
      </c>
      <c r="AA7097" s="36">
        <f t="shared" si="7514"/>
        <v>8.7521357568854819E-5</v>
      </c>
      <c r="AB7097" s="34">
        <f t="shared" si="7515"/>
        <v>2.2083287929023406E-4</v>
      </c>
      <c r="AC7097" s="36">
        <f t="shared" si="7516"/>
        <v>1.4129090601411305E-2</v>
      </c>
      <c r="AD7097" s="34">
        <f t="shared" si="7517"/>
        <v>0</v>
      </c>
      <c r="AE7097">
        <f t="shared" si="7518"/>
        <v>63.980919176631588</v>
      </c>
      <c r="AF7097" s="36">
        <f t="shared" si="7519"/>
        <v>0</v>
      </c>
      <c r="AG7097" s="34">
        <f t="shared" si="7520"/>
        <v>2.245068414872001</v>
      </c>
      <c r="AH7097">
        <f t="shared" si="7521"/>
        <v>3.1473741869194605E-3</v>
      </c>
      <c r="AI7097" s="29">
        <f t="shared" si="7522"/>
        <v>2.245068414872001</v>
      </c>
      <c r="AJ7097">
        <f t="shared" si="7523"/>
        <v>2.245068414872001</v>
      </c>
      <c r="AK7097" s="36">
        <f t="shared" si="7524"/>
        <v>0</v>
      </c>
      <c r="AL7097" s="36">
        <f t="shared" si="7525"/>
        <v>-2.2790827637355312E-7</v>
      </c>
      <c r="AM7097" s="36">
        <f t="shared" si="7526"/>
        <v>-5.9250048151556909E-9</v>
      </c>
      <c r="AN7097" s="37">
        <f t="shared" si="7527"/>
        <v>2.6610477441831696E-306</v>
      </c>
      <c r="AO7097" s="36">
        <f t="shared" si="7528"/>
        <v>3.7595058386922402E-4</v>
      </c>
      <c r="AP7097" s="36">
        <f t="shared" si="7529"/>
        <v>2.6824339334107335E-5</v>
      </c>
      <c r="AQ7097" s="74">
        <f t="shared" si="7530"/>
        <v>0</v>
      </c>
      <c r="AR7097" s="73">
        <f t="shared" si="7531"/>
        <v>0</v>
      </c>
      <c r="AS7097" s="72">
        <f t="shared" si="7532"/>
        <v>5.3136419989689664E-11</v>
      </c>
      <c r="AT7097" s="37">
        <f t="shared" si="7533"/>
        <v>1.0215848204445944E-294</v>
      </c>
      <c r="AU7097" s="37">
        <f t="shared" si="7534"/>
        <v>5.4719622149199652E-4</v>
      </c>
      <c r="AV7097" s="34">
        <f t="shared" si="7535"/>
        <v>3.0880665148567933E-4</v>
      </c>
      <c r="AW7097" s="34">
        <f t="shared" si="7536"/>
        <v>0.67592249834457829</v>
      </c>
      <c r="AX7097" s="37">
        <f t="shared" si="7537"/>
        <v>3.4023155878073594</v>
      </c>
      <c r="AY7097" s="7">
        <f t="shared" si="7538"/>
        <v>11.265989933972852</v>
      </c>
      <c r="AZ7097" s="37">
        <f t="shared" si="7539"/>
        <v>10.589758628976789</v>
      </c>
      <c r="BA7097" s="2">
        <f>BE7097*'mass balance'!$B$17+BF7097*'mass balance'!$C$17+BG7097*'mass balance'!$D$17+BH7097*'mass balance'!$E$17</f>
        <v>1.1845760152085879E-4</v>
      </c>
      <c r="BB7097" s="2">
        <f>BE7097*'mass balance'!$B$18+BF7097*'mass balance'!$C$18+BG7097*'mass balance'!$D$18+BH7097*'mass balance'!$E$18</f>
        <v>1.2028002615964127E-4</v>
      </c>
      <c r="BC7097" s="2">
        <f>BE7097*'mass balance'!$B$19+BF7097*'mass balance'!$C$19+BG7097*'mass balance'!$D$19+BH7097*'mass balance'!$E$19</f>
        <v>-1.5035003269955156E-4</v>
      </c>
      <c r="BD7097" s="2">
        <f>BE7097*'mass balance'!$B$20+BF7097*'mass balance'!$C$20+BG7097*'mass balance'!$D$20+BH7097*'mass balance'!$E$20</f>
        <v>5.4672739163473292E-6</v>
      </c>
      <c r="BE7097" s="2">
        <f>N7097*'mass balance'!$H$11+R7097*'mass balance'!$I$11+S7097*'mass balance'!$J$11</f>
        <v>-1.808899237649004E-4</v>
      </c>
      <c r="BF7097" s="2">
        <f>N7097*'mass balance'!$H$12+R7097*'mass balance'!$I$12+S7097*'mass balance'!$J$12</f>
        <v>7.8960850093552361E-6</v>
      </c>
      <c r="BG7097" s="2">
        <f>N7097*'mass balance'!$H$13+R7097*'mass balance'!$I$13+S7097*'mass balance'!$J$13</f>
        <v>7.4150322411637235E-6</v>
      </c>
      <c r="BH7097" s="2">
        <f>N7097*'mass balance'!$H$14+R7097*'mass balance'!$I$14+S7097*'mass balance'!$J$14</f>
        <v>1.9784835411785982E-5</v>
      </c>
      <c r="BI7097" s="36">
        <f t="shared" si="7540"/>
        <v>1.984873985993231E-16</v>
      </c>
      <c r="BJ7097" s="36">
        <f t="shared" si="7541"/>
        <v>3.9799362488713122E-19</v>
      </c>
      <c r="BK7097" s="36">
        <f t="shared" si="7542"/>
        <v>2.2160834692067271E-15</v>
      </c>
      <c r="BL7097" s="36">
        <f t="shared" si="7543"/>
        <v>1.7743934684796962E-15</v>
      </c>
      <c r="BM7097" s="36">
        <f t="shared" si="7544"/>
        <v>5.0466539025008202E-12</v>
      </c>
      <c r="BN7097" s="36">
        <f t="shared" ca="1" si="7556"/>
        <v>0.11823344110414136</v>
      </c>
      <c r="BO7097" s="36">
        <f t="shared" ca="1" si="7545"/>
        <v>1</v>
      </c>
      <c r="BP7097" s="36">
        <f t="shared" si="7546"/>
        <v>-5.0466538479334059E-12</v>
      </c>
      <c r="BQ7097" s="36">
        <f t="shared" si="7547"/>
        <v>0.99999998918740707</v>
      </c>
      <c r="BR7097" s="2">
        <f t="shared" si="7559"/>
        <v>-5</v>
      </c>
      <c r="BS7097">
        <v>0</v>
      </c>
      <c r="BT7097" s="37">
        <f t="shared" si="7548"/>
        <v>0.15072590778130043</v>
      </c>
      <c r="BU7097" s="34">
        <f t="shared" si="7549"/>
        <v>-5</v>
      </c>
      <c r="BV7097" s="34">
        <f t="shared" si="7550"/>
        <v>-5</v>
      </c>
      <c r="BW7097" s="34">
        <f t="shared" si="7551"/>
        <v>-5</v>
      </c>
      <c r="BX7097" s="34">
        <f t="shared" si="7552"/>
        <v>-5</v>
      </c>
      <c r="BY7097" s="34">
        <f t="shared" si="7553"/>
        <v>6.1965659714240147</v>
      </c>
      <c r="BZ7097" s="36">
        <f t="shared" si="7554"/>
        <v>1.5035003269955156E-4</v>
      </c>
      <c r="CA7097" s="34">
        <f t="shared" si="7555"/>
        <v>1.4233176889307815E-2</v>
      </c>
    </row>
    <row r="7098" spans="1:79" x14ac:dyDescent="0.2">
      <c r="A7098" s="75">
        <f t="shared" si="7557"/>
        <v>19.353424657531232</v>
      </c>
      <c r="B7098" s="34">
        <f t="shared" si="7492"/>
        <v>7063.9999999988995</v>
      </c>
      <c r="C7098">
        <f t="shared" si="7558"/>
        <v>15</v>
      </c>
      <c r="D7098" s="35">
        <f t="shared" si="7493"/>
        <v>3000</v>
      </c>
      <c r="E7098" s="27">
        <v>0</v>
      </c>
      <c r="F7098" s="64">
        <f t="shared" si="7494"/>
        <v>0.46593146951268899</v>
      </c>
      <c r="G7098" s="34">
        <v>0</v>
      </c>
      <c r="H7098" s="34">
        <f t="shared" si="7495"/>
        <v>1</v>
      </c>
      <c r="I7098" s="34">
        <f t="shared" si="7496"/>
        <v>6192.2292298236371</v>
      </c>
      <c r="J7098" s="34">
        <f t="shared" si="7497"/>
        <v>23063.327960083268</v>
      </c>
      <c r="K7098" s="34">
        <f t="shared" si="7498"/>
        <v>20466.68664877522</v>
      </c>
      <c r="L7098" s="36">
        <f t="shared" si="7499"/>
        <v>2515.8252335796442</v>
      </c>
      <c r="M7098" s="34">
        <f t="shared" si="7500"/>
        <v>20.399243190166207</v>
      </c>
      <c r="N7098" s="34">
        <f t="shared" si="7501"/>
        <v>75.978200801474244</v>
      </c>
      <c r="O7098" s="34">
        <f t="shared" si="7502"/>
        <v>9.4970811430771391</v>
      </c>
      <c r="P7098">
        <f t="shared" si="7503"/>
        <v>68.265703957448224</v>
      </c>
      <c r="Q7098" s="36">
        <f t="shared" si="7504"/>
        <v>73.810971810641163</v>
      </c>
      <c r="R7098" s="34">
        <f t="shared" si="7505"/>
        <v>68.392094285875757</v>
      </c>
      <c r="S7098" s="34">
        <f t="shared" si="7506"/>
        <v>3.2859140060692114</v>
      </c>
      <c r="T7098" s="36">
        <f t="shared" si="7507"/>
        <v>8.4679944558729892E-14</v>
      </c>
      <c r="U7098" s="36">
        <f t="shared" si="7508"/>
        <v>3446.2876697264714</v>
      </c>
      <c r="V7098" s="36">
        <f t="shared" si="7509"/>
        <v>6.2885899220492981E-4</v>
      </c>
      <c r="W7098" s="68">
        <f t="shared" si="7510"/>
        <v>7.1880720959418412</v>
      </c>
      <c r="X7098">
        <f t="shared" si="7511"/>
        <v>11.728422114964037</v>
      </c>
      <c r="Y7098">
        <f t="shared" si="7512"/>
        <v>5.9191933886892012E-3</v>
      </c>
      <c r="Z7098" s="34">
        <f t="shared" si="7513"/>
        <v>1.8175536138477263E-3</v>
      </c>
      <c r="AA7098" s="36">
        <f t="shared" si="7514"/>
        <v>8.7486461433791644E-5</v>
      </c>
      <c r="AB7098" s="34">
        <f t="shared" si="7515"/>
        <v>2.2083287929023406E-4</v>
      </c>
      <c r="AC7098" s="36">
        <f t="shared" si="7516"/>
        <v>1.4129090601411305E-2</v>
      </c>
      <c r="AD7098" s="34">
        <f t="shared" si="7517"/>
        <v>0</v>
      </c>
      <c r="AE7098">
        <f t="shared" si="7518"/>
        <v>63.980919176631588</v>
      </c>
      <c r="AF7098" s="36">
        <f t="shared" si="7519"/>
        <v>0</v>
      </c>
      <c r="AG7098" s="34">
        <f t="shared" si="7520"/>
        <v>2.2452247565223167</v>
      </c>
      <c r="AH7098">
        <f t="shared" si="7521"/>
        <v>3.146347127889193E-3</v>
      </c>
      <c r="AI7098" s="29">
        <f t="shared" si="7522"/>
        <v>2.2452247565223167</v>
      </c>
      <c r="AJ7098">
        <f t="shared" si="7523"/>
        <v>0</v>
      </c>
      <c r="AK7098" s="36">
        <f t="shared" si="7524"/>
        <v>0</v>
      </c>
      <c r="AL7098" s="36">
        <f t="shared" si="7525"/>
        <v>-2.2777011411322363E-7</v>
      </c>
      <c r="AM7098" s="36">
        <f t="shared" si="7526"/>
        <v>-5.923696090209203E-9</v>
      </c>
      <c r="AN7098" s="37">
        <f t="shared" si="7527"/>
        <v>2.6610477441831696E-306</v>
      </c>
      <c r="AO7098" s="36">
        <f t="shared" si="7528"/>
        <v>3.7572267559285048E-4</v>
      </c>
      <c r="AP7098" s="36">
        <f t="shared" si="7529"/>
        <v>2.6818414329292178E-5</v>
      </c>
      <c r="AQ7098" s="74">
        <f t="shared" si="7530"/>
        <v>0</v>
      </c>
      <c r="AR7098" s="73">
        <f t="shared" si="7531"/>
        <v>0</v>
      </c>
      <c r="AS7098" s="72">
        <f t="shared" si="7532"/>
        <v>5.3039841685672425E-11</v>
      </c>
      <c r="AT7098" s="37">
        <f t="shared" si="7533"/>
        <v>1.0234449868069488E-294</v>
      </c>
      <c r="AU7098" s="37">
        <f t="shared" si="7534"/>
        <v>5.4707535587786933E-4</v>
      </c>
      <c r="AV7098" s="34">
        <f t="shared" si="7535"/>
        <v>4.3217066871581449E-7</v>
      </c>
      <c r="AW7098" s="34">
        <f t="shared" si="7536"/>
        <v>0.67598165599924465</v>
      </c>
      <c r="AX7098" s="37">
        <f t="shared" si="7537"/>
        <v>3.4026133630864819</v>
      </c>
      <c r="AY7098" s="7">
        <f t="shared" si="7538"/>
        <v>11.266667547198237</v>
      </c>
      <c r="AZ7098" s="37">
        <f t="shared" si="7539"/>
        <v>10.590685459028323</v>
      </c>
      <c r="BA7098" s="2">
        <f>BE7098*'mass balance'!$B$17+BF7098*'mass balance'!$C$17+BG7098*'mass balance'!$D$17+BH7098*'mass balance'!$E$17</f>
        <v>1.1846797281560405E-4</v>
      </c>
      <c r="BB7098" s="2">
        <f>BE7098*'mass balance'!$B$18+BF7098*'mass balance'!$C$18+BG7098*'mass balance'!$D$18+BH7098*'mass balance'!$E$18</f>
        <v>1.2029055701276718E-4</v>
      </c>
      <c r="BC7098" s="2">
        <f>BE7098*'mass balance'!$B$19+BF7098*'mass balance'!$C$19+BG7098*'mass balance'!$D$19+BH7098*'mass balance'!$E$19</f>
        <v>-1.5036319626595895E-4</v>
      </c>
      <c r="BD7098" s="2">
        <f>BE7098*'mass balance'!$B$20+BF7098*'mass balance'!$C$20+BG7098*'mass balance'!$D$20+BH7098*'mass balance'!$E$20</f>
        <v>5.4677525914894165E-6</v>
      </c>
      <c r="BE7098" s="2">
        <f>N7098*'mass balance'!$H$11+R7098*'mass balance'!$I$11+S7098*'mass balance'!$J$11</f>
        <v>-1.8090047809874818E-4</v>
      </c>
      <c r="BF7098" s="2">
        <f>N7098*'mass balance'!$H$12+R7098*'mass balance'!$I$12+S7098*'mass balance'!$J$12</f>
        <v>7.8936275172167192E-6</v>
      </c>
      <c r="BG7098" s="2">
        <f>N7098*'mass balance'!$H$13+R7098*'mass balance'!$I$13+S7098*'mass balance'!$J$13</f>
        <v>7.4141250164297752E-6</v>
      </c>
      <c r="BH7098" s="2">
        <f>N7098*'mass balance'!$H$14+R7098*'mass balance'!$I$14+S7098*'mass balance'!$J$14</f>
        <v>1.9785989792050582E-5</v>
      </c>
      <c r="BI7098" s="36">
        <f t="shared" si="7540"/>
        <v>1.984873985993231E-16</v>
      </c>
      <c r="BJ7098" s="36">
        <f t="shared" si="7541"/>
        <v>3.9802543602692728E-19</v>
      </c>
      <c r="BK7098" s="36">
        <f t="shared" si="7542"/>
        <v>2.2164814628316141E-15</v>
      </c>
      <c r="BL7098" s="36">
        <f t="shared" si="7543"/>
        <v>1.7748123354150334E-15</v>
      </c>
      <c r="BM7098" s="36">
        <f t="shared" si="7544"/>
        <v>5.0484282959692995E-12</v>
      </c>
      <c r="BN7098" s="36">
        <f t="shared" ca="1" si="7556"/>
        <v>0.30063448732131937</v>
      </c>
      <c r="BO7098" s="36">
        <f t="shared" ca="1" si="7545"/>
        <v>1</v>
      </c>
      <c r="BP7098" s="36">
        <f t="shared" si="7546"/>
        <v>-5.0484282413572215E-12</v>
      </c>
      <c r="BQ7098" s="36">
        <f t="shared" si="7547"/>
        <v>0.99999998918236044</v>
      </c>
      <c r="BR7098" s="2">
        <f t="shared" si="7559"/>
        <v>-5</v>
      </c>
      <c r="BS7098">
        <v>0</v>
      </c>
      <c r="BT7098" s="37">
        <f t="shared" si="7548"/>
        <v>0.15073910425662382</v>
      </c>
      <c r="BU7098" s="34">
        <f t="shared" si="7549"/>
        <v>-5</v>
      </c>
      <c r="BV7098" s="34">
        <f t="shared" si="7550"/>
        <v>-5</v>
      </c>
      <c r="BW7098" s="34">
        <f t="shared" si="7551"/>
        <v>-5</v>
      </c>
      <c r="BX7098" s="34">
        <f t="shared" si="7552"/>
        <v>-5</v>
      </c>
      <c r="BY7098" s="34">
        <f t="shared" si="7553"/>
        <v>6.1969275207276509</v>
      </c>
      <c r="BZ7098" s="36">
        <f t="shared" si="7554"/>
        <v>1.5036319626595895E-4</v>
      </c>
      <c r="CA7098" s="34">
        <f t="shared" si="7555"/>
        <v>1.4233177336800433E-2</v>
      </c>
    </row>
    <row r="7099" spans="1:79" x14ac:dyDescent="0.2">
      <c r="A7099" s="75">
        <f t="shared" si="7557"/>
        <v>19.356164383558628</v>
      </c>
      <c r="B7099" s="34">
        <f t="shared" si="7492"/>
        <v>7064.9999999988995</v>
      </c>
      <c r="C7099">
        <f t="shared" si="7558"/>
        <v>15</v>
      </c>
      <c r="D7099" s="35">
        <f t="shared" si="7493"/>
        <v>3000</v>
      </c>
      <c r="E7099" s="27">
        <v>0</v>
      </c>
      <c r="F7099" s="64">
        <f t="shared" si="7494"/>
        <v>0.46593146951268899</v>
      </c>
      <c r="G7099" s="34">
        <v>0</v>
      </c>
      <c r="H7099" s="34">
        <f t="shared" si="7495"/>
        <v>1</v>
      </c>
      <c r="I7099" s="34">
        <f t="shared" si="7496"/>
        <v>6192.2292298236371</v>
      </c>
      <c r="J7099" s="34">
        <f t="shared" si="7497"/>
        <v>23064.673093105004</v>
      </c>
      <c r="K7099" s="34">
        <f t="shared" si="7498"/>
        <v>20467.880336698508</v>
      </c>
      <c r="L7099" s="36">
        <f t="shared" si="7499"/>
        <v>2516.0453342269161</v>
      </c>
      <c r="M7099" s="34">
        <f t="shared" si="7500"/>
        <v>20.399243190166207</v>
      </c>
      <c r="N7099" s="34">
        <f t="shared" si="7501"/>
        <v>75.982632112818678</v>
      </c>
      <c r="O7099" s="34">
        <f t="shared" si="7502"/>
        <v>9.4970811430771391</v>
      </c>
      <c r="P7099">
        <f t="shared" si="7503"/>
        <v>68.271676282324748</v>
      </c>
      <c r="Q7099" s="36">
        <f t="shared" si="7504"/>
        <v>73.816077677315931</v>
      </c>
      <c r="R7099" s="34">
        <f t="shared" si="7505"/>
        <v>68.398074425281223</v>
      </c>
      <c r="S7099" s="34">
        <f t="shared" si="7506"/>
        <v>3.2848912572885407</v>
      </c>
      <c r="T7099" s="36">
        <f t="shared" si="7507"/>
        <v>8.4677475253181076E-14</v>
      </c>
      <c r="U7099" s="36">
        <f t="shared" si="7508"/>
        <v>3446.2876697264714</v>
      </c>
      <c r="V7099" s="36">
        <f t="shared" si="7509"/>
        <v>6.2866325830370536E-4</v>
      </c>
      <c r="W7099" s="68">
        <f t="shared" si="7510"/>
        <v>7.1887009549340464</v>
      </c>
      <c r="X7099">
        <f t="shared" si="7511"/>
        <v>11.728764131039986</v>
      </c>
      <c r="Y7099">
        <f t="shared" si="7512"/>
        <v>5.9191933886892012E-3</v>
      </c>
      <c r="Z7099" s="34">
        <f t="shared" si="7513"/>
        <v>1.8175536138477263E-3</v>
      </c>
      <c r="AA7099" s="36">
        <f t="shared" si="7514"/>
        <v>8.7451580229139339E-5</v>
      </c>
      <c r="AB7099" s="34">
        <f t="shared" si="7515"/>
        <v>2.2083287929023406E-4</v>
      </c>
      <c r="AC7099" s="36">
        <f t="shared" si="7516"/>
        <v>1.4129090601411305E-2</v>
      </c>
      <c r="AD7099" s="34">
        <f t="shared" si="7517"/>
        <v>0</v>
      </c>
      <c r="AE7099">
        <f t="shared" si="7518"/>
        <v>63.980919176631588</v>
      </c>
      <c r="AF7099" s="36">
        <f t="shared" si="7519"/>
        <v>0</v>
      </c>
      <c r="AG7099" s="34">
        <f t="shared" si="7520"/>
        <v>2.2453810471012314</v>
      </c>
      <c r="AH7099">
        <f t="shared" si="7521"/>
        <v>3.1453203504097083E-3</v>
      </c>
      <c r="AI7099" s="29">
        <f t="shared" si="7522"/>
        <v>2.2453810471012314</v>
      </c>
      <c r="AJ7099">
        <f t="shared" si="7523"/>
        <v>2.2453810471012314</v>
      </c>
      <c r="AK7099" s="36">
        <f t="shared" si="7524"/>
        <v>0</v>
      </c>
      <c r="AL7099" s="36">
        <f t="shared" si="7525"/>
        <v>-2.2763203560944077E-7</v>
      </c>
      <c r="AM7099" s="36">
        <f t="shared" si="7526"/>
        <v>-5.9223876543360629E-9</v>
      </c>
      <c r="AN7099" s="37">
        <f t="shared" si="7527"/>
        <v>2.6610477441831696E-306</v>
      </c>
      <c r="AO7099" s="36">
        <f t="shared" si="7528"/>
        <v>3.7549490547873727E-4</v>
      </c>
      <c r="AP7099" s="36">
        <f t="shared" si="7529"/>
        <v>2.6812490633201971E-5</v>
      </c>
      <c r="AQ7099" s="74">
        <f t="shared" si="7530"/>
        <v>0</v>
      </c>
      <c r="AR7099" s="73">
        <f t="shared" si="7531"/>
        <v>0</v>
      </c>
      <c r="AS7099" s="72">
        <f t="shared" si="7532"/>
        <v>5.2943438917922191E-11</v>
      </c>
      <c r="AT7099" s="37">
        <f t="shared" si="7533"/>
        <v>1.0253085402780644E-294</v>
      </c>
      <c r="AU7099" s="37">
        <f t="shared" si="7534"/>
        <v>5.4695451696074049E-4</v>
      </c>
      <c r="AV7099" s="34">
        <f t="shared" si="7535"/>
        <v>3.0884931139134607E-4</v>
      </c>
      <c r="AW7099" s="34">
        <f t="shared" si="7536"/>
        <v>0.6760407952423223</v>
      </c>
      <c r="AX7099" s="37">
        <f t="shared" si="7537"/>
        <v>3.4029110456892462</v>
      </c>
      <c r="AY7099" s="7">
        <f t="shared" si="7538"/>
        <v>11.267961645177007</v>
      </c>
      <c r="AZ7099" s="37">
        <f t="shared" si="7539"/>
        <v>10.591612000623293</v>
      </c>
      <c r="BA7099" s="2">
        <f>BE7099*'mass balance'!$B$17+BF7099*'mass balance'!$C$17+BG7099*'mass balance'!$D$17+BH7099*'mass balance'!$E$17</f>
        <v>1.1847834088281275E-4</v>
      </c>
      <c r="BB7099" s="2">
        <f>BE7099*'mass balance'!$B$18+BF7099*'mass balance'!$C$18+BG7099*'mass balance'!$D$18+BH7099*'mass balance'!$E$18</f>
        <v>1.2030108458870217E-4</v>
      </c>
      <c r="BC7099" s="2">
        <f>BE7099*'mass balance'!$B$19+BF7099*'mass balance'!$C$19+BG7099*'mass balance'!$D$19+BH7099*'mass balance'!$E$19</f>
        <v>-1.5037635573587768E-4</v>
      </c>
      <c r="BD7099" s="2">
        <f>BE7099*'mass balance'!$B$20+BF7099*'mass balance'!$C$20+BG7099*'mass balance'!$D$20+BH7099*'mass balance'!$E$20</f>
        <v>5.4682311176682791E-6</v>
      </c>
      <c r="BE7099" s="2">
        <f>N7099*'mass balance'!$H$11+R7099*'mass balance'!$I$11+S7099*'mass balance'!$J$11</f>
        <v>-1.8091102884004446E-4</v>
      </c>
      <c r="BF7099" s="2">
        <f>N7099*'mass balance'!$H$12+R7099*'mass balance'!$I$12+S7099*'mass balance'!$J$12</f>
        <v>7.8911706063227071E-6</v>
      </c>
      <c r="BG7099" s="2">
        <f>N7099*'mass balance'!$H$13+R7099*'mass balance'!$I$13+S7099*'mass balance'!$J$13</f>
        <v>7.4132179831877789E-6</v>
      </c>
      <c r="BH7099" s="2">
        <f>N7099*'mass balance'!$H$14+R7099*'mass balance'!$I$14+S7099*'mass balance'!$J$14</f>
        <v>1.978714377937986E-5</v>
      </c>
      <c r="BI7099" s="36">
        <f t="shared" si="7540"/>
        <v>1.984873985993231E-16</v>
      </c>
      <c r="BJ7099" s="36">
        <f t="shared" si="7541"/>
        <v>3.9805724370655653E-19</v>
      </c>
      <c r="BK7099" s="36">
        <f t="shared" si="7542"/>
        <v>2.2168794882676409E-15</v>
      </c>
      <c r="BL7099" s="36">
        <f t="shared" si="7543"/>
        <v>1.7752312459682822E-15</v>
      </c>
      <c r="BM7099" s="36">
        <f t="shared" si="7544"/>
        <v>5.0502031083047146E-12</v>
      </c>
      <c r="BN7099" s="36">
        <f t="shared" ca="1" si="7556"/>
        <v>0.46311007542963645</v>
      </c>
      <c r="BO7099" s="36">
        <f t="shared" ca="1" si="7545"/>
        <v>1</v>
      </c>
      <c r="BP7099" s="36">
        <f t="shared" si="7546"/>
        <v>-5.0502030536479422E-12</v>
      </c>
      <c r="BQ7099" s="36">
        <f t="shared" si="7547"/>
        <v>0.99999998917731203</v>
      </c>
      <c r="BR7099" s="2">
        <f t="shared" si="7559"/>
        <v>-5</v>
      </c>
      <c r="BS7099">
        <v>0</v>
      </c>
      <c r="BT7099" s="37">
        <f t="shared" si="7548"/>
        <v>0.15075229662521736</v>
      </c>
      <c r="BU7099" s="34">
        <f t="shared" si="7549"/>
        <v>-5</v>
      </c>
      <c r="BV7099" s="34">
        <f t="shared" si="7550"/>
        <v>-5</v>
      </c>
      <c r="BW7099" s="34">
        <f t="shared" si="7551"/>
        <v>-5</v>
      </c>
      <c r="BX7099" s="34">
        <f t="shared" si="7552"/>
        <v>-5</v>
      </c>
      <c r="BY7099" s="34">
        <f t="shared" si="7553"/>
        <v>6.1972889469648305</v>
      </c>
      <c r="BZ7099" s="36">
        <f t="shared" si="7554"/>
        <v>1.5037635573587768E-4</v>
      </c>
      <c r="CA7099" s="34">
        <f t="shared" si="7555"/>
        <v>1.423317778411312E-2</v>
      </c>
    </row>
    <row r="7100" spans="1:79" x14ac:dyDescent="0.2">
      <c r="A7100" s="75">
        <f t="shared" si="7557"/>
        <v>19.358904109586025</v>
      </c>
      <c r="B7100" s="34">
        <f t="shared" si="7492"/>
        <v>7065.9999999988986</v>
      </c>
      <c r="C7100">
        <f t="shared" si="7558"/>
        <v>15</v>
      </c>
      <c r="D7100" s="35">
        <f t="shared" si="7493"/>
        <v>3000</v>
      </c>
      <c r="E7100" s="27">
        <v>0</v>
      </c>
      <c r="F7100" s="64">
        <f t="shared" si="7494"/>
        <v>0.46593146951268899</v>
      </c>
      <c r="G7100" s="34">
        <v>0</v>
      </c>
      <c r="H7100" s="34">
        <f t="shared" si="7495"/>
        <v>1</v>
      </c>
      <c r="I7100" s="34">
        <f t="shared" si="7496"/>
        <v>6192.2292298236371</v>
      </c>
      <c r="J7100" s="34">
        <f t="shared" si="7497"/>
        <v>23066.017768246125</v>
      </c>
      <c r="K7100" s="34">
        <f t="shared" si="7498"/>
        <v>20469.073618292794</v>
      </c>
      <c r="L7100" s="36">
        <f t="shared" si="7499"/>
        <v>2516.2653663673227</v>
      </c>
      <c r="M7100" s="34">
        <f t="shared" si="7500"/>
        <v>20.399243190166207</v>
      </c>
      <c r="N7100" s="34">
        <f t="shared" si="7501"/>
        <v>75.987061915753529</v>
      </c>
      <c r="O7100" s="34">
        <f t="shared" si="7502"/>
        <v>9.4970811430771391</v>
      </c>
      <c r="P7100">
        <f t="shared" si="7503"/>
        <v>68.27764674830054</v>
      </c>
      <c r="Q7100" s="36">
        <f t="shared" si="7504"/>
        <v>73.821181875994696</v>
      </c>
      <c r="R7100" s="34">
        <f t="shared" si="7505"/>
        <v>68.404052703233091</v>
      </c>
      <c r="S7100" s="34">
        <f t="shared" si="7506"/>
        <v>3.2838687504699564</v>
      </c>
      <c r="T7100" s="36">
        <f t="shared" si="7507"/>
        <v>8.4675007004074304E-14</v>
      </c>
      <c r="U7100" s="36">
        <f t="shared" si="7508"/>
        <v>3446.2876697264714</v>
      </c>
      <c r="V7100" s="36">
        <f t="shared" si="7509"/>
        <v>6.284675707092449E-4</v>
      </c>
      <c r="W7100" s="68">
        <f t="shared" si="7510"/>
        <v>7.1893296181923505</v>
      </c>
      <c r="X7100">
        <f t="shared" si="7511"/>
        <v>11.72910602072638</v>
      </c>
      <c r="Y7100">
        <f t="shared" si="7512"/>
        <v>5.9191933886892012E-3</v>
      </c>
      <c r="Z7100" s="34">
        <f t="shared" si="7513"/>
        <v>1.8175536138477263E-3</v>
      </c>
      <c r="AA7100" s="36">
        <f t="shared" si="7514"/>
        <v>8.7416713947699576E-5</v>
      </c>
      <c r="AB7100" s="34">
        <f t="shared" si="7515"/>
        <v>2.2083287929023406E-4</v>
      </c>
      <c r="AC7100" s="36">
        <f t="shared" si="7516"/>
        <v>1.4129090601411305E-2</v>
      </c>
      <c r="AD7100" s="34">
        <f t="shared" si="7517"/>
        <v>0</v>
      </c>
      <c r="AE7100">
        <f t="shared" si="7518"/>
        <v>63.980919176631588</v>
      </c>
      <c r="AF7100" s="36">
        <f t="shared" si="7519"/>
        <v>0</v>
      </c>
      <c r="AG7100" s="34">
        <f t="shared" si="7520"/>
        <v>2.2455372866227883</v>
      </c>
      <c r="AH7100">
        <f t="shared" si="7521"/>
        <v>3.1442938544459231E-3</v>
      </c>
      <c r="AI7100" s="29">
        <f t="shared" si="7522"/>
        <v>2.2455372866227883</v>
      </c>
      <c r="AJ7100">
        <f t="shared" si="7523"/>
        <v>0</v>
      </c>
      <c r="AK7100" s="36">
        <f t="shared" si="7524"/>
        <v>0</v>
      </c>
      <c r="AL7100" s="36">
        <f t="shared" si="7525"/>
        <v>-2.2749404081142977E-7</v>
      </c>
      <c r="AM7100" s="36">
        <f t="shared" si="7526"/>
        <v>-5.9210795074724223E-9</v>
      </c>
      <c r="AN7100" s="37">
        <f t="shared" si="7527"/>
        <v>2.6610477441831696E-306</v>
      </c>
      <c r="AO7100" s="36">
        <f t="shared" si="7528"/>
        <v>3.7526727344312782E-4</v>
      </c>
      <c r="AP7100" s="36">
        <f t="shared" si="7529"/>
        <v>2.6806568245547636E-5</v>
      </c>
      <c r="AQ7100" s="74">
        <f t="shared" si="7530"/>
        <v>0</v>
      </c>
      <c r="AR7100" s="73">
        <f t="shared" si="7531"/>
        <v>0</v>
      </c>
      <c r="AS7100" s="72">
        <f t="shared" si="7532"/>
        <v>5.284721136739233E-11</v>
      </c>
      <c r="AT7100" s="37">
        <f t="shared" si="7533"/>
        <v>1.0271754870254037E-294</v>
      </c>
      <c r="AU7100" s="37">
        <f t="shared" si="7534"/>
        <v>5.4683370473471334E-4</v>
      </c>
      <c r="AV7100" s="34">
        <f t="shared" si="7535"/>
        <v>4.3188863862791698E-7</v>
      </c>
      <c r="AW7100" s="34">
        <f t="shared" si="7536"/>
        <v>0.67609991607816566</v>
      </c>
      <c r="AX7100" s="37">
        <f t="shared" si="7537"/>
        <v>3.4032086356375708</v>
      </c>
      <c r="AY7100" s="7">
        <f t="shared" si="7538"/>
        <v>11.268638601796725</v>
      </c>
      <c r="AZ7100" s="37">
        <f t="shared" si="7539"/>
        <v>10.592538253829922</v>
      </c>
      <c r="BA7100" s="2">
        <f>BE7100*'mass balance'!$B$17+BF7100*'mass balance'!$C$17+BG7100*'mass balance'!$D$17+BH7100*'mass balance'!$E$17</f>
        <v>1.1848870572324805E-4</v>
      </c>
      <c r="BB7100" s="2">
        <f>BE7100*'mass balance'!$B$18+BF7100*'mass balance'!$C$18+BG7100*'mass balance'!$D$18+BH7100*'mass balance'!$E$18</f>
        <v>1.2031160888822107E-4</v>
      </c>
      <c r="BC7100" s="2">
        <f>BE7100*'mass balance'!$B$19+BF7100*'mass balance'!$C$19+BG7100*'mass balance'!$D$19+BH7100*'mass balance'!$E$19</f>
        <v>-1.5038951111027635E-4</v>
      </c>
      <c r="BD7100" s="2">
        <f>BE7100*'mass balance'!$B$20+BF7100*'mass balance'!$C$20+BG7100*'mass balance'!$D$20+BH7100*'mass balance'!$E$20</f>
        <v>5.4687094949191398E-6</v>
      </c>
      <c r="BE7100" s="2">
        <f>N7100*'mass balance'!$H$11+R7100*'mass balance'!$I$11+S7100*'mass balance'!$J$11</f>
        <v>-1.8092157598988934E-4</v>
      </c>
      <c r="BF7100" s="2">
        <f>N7100*'mass balance'!$H$12+R7100*'mass balance'!$I$12+S7100*'mass balance'!$J$12</f>
        <v>7.888714276685104E-6</v>
      </c>
      <c r="BG7100" s="2">
        <f>N7100*'mass balance'!$H$13+R7100*'mass balance'!$I$13+S7100*'mass balance'!$J$13</f>
        <v>7.4123111414663499E-6</v>
      </c>
      <c r="BH7100" s="2">
        <f>N7100*'mass balance'!$H$14+R7100*'mass balance'!$I$14+S7100*'mass balance'!$J$14</f>
        <v>1.9788297373894146E-5</v>
      </c>
      <c r="BI7100" s="36">
        <f t="shared" si="7540"/>
        <v>1.984873985993231E-16</v>
      </c>
      <c r="BJ7100" s="36">
        <f t="shared" si="7541"/>
        <v>3.9808904792554524E-19</v>
      </c>
      <c r="BK7100" s="36">
        <f t="shared" si="7542"/>
        <v>2.2172775455113476E-15</v>
      </c>
      <c r="BL7100" s="36">
        <f t="shared" si="7543"/>
        <v>1.7756502001328713E-15</v>
      </c>
      <c r="BM7100" s="36">
        <f t="shared" si="7544"/>
        <v>5.0519783395506832E-12</v>
      </c>
      <c r="BN7100" s="36">
        <f t="shared" ca="1" si="7556"/>
        <v>0.60184008582859083</v>
      </c>
      <c r="BO7100" s="36">
        <f t="shared" ca="1" si="7545"/>
        <v>1</v>
      </c>
      <c r="BP7100" s="36">
        <f t="shared" si="7546"/>
        <v>-5.0519782848491849E-12</v>
      </c>
      <c r="BQ7100" s="36">
        <f t="shared" si="7547"/>
        <v>0.99999998917226185</v>
      </c>
      <c r="BR7100" s="2">
        <f t="shared" si="7559"/>
        <v>-5</v>
      </c>
      <c r="BS7100">
        <v>0</v>
      </c>
      <c r="BT7100" s="37">
        <f t="shared" si="7548"/>
        <v>0.15076548488805203</v>
      </c>
      <c r="BU7100" s="34">
        <f t="shared" si="7549"/>
        <v>-5</v>
      </c>
      <c r="BV7100" s="34">
        <f t="shared" si="7550"/>
        <v>-5</v>
      </c>
      <c r="BW7100" s="34">
        <f t="shared" si="7551"/>
        <v>-5</v>
      </c>
      <c r="BX7100" s="34">
        <f t="shared" si="7552"/>
        <v>-5</v>
      </c>
      <c r="BY7100" s="34">
        <f t="shared" si="7553"/>
        <v>6.1976502501732336</v>
      </c>
      <c r="BZ7100" s="36">
        <f t="shared" si="7554"/>
        <v>1.5038951111027635E-4</v>
      </c>
      <c r="CA7100" s="34">
        <f t="shared" si="7555"/>
        <v>1.423317823124595E-2</v>
      </c>
    </row>
    <row r="7101" spans="1:79" x14ac:dyDescent="0.2">
      <c r="A7101" s="75">
        <f t="shared" si="7557"/>
        <v>19.361643835613421</v>
      </c>
      <c r="B7101" s="34">
        <f t="shared" si="7492"/>
        <v>7066.9999999988986</v>
      </c>
      <c r="C7101">
        <f t="shared" si="7558"/>
        <v>15</v>
      </c>
      <c r="D7101" s="35">
        <f t="shared" si="7493"/>
        <v>3000</v>
      </c>
      <c r="E7101" s="27">
        <v>0</v>
      </c>
      <c r="F7101" s="64">
        <f t="shared" si="7494"/>
        <v>0.46593146951268899</v>
      </c>
      <c r="G7101" s="34">
        <v>0</v>
      </c>
      <c r="H7101" s="34">
        <f t="shared" si="7495"/>
        <v>1</v>
      </c>
      <c r="I7101" s="34">
        <f t="shared" si="7496"/>
        <v>6192.2292298236371</v>
      </c>
      <c r="J7101" s="34">
        <f t="shared" si="7497"/>
        <v>23067.361985646861</v>
      </c>
      <c r="K7101" s="34">
        <f t="shared" si="7498"/>
        <v>20470.266493682513</v>
      </c>
      <c r="L7101" s="36">
        <f t="shared" si="7499"/>
        <v>2516.4853300170707</v>
      </c>
      <c r="M7101" s="34">
        <f t="shared" si="7500"/>
        <v>20.399243190166207</v>
      </c>
      <c r="N7101" s="34">
        <f t="shared" si="7501"/>
        <v>75.991490210740736</v>
      </c>
      <c r="O7101" s="34">
        <f t="shared" si="7502"/>
        <v>9.4970811430771391</v>
      </c>
      <c r="P7101">
        <f t="shared" si="7503"/>
        <v>68.283615355815357</v>
      </c>
      <c r="Q7101" s="36">
        <f t="shared" si="7504"/>
        <v>73.826284407136157</v>
      </c>
      <c r="R7101" s="34">
        <f t="shared" si="7505"/>
        <v>68.410029120171828</v>
      </c>
      <c r="S7101" s="34">
        <f t="shared" si="7506"/>
        <v>3.2828464856183603</v>
      </c>
      <c r="T7101" s="36">
        <f t="shared" si="7507"/>
        <v>8.467253981090025E-14</v>
      </c>
      <c r="U7101" s="36">
        <f t="shared" si="7508"/>
        <v>3446.2876697264714</v>
      </c>
      <c r="V7101" s="36">
        <f t="shared" si="7509"/>
        <v>6.2827192942248268E-4</v>
      </c>
      <c r="W7101" s="68">
        <f t="shared" si="7510"/>
        <v>7.1899580857630596</v>
      </c>
      <c r="X7101">
        <f t="shared" si="7511"/>
        <v>11.729447784069922</v>
      </c>
      <c r="Y7101">
        <f t="shared" si="7512"/>
        <v>5.9191933886892012E-3</v>
      </c>
      <c r="Z7101" s="34">
        <f t="shared" si="7513"/>
        <v>1.8175536138477263E-3</v>
      </c>
      <c r="AA7101" s="36">
        <f t="shared" si="7514"/>
        <v>8.7381862582277506E-5</v>
      </c>
      <c r="AB7101" s="34">
        <f t="shared" si="7515"/>
        <v>2.2083287929023406E-4</v>
      </c>
      <c r="AC7101" s="36">
        <f t="shared" si="7516"/>
        <v>1.4129090601411305E-2</v>
      </c>
      <c r="AD7101" s="34">
        <f t="shared" si="7517"/>
        <v>0</v>
      </c>
      <c r="AE7101">
        <f t="shared" si="7518"/>
        <v>63.980919176631588</v>
      </c>
      <c r="AF7101" s="36">
        <f t="shared" si="7519"/>
        <v>0</v>
      </c>
      <c r="AG7101" s="34">
        <f t="shared" si="7520"/>
        <v>2.2456934751010285</v>
      </c>
      <c r="AH7101">
        <f t="shared" si="7521"/>
        <v>3.1432676399636428E-3</v>
      </c>
      <c r="AI7101" s="29">
        <f t="shared" si="7522"/>
        <v>2.2456934751010285</v>
      </c>
      <c r="AJ7101">
        <f t="shared" si="7523"/>
        <v>2.2456934751010285</v>
      </c>
      <c r="AK7101" s="36">
        <f t="shared" si="7524"/>
        <v>0</v>
      </c>
      <c r="AL7101" s="36">
        <f t="shared" si="7525"/>
        <v>-2.2735612966844664E-7</v>
      </c>
      <c r="AM7101" s="36">
        <f t="shared" si="7526"/>
        <v>-5.9197716495544427E-9</v>
      </c>
      <c r="AN7101" s="37">
        <f t="shared" si="7527"/>
        <v>2.6610477441831696E-306</v>
      </c>
      <c r="AO7101" s="36">
        <f t="shared" si="7528"/>
        <v>3.7503977940231642E-4</v>
      </c>
      <c r="AP7101" s="36">
        <f t="shared" si="7529"/>
        <v>2.6800647166040163E-5</v>
      </c>
      <c r="AQ7101" s="74">
        <f t="shared" si="7530"/>
        <v>0</v>
      </c>
      <c r="AR7101" s="73">
        <f t="shared" si="7531"/>
        <v>0</v>
      </c>
      <c r="AS7101" s="72">
        <f t="shared" si="7532"/>
        <v>5.2751158715616148E-11</v>
      </c>
      <c r="AT7101" s="37">
        <f t="shared" si="7533"/>
        <v>1.0290458332276584E-294</v>
      </c>
      <c r="AU7101" s="37">
        <f t="shared" si="7534"/>
        <v>5.4671291919389199E-4</v>
      </c>
      <c r="AV7101" s="34">
        <f t="shared" si="7535"/>
        <v>3.0889194339948103E-4</v>
      </c>
      <c r="AW7101" s="34">
        <f t="shared" si="7536"/>
        <v>0.67615901851112947</v>
      </c>
      <c r="AX7101" s="37">
        <f t="shared" si="7537"/>
        <v>3.4035061329533765</v>
      </c>
      <c r="AY7101" s="7">
        <f t="shared" si="7538"/>
        <v>11.269932129170964</v>
      </c>
      <c r="AZ7101" s="37">
        <f t="shared" si="7539"/>
        <v>10.593464218716436</v>
      </c>
      <c r="BA7101" s="2">
        <f>BE7101*'mass balance'!$B$17+BF7101*'mass balance'!$C$17+BG7101*'mass balance'!$D$17+BH7101*'mass balance'!$E$17</f>
        <v>1.1849906733767309E-4</v>
      </c>
      <c r="BB7101" s="2">
        <f>BE7101*'mass balance'!$B$18+BF7101*'mass balance'!$C$18+BG7101*'mass balance'!$D$18+BH7101*'mass balance'!$E$18</f>
        <v>1.2032212991209882E-4</v>
      </c>
      <c r="BC7101" s="2">
        <f>BE7101*'mass balance'!$B$19+BF7101*'mass balance'!$C$19+BG7101*'mass balance'!$D$19+BH7101*'mass balance'!$E$19</f>
        <v>-1.5040266239012357E-4</v>
      </c>
      <c r="BD7101" s="2">
        <f>BE7101*'mass balance'!$B$20+BF7101*'mass balance'!$C$20+BG7101*'mass balance'!$D$20+BH7101*'mass balance'!$E$20</f>
        <v>5.46918772327722E-6</v>
      </c>
      <c r="BE7101" s="2">
        <f>N7101*'mass balance'!$H$11+R7101*'mass balance'!$I$11+S7101*'mass balance'!$J$11</f>
        <v>-1.8093211954938268E-4</v>
      </c>
      <c r="BF7101" s="2">
        <f>N7101*'mass balance'!$H$12+R7101*'mass balance'!$I$12+S7101*'mass balance'!$J$12</f>
        <v>7.8862585283156906E-6</v>
      </c>
      <c r="BG7101" s="2">
        <f>N7101*'mass balance'!$H$13+R7101*'mass balance'!$I$13+S7101*'mass balance'!$J$13</f>
        <v>7.4114044912940494E-6</v>
      </c>
      <c r="BH7101" s="2">
        <f>N7101*'mass balance'!$H$14+R7101*'mass balance'!$I$14+S7101*'mass balance'!$J$14</f>
        <v>1.9789450575713729E-5</v>
      </c>
      <c r="BI7101" s="36">
        <f t="shared" si="7540"/>
        <v>1.984873985993231E-16</v>
      </c>
      <c r="BJ7101" s="36">
        <f t="shared" si="7541"/>
        <v>3.9812084868342257E-19</v>
      </c>
      <c r="BK7101" s="36">
        <f t="shared" si="7542"/>
        <v>2.217675634559273E-15</v>
      </c>
      <c r="BL7101" s="36">
        <f t="shared" si="7543"/>
        <v>1.7760691979022305E-15</v>
      </c>
      <c r="BM7101" s="36">
        <f t="shared" si="7544"/>
        <v>5.0537539897508164E-12</v>
      </c>
      <c r="BN7101" s="36">
        <f t="shared" ca="1" si="7556"/>
        <v>0.22106615696113541</v>
      </c>
      <c r="BO7101" s="36">
        <f t="shared" ca="1" si="7545"/>
        <v>1</v>
      </c>
      <c r="BP7101" s="36">
        <f t="shared" si="7546"/>
        <v>-5.0537539350045599E-12</v>
      </c>
      <c r="BQ7101" s="36">
        <f t="shared" si="7547"/>
        <v>0.99999998916720989</v>
      </c>
      <c r="BR7101" s="2">
        <f t="shared" si="7559"/>
        <v>-5</v>
      </c>
      <c r="BS7101">
        <v>0</v>
      </c>
      <c r="BT7101" s="37">
        <f t="shared" si="7548"/>
        <v>0.15077866904609888</v>
      </c>
      <c r="BU7101" s="34">
        <f t="shared" si="7549"/>
        <v>-5</v>
      </c>
      <c r="BV7101" s="34">
        <f t="shared" si="7550"/>
        <v>-5</v>
      </c>
      <c r="BW7101" s="34">
        <f t="shared" si="7551"/>
        <v>-5</v>
      </c>
      <c r="BX7101" s="34">
        <f t="shared" si="7552"/>
        <v>-5</v>
      </c>
      <c r="BY7101" s="34">
        <f t="shared" si="7553"/>
        <v>6.198011430390542</v>
      </c>
      <c r="BZ7101" s="36">
        <f t="shared" si="7554"/>
        <v>1.5040266239012357E-4</v>
      </c>
      <c r="CA7101" s="34">
        <f t="shared" si="7555"/>
        <v>1.4233178678199006E-2</v>
      </c>
    </row>
    <row r="7102" spans="1:79" x14ac:dyDescent="0.2">
      <c r="A7102" s="75">
        <f t="shared" si="7557"/>
        <v>19.364383561640818</v>
      </c>
      <c r="B7102" s="34">
        <f t="shared" si="7492"/>
        <v>7067.9999999988986</v>
      </c>
      <c r="C7102">
        <f t="shared" si="7558"/>
        <v>15</v>
      </c>
      <c r="D7102" s="35">
        <f t="shared" si="7493"/>
        <v>3000</v>
      </c>
      <c r="E7102" s="27">
        <v>0</v>
      </c>
      <c r="F7102" s="64">
        <f t="shared" si="7494"/>
        <v>0.46593146951268899</v>
      </c>
      <c r="G7102" s="34">
        <v>0</v>
      </c>
      <c r="H7102" s="34">
        <f t="shared" si="7495"/>
        <v>1</v>
      </c>
      <c r="I7102" s="34">
        <f t="shared" si="7496"/>
        <v>6192.2292298236371</v>
      </c>
      <c r="J7102" s="34">
        <f t="shared" si="7497"/>
        <v>23068.705745447412</v>
      </c>
      <c r="K7102" s="34">
        <f t="shared" si="7498"/>
        <v>20471.458962992092</v>
      </c>
      <c r="L7102" s="36">
        <f t="shared" si="7499"/>
        <v>2516.7052251923687</v>
      </c>
      <c r="M7102" s="34">
        <f t="shared" si="7500"/>
        <v>20.399243190166207</v>
      </c>
      <c r="N7102" s="34">
        <f t="shared" si="7501"/>
        <v>75.995916998242166</v>
      </c>
      <c r="O7102" s="34">
        <f t="shared" si="7502"/>
        <v>9.4970811430771391</v>
      </c>
      <c r="P7102">
        <f t="shared" si="7503"/>
        <v>68.289582105309009</v>
      </c>
      <c r="Q7102" s="36">
        <f t="shared" si="7504"/>
        <v>73.831385271199011</v>
      </c>
      <c r="R7102" s="34">
        <f t="shared" si="7505"/>
        <v>68.416003676537926</v>
      </c>
      <c r="S7102" s="34">
        <f t="shared" si="7506"/>
        <v>3.2818244627385984</v>
      </c>
      <c r="T7102" s="36">
        <f t="shared" si="7507"/>
        <v>8.4670073673149904E-14</v>
      </c>
      <c r="U7102" s="36">
        <f t="shared" si="7508"/>
        <v>3446.2876697264714</v>
      </c>
      <c r="V7102" s="36">
        <f t="shared" si="7509"/>
        <v>6.2807633444434319E-4</v>
      </c>
      <c r="W7102" s="68">
        <f t="shared" si="7510"/>
        <v>7.1905863576924824</v>
      </c>
      <c r="X7102">
        <f t="shared" si="7511"/>
        <v>11.729789421117301</v>
      </c>
      <c r="Y7102">
        <f t="shared" si="7512"/>
        <v>5.9191933886892012E-3</v>
      </c>
      <c r="Z7102" s="34">
        <f t="shared" si="7513"/>
        <v>1.8175536138477263E-3</v>
      </c>
      <c r="AA7102" s="36">
        <f t="shared" si="7514"/>
        <v>8.7347026125682742E-5</v>
      </c>
      <c r="AB7102" s="34">
        <f t="shared" si="7515"/>
        <v>2.2083287929023406E-4</v>
      </c>
      <c r="AC7102" s="36">
        <f t="shared" si="7516"/>
        <v>1.4129090601411305E-2</v>
      </c>
      <c r="AD7102" s="34">
        <f t="shared" si="7517"/>
        <v>0</v>
      </c>
      <c r="AE7102">
        <f t="shared" si="7518"/>
        <v>63.980919176631588</v>
      </c>
      <c r="AF7102" s="36">
        <f t="shared" si="7519"/>
        <v>0</v>
      </c>
      <c r="AG7102" s="34">
        <f t="shared" si="7520"/>
        <v>2.2458496125499923</v>
      </c>
      <c r="AH7102">
        <f t="shared" si="7521"/>
        <v>3.1422417069291164E-3</v>
      </c>
      <c r="AI7102" s="29">
        <f t="shared" si="7522"/>
        <v>2.2458496125499923</v>
      </c>
      <c r="AJ7102">
        <f t="shared" si="7523"/>
        <v>0</v>
      </c>
      <c r="AK7102" s="36">
        <f t="shared" si="7524"/>
        <v>0</v>
      </c>
      <c r="AL7102" s="36">
        <f t="shared" si="7525"/>
        <v>-2.272183021297781E-7</v>
      </c>
      <c r="AM7102" s="36">
        <f t="shared" si="7526"/>
        <v>-5.9184640805183013E-9</v>
      </c>
      <c r="AN7102" s="37">
        <f t="shared" si="7527"/>
        <v>2.6610477441831696E-306</v>
      </c>
      <c r="AO7102" s="36">
        <f t="shared" si="7528"/>
        <v>3.7481242327264797E-4</v>
      </c>
      <c r="AP7102" s="36">
        <f t="shared" si="7529"/>
        <v>2.6794727394390609E-5</v>
      </c>
      <c r="AQ7102" s="74">
        <f t="shared" si="7530"/>
        <v>0</v>
      </c>
      <c r="AR7102" s="73">
        <f t="shared" si="7531"/>
        <v>0</v>
      </c>
      <c r="AS7102" s="72">
        <f t="shared" si="7532"/>
        <v>5.2655280644705692E-11</v>
      </c>
      <c r="AT7102" s="37">
        <f t="shared" si="7533"/>
        <v>1.0309195850747721E-294</v>
      </c>
      <c r="AU7102" s="37">
        <f t="shared" si="7534"/>
        <v>5.465921603323825E-4</v>
      </c>
      <c r="AV7102" s="34">
        <f t="shared" si="7535"/>
        <v>4.3160676319313722E-7</v>
      </c>
      <c r="AW7102" s="34">
        <f t="shared" si="7536"/>
        <v>0.6762181025455688</v>
      </c>
      <c r="AX7102" s="37">
        <f t="shared" si="7537"/>
        <v>3.4038035376585847</v>
      </c>
      <c r="AY7102" s="7">
        <f t="shared" si="7538"/>
        <v>11.270608429503399</v>
      </c>
      <c r="AZ7102" s="37">
        <f t="shared" si="7539"/>
        <v>10.594389895351068</v>
      </c>
      <c r="BA7102" s="2">
        <f>BE7102*'mass balance'!$B$17+BF7102*'mass balance'!$C$17+BG7102*'mass balance'!$D$17+BH7102*'mass balance'!$E$17</f>
        <v>1.185094257268511E-4</v>
      </c>
      <c r="BB7102" s="2">
        <f>BE7102*'mass balance'!$B$18+BF7102*'mass balance'!$C$18+BG7102*'mass balance'!$D$18+BH7102*'mass balance'!$E$18</f>
        <v>1.2033264766111033E-4</v>
      </c>
      <c r="BC7102" s="2">
        <f>BE7102*'mass balance'!$B$19+BF7102*'mass balance'!$C$19+BG7102*'mass balance'!$D$19+BH7102*'mass balance'!$E$19</f>
        <v>-1.5041580957638796E-4</v>
      </c>
      <c r="BD7102" s="2">
        <f>BE7102*'mass balance'!$B$20+BF7102*'mass balance'!$C$20+BG7102*'mass balance'!$D$20+BH7102*'mass balance'!$E$20</f>
        <v>5.469665802777742E-6</v>
      </c>
      <c r="BE7102" s="2">
        <f>N7102*'mass balance'!$H$11+R7102*'mass balance'!$I$11+S7102*'mass balance'!$J$11</f>
        <v>-1.8094265951962418E-4</v>
      </c>
      <c r="BF7102" s="2">
        <f>N7102*'mass balance'!$H$12+R7102*'mass balance'!$I$12+S7102*'mass balance'!$J$12</f>
        <v>7.8838033612261032E-6</v>
      </c>
      <c r="BG7102" s="2">
        <f>N7102*'mass balance'!$H$13+R7102*'mass balance'!$I$13+S7102*'mass balance'!$J$13</f>
        <v>7.4104980326993842E-6</v>
      </c>
      <c r="BH7102" s="2">
        <f>N7102*'mass balance'!$H$14+R7102*'mass balance'!$I$14+S7102*'mass balance'!$J$14</f>
        <v>1.9790603384958895E-5</v>
      </c>
      <c r="BI7102" s="36">
        <f t="shared" si="7540"/>
        <v>1.984873985993231E-16</v>
      </c>
      <c r="BJ7102" s="36">
        <f t="shared" si="7541"/>
        <v>3.9815264597971614E-19</v>
      </c>
      <c r="BK7102" s="36">
        <f t="shared" si="7542"/>
        <v>2.2180737554079565E-15</v>
      </c>
      <c r="BL7102" s="36">
        <f t="shared" si="7543"/>
        <v>1.7764882392697883E-15</v>
      </c>
      <c r="BM7102" s="36">
        <f t="shared" si="7544"/>
        <v>5.055530058948719E-12</v>
      </c>
      <c r="BN7102" s="36">
        <f t="shared" ca="1" si="7556"/>
        <v>0.15263427493581483</v>
      </c>
      <c r="BO7102" s="36">
        <f t="shared" ca="1" si="7545"/>
        <v>1</v>
      </c>
      <c r="BP7102" s="36">
        <f t="shared" si="7546"/>
        <v>-5.0555300041576735E-12</v>
      </c>
      <c r="BQ7102" s="36">
        <f t="shared" si="7547"/>
        <v>0.99999998916215616</v>
      </c>
      <c r="BR7102" s="2">
        <f t="shared" si="7559"/>
        <v>-5</v>
      </c>
      <c r="BS7102">
        <v>0</v>
      </c>
      <c r="BT7102" s="37">
        <f t="shared" si="7548"/>
        <v>0.15079184910032892</v>
      </c>
      <c r="BU7102" s="34">
        <f t="shared" si="7549"/>
        <v>-5</v>
      </c>
      <c r="BV7102" s="34">
        <f t="shared" si="7550"/>
        <v>-5</v>
      </c>
      <c r="BW7102" s="34">
        <f t="shared" si="7551"/>
        <v>-5</v>
      </c>
      <c r="BX7102" s="34">
        <f t="shared" si="7552"/>
        <v>-5</v>
      </c>
      <c r="BY7102" s="34">
        <f t="shared" si="7553"/>
        <v>6.1983724876544244</v>
      </c>
      <c r="BZ7102" s="36">
        <f t="shared" si="7554"/>
        <v>1.5041580957638796E-4</v>
      </c>
      <c r="CA7102" s="34">
        <f t="shared" si="7555"/>
        <v>1.4233179124972359E-2</v>
      </c>
    </row>
    <row r="7103" spans="1:79" x14ac:dyDescent="0.2">
      <c r="A7103" s="75">
        <f t="shared" si="7557"/>
        <v>19.367123287668214</v>
      </c>
      <c r="B7103" s="34">
        <f t="shared" si="7492"/>
        <v>7068.9999999988977</v>
      </c>
      <c r="C7103">
        <f t="shared" si="7558"/>
        <v>15</v>
      </c>
      <c r="D7103" s="35">
        <f t="shared" si="7493"/>
        <v>3000</v>
      </c>
      <c r="E7103" s="27">
        <v>0</v>
      </c>
      <c r="F7103" s="64">
        <f t="shared" si="7494"/>
        <v>0.46593146951268899</v>
      </c>
      <c r="G7103" s="34">
        <v>0</v>
      </c>
      <c r="H7103" s="34">
        <f t="shared" si="7495"/>
        <v>1</v>
      </c>
      <c r="I7103" s="34">
        <f t="shared" si="7496"/>
        <v>6192.2292298236371</v>
      </c>
      <c r="J7103" s="34">
        <f t="shared" si="7497"/>
        <v>23070.049047787928</v>
      </c>
      <c r="K7103" s="34">
        <f t="shared" si="7498"/>
        <v>20472.651026345891</v>
      </c>
      <c r="L7103" s="36">
        <f t="shared" si="7499"/>
        <v>2516.9250519094244</v>
      </c>
      <c r="M7103" s="34">
        <f t="shared" si="7500"/>
        <v>20.399243190166207</v>
      </c>
      <c r="N7103" s="34">
        <f t="shared" si="7501"/>
        <v>76.000342278719529</v>
      </c>
      <c r="O7103" s="34">
        <f t="shared" si="7502"/>
        <v>9.4970811430771391</v>
      </c>
      <c r="P7103">
        <f t="shared" si="7503"/>
        <v>68.295546997221265</v>
      </c>
      <c r="Q7103" s="36">
        <f t="shared" si="7504"/>
        <v>73.836484468641814</v>
      </c>
      <c r="R7103" s="34">
        <f t="shared" si="7505"/>
        <v>68.421976372771866</v>
      </c>
      <c r="S7103" s="34">
        <f t="shared" si="7506"/>
        <v>3.2808026818354206</v>
      </c>
      <c r="T7103" s="36">
        <f t="shared" si="7507"/>
        <v>8.4667608590314557E-14</v>
      </c>
      <c r="U7103" s="36">
        <f t="shared" si="7508"/>
        <v>3446.2876697264714</v>
      </c>
      <c r="V7103" s="36">
        <f t="shared" si="7509"/>
        <v>6.2788078577574139E-4</v>
      </c>
      <c r="W7103" s="68">
        <f t="shared" si="7510"/>
        <v>7.1912144340269268</v>
      </c>
      <c r="X7103">
        <f t="shared" si="7511"/>
        <v>11.730130931915181</v>
      </c>
      <c r="Y7103">
        <f t="shared" si="7512"/>
        <v>5.9191933886892012E-3</v>
      </c>
      <c r="Z7103" s="34">
        <f t="shared" si="7513"/>
        <v>1.8175536138477263E-3</v>
      </c>
      <c r="AA7103" s="36">
        <f t="shared" si="7514"/>
        <v>8.7312204570729436E-5</v>
      </c>
      <c r="AB7103" s="34">
        <f t="shared" si="7515"/>
        <v>2.2083287929023406E-4</v>
      </c>
      <c r="AC7103" s="36">
        <f t="shared" si="7516"/>
        <v>1.4129090601411305E-2</v>
      </c>
      <c r="AD7103" s="34">
        <f t="shared" si="7517"/>
        <v>0</v>
      </c>
      <c r="AE7103">
        <f t="shared" si="7518"/>
        <v>63.980919176631588</v>
      </c>
      <c r="AF7103" s="36">
        <f t="shared" si="7519"/>
        <v>0</v>
      </c>
      <c r="AG7103" s="34">
        <f t="shared" si="7520"/>
        <v>2.2460056989837165</v>
      </c>
      <c r="AH7103">
        <f t="shared" si="7521"/>
        <v>3.1412160553068169E-3</v>
      </c>
      <c r="AI7103" s="29">
        <f t="shared" si="7522"/>
        <v>2.2460056989837165</v>
      </c>
      <c r="AJ7103">
        <f t="shared" si="7523"/>
        <v>2.2460056989837165</v>
      </c>
      <c r="AK7103" s="36">
        <f t="shared" si="7524"/>
        <v>0</v>
      </c>
      <c r="AL7103" s="36">
        <f t="shared" si="7525"/>
        <v>-2.2708055814474166E-7</v>
      </c>
      <c r="AM7103" s="36">
        <f t="shared" si="7526"/>
        <v>-5.9171568003001893E-9</v>
      </c>
      <c r="AN7103" s="37">
        <f t="shared" si="7527"/>
        <v>2.6610477441831696E-306</v>
      </c>
      <c r="AO7103" s="36">
        <f t="shared" si="7528"/>
        <v>3.7458520497051818E-4</v>
      </c>
      <c r="AP7103" s="36">
        <f t="shared" si="7529"/>
        <v>2.6788808930310091E-5</v>
      </c>
      <c r="AQ7103" s="74">
        <f t="shared" si="7530"/>
        <v>0</v>
      </c>
      <c r="AR7103" s="73">
        <f t="shared" si="7531"/>
        <v>0</v>
      </c>
      <c r="AS7103" s="72">
        <f t="shared" si="7532"/>
        <v>5.2559576837350874E-11</v>
      </c>
      <c r="AT7103" s="37">
        <f t="shared" si="7533"/>
        <v>1.0327967487679582E-294</v>
      </c>
      <c r="AU7103" s="37">
        <f t="shared" si="7534"/>
        <v>5.4647142814429181E-4</v>
      </c>
      <c r="AV7103" s="34">
        <f t="shared" si="7535"/>
        <v>3.0893454752547501E-4</v>
      </c>
      <c r="AW7103" s="34">
        <f t="shared" si="7536"/>
        <v>0.6762771681858385</v>
      </c>
      <c r="AX7103" s="37">
        <f t="shared" si="7537"/>
        <v>3.4041008497751157</v>
      </c>
      <c r="AY7103" s="7">
        <f t="shared" si="7538"/>
        <v>11.271901386535408</v>
      </c>
      <c r="AZ7103" s="37">
        <f t="shared" si="7539"/>
        <v>10.595315283802043</v>
      </c>
      <c r="BA7103" s="2">
        <f>BE7103*'mass balance'!$B$17+BF7103*'mass balance'!$C$17+BG7103*'mass balance'!$D$17+BH7103*'mass balance'!$E$17</f>
        <v>1.1851978089154509E-4</v>
      </c>
      <c r="BB7103" s="2">
        <f>BE7103*'mass balance'!$B$18+BF7103*'mass balance'!$C$18+BG7103*'mass balance'!$D$18+BH7103*'mass balance'!$E$18</f>
        <v>1.2034316213603044E-4</v>
      </c>
      <c r="BC7103" s="2">
        <f>BE7103*'mass balance'!$B$19+BF7103*'mass balance'!$C$19+BG7103*'mass balance'!$D$19+BH7103*'mass balance'!$E$19</f>
        <v>-1.5042895267003805E-4</v>
      </c>
      <c r="BD7103" s="2">
        <f>BE7103*'mass balance'!$B$20+BF7103*'mass balance'!$C$20+BG7103*'mass balance'!$D$20+BH7103*'mass balance'!$E$20</f>
        <v>5.4701437334559278E-6</v>
      </c>
      <c r="BE7103" s="2">
        <f>N7103*'mass balance'!$H$11+R7103*'mass balance'!$I$11+S7103*'mass balance'!$J$11</f>
        <v>-1.8095319590171315E-4</v>
      </c>
      <c r="BF7103" s="2">
        <f>N7103*'mass balance'!$H$12+R7103*'mass balance'!$I$12+S7103*'mass balance'!$J$12</f>
        <v>7.8813487754277549E-6</v>
      </c>
      <c r="BG7103" s="2">
        <f>N7103*'mass balance'!$H$13+R7103*'mass balance'!$I$13+S7103*'mass balance'!$J$13</f>
        <v>7.409591765710757E-6</v>
      </c>
      <c r="BH7103" s="2">
        <f>N7103*'mass balance'!$H$14+R7103*'mass balance'!$I$14+S7103*'mass balance'!$J$14</f>
        <v>1.9791755801749874E-5</v>
      </c>
      <c r="BI7103" s="36">
        <f t="shared" si="7540"/>
        <v>1.984873985993231E-16</v>
      </c>
      <c r="BJ7103" s="36">
        <f t="shared" si="7541"/>
        <v>3.9818443981395352E-19</v>
      </c>
      <c r="BK7103" s="36">
        <f t="shared" si="7542"/>
        <v>2.2184719080539361E-15</v>
      </c>
      <c r="BL7103" s="36">
        <f t="shared" si="7543"/>
        <v>1.7769073242289693E-15</v>
      </c>
      <c r="BM7103" s="36">
        <f t="shared" si="7544"/>
        <v>5.057306547187989E-12</v>
      </c>
      <c r="BN7103" s="36">
        <f t="shared" ca="1" si="7556"/>
        <v>0.51754773874957571</v>
      </c>
      <c r="BO7103" s="36">
        <f t="shared" ca="1" si="7545"/>
        <v>1</v>
      </c>
      <c r="BP7103" s="36">
        <f t="shared" si="7546"/>
        <v>-5.0573064923521231E-12</v>
      </c>
      <c r="BQ7103" s="36">
        <f t="shared" si="7547"/>
        <v>0.99999998915710064</v>
      </c>
      <c r="BR7103" s="2">
        <f t="shared" si="7559"/>
        <v>-5</v>
      </c>
      <c r="BS7103">
        <v>0</v>
      </c>
      <c r="BT7103" s="37">
        <f t="shared" si="7548"/>
        <v>0.15080502505171314</v>
      </c>
      <c r="BU7103" s="34">
        <f t="shared" si="7549"/>
        <v>-5</v>
      </c>
      <c r="BV7103" s="34">
        <f t="shared" si="7550"/>
        <v>-5</v>
      </c>
      <c r="BW7103" s="34">
        <f t="shared" si="7551"/>
        <v>-5</v>
      </c>
      <c r="BX7103" s="34">
        <f t="shared" si="7552"/>
        <v>-5</v>
      </c>
      <c r="BY7103" s="34">
        <f t="shared" si="7553"/>
        <v>6.1987334220025376</v>
      </c>
      <c r="BZ7103" s="36">
        <f t="shared" si="7554"/>
        <v>1.5042895267003805E-4</v>
      </c>
      <c r="CA7103" s="34">
        <f t="shared" si="7555"/>
        <v>1.4233179571566085E-2</v>
      </c>
    </row>
    <row r="7104" spans="1:79" x14ac:dyDescent="0.2">
      <c r="A7104" s="75">
        <f t="shared" si="7557"/>
        <v>19.36986301369561</v>
      </c>
      <c r="B7104" s="34">
        <f t="shared" si="7492"/>
        <v>7069.9999999988977</v>
      </c>
      <c r="C7104">
        <f t="shared" si="7558"/>
        <v>15</v>
      </c>
      <c r="D7104" s="35">
        <f t="shared" si="7493"/>
        <v>3000</v>
      </c>
      <c r="E7104" s="27">
        <v>0</v>
      </c>
      <c r="F7104" s="64">
        <f t="shared" si="7494"/>
        <v>0.46593146951268899</v>
      </c>
      <c r="G7104" s="34">
        <v>0</v>
      </c>
      <c r="H7104" s="34">
        <f t="shared" si="7495"/>
        <v>1</v>
      </c>
      <c r="I7104" s="34">
        <f t="shared" si="7496"/>
        <v>6192.2292298236371</v>
      </c>
      <c r="J7104" s="34">
        <f t="shared" si="7497"/>
        <v>23071.391892808551</v>
      </c>
      <c r="K7104" s="34">
        <f t="shared" si="7498"/>
        <v>20473.842683868283</v>
      </c>
      <c r="L7104" s="36">
        <f t="shared" si="7499"/>
        <v>2517.1448101844458</v>
      </c>
      <c r="M7104" s="34">
        <f t="shared" si="7500"/>
        <v>20.399243190166207</v>
      </c>
      <c r="N7104" s="34">
        <f t="shared" si="7501"/>
        <v>76.004766052634508</v>
      </c>
      <c r="O7104" s="34">
        <f t="shared" si="7502"/>
        <v>9.4970811430771391</v>
      </c>
      <c r="P7104">
        <f t="shared" si="7503"/>
        <v>68.301510031991953</v>
      </c>
      <c r="Q7104" s="36">
        <f t="shared" si="7504"/>
        <v>73.841581999923136</v>
      </c>
      <c r="R7104" s="34">
        <f t="shared" si="7505"/>
        <v>68.427947209314183</v>
      </c>
      <c r="S7104" s="34">
        <f t="shared" si="7506"/>
        <v>3.2797811429135342</v>
      </c>
      <c r="T7104" s="36">
        <f t="shared" si="7507"/>
        <v>8.4665144561885754E-14</v>
      </c>
      <c r="U7104" s="36">
        <f t="shared" si="7508"/>
        <v>3446.2876697264714</v>
      </c>
      <c r="V7104" s="36">
        <f t="shared" si="7509"/>
        <v>6.2768528341757641E-4</v>
      </c>
      <c r="W7104" s="68">
        <f t="shared" si="7510"/>
        <v>7.1918423148127024</v>
      </c>
      <c r="X7104">
        <f t="shared" si="7511"/>
        <v>11.730472316510216</v>
      </c>
      <c r="Y7104">
        <f t="shared" si="7512"/>
        <v>5.9191933886892012E-3</v>
      </c>
      <c r="Z7104" s="34">
        <f t="shared" si="7513"/>
        <v>1.8175536138477263E-3</v>
      </c>
      <c r="AA7104" s="36">
        <f t="shared" si="7514"/>
        <v>8.7277397910235358E-5</v>
      </c>
      <c r="AB7104" s="34">
        <f t="shared" si="7515"/>
        <v>2.2083287929023406E-4</v>
      </c>
      <c r="AC7104" s="36">
        <f t="shared" si="7516"/>
        <v>1.4129090601411305E-2</v>
      </c>
      <c r="AD7104" s="34">
        <f t="shared" si="7517"/>
        <v>0</v>
      </c>
      <c r="AE7104">
        <f t="shared" si="7518"/>
        <v>63.980919176631588</v>
      </c>
      <c r="AF7104" s="36">
        <f t="shared" si="7519"/>
        <v>0</v>
      </c>
      <c r="AG7104" s="34">
        <f t="shared" si="7520"/>
        <v>2.2461617344162379</v>
      </c>
      <c r="AH7104">
        <f t="shared" si="7521"/>
        <v>3.1401906850629935E-3</v>
      </c>
      <c r="AI7104" s="29">
        <f t="shared" si="7522"/>
        <v>2.2461617344162379</v>
      </c>
      <c r="AJ7104">
        <f t="shared" si="7523"/>
        <v>0</v>
      </c>
      <c r="AK7104" s="36">
        <f t="shared" si="7524"/>
        <v>0</v>
      </c>
      <c r="AL7104" s="36">
        <f t="shared" si="7525"/>
        <v>-2.2694289766268556E-7</v>
      </c>
      <c r="AM7104" s="36">
        <f t="shared" si="7526"/>
        <v>-5.915849808836313E-9</v>
      </c>
      <c r="AN7104" s="37">
        <f t="shared" si="7527"/>
        <v>2.6610477441831696E-306</v>
      </c>
      <c r="AO7104" s="36">
        <f t="shared" si="7528"/>
        <v>3.7435812441237345E-4</v>
      </c>
      <c r="AP7104" s="36">
        <f t="shared" si="7529"/>
        <v>2.6782891773509792E-5</v>
      </c>
      <c r="AQ7104" s="74">
        <f t="shared" si="7530"/>
        <v>0</v>
      </c>
      <c r="AR7104" s="73">
        <f t="shared" si="7531"/>
        <v>0</v>
      </c>
      <c r="AS7104" s="72">
        <f t="shared" si="7532"/>
        <v>5.2464046976818311E-11</v>
      </c>
      <c r="AT7104" s="37">
        <f t="shared" si="7533"/>
        <v>1.0346773305197221E-294</v>
      </c>
      <c r="AU7104" s="37">
        <f t="shared" si="7534"/>
        <v>5.4635072262372813E-4</v>
      </c>
      <c r="AV7104" s="34">
        <f t="shared" si="7535"/>
        <v>4.3132504237359505E-7</v>
      </c>
      <c r="AW7104" s="34">
        <f t="shared" si="7536"/>
        <v>0.67633621543629363</v>
      </c>
      <c r="AX7104" s="37">
        <f t="shared" si="7537"/>
        <v>3.4043980693248899</v>
      </c>
      <c r="AY7104" s="7">
        <f t="shared" si="7538"/>
        <v>11.27257703089893</v>
      </c>
      <c r="AZ7104" s="37">
        <f t="shared" si="7539"/>
        <v>10.596240384137593</v>
      </c>
      <c r="BA7104" s="2">
        <f>BE7104*'mass balance'!$B$17+BF7104*'mass balance'!$C$17+BG7104*'mass balance'!$D$17+BH7104*'mass balance'!$E$17</f>
        <v>1.1853013283251843E-4</v>
      </c>
      <c r="BB7104" s="2">
        <f>BE7104*'mass balance'!$B$18+BF7104*'mass balance'!$C$18+BG7104*'mass balance'!$D$18+BH7104*'mass balance'!$E$18</f>
        <v>1.2035367333763408E-4</v>
      </c>
      <c r="BC7104" s="2">
        <f>BE7104*'mass balance'!$B$19+BF7104*'mass balance'!$C$19+BG7104*'mass balance'!$D$19+BH7104*'mass balance'!$E$19</f>
        <v>-1.5044209167204263E-4</v>
      </c>
      <c r="BD7104" s="2">
        <f>BE7104*'mass balance'!$B$20+BF7104*'mass balance'!$C$20+BG7104*'mass balance'!$D$20+BH7104*'mass balance'!$E$20</f>
        <v>5.470621515347004E-6</v>
      </c>
      <c r="BE7104" s="2">
        <f>N7104*'mass balance'!$H$11+R7104*'mass balance'!$I$11+S7104*'mass balance'!$J$11</f>
        <v>-1.8096372869674882E-4</v>
      </c>
      <c r="BF7104" s="2">
        <f>N7104*'mass balance'!$H$12+R7104*'mass balance'!$I$12+S7104*'mass balance'!$J$12</f>
        <v>7.8788947709319534E-6</v>
      </c>
      <c r="BG7104" s="2">
        <f>N7104*'mass balance'!$H$13+R7104*'mass balance'!$I$13+S7104*'mass balance'!$J$13</f>
        <v>7.4086856903565359E-6</v>
      </c>
      <c r="BH7104" s="2">
        <f>N7104*'mass balance'!$H$14+R7104*'mass balance'!$I$14+S7104*'mass balance'!$J$14</f>
        <v>1.9792907826206901E-5</v>
      </c>
      <c r="BI7104" s="36">
        <f t="shared" si="7540"/>
        <v>1.984873985993231E-16</v>
      </c>
      <c r="BJ7104" s="36">
        <f t="shared" si="7541"/>
        <v>3.9821623018566362E-19</v>
      </c>
      <c r="BK7104" s="36">
        <f t="shared" si="7542"/>
        <v>2.2188700924937499E-15</v>
      </c>
      <c r="BL7104" s="36">
        <f t="shared" si="7543"/>
        <v>1.777326452773199E-15</v>
      </c>
      <c r="BM7104" s="36">
        <f t="shared" si="7544"/>
        <v>5.0590834545122176E-12</v>
      </c>
      <c r="BN7104" s="36">
        <f t="shared" ca="1" si="7556"/>
        <v>0.62539614004698185</v>
      </c>
      <c r="BO7104" s="36">
        <f t="shared" ca="1" si="7545"/>
        <v>1</v>
      </c>
      <c r="BP7104" s="36">
        <f t="shared" si="7546"/>
        <v>-5.0590833996314998E-12</v>
      </c>
      <c r="BQ7104" s="36">
        <f t="shared" si="7547"/>
        <v>0.99999998915204336</v>
      </c>
      <c r="BR7104" s="2">
        <f t="shared" si="7559"/>
        <v>-5</v>
      </c>
      <c r="BS7104">
        <v>0</v>
      </c>
      <c r="BT7104" s="37">
        <f t="shared" si="7548"/>
        <v>0.15081819690122272</v>
      </c>
      <c r="BU7104" s="34">
        <f t="shared" si="7549"/>
        <v>-5</v>
      </c>
      <c r="BV7104" s="34">
        <f t="shared" si="7550"/>
        <v>-5</v>
      </c>
      <c r="BW7104" s="34">
        <f t="shared" si="7551"/>
        <v>-5</v>
      </c>
      <c r="BX7104" s="34">
        <f t="shared" si="7552"/>
        <v>-5</v>
      </c>
      <c r="BY7104" s="34">
        <f t="shared" si="7553"/>
        <v>6.1990942334725379</v>
      </c>
      <c r="BZ7104" s="36">
        <f t="shared" si="7554"/>
        <v>1.5044209167204263E-4</v>
      </c>
      <c r="CA7104" s="34">
        <f t="shared" si="7555"/>
        <v>1.4233180017980266E-2</v>
      </c>
    </row>
    <row r="7105" spans="1:79" x14ac:dyDescent="0.2">
      <c r="A7105" s="75">
        <f t="shared" si="7557"/>
        <v>19.372602739723007</v>
      </c>
      <c r="B7105" s="34">
        <f t="shared" si="7492"/>
        <v>7070.9999999988977</v>
      </c>
      <c r="C7105">
        <f t="shared" si="7558"/>
        <v>15</v>
      </c>
      <c r="D7105" s="35">
        <f t="shared" si="7493"/>
        <v>3000</v>
      </c>
      <c r="E7105" s="27">
        <v>0</v>
      </c>
      <c r="F7105" s="64">
        <f t="shared" si="7494"/>
        <v>0.46593146951268899</v>
      </c>
      <c r="G7105" s="34">
        <v>0</v>
      </c>
      <c r="H7105" s="34">
        <f t="shared" si="7495"/>
        <v>1</v>
      </c>
      <c r="I7105" s="34">
        <f t="shared" si="7496"/>
        <v>6192.2292298236371</v>
      </c>
      <c r="J7105" s="34">
        <f t="shared" si="7497"/>
        <v>23072.734280649383</v>
      </c>
      <c r="K7105" s="34">
        <f t="shared" si="7498"/>
        <v>20475.033935683587</v>
      </c>
      <c r="L7105" s="36">
        <f t="shared" si="7499"/>
        <v>2517.3645000336419</v>
      </c>
      <c r="M7105" s="34">
        <f t="shared" si="7500"/>
        <v>20.399243190166207</v>
      </c>
      <c r="N7105" s="34">
        <f t="shared" si="7501"/>
        <v>76.009188320448615</v>
      </c>
      <c r="O7105" s="34">
        <f t="shared" si="7502"/>
        <v>9.4970811430771391</v>
      </c>
      <c r="P7105">
        <f t="shared" si="7503"/>
        <v>68.307471210060882</v>
      </c>
      <c r="Q7105" s="36">
        <f t="shared" si="7504"/>
        <v>73.846677865501462</v>
      </c>
      <c r="R7105" s="34">
        <f t="shared" si="7505"/>
        <v>68.433916186605373</v>
      </c>
      <c r="S7105" s="34">
        <f t="shared" si="7506"/>
        <v>3.2787598459775786</v>
      </c>
      <c r="T7105" s="36">
        <f t="shared" si="7507"/>
        <v>8.4662681587355354E-14</v>
      </c>
      <c r="U7105" s="36">
        <f t="shared" si="7508"/>
        <v>3446.2876697264714</v>
      </c>
      <c r="V7105" s="36">
        <f t="shared" si="7509"/>
        <v>6.2748982737073503E-4</v>
      </c>
      <c r="W7105" s="68">
        <f t="shared" si="7510"/>
        <v>7.1924700000961197</v>
      </c>
      <c r="X7105">
        <f t="shared" si="7511"/>
        <v>11.730813574949039</v>
      </c>
      <c r="Y7105">
        <f t="shared" si="7512"/>
        <v>5.9191933886892012E-3</v>
      </c>
      <c r="Z7105" s="34">
        <f t="shared" si="7513"/>
        <v>1.8175536138477263E-3</v>
      </c>
      <c r="AA7105" s="36">
        <f t="shared" si="7514"/>
        <v>8.7242606137022372E-5</v>
      </c>
      <c r="AB7105" s="34">
        <f t="shared" si="7515"/>
        <v>2.2083287929023406E-4</v>
      </c>
      <c r="AC7105" s="36">
        <f t="shared" si="7516"/>
        <v>1.4129090601411305E-2</v>
      </c>
      <c r="AD7105" s="34">
        <f t="shared" si="7517"/>
        <v>0</v>
      </c>
      <c r="AE7105">
        <f t="shared" si="7518"/>
        <v>63.980919176631588</v>
      </c>
      <c r="AF7105" s="36">
        <f t="shared" si="7519"/>
        <v>0</v>
      </c>
      <c r="AG7105" s="34">
        <f t="shared" si="7520"/>
        <v>2.2463177188615902</v>
      </c>
      <c r="AH7105">
        <f t="shared" si="7521"/>
        <v>3.139165596162119E-3</v>
      </c>
      <c r="AI7105" s="29">
        <f t="shared" si="7522"/>
        <v>2.2463177188615902</v>
      </c>
      <c r="AJ7105">
        <f t="shared" si="7523"/>
        <v>2.2463177188615902</v>
      </c>
      <c r="AK7105" s="36">
        <f t="shared" si="7524"/>
        <v>0</v>
      </c>
      <c r="AL7105" s="36">
        <f t="shared" si="7525"/>
        <v>-2.268053206329887E-7</v>
      </c>
      <c r="AM7105" s="36">
        <f t="shared" si="7526"/>
        <v>-5.9145431060628909E-9</v>
      </c>
      <c r="AN7105" s="37">
        <f t="shared" si="7527"/>
        <v>2.6610477441831696E-306</v>
      </c>
      <c r="AO7105" s="36">
        <f t="shared" si="7528"/>
        <v>3.7413118151471075E-4</v>
      </c>
      <c r="AP7105" s="36">
        <f t="shared" si="7529"/>
        <v>2.6776975923700955E-5</v>
      </c>
      <c r="AQ7105" s="74">
        <f t="shared" si="7530"/>
        <v>0</v>
      </c>
      <c r="AR7105" s="73">
        <f t="shared" si="7531"/>
        <v>0</v>
      </c>
      <c r="AS7105" s="72">
        <f t="shared" si="7532"/>
        <v>5.2368690746950248E-11</v>
      </c>
      <c r="AT7105" s="37">
        <f t="shared" si="7533"/>
        <v>1.0365613365538821E-294</v>
      </c>
      <c r="AU7105" s="37">
        <f t="shared" si="7534"/>
        <v>5.4623004376480122E-4</v>
      </c>
      <c r="AV7105" s="34">
        <f t="shared" si="7535"/>
        <v>3.0897712378471424E-4</v>
      </c>
      <c r="AW7105" s="34">
        <f t="shared" si="7536"/>
        <v>0.67639524430128939</v>
      </c>
      <c r="AX7105" s="37">
        <f t="shared" si="7537"/>
        <v>3.4046951963298309</v>
      </c>
      <c r="AY7105" s="7">
        <f t="shared" si="7538"/>
        <v>11.273869417851026</v>
      </c>
      <c r="AZ7105" s="37">
        <f t="shared" si="7539"/>
        <v>10.597165196425951</v>
      </c>
      <c r="BA7105" s="2">
        <f>BE7105*'mass balance'!$B$17+BF7105*'mass balance'!$C$17+BG7105*'mass balance'!$D$17+BH7105*'mass balance'!$E$17</f>
        <v>1.1854048155053412E-4</v>
      </c>
      <c r="BB7105" s="2">
        <f>BE7105*'mass balance'!$B$18+BF7105*'mass balance'!$C$18+BG7105*'mass balance'!$D$18+BH7105*'mass balance'!$E$18</f>
        <v>1.2036418126669621E-4</v>
      </c>
      <c r="BC7105" s="2">
        <f>BE7105*'mass balance'!$B$19+BF7105*'mass balance'!$C$19+BG7105*'mass balance'!$D$19+BH7105*'mass balance'!$E$19</f>
        <v>-1.5045522658337023E-4</v>
      </c>
      <c r="BD7105" s="2">
        <f>BE7105*'mass balance'!$B$20+BF7105*'mass balance'!$C$20+BG7105*'mass balance'!$D$20+BH7105*'mass balance'!$E$20</f>
        <v>5.47109914848619E-6</v>
      </c>
      <c r="BE7105" s="2">
        <f>N7105*'mass balance'!$H$11+R7105*'mass balance'!$I$11+S7105*'mass balance'!$J$11</f>
        <v>-1.8097425790583003E-4</v>
      </c>
      <c r="BF7105" s="2">
        <f>N7105*'mass balance'!$H$12+R7105*'mass balance'!$I$12+S7105*'mass balance'!$J$12</f>
        <v>7.8764413477498442E-6</v>
      </c>
      <c r="BG7105" s="2">
        <f>N7105*'mass balance'!$H$13+R7105*'mass balance'!$I$13+S7105*'mass balance'!$J$13</f>
        <v>7.4077798066649321E-6</v>
      </c>
      <c r="BH7105" s="2">
        <f>N7105*'mass balance'!$H$14+R7105*'mass balance'!$I$14+S7105*'mass balance'!$J$14</f>
        <v>1.9794059458450157E-5</v>
      </c>
      <c r="BI7105" s="36">
        <f t="shared" si="7540"/>
        <v>1.984873985993231E-16</v>
      </c>
      <c r="BJ7105" s="36">
        <f t="shared" si="7541"/>
        <v>3.9824801709437565E-19</v>
      </c>
      <c r="BK7105" s="36">
        <f t="shared" si="7542"/>
        <v>2.2192683087239356E-15</v>
      </c>
      <c r="BL7105" s="36">
        <f t="shared" si="7543"/>
        <v>1.7777456248959036E-15</v>
      </c>
      <c r="BM7105" s="36">
        <f t="shared" si="7544"/>
        <v>5.0608607809649908E-12</v>
      </c>
      <c r="BN7105" s="36">
        <f t="shared" ca="1" si="7556"/>
        <v>7.8703391174550941E-2</v>
      </c>
      <c r="BO7105" s="36">
        <f t="shared" ca="1" si="7545"/>
        <v>1</v>
      </c>
      <c r="BP7105" s="36">
        <f t="shared" si="7546"/>
        <v>-5.0608607260393895E-12</v>
      </c>
      <c r="BQ7105" s="36">
        <f t="shared" si="7547"/>
        <v>0.99999998914698429</v>
      </c>
      <c r="BR7105" s="2">
        <f t="shared" si="7559"/>
        <v>-5</v>
      </c>
      <c r="BS7105">
        <v>0</v>
      </c>
      <c r="BT7105" s="37">
        <f t="shared" si="7548"/>
        <v>0.15083136464982866</v>
      </c>
      <c r="BU7105" s="34">
        <f t="shared" si="7549"/>
        <v>-5</v>
      </c>
      <c r="BV7105" s="34">
        <f t="shared" si="7550"/>
        <v>-5</v>
      </c>
      <c r="BW7105" s="34">
        <f t="shared" si="7551"/>
        <v>-5</v>
      </c>
      <c r="BX7105" s="34">
        <f t="shared" si="7552"/>
        <v>-5</v>
      </c>
      <c r="BY7105" s="34">
        <f t="shared" si="7553"/>
        <v>6.1994549221020687</v>
      </c>
      <c r="BZ7105" s="36">
        <f t="shared" si="7554"/>
        <v>1.5045522658337023E-4</v>
      </c>
      <c r="CA7105" s="34">
        <f t="shared" si="7555"/>
        <v>1.4233180464214972E-2</v>
      </c>
    </row>
    <row r="7106" spans="1:79" x14ac:dyDescent="0.2">
      <c r="A7106" s="75">
        <f t="shared" si="7557"/>
        <v>19.375342465750403</v>
      </c>
      <c r="B7106" s="34">
        <f t="shared" si="7492"/>
        <v>7071.9999999988977</v>
      </c>
      <c r="C7106">
        <f t="shared" si="7558"/>
        <v>15</v>
      </c>
      <c r="D7106" s="35">
        <f t="shared" si="7493"/>
        <v>3000</v>
      </c>
      <c r="E7106" s="27">
        <v>0</v>
      </c>
      <c r="F7106" s="64">
        <f t="shared" si="7494"/>
        <v>0.46593146951268899</v>
      </c>
      <c r="G7106" s="34">
        <v>0</v>
      </c>
      <c r="H7106" s="34">
        <f t="shared" si="7495"/>
        <v>1</v>
      </c>
      <c r="I7106" s="34">
        <f t="shared" si="7496"/>
        <v>6192.2292298236371</v>
      </c>
      <c r="J7106" s="34">
        <f t="shared" si="7497"/>
        <v>23074.076211450498</v>
      </c>
      <c r="K7106" s="34">
        <f t="shared" si="7498"/>
        <v>20476.224781916113</v>
      </c>
      <c r="L7106" s="36">
        <f t="shared" si="7499"/>
        <v>2517.5841214732213</v>
      </c>
      <c r="M7106" s="34">
        <f t="shared" si="7500"/>
        <v>20.399243190166207</v>
      </c>
      <c r="N7106" s="34">
        <f t="shared" si="7501"/>
        <v>76.013609082623333</v>
      </c>
      <c r="O7106" s="34">
        <f t="shared" si="7502"/>
        <v>9.4970811430771391</v>
      </c>
      <c r="P7106">
        <f t="shared" si="7503"/>
        <v>68.31343053186788</v>
      </c>
      <c r="Q7106" s="36">
        <f t="shared" si="7504"/>
        <v>73.85177206583522</v>
      </c>
      <c r="R7106" s="34">
        <f t="shared" si="7505"/>
        <v>68.439883305085985</v>
      </c>
      <c r="S7106" s="34">
        <f t="shared" si="7506"/>
        <v>3.2777387910321223</v>
      </c>
      <c r="T7106" s="36">
        <f t="shared" si="7507"/>
        <v>8.4660219666215508E-14</v>
      </c>
      <c r="U7106" s="36">
        <f t="shared" si="7508"/>
        <v>3446.2876697264714</v>
      </c>
      <c r="V7106" s="36">
        <f t="shared" si="7509"/>
        <v>6.272944176360936E-4</v>
      </c>
      <c r="W7106" s="68">
        <f t="shared" si="7510"/>
        <v>7.1930974899234901</v>
      </c>
      <c r="X7106">
        <f t="shared" si="7511"/>
        <v>11.731154707278268</v>
      </c>
      <c r="Y7106">
        <f t="shared" si="7512"/>
        <v>5.9191933886892012E-3</v>
      </c>
      <c r="Z7106" s="34">
        <f t="shared" si="7513"/>
        <v>1.8175536138477263E-3</v>
      </c>
      <c r="AA7106" s="36">
        <f t="shared" si="7514"/>
        <v>8.7207829243916705E-5</v>
      </c>
      <c r="AB7106" s="34">
        <f t="shared" si="7515"/>
        <v>2.2083287929023406E-4</v>
      </c>
      <c r="AC7106" s="36">
        <f t="shared" si="7516"/>
        <v>1.4129090601411305E-2</v>
      </c>
      <c r="AD7106" s="34">
        <f t="shared" si="7517"/>
        <v>0</v>
      </c>
      <c r="AE7106">
        <f t="shared" si="7518"/>
        <v>63.980919176631588</v>
      </c>
      <c r="AF7106" s="36">
        <f t="shared" si="7519"/>
        <v>0</v>
      </c>
      <c r="AG7106" s="34">
        <f t="shared" si="7520"/>
        <v>2.2464736523338069</v>
      </c>
      <c r="AH7106">
        <f t="shared" si="7521"/>
        <v>3.1381407885708867E-3</v>
      </c>
      <c r="AI7106" s="29">
        <f t="shared" si="7522"/>
        <v>2.2464736523338069</v>
      </c>
      <c r="AJ7106">
        <f t="shared" si="7523"/>
        <v>0</v>
      </c>
      <c r="AK7106" s="36">
        <f t="shared" si="7524"/>
        <v>0</v>
      </c>
      <c r="AL7106" s="36">
        <f t="shared" si="7525"/>
        <v>-2.2666782700506074E-7</v>
      </c>
      <c r="AM7106" s="36">
        <f t="shared" si="7526"/>
        <v>-5.9132366919161565E-9</v>
      </c>
      <c r="AN7106" s="37">
        <f t="shared" si="7527"/>
        <v>2.6610477441831696E-306</v>
      </c>
      <c r="AO7106" s="36">
        <f t="shared" si="7528"/>
        <v>3.7390437619407778E-4</v>
      </c>
      <c r="AP7106" s="36">
        <f t="shared" si="7529"/>
        <v>2.6771061380594894E-5</v>
      </c>
      <c r="AQ7106" s="74">
        <f t="shared" si="7530"/>
        <v>0</v>
      </c>
      <c r="AR7106" s="73">
        <f t="shared" si="7531"/>
        <v>0</v>
      </c>
      <c r="AS7106" s="72">
        <f t="shared" si="7532"/>
        <v>5.2273507832163651E-11</v>
      </c>
      <c r="AT7106" s="37">
        <f t="shared" si="7533"/>
        <v>1.0384487731055877E-294</v>
      </c>
      <c r="AU7106" s="37">
        <f t="shared" si="7534"/>
        <v>5.4610939156162191E-4</v>
      </c>
      <c r="AV7106" s="34">
        <f t="shared" si="7535"/>
        <v>4.3104347613128845E-7</v>
      </c>
      <c r="AW7106" s="34">
        <f t="shared" si="7536"/>
        <v>0.67645425478518084</v>
      </c>
      <c r="AX7106" s="37">
        <f t="shared" si="7537"/>
        <v>3.4049922308118608</v>
      </c>
      <c r="AY7106" s="7">
        <f t="shared" si="7538"/>
        <v>11.274544406564008</v>
      </c>
      <c r="AZ7106" s="37">
        <f t="shared" si="7539"/>
        <v>10.59808972073535</v>
      </c>
      <c r="BA7106" s="2">
        <f>BE7106*'mass balance'!$B$17+BF7106*'mass balance'!$C$17+BG7106*'mass balance'!$D$17+BH7106*'mass balance'!$E$17</f>
        <v>1.1855082704635554E-4</v>
      </c>
      <c r="BB7106" s="2">
        <f>BE7106*'mass balance'!$B$18+BF7106*'mass balance'!$C$18+BG7106*'mass balance'!$D$18+BH7106*'mass balance'!$E$18</f>
        <v>1.203746859239918E-4</v>
      </c>
      <c r="BC7106" s="2">
        <f>BE7106*'mass balance'!$B$19+BF7106*'mass balance'!$C$19+BG7106*'mass balance'!$D$19+BH7106*'mass balance'!$E$19</f>
        <v>-1.5046835740498973E-4</v>
      </c>
      <c r="BD7106" s="2">
        <f>BE7106*'mass balance'!$B$20+BF7106*'mass balance'!$C$20+BG7106*'mass balance'!$D$20+BH7106*'mass balance'!$E$20</f>
        <v>5.4715766329087166E-6</v>
      </c>
      <c r="BE7106" s="2">
        <f>N7106*'mass balance'!$H$11+R7106*'mass balance'!$I$11+S7106*'mass balance'!$J$11</f>
        <v>-1.8098478353005553E-4</v>
      </c>
      <c r="BF7106" s="2">
        <f>N7106*'mass balance'!$H$12+R7106*'mass balance'!$I$12+S7106*'mass balance'!$J$12</f>
        <v>7.8739885058924013E-6</v>
      </c>
      <c r="BG7106" s="2">
        <f>N7106*'mass balance'!$H$13+R7106*'mass balance'!$I$13+S7106*'mass balance'!$J$13</f>
        <v>7.4068741146641756E-6</v>
      </c>
      <c r="BH7106" s="2">
        <f>N7106*'mass balance'!$H$14+R7106*'mass balance'!$I$14+S7106*'mass balance'!$J$14</f>
        <v>1.9795210698599822E-5</v>
      </c>
      <c r="BI7106" s="36">
        <f t="shared" si="7540"/>
        <v>1.984873985993231E-16</v>
      </c>
      <c r="BJ7106" s="36">
        <f t="shared" si="7541"/>
        <v>3.9827980053961843E-19</v>
      </c>
      <c r="BK7106" s="36">
        <f t="shared" si="7542"/>
        <v>2.2196665567410301E-15</v>
      </c>
      <c r="BL7106" s="36">
        <f t="shared" si="7543"/>
        <v>1.7781648405905054E-15</v>
      </c>
      <c r="BM7106" s="36">
        <f t="shared" si="7544"/>
        <v>5.0626385265898867E-12</v>
      </c>
      <c r="BN7106" s="36">
        <f t="shared" ca="1" si="7556"/>
        <v>0.97182736621087928</v>
      </c>
      <c r="BO7106" s="36">
        <f t="shared" ca="1" si="7545"/>
        <v>1</v>
      </c>
      <c r="BP7106" s="36">
        <f t="shared" si="7546"/>
        <v>-5.0626384716193696E-12</v>
      </c>
      <c r="BQ7106" s="36">
        <f t="shared" si="7547"/>
        <v>0.99999998914192345</v>
      </c>
      <c r="BR7106" s="2">
        <f t="shared" si="7559"/>
        <v>-5</v>
      </c>
      <c r="BS7106">
        <v>0</v>
      </c>
      <c r="BT7106" s="37">
        <f t="shared" si="7548"/>
        <v>0.15084452829850217</v>
      </c>
      <c r="BU7106" s="34">
        <f t="shared" si="7549"/>
        <v>-5</v>
      </c>
      <c r="BV7106" s="34">
        <f t="shared" si="7550"/>
        <v>-5</v>
      </c>
      <c r="BW7106" s="34">
        <f t="shared" si="7551"/>
        <v>-5</v>
      </c>
      <c r="BX7106" s="34">
        <f t="shared" si="7552"/>
        <v>-5</v>
      </c>
      <c r="BY7106" s="34">
        <f t="shared" si="7553"/>
        <v>6.1998154879287668</v>
      </c>
      <c r="BZ7106" s="36">
        <f t="shared" si="7554"/>
        <v>1.5046835740498973E-4</v>
      </c>
      <c r="CA7106" s="34">
        <f t="shared" si="7555"/>
        <v>1.4233180910270289E-2</v>
      </c>
    </row>
    <row r="7107" spans="1:79" x14ac:dyDescent="0.2">
      <c r="A7107" s="75">
        <f t="shared" si="7557"/>
        <v>19.3780821917778</v>
      </c>
      <c r="B7107" s="34">
        <f t="shared" si="7492"/>
        <v>7072.9999999988968</v>
      </c>
      <c r="C7107">
        <f t="shared" si="7558"/>
        <v>15</v>
      </c>
      <c r="D7107" s="35">
        <f t="shared" si="7493"/>
        <v>3000</v>
      </c>
      <c r="E7107" s="27">
        <v>0</v>
      </c>
      <c r="F7107" s="64">
        <f t="shared" si="7494"/>
        <v>0.46593146951268899</v>
      </c>
      <c r="G7107" s="34">
        <v>0</v>
      </c>
      <c r="H7107" s="34">
        <f t="shared" si="7495"/>
        <v>1</v>
      </c>
      <c r="I7107" s="34">
        <f t="shared" si="7496"/>
        <v>6192.2292298236371</v>
      </c>
      <c r="J7107" s="34">
        <f t="shared" si="7497"/>
        <v>23075.417685351938</v>
      </c>
      <c r="K7107" s="34">
        <f t="shared" si="7498"/>
        <v>20477.415222690131</v>
      </c>
      <c r="L7107" s="36">
        <f t="shared" si="7499"/>
        <v>2517.803674519394</v>
      </c>
      <c r="M7107" s="34">
        <f t="shared" si="7500"/>
        <v>20.399243190166207</v>
      </c>
      <c r="N7107" s="34">
        <f t="shared" si="7501"/>
        <v>76.018028339619974</v>
      </c>
      <c r="O7107" s="34">
        <f t="shared" si="7502"/>
        <v>9.4970811430771391</v>
      </c>
      <c r="P7107">
        <f t="shared" si="7503"/>
        <v>68.319387997852772</v>
      </c>
      <c r="Q7107" s="36">
        <f t="shared" si="7504"/>
        <v>73.856864601382782</v>
      </c>
      <c r="R7107" s="34">
        <f t="shared" si="7505"/>
        <v>68.445848565196528</v>
      </c>
      <c r="S7107" s="34">
        <f t="shared" si="7506"/>
        <v>3.2767179780816811</v>
      </c>
      <c r="T7107" s="36">
        <f t="shared" si="7507"/>
        <v>8.4657758797958632E-14</v>
      </c>
      <c r="U7107" s="36">
        <f t="shared" si="7508"/>
        <v>3446.2876697264714</v>
      </c>
      <c r="V7107" s="36">
        <f t="shared" si="7509"/>
        <v>6.2709905421451232E-4</v>
      </c>
      <c r="W7107" s="68">
        <f t="shared" si="7510"/>
        <v>7.1937247843411258</v>
      </c>
      <c r="X7107">
        <f t="shared" si="7511"/>
        <v>11.731495713544504</v>
      </c>
      <c r="Y7107">
        <f t="shared" si="7512"/>
        <v>5.9191933886892012E-3</v>
      </c>
      <c r="Z7107" s="34">
        <f t="shared" si="7513"/>
        <v>1.8175536138477263E-3</v>
      </c>
      <c r="AA7107" s="36">
        <f t="shared" si="7514"/>
        <v>8.7173067223748175E-5</v>
      </c>
      <c r="AB7107" s="34">
        <f t="shared" si="7515"/>
        <v>2.2083287929023406E-4</v>
      </c>
      <c r="AC7107" s="36">
        <f t="shared" si="7516"/>
        <v>1.4129090601411305E-2</v>
      </c>
      <c r="AD7107" s="34">
        <f t="shared" si="7517"/>
        <v>0</v>
      </c>
      <c r="AE7107">
        <f t="shared" si="7518"/>
        <v>63.980919176631588</v>
      </c>
      <c r="AF7107" s="36">
        <f t="shared" si="7519"/>
        <v>0</v>
      </c>
      <c r="AG7107" s="34">
        <f t="shared" si="7520"/>
        <v>2.2466295348469174</v>
      </c>
      <c r="AH7107">
        <f t="shared" si="7521"/>
        <v>3.1371162622528814E-3</v>
      </c>
      <c r="AI7107" s="29">
        <f t="shared" si="7522"/>
        <v>2.2466295348469174</v>
      </c>
      <c r="AJ7107">
        <f t="shared" si="7523"/>
        <v>2.2466295348469174</v>
      </c>
      <c r="AK7107" s="36">
        <f t="shared" si="7524"/>
        <v>0</v>
      </c>
      <c r="AL7107" s="36">
        <f t="shared" si="7525"/>
        <v>-2.2653041672834198E-7</v>
      </c>
      <c r="AM7107" s="36">
        <f t="shared" si="7526"/>
        <v>-5.9119305663323591E-9</v>
      </c>
      <c r="AN7107" s="37">
        <f t="shared" si="7527"/>
        <v>2.6610477441831696E-306</v>
      </c>
      <c r="AO7107" s="36">
        <f t="shared" si="7528"/>
        <v>3.7367770836707273E-4</v>
      </c>
      <c r="AP7107" s="36">
        <f t="shared" si="7529"/>
        <v>2.6765148143902977E-5</v>
      </c>
      <c r="AQ7107" s="74">
        <f t="shared" si="7530"/>
        <v>0</v>
      </c>
      <c r="AR7107" s="73">
        <f t="shared" si="7531"/>
        <v>0</v>
      </c>
      <c r="AS7107" s="72">
        <f t="shared" si="7532"/>
        <v>5.2178497917448997E-11</v>
      </c>
      <c r="AT7107" s="37">
        <f t="shared" si="7533"/>
        <v>1.0403396464213429E-294</v>
      </c>
      <c r="AU7107" s="37">
        <f t="shared" si="7534"/>
        <v>5.4598876600830243E-4</v>
      </c>
      <c r="AV7107" s="34">
        <f t="shared" si="7535"/>
        <v>3.0901967219258144E-4</v>
      </c>
      <c r="AW7107" s="34">
        <f t="shared" si="7536"/>
        <v>0.67651324689232339</v>
      </c>
      <c r="AX7107" s="37">
        <f t="shared" si="7537"/>
        <v>3.4052891727929024</v>
      </c>
      <c r="AY7107" s="7">
        <f t="shared" si="7538"/>
        <v>11.275836223698544</v>
      </c>
      <c r="AZ7107" s="37">
        <f t="shared" si="7539"/>
        <v>10.599013957134028</v>
      </c>
      <c r="BA7107" s="2">
        <f>BE7107*'mass balance'!$B$17+BF7107*'mass balance'!$C$17+BG7107*'mass balance'!$D$17+BH7107*'mass balance'!$E$17</f>
        <v>1.1856116932074581E-4</v>
      </c>
      <c r="BB7107" s="2">
        <f>BE7107*'mass balance'!$B$18+BF7107*'mass balance'!$C$18+BG7107*'mass balance'!$D$18+BH7107*'mass balance'!$E$18</f>
        <v>1.2038518731029578E-4</v>
      </c>
      <c r="BC7107" s="2">
        <f>BE7107*'mass balance'!$B$19+BF7107*'mass balance'!$C$19+BG7107*'mass balance'!$D$19+BH7107*'mass balance'!$E$19</f>
        <v>-1.5048148413786968E-4</v>
      </c>
      <c r="BD7107" s="2">
        <f>BE7107*'mass balance'!$B$20+BF7107*'mass balance'!$C$20+BG7107*'mass balance'!$D$20+BH7107*'mass balance'!$E$20</f>
        <v>5.4720539686498068E-6</v>
      </c>
      <c r="BE7107" s="2">
        <f>N7107*'mass balance'!$H$11+R7107*'mass balance'!$I$11+S7107*'mass balance'!$J$11</f>
        <v>-1.8099530557052373E-4</v>
      </c>
      <c r="BF7107" s="2">
        <f>N7107*'mass balance'!$H$12+R7107*'mass balance'!$I$12+S7107*'mass balance'!$J$12</f>
        <v>7.8715362453704736E-6</v>
      </c>
      <c r="BG7107" s="2">
        <f>N7107*'mass balance'!$H$13+R7107*'mass balance'!$I$13+S7107*'mass balance'!$J$13</f>
        <v>7.4059686143823657E-6</v>
      </c>
      <c r="BH7107" s="2">
        <f>N7107*'mass balance'!$H$14+R7107*'mass balance'!$I$14+S7107*'mass balance'!$J$14</f>
        <v>1.9796361546776033E-5</v>
      </c>
      <c r="BI7107" s="36">
        <f t="shared" si="7540"/>
        <v>1.984873985993231E-16</v>
      </c>
      <c r="BJ7107" s="36">
        <f t="shared" si="7541"/>
        <v>3.9831158052092237E-19</v>
      </c>
      <c r="BK7107" s="36">
        <f t="shared" si="7542"/>
        <v>2.2200648365415698E-15</v>
      </c>
      <c r="BL7107" s="36">
        <f t="shared" si="7543"/>
        <v>1.7785840998504287E-15</v>
      </c>
      <c r="BM7107" s="36">
        <f t="shared" si="7544"/>
        <v>5.0644166914304768E-12</v>
      </c>
      <c r="BN7107" s="36">
        <f t="shared" ca="1" si="7556"/>
        <v>0.98499218375364483</v>
      </c>
      <c r="BO7107" s="36">
        <f t="shared" ca="1" si="7545"/>
        <v>1</v>
      </c>
      <c r="BP7107" s="36">
        <f t="shared" si="7546"/>
        <v>-5.0644166364150133E-12</v>
      </c>
      <c r="BQ7107" s="36">
        <f t="shared" si="7547"/>
        <v>0.99999998913686083</v>
      </c>
      <c r="BR7107" s="2">
        <f t="shared" si="7559"/>
        <v>-5</v>
      </c>
      <c r="BS7107">
        <v>0</v>
      </c>
      <c r="BT7107" s="37">
        <f t="shared" si="7548"/>
        <v>0.15085768784821435</v>
      </c>
      <c r="BU7107" s="34">
        <f t="shared" si="7549"/>
        <v>-5</v>
      </c>
      <c r="BV7107" s="34">
        <f t="shared" si="7550"/>
        <v>-5</v>
      </c>
      <c r="BW7107" s="34">
        <f t="shared" si="7551"/>
        <v>-5</v>
      </c>
      <c r="BX7107" s="34">
        <f t="shared" si="7552"/>
        <v>-5</v>
      </c>
      <c r="BY7107" s="34">
        <f t="shared" si="7553"/>
        <v>6.2001759309902607</v>
      </c>
      <c r="BZ7107" s="36">
        <f t="shared" si="7554"/>
        <v>1.5048148413786968E-4</v>
      </c>
      <c r="CA7107" s="34">
        <f t="shared" si="7555"/>
        <v>1.4233181356146289E-2</v>
      </c>
    </row>
    <row r="7108" spans="1:79" x14ac:dyDescent="0.2">
      <c r="A7108" s="75">
        <f t="shared" si="7557"/>
        <v>19.380821917805196</v>
      </c>
      <c r="B7108" s="34">
        <f t="shared" si="7492"/>
        <v>7073.9999999988968</v>
      </c>
      <c r="C7108">
        <f t="shared" si="7558"/>
        <v>15</v>
      </c>
      <c r="D7108" s="35">
        <f t="shared" si="7493"/>
        <v>3000</v>
      </c>
      <c r="E7108" s="27">
        <v>0</v>
      </c>
      <c r="F7108" s="64">
        <f t="shared" si="7494"/>
        <v>0.46593146951268899</v>
      </c>
      <c r="G7108" s="34">
        <v>0</v>
      </c>
      <c r="H7108" s="34">
        <f t="shared" si="7495"/>
        <v>1</v>
      </c>
      <c r="I7108" s="34">
        <f t="shared" si="7496"/>
        <v>6192.2292298236371</v>
      </c>
      <c r="J7108" s="34">
        <f t="shared" si="7497"/>
        <v>23076.75870249372</v>
      </c>
      <c r="K7108" s="34">
        <f t="shared" si="7498"/>
        <v>20478.605258129897</v>
      </c>
      <c r="L7108" s="36">
        <f t="shared" si="7499"/>
        <v>2518.0231591883689</v>
      </c>
      <c r="M7108" s="34">
        <f t="shared" si="7500"/>
        <v>20.399243190166207</v>
      </c>
      <c r="N7108" s="34">
        <f t="shared" si="7501"/>
        <v>76.022446091899809</v>
      </c>
      <c r="O7108" s="34">
        <f t="shared" si="7502"/>
        <v>9.4970811430771391</v>
      </c>
      <c r="P7108">
        <f t="shared" si="7503"/>
        <v>68.325343608455384</v>
      </c>
      <c r="Q7108" s="36">
        <f t="shared" si="7504"/>
        <v>73.861955472602432</v>
      </c>
      <c r="R7108" s="34">
        <f t="shared" si="7505"/>
        <v>68.451811967377552</v>
      </c>
      <c r="S7108" s="34">
        <f t="shared" si="7506"/>
        <v>3.2756974071306857</v>
      </c>
      <c r="T7108" s="36">
        <f t="shared" si="7507"/>
        <v>8.4655298982077481E-14</v>
      </c>
      <c r="U7108" s="36">
        <f t="shared" si="7508"/>
        <v>3446.2876697264714</v>
      </c>
      <c r="V7108" s="36">
        <f t="shared" si="7509"/>
        <v>6.2690373710684469E-4</v>
      </c>
      <c r="W7108" s="68">
        <f t="shared" si="7510"/>
        <v>7.1943518833953402</v>
      </c>
      <c r="X7108">
        <f t="shared" si="7511"/>
        <v>11.731836593794327</v>
      </c>
      <c r="Y7108">
        <f t="shared" si="7512"/>
        <v>5.9191933886892012E-3</v>
      </c>
      <c r="Z7108" s="34">
        <f t="shared" si="7513"/>
        <v>1.8175536138477263E-3</v>
      </c>
      <c r="AA7108" s="36">
        <f t="shared" si="7514"/>
        <v>8.7138320069351467E-5</v>
      </c>
      <c r="AB7108" s="34">
        <f t="shared" si="7515"/>
        <v>2.2083287929023406E-4</v>
      </c>
      <c r="AC7108" s="36">
        <f t="shared" si="7516"/>
        <v>1.4129090601411305E-2</v>
      </c>
      <c r="AD7108" s="34">
        <f t="shared" si="7517"/>
        <v>0</v>
      </c>
      <c r="AE7108">
        <f t="shared" si="7518"/>
        <v>63.980919176631588</v>
      </c>
      <c r="AF7108" s="36">
        <f t="shared" si="7519"/>
        <v>0</v>
      </c>
      <c r="AG7108" s="34">
        <f t="shared" si="7520"/>
        <v>2.2467853664149509</v>
      </c>
      <c r="AH7108">
        <f t="shared" si="7521"/>
        <v>3.1360920171739082E-3</v>
      </c>
      <c r="AI7108" s="29">
        <f t="shared" si="7522"/>
        <v>2.2467853664149509</v>
      </c>
      <c r="AJ7108">
        <f t="shared" si="7523"/>
        <v>0</v>
      </c>
      <c r="AK7108" s="36">
        <f t="shared" si="7524"/>
        <v>0</v>
      </c>
      <c r="AL7108" s="36">
        <f t="shared" si="7525"/>
        <v>-2.2639308975230328E-7</v>
      </c>
      <c r="AM7108" s="36">
        <f t="shared" si="7526"/>
        <v>-5.9106247292477584E-9</v>
      </c>
      <c r="AN7108" s="37">
        <f t="shared" si="7527"/>
        <v>2.6610477441831696E-306</v>
      </c>
      <c r="AO7108" s="36">
        <f t="shared" si="7528"/>
        <v>3.7345117795034441E-4</v>
      </c>
      <c r="AP7108" s="36">
        <f t="shared" si="7529"/>
        <v>2.6759236213336643E-5</v>
      </c>
      <c r="AQ7108" s="74">
        <f t="shared" si="7530"/>
        <v>0</v>
      </c>
      <c r="AR7108" s="73">
        <f t="shared" si="7531"/>
        <v>0</v>
      </c>
      <c r="AS7108" s="72">
        <f t="shared" si="7532"/>
        <v>5.2083660688369362E-11</v>
      </c>
      <c r="AT7108" s="37">
        <f t="shared" si="7533"/>
        <v>1.0422339627590254E-294</v>
      </c>
      <c r="AU7108" s="37">
        <f t="shared" si="7534"/>
        <v>5.4586816709895644E-4</v>
      </c>
      <c r="AV7108" s="34">
        <f t="shared" si="7535"/>
        <v>4.3076206442791035E-7</v>
      </c>
      <c r="AW7108" s="34">
        <f t="shared" si="7536"/>
        <v>0.67657222062707256</v>
      </c>
      <c r="AX7108" s="37">
        <f t="shared" si="7537"/>
        <v>3.4055860222948784</v>
      </c>
      <c r="AY7108" s="7">
        <f t="shared" si="7538"/>
        <v>11.276510557079355</v>
      </c>
      <c r="AZ7108" s="37">
        <f t="shared" si="7539"/>
        <v>10.599937905690219</v>
      </c>
      <c r="BA7108" s="2">
        <f>BE7108*'mass balance'!$B$17+BF7108*'mass balance'!$C$17+BG7108*'mass balance'!$D$17+BH7108*'mass balance'!$E$17</f>
        <v>1.1857150837446825E-4</v>
      </c>
      <c r="BB7108" s="2">
        <f>BE7108*'mass balance'!$B$18+BF7108*'mass balance'!$C$18+BG7108*'mass balance'!$D$18+BH7108*'mass balance'!$E$18</f>
        <v>1.2039568542638315E-4</v>
      </c>
      <c r="BC7108" s="2">
        <f>BE7108*'mass balance'!$B$19+BF7108*'mass balance'!$C$19+BG7108*'mass balance'!$D$19+BH7108*'mass balance'!$E$19</f>
        <v>-1.5049460678297894E-4</v>
      </c>
      <c r="BD7108" s="2">
        <f>BE7108*'mass balance'!$B$20+BF7108*'mass balance'!$C$20+BG7108*'mass balance'!$D$20+BH7108*'mass balance'!$E$20</f>
        <v>5.4725311557446887E-6</v>
      </c>
      <c r="BE7108" s="2">
        <f>N7108*'mass balance'!$H$11+R7108*'mass balance'!$I$11+S7108*'mass balance'!$J$11</f>
        <v>-1.8100582402833285E-4</v>
      </c>
      <c r="BF7108" s="2">
        <f>N7108*'mass balance'!$H$12+R7108*'mass balance'!$I$12+S7108*'mass balance'!$J$12</f>
        <v>7.8690845661947031E-6</v>
      </c>
      <c r="BG7108" s="2">
        <f>N7108*'mass balance'!$H$13+R7108*'mass balance'!$I$13+S7108*'mass balance'!$J$13</f>
        <v>7.4050633058475469E-6</v>
      </c>
      <c r="BH7108" s="2">
        <f>N7108*'mass balance'!$H$14+R7108*'mass balance'!$I$14+S7108*'mass balance'!$J$14</f>
        <v>1.9797512003098905E-5</v>
      </c>
      <c r="BI7108" s="36">
        <f t="shared" si="7540"/>
        <v>1.984873985993231E-16</v>
      </c>
      <c r="BJ7108" s="36">
        <f t="shared" si="7541"/>
        <v>3.9834335703781663E-19</v>
      </c>
      <c r="BK7108" s="36">
        <f t="shared" si="7542"/>
        <v>2.2204631481220906E-15</v>
      </c>
      <c r="BL7108" s="36">
        <f t="shared" si="7543"/>
        <v>1.7790034026690928E-15</v>
      </c>
      <c r="BM7108" s="36">
        <f t="shared" si="7544"/>
        <v>5.066195275530327E-12</v>
      </c>
      <c r="BN7108" s="36">
        <f t="shared" ca="1" si="7556"/>
        <v>0.37916189979901849</v>
      </c>
      <c r="BO7108" s="36">
        <f t="shared" ca="1" si="7545"/>
        <v>1</v>
      </c>
      <c r="BP7108" s="36">
        <f t="shared" si="7546"/>
        <v>-5.0661952204698856E-12</v>
      </c>
      <c r="BQ7108" s="36">
        <f t="shared" si="7547"/>
        <v>0.99999998913179644</v>
      </c>
      <c r="BR7108" s="2">
        <f t="shared" si="7559"/>
        <v>-5</v>
      </c>
      <c r="BS7108">
        <v>0</v>
      </c>
      <c r="BT7108" s="37">
        <f t="shared" si="7548"/>
        <v>0.15087084329993636</v>
      </c>
      <c r="BU7108" s="34">
        <f t="shared" si="7549"/>
        <v>-5</v>
      </c>
      <c r="BV7108" s="34">
        <f t="shared" si="7550"/>
        <v>-5</v>
      </c>
      <c r="BW7108" s="34">
        <f t="shared" si="7551"/>
        <v>-5</v>
      </c>
      <c r="BX7108" s="34">
        <f t="shared" si="7552"/>
        <v>-5</v>
      </c>
      <c r="BY7108" s="34">
        <f t="shared" si="7553"/>
        <v>6.2005362513241709</v>
      </c>
      <c r="BZ7108" s="36">
        <f t="shared" si="7554"/>
        <v>1.5049460678297894E-4</v>
      </c>
      <c r="CA7108" s="34">
        <f t="shared" si="7555"/>
        <v>1.4233181801843051E-2</v>
      </c>
    </row>
    <row r="7109" spans="1:79" x14ac:dyDescent="0.2">
      <c r="A7109" s="75">
        <f t="shared" si="7557"/>
        <v>19.383561643832593</v>
      </c>
      <c r="B7109" s="34">
        <f t="shared" si="7492"/>
        <v>7074.9999999988968</v>
      </c>
      <c r="C7109">
        <f t="shared" si="7558"/>
        <v>15</v>
      </c>
      <c r="D7109" s="35">
        <f t="shared" si="7493"/>
        <v>3000</v>
      </c>
      <c r="E7109" s="27">
        <v>0</v>
      </c>
      <c r="F7109" s="64">
        <f t="shared" si="7494"/>
        <v>0.46593146951268899</v>
      </c>
      <c r="G7109" s="34">
        <v>0</v>
      </c>
      <c r="H7109" s="34">
        <f t="shared" si="7495"/>
        <v>1</v>
      </c>
      <c r="I7109" s="34">
        <f t="shared" si="7496"/>
        <v>6192.2292298236371</v>
      </c>
      <c r="J7109" s="34">
        <f t="shared" si="7497"/>
        <v>23078.099263015814</v>
      </c>
      <c r="K7109" s="34">
        <f t="shared" si="7498"/>
        <v>20479.794888359629</v>
      </c>
      <c r="L7109" s="36">
        <f t="shared" si="7499"/>
        <v>2518.2425754963565</v>
      </c>
      <c r="M7109" s="34">
        <f t="shared" si="7500"/>
        <v>20.399243190166207</v>
      </c>
      <c r="N7109" s="34">
        <f t="shared" si="7501"/>
        <v>76.026862339923966</v>
      </c>
      <c r="O7109" s="34">
        <f t="shared" si="7502"/>
        <v>9.4970811430771391</v>
      </c>
      <c r="P7109">
        <f t="shared" si="7503"/>
        <v>68.331297364115585</v>
      </c>
      <c r="Q7109" s="36">
        <f t="shared" si="7504"/>
        <v>73.867044679952485</v>
      </c>
      <c r="R7109" s="34">
        <f t="shared" si="7505"/>
        <v>68.457773512069593</v>
      </c>
      <c r="S7109" s="34">
        <f t="shared" si="7506"/>
        <v>3.274677078183553</v>
      </c>
      <c r="T7109" s="36">
        <f t="shared" si="7507"/>
        <v>8.4652840218065051E-14</v>
      </c>
      <c r="U7109" s="36">
        <f t="shared" si="7508"/>
        <v>3446.2876697264714</v>
      </c>
      <c r="V7109" s="36">
        <f t="shared" si="7509"/>
        <v>6.267084663139264E-4</v>
      </c>
      <c r="W7109" s="68">
        <f t="shared" si="7510"/>
        <v>7.1949787871324471</v>
      </c>
      <c r="X7109">
        <f t="shared" si="7511"/>
        <v>11.732177348074305</v>
      </c>
      <c r="Y7109">
        <f t="shared" si="7512"/>
        <v>5.9191933886892012E-3</v>
      </c>
      <c r="Z7109" s="34">
        <f t="shared" si="7513"/>
        <v>1.8175536138477263E-3</v>
      </c>
      <c r="AA7109" s="36">
        <f t="shared" si="7514"/>
        <v>8.7103587773564584E-5</v>
      </c>
      <c r="AB7109" s="34">
        <f t="shared" si="7515"/>
        <v>2.2083287929023406E-4</v>
      </c>
      <c r="AC7109" s="36">
        <f t="shared" si="7516"/>
        <v>1.4129090601411305E-2</v>
      </c>
      <c r="AD7109" s="34">
        <f t="shared" si="7517"/>
        <v>0</v>
      </c>
      <c r="AE7109">
        <f t="shared" si="7518"/>
        <v>63.980919176631588</v>
      </c>
      <c r="AF7109" s="36">
        <f t="shared" si="7519"/>
        <v>0</v>
      </c>
      <c r="AG7109" s="34">
        <f t="shared" si="7520"/>
        <v>2.246941147051936</v>
      </c>
      <c r="AH7109">
        <f t="shared" si="7521"/>
        <v>3.1350680533002162E-3</v>
      </c>
      <c r="AI7109" s="29">
        <f t="shared" si="7522"/>
        <v>2.246941147051936</v>
      </c>
      <c r="AJ7109">
        <f t="shared" si="7523"/>
        <v>2.246941147051936</v>
      </c>
      <c r="AK7109" s="36">
        <f t="shared" si="7524"/>
        <v>0</v>
      </c>
      <c r="AL7109" s="36">
        <f t="shared" si="7525"/>
        <v>-2.2625584602644631E-7</v>
      </c>
      <c r="AM7109" s="36">
        <f t="shared" si="7526"/>
        <v>-5.9093191805986311E-9</v>
      </c>
      <c r="AN7109" s="37">
        <f t="shared" si="7527"/>
        <v>2.6610477441831696E-306</v>
      </c>
      <c r="AO7109" s="36">
        <f t="shared" si="7528"/>
        <v>3.7322478486059212E-4</v>
      </c>
      <c r="AP7109" s="36">
        <f t="shared" si="7529"/>
        <v>2.6753325588607395E-5</v>
      </c>
      <c r="AQ7109" s="74">
        <f t="shared" si="7530"/>
        <v>0</v>
      </c>
      <c r="AR7109" s="73">
        <f t="shared" si="7531"/>
        <v>0</v>
      </c>
      <c r="AS7109" s="72">
        <f t="shared" si="7532"/>
        <v>5.1988995831059283E-11</v>
      </c>
      <c r="AT7109" s="37">
        <f t="shared" si="7533"/>
        <v>1.0441317283879079E-294</v>
      </c>
      <c r="AU7109" s="37">
        <f t="shared" si="7534"/>
        <v>5.4574759482769867E-4</v>
      </c>
      <c r="AV7109" s="34">
        <f t="shared" si="7535"/>
        <v>3.0906219276445487E-4</v>
      </c>
      <c r="AW7109" s="34">
        <f t="shared" si="7536"/>
        <v>0.67663117599378364</v>
      </c>
      <c r="AX7109" s="37">
        <f t="shared" si="7537"/>
        <v>3.4058827793397128</v>
      </c>
      <c r="AY7109" s="7">
        <f t="shared" si="7538"/>
        <v>11.277801804658708</v>
      </c>
      <c r="AZ7109" s="37">
        <f t="shared" si="7539"/>
        <v>10.60086156647216</v>
      </c>
      <c r="BA7109" s="2">
        <f>BE7109*'mass balance'!$B$17+BF7109*'mass balance'!$C$17+BG7109*'mass balance'!$D$17+BH7109*'mass balance'!$E$17</f>
        <v>1.1858184420828605E-4</v>
      </c>
      <c r="BB7109" s="2">
        <f>BE7109*'mass balance'!$B$18+BF7109*'mass balance'!$C$18+BG7109*'mass balance'!$D$18+BH7109*'mass balance'!$E$18</f>
        <v>1.2040618027302894E-4</v>
      </c>
      <c r="BC7109" s="2">
        <f>BE7109*'mass balance'!$B$19+BF7109*'mass balance'!$C$19+BG7109*'mass balance'!$D$19+BH7109*'mass balance'!$E$19</f>
        <v>-1.5050772534128614E-4</v>
      </c>
      <c r="BD7109" s="2">
        <f>BE7109*'mass balance'!$B$20+BF7109*'mass balance'!$C$20+BG7109*'mass balance'!$D$20+BH7109*'mass balance'!$E$20</f>
        <v>5.4730081942285869E-6</v>
      </c>
      <c r="BE7109" s="2">
        <f>N7109*'mass balance'!$H$11+R7109*'mass balance'!$I$11+S7109*'mass balance'!$J$11</f>
        <v>-1.8101633890458085E-4</v>
      </c>
      <c r="BF7109" s="2">
        <f>N7109*'mass balance'!$H$12+R7109*'mass balance'!$I$12+S7109*'mass balance'!$J$12</f>
        <v>7.8666334683757032E-6</v>
      </c>
      <c r="BG7109" s="2">
        <f>N7109*'mass balance'!$H$13+R7109*'mass balance'!$I$13+S7109*'mass balance'!$J$13</f>
        <v>7.4041581890876264E-6</v>
      </c>
      <c r="BH7109" s="2">
        <f>N7109*'mass balance'!$H$14+R7109*'mass balance'!$I$14+S7109*'mass balance'!$J$14</f>
        <v>1.9798662067688531E-5</v>
      </c>
      <c r="BI7109" s="36">
        <f t="shared" si="7540"/>
        <v>1.984873985993231E-16</v>
      </c>
      <c r="BJ7109" s="36">
        <f t="shared" si="7541"/>
        <v>3.983751300898322E-19</v>
      </c>
      <c r="BK7109" s="36">
        <f t="shared" si="7542"/>
        <v>2.2208614914791285E-15</v>
      </c>
      <c r="BL7109" s="36">
        <f t="shared" si="7543"/>
        <v>1.7794227490399207E-15</v>
      </c>
      <c r="BM7109" s="36">
        <f t="shared" si="7544"/>
        <v>5.0679742789329961E-12</v>
      </c>
      <c r="BN7109" s="36">
        <f t="shared" ca="1" si="7556"/>
        <v>0.4858179237809569</v>
      </c>
      <c r="BO7109" s="36">
        <f t="shared" ca="1" si="7545"/>
        <v>1</v>
      </c>
      <c r="BP7109" s="36">
        <f t="shared" si="7546"/>
        <v>-5.0679742238275445E-12</v>
      </c>
      <c r="BQ7109" s="36">
        <f t="shared" si="7547"/>
        <v>0.99999998912673027</v>
      </c>
      <c r="BR7109" s="2">
        <f t="shared" si="7559"/>
        <v>-5</v>
      </c>
      <c r="BS7109">
        <v>0</v>
      </c>
      <c r="BT7109" s="37">
        <f t="shared" si="7548"/>
        <v>0.15088399465463934</v>
      </c>
      <c r="BU7109" s="34">
        <f t="shared" si="7549"/>
        <v>-5</v>
      </c>
      <c r="BV7109" s="34">
        <f t="shared" si="7550"/>
        <v>-5</v>
      </c>
      <c r="BW7109" s="34">
        <f t="shared" si="7551"/>
        <v>-5</v>
      </c>
      <c r="BX7109" s="34">
        <f t="shared" si="7552"/>
        <v>-5</v>
      </c>
      <c r="BY7109" s="34">
        <f t="shared" si="7553"/>
        <v>6.2008964489681082</v>
      </c>
      <c r="BZ7109" s="36">
        <f t="shared" si="7554"/>
        <v>1.5050772534128614E-4</v>
      </c>
      <c r="CA7109" s="34">
        <f t="shared" si="7555"/>
        <v>1.4233182247360648E-2</v>
      </c>
    </row>
    <row r="7110" spans="1:79" x14ac:dyDescent="0.2">
      <c r="A7110" s="75">
        <f t="shared" si="7557"/>
        <v>19.386301369859989</v>
      </c>
      <c r="B7110" s="34">
        <f t="shared" ref="B7110:B7173" si="7560">A7110*365</f>
        <v>7075.9999999988959</v>
      </c>
      <c r="C7110">
        <f t="shared" si="7558"/>
        <v>15</v>
      </c>
      <c r="D7110" s="35">
        <f t="shared" ref="D7110:D7173" si="7561">IF($B$31=1,$B$28,IF(E7110=0,$B$28,0))</f>
        <v>3000</v>
      </c>
      <c r="E7110" s="27">
        <v>0</v>
      </c>
      <c r="F7110" s="64">
        <f t="shared" ref="F7110:F7173" si="7562">EXP($P$24*(1/($P$29)-1/(273+C7110)))/(1+EXP($P$25*(1/(273+C7110)-1/$P$27))+EXP($P$26*(1/$P$28-1/(273+C7110))))</f>
        <v>0.46593146951268899</v>
      </c>
      <c r="G7110" s="34">
        <v>0</v>
      </c>
      <c r="H7110" s="34">
        <f t="shared" ref="H7110:H7173" si="7563">IF(AE7110&gt;$F$24,IF(L7110&gt;0,1,0),1)</f>
        <v>1</v>
      </c>
      <c r="I7110" s="34">
        <f t="shared" ref="I7110:I7173" si="7564">$H$25*F7110</f>
        <v>6192.2292298236371</v>
      </c>
      <c r="J7110" s="34">
        <f t="shared" ref="J7110:J7173" si="7565">IF(AE7110&lt;$F$24,0,I7110*W7110^(2/3))</f>
        <v>23079.439367058174</v>
      </c>
      <c r="K7110" s="34">
        <f t="shared" ref="K7110:K7173" si="7566">IF(AE7110&lt;$F$24,0,IF(E7110&gt;=0,I7110*(D7110/($F$29+D7110))*W7110^(2/3)-1*(M7110/$D$25)*W7110^(2/3),-1*(M7110/$D$25)*W7110^(2/3)))</f>
        <v>20480.984113503509</v>
      </c>
      <c r="L7110" s="36">
        <f t="shared" ref="L7110:L7173" si="7567">IF(L7109+K7110&gt;$F$28*W7110,$F$28*W7110,L7109+K7110)</f>
        <v>2518.4619234595662</v>
      </c>
      <c r="M7110" s="34">
        <f t="shared" ref="M7110:M7173" si="7568">$H$24*F7110</f>
        <v>20.399243190166207</v>
      </c>
      <c r="N7110" s="34">
        <f t="shared" ref="N7110:N7173" si="7569">IF(AE7110&lt;$F$24,0,IF(L7110&gt;0.0000001*$F$28*W7110,H7110*M7110*W7110^(2/3),0))</f>
        <v>76.031277084153487</v>
      </c>
      <c r="O7110" s="34">
        <f t="shared" ref="O7110:O7173" si="7570">$D$29*F7110</f>
        <v>9.4970811430771391</v>
      </c>
      <c r="P7110">
        <f t="shared" ref="P7110:P7173" si="7571">O7110*W7110</f>
        <v>68.337249265273229</v>
      </c>
      <c r="Q7110" s="36">
        <f t="shared" ref="Q7110:Q7173" si="7572">W7110*U7110*($D$30*(Y7110/W7110^(1/3))+O7110)/($D$27*U7110+$D$30)</f>
        <v>73.872132223891086</v>
      </c>
      <c r="R7110" s="34">
        <f t="shared" ref="R7110:R7173" si="7573">IF(AE7110&gt;=$F$25,P7110+AC7110+(1-$D$28)*AG7110,P7110+AC7110+AF7110)</f>
        <v>68.463733199713232</v>
      </c>
      <c r="S7110" s="34">
        <f t="shared" ref="S7110:S7173" si="7574">Q7110-P7110-AC7110-AG7110-AF7110</f>
        <v>3.2736569912445486</v>
      </c>
      <c r="T7110" s="36">
        <f t="shared" ref="T7110:T7173" si="7575">IF(AE7110&lt;$F$24,(M7110*0-U7110*Y7110)/W7110^(1/3),IF(L7110/$F$28&lt;0.0000001,(M7110*0-U7110*Y7110)/W7110^(1/3),(M7110*H7110-U7110*Y7110)/W7110^(1/3)))</f>
        <v>8.4650382505414654E-14</v>
      </c>
      <c r="U7110" s="36">
        <f t="shared" ref="U7110:U7173" si="7576">IF(AE7110&lt;$F$24,AT7110,U7109+T7109)</f>
        <v>3446.2876697264714</v>
      </c>
      <c r="V7110" s="36">
        <f t="shared" ref="V7110:V7173" si="7577">W7110*AA7110</f>
        <v>6.2651324183658796E-4</v>
      </c>
      <c r="W7110" s="68">
        <f t="shared" ref="W7110:W7173" si="7578">IF(AE7110&lt;$F$24,AS7110,W7109+V7109)</f>
        <v>7.1956054955987607</v>
      </c>
      <c r="X7110">
        <f t="shared" ref="X7110:X7173" si="7579">W7110^(1/3)/$L$24</f>
        <v>11.732517976430984</v>
      </c>
      <c r="Y7110">
        <f t="shared" ref="Y7110:Y7173" si="7580">M7110/$H$30</f>
        <v>5.9191933886892012E-3</v>
      </c>
      <c r="Z7110" s="34">
        <f t="shared" ref="Z7110:Z7173" si="7581">$H$28*F7110</f>
        <v>1.8175536138477263E-3</v>
      </c>
      <c r="AA7110" s="36">
        <f t="shared" ref="AA7110:AA7173" si="7582">Y7110*(((U7110/$H$30)/W7110^(1/3)-(1+G7110/W7110^(1/3))/$H$29^(1/3))/(U7110/$H$30+$H$27))</f>
        <v>8.7068870329230655E-5</v>
      </c>
      <c r="AB7110" s="34">
        <f t="shared" ref="AB7110:AB7173" si="7583">$D$31*F7110</f>
        <v>2.2083287929023406E-4</v>
      </c>
      <c r="AC7110" s="36">
        <f t="shared" ref="AC7110:AC7173" si="7584">AB7110*AE7110</f>
        <v>1.4129090601411305E-2</v>
      </c>
      <c r="AD7110" s="34">
        <f t="shared" ref="AD7110:AD7173" si="7585">IF(AE7110&lt;$F$24,AM7110*M7110,IF(AE7110&lt;$F$25,(1-$D$27)*Q7110-AC7110,0))</f>
        <v>0</v>
      </c>
      <c r="AE7110">
        <f t="shared" ref="AE7110:AE7173" si="7586">IF(AE7109&lt;$F$24,AU7110,AE7109+AD7109)</f>
        <v>63.980919176631588</v>
      </c>
      <c r="AF7110" s="36">
        <f t="shared" ref="AF7110:AF7173" si="7587">AD7110</f>
        <v>0</v>
      </c>
      <c r="AG7110" s="34">
        <f t="shared" ref="AG7110:AG7173" si="7588">IF(AE7110&gt;=$F$25,(1-$D$27)*Q7110-AC7110,0)</f>
        <v>2.2470968767718968</v>
      </c>
      <c r="AH7110">
        <f t="shared" ref="AH7110:AH7173" si="7589">IF(AH7109&lt;0,0,AH7109*$D$28+AG7110-AI7109)</f>
        <v>3.1340443705958343E-3</v>
      </c>
      <c r="AI7110" s="29">
        <f t="shared" ref="AI7110:AI7173" si="7590">IF(AE7109&gt;=$F$25,IF(B7109&gt;=$J$29,IF(AH7109&gt;($D$28/$J$30)*((1-$D$27)*($H$30*(Y7110*W7110^(2/3)+Z7110*W7110)/(1+(1/$H$27)))-AC7110),($D$28/$J$30)*((1-$D$27)*($H$30*(Y7110*W7110^(2/3)+Z7110*W7110)/(1+(1/$H$27)))-AC7110),AG7110),0),0)</f>
        <v>2.2470968767718968</v>
      </c>
      <c r="AJ7110">
        <f t="shared" ref="AJ7110:AJ7173" si="7591">IF(AJ7109&gt;$J$27*$J$28,0,AI7110+AJ7109)</f>
        <v>0</v>
      </c>
      <c r="AK7110" s="36">
        <f t="shared" ref="AK7110:AK7173" si="7592">-1*AR7109</f>
        <v>0</v>
      </c>
      <c r="AL7110" s="36">
        <f t="shared" ref="AL7110:AL7173" si="7593">(Y7109*AQ7109-Z7109*$H$27*AO7109)/(3*(AQ7109+$H$27))</f>
        <v>-2.2611868550030312E-7</v>
      </c>
      <c r="AM7110" s="36">
        <f t="shared" ref="AM7110:AM7173" si="7594">(1-$D$27)*AR7109-AB7109*AP7109</f>
        <v>-5.9080139203212669E-9</v>
      </c>
      <c r="AN7110" s="37">
        <f t="shared" ref="AN7110:AN7173" si="7595">AN7109+AK7109</f>
        <v>2.6610477441831696E-306</v>
      </c>
      <c r="AO7110" s="36">
        <f t="shared" ref="AO7110:AO7173" si="7596">AO7109+AL7109</f>
        <v>3.729985290145657E-4</v>
      </c>
      <c r="AP7110" s="36">
        <f t="shared" ref="AP7110:AP7173" si="7597">AP7109+AM7109</f>
        <v>2.6747416269426796E-5</v>
      </c>
      <c r="AQ7110" s="74">
        <f t="shared" ref="AQ7110:AQ7173" si="7598">(AN7110*Y7110)/AO7110^3</f>
        <v>0</v>
      </c>
      <c r="AR7110" s="73">
        <f t="shared" ref="AR7110:AR7173" si="7599">AO7110^2*(($H$27*AQ7110)/($H$27+AQ7110))*(1+((Z7110*AO7110)/Y7110))</f>
        <v>0</v>
      </c>
      <c r="AS7110" s="72">
        <f t="shared" ref="AS7110:AS7173" si="7600">AO7110^3</f>
        <v>5.1894503032223812E-11</v>
      </c>
      <c r="AT7110" s="37">
        <f t="shared" ref="AT7110:AT7173" si="7601">AN7110*M7110/AS7110</f>
        <v>1.0460329495886779E-294</v>
      </c>
      <c r="AU7110" s="37">
        <f t="shared" ref="AU7110:AU7173" si="7602">AP7110*M7110</f>
        <v>5.4562704918864537E-4</v>
      </c>
      <c r="AV7110" s="34">
        <f t="shared" ref="AV7110:AV7173" si="7603">(((AH7110+AJ7110)/$X$27)*$L$29)/(1-$J$24)</f>
        <v>4.3048080722551976E-7</v>
      </c>
      <c r="AW7110" s="34">
        <f t="shared" ref="AW7110:AW7173" si="7604">L7110/$L$25/(1-$L$26)</f>
        <v>0.67669011299681203</v>
      </c>
      <c r="AX7110" s="37">
        <f t="shared" ref="AX7110:AX7173" si="7605">(((U7110*W7110)/$X$27)*$L$29)/$X$24</f>
        <v>3.4061794439493296</v>
      </c>
      <c r="AY7110" s="7">
        <f t="shared" ref="AY7110:AY7173" si="7606">AX7110+W7110+AV7110+AW7110</f>
        <v>11.278475483025709</v>
      </c>
      <c r="AZ7110" s="37">
        <f t="shared" ref="AZ7110:AZ7173" si="7607">AX7110+W7110</f>
        <v>10.601784939548089</v>
      </c>
      <c r="BA7110" s="2">
        <f>BE7110*'mass balance'!$B$17+BF7110*'mass balance'!$C$17+BG7110*'mass balance'!$D$17+BH7110*'mass balance'!$E$17</f>
        <v>1.1859217682296254E-4</v>
      </c>
      <c r="BB7110" s="2">
        <f>BE7110*'mass balance'!$B$18+BF7110*'mass balance'!$C$18+BG7110*'mass balance'!$D$18+BH7110*'mass balance'!$E$18</f>
        <v>1.2041667185100813E-4</v>
      </c>
      <c r="BC7110" s="2">
        <f>BE7110*'mass balance'!$B$19+BF7110*'mass balance'!$C$19+BG7110*'mass balance'!$D$19+BH7110*'mass balance'!$E$19</f>
        <v>-1.5052083981376022E-4</v>
      </c>
      <c r="BD7110" s="2">
        <f>BE7110*'mass balance'!$B$20+BF7110*'mass balance'!$C$20+BG7110*'mass balance'!$D$20+BH7110*'mass balance'!$E$20</f>
        <v>5.473485084136733E-6</v>
      </c>
      <c r="BE7110" s="2">
        <f>N7110*'mass balance'!$H$11+R7110*'mass balance'!$I$11+S7110*'mass balance'!$J$11</f>
        <v>-1.8102685020036544E-4</v>
      </c>
      <c r="BF7110" s="2">
        <f>N7110*'mass balance'!$H$12+R7110*'mass balance'!$I$12+S7110*'mass balance'!$J$12</f>
        <v>7.8641829519237179E-6</v>
      </c>
      <c r="BG7110" s="2">
        <f>N7110*'mass balance'!$H$13+R7110*'mass balance'!$I$13+S7110*'mass balance'!$J$13</f>
        <v>7.4032532641305267E-6</v>
      </c>
      <c r="BH7110" s="2">
        <f>N7110*'mass balance'!$H$14+R7110*'mass balance'!$I$14+S7110*'mass balance'!$J$14</f>
        <v>1.9799811740664969E-5</v>
      </c>
      <c r="BI7110" s="36">
        <f t="shared" ref="BI7110:BI7173" si="7608">$F$26*EXP($P$24*(1/(273+$P$29)-1/(273+C7110)))/(1+EXP($P$25*(1/(273+C7110)-1/$P$27))+EXP($P$26*(1/$P$28-1/(273+C7110))))</f>
        <v>1.984873985993231E-16</v>
      </c>
      <c r="BJ7110" s="36">
        <f t="shared" ref="BJ7110:BJ7173" si="7609">($F$27*(W7110/$H$29)*BK7110+BI7110)*(U7110/$H$30)*((Y7110/W7110^(1/3))-AA7110)-AA7110*BK7110</f>
        <v>3.9840689967649809E-19</v>
      </c>
      <c r="BK7110" s="36">
        <f t="shared" ref="BK7110:BK7173" si="7610">IF(AE7110&gt;$F$24,BK7109+BJ7109,0)</f>
        <v>2.2212598666092184E-15</v>
      </c>
      <c r="BL7110" s="36">
        <f t="shared" ref="BL7110:BL7173" si="7611">BK7110-AA7110*BM7110</f>
        <v>1.7798421389563281E-15</v>
      </c>
      <c r="BM7110" s="36">
        <f t="shared" ref="BM7110:BM7173" si="7612">BM7109+BL7109</f>
        <v>5.0697537016820362E-12</v>
      </c>
      <c r="BN7110" s="36">
        <f t="shared" ca="1" si="7556"/>
        <v>6.1066752792499845E-2</v>
      </c>
      <c r="BO7110" s="36">
        <f t="shared" ref="BO7110:BO7173" ca="1" si="7613">IF(BO7109=1,IF(BN7110&lt;BM7110,0,1),0)</f>
        <v>1</v>
      </c>
      <c r="BP7110" s="36">
        <f t="shared" ref="BP7110:BP7173" si="7614">-1*BQ7110*BM7110</f>
        <v>-5.0697536465315436E-12</v>
      </c>
      <c r="BQ7110" s="36">
        <f t="shared" ref="BQ7110:BQ7173" si="7615">BQ7109+BP7109</f>
        <v>0.99999998912166232</v>
      </c>
      <c r="BR7110" s="2">
        <f t="shared" si="7559"/>
        <v>-5</v>
      </c>
      <c r="BS7110">
        <v>0</v>
      </c>
      <c r="BT7110" s="37">
        <f t="shared" ref="BT7110:BT7173" si="7616">IF($B$31=24,(-1*BC7110*(0.082058*(20+273.15))/(0.082058*293.15))*24.06*1000,(-1*BC7110*(0.082058*(20+273.15))/(0.082058*293.15))*24.06*1000/24)</f>
        <v>0.15089714191329462</v>
      </c>
      <c r="BU7110" s="34">
        <f t="shared" ref="BU7110:BU7173" si="7617">IF(AE7110&lt;=$F$25,X7110,-5)</f>
        <v>-5</v>
      </c>
      <c r="BV7110" s="34">
        <f t="shared" ref="BV7110:BV7173" si="7618">IF(AE7110&lt;=$F$25,AY7110,-5)</f>
        <v>-5</v>
      </c>
      <c r="BW7110" s="34">
        <f t="shared" ref="BW7110:BW7173" si="7619">IF(AE7110&lt;=$F$24,X7110,-5)</f>
        <v>-5</v>
      </c>
      <c r="BX7110" s="34">
        <f t="shared" ref="BX7110:BX7173" si="7620">IF(AE7110&lt;=$F$24,AY7110,-5)</f>
        <v>-5</v>
      </c>
      <c r="BY7110" s="34">
        <f t="shared" ref="BY7110:BY7173" si="7621">J7110/$L$25/(1-$L$26)</f>
        <v>6.2012565239596755</v>
      </c>
      <c r="BZ7110" s="36">
        <f t="shared" ref="BZ7110:BZ7173" si="7622">BC7110*-1</f>
        <v>1.5052083981376022E-4</v>
      </c>
      <c r="CA7110" s="34">
        <f t="shared" ref="CA7110:CA7173" si="7623">BT7110/AZ7110</f>
        <v>1.4233182692699173E-2</v>
      </c>
    </row>
    <row r="7111" spans="1:79" x14ac:dyDescent="0.2">
      <c r="A7111" s="75">
        <f t="shared" si="7557"/>
        <v>19.389041095887386</v>
      </c>
      <c r="B7111" s="34">
        <f t="shared" si="7560"/>
        <v>7076.9999999988959</v>
      </c>
      <c r="C7111">
        <f t="shared" si="7558"/>
        <v>15</v>
      </c>
      <c r="D7111" s="35">
        <f t="shared" si="7561"/>
        <v>3000</v>
      </c>
      <c r="E7111" s="27">
        <v>0</v>
      </c>
      <c r="F7111" s="64">
        <f t="shared" si="7562"/>
        <v>0.46593146951268899</v>
      </c>
      <c r="G7111" s="34">
        <v>0</v>
      </c>
      <c r="H7111" s="34">
        <f t="shared" si="7563"/>
        <v>1</v>
      </c>
      <c r="I7111" s="34">
        <f t="shared" si="7564"/>
        <v>6192.2292298236371</v>
      </c>
      <c r="J7111" s="34">
        <f t="shared" si="7565"/>
        <v>23080.779014760719</v>
      </c>
      <c r="K7111" s="34">
        <f t="shared" si="7566"/>
        <v>20482.17293368571</v>
      </c>
      <c r="L7111" s="36">
        <f t="shared" si="7567"/>
        <v>2518.6812030942087</v>
      </c>
      <c r="M7111" s="34">
        <f t="shared" si="7568"/>
        <v>20.399243190166207</v>
      </c>
      <c r="N7111" s="34">
        <f t="shared" si="7569"/>
        <v>76.035690325049302</v>
      </c>
      <c r="O7111" s="34">
        <f t="shared" si="7570"/>
        <v>9.4970811430771391</v>
      </c>
      <c r="P7111">
        <f t="shared" si="7571"/>
        <v>68.343199312368156</v>
      </c>
      <c r="Q7111" s="36">
        <f t="shared" si="7572"/>
        <v>73.877218104876391</v>
      </c>
      <c r="R7111" s="34">
        <f t="shared" si="7573"/>
        <v>68.469691030749019</v>
      </c>
      <c r="S7111" s="34">
        <f t="shared" si="7574"/>
        <v>3.2726371463179666</v>
      </c>
      <c r="T7111" s="36">
        <f t="shared" si="7575"/>
        <v>8.4647925843619905E-14</v>
      </c>
      <c r="U7111" s="36">
        <f t="shared" si="7576"/>
        <v>3446.2876697264714</v>
      </c>
      <c r="V7111" s="36">
        <f t="shared" si="7577"/>
        <v>6.2631806367564099E-4</v>
      </c>
      <c r="W7111" s="68">
        <f t="shared" si="7578"/>
        <v>7.1962320088405969</v>
      </c>
      <c r="X7111">
        <f t="shared" si="7579"/>
        <v>11.732858478910893</v>
      </c>
      <c r="Y7111">
        <f t="shared" si="7580"/>
        <v>5.9191933886892012E-3</v>
      </c>
      <c r="Z7111" s="34">
        <f t="shared" si="7581"/>
        <v>1.8175536138477263E-3</v>
      </c>
      <c r="AA7111" s="36">
        <f t="shared" si="7582"/>
        <v>8.7034167729195923E-5</v>
      </c>
      <c r="AB7111" s="34">
        <f t="shared" si="7583"/>
        <v>2.2083287929023406E-4</v>
      </c>
      <c r="AC7111" s="36">
        <f t="shared" si="7584"/>
        <v>1.4129090601411305E-2</v>
      </c>
      <c r="AD7111" s="34">
        <f t="shared" si="7585"/>
        <v>0</v>
      </c>
      <c r="AE7111">
        <f t="shared" si="7586"/>
        <v>63.980919176631588</v>
      </c>
      <c r="AF7111" s="36">
        <f t="shared" si="7587"/>
        <v>0</v>
      </c>
      <c r="AG7111" s="34">
        <f t="shared" si="7588"/>
        <v>2.2472525555888567</v>
      </c>
      <c r="AH7111">
        <f t="shared" si="7589"/>
        <v>3.1330209690261235E-3</v>
      </c>
      <c r="AI7111" s="29">
        <f t="shared" si="7590"/>
        <v>2.2472525555888567</v>
      </c>
      <c r="AJ7111">
        <f t="shared" si="7591"/>
        <v>2.2472525555888567</v>
      </c>
      <c r="AK7111" s="36">
        <f t="shared" si="7592"/>
        <v>0</v>
      </c>
      <c r="AL7111" s="36">
        <f t="shared" si="7593"/>
        <v>-2.2598160812343665E-7</v>
      </c>
      <c r="AM7111" s="36">
        <f t="shared" si="7594"/>
        <v>-5.9067089483519703E-9</v>
      </c>
      <c r="AN7111" s="37">
        <f t="shared" si="7595"/>
        <v>2.6610477441831696E-306</v>
      </c>
      <c r="AO7111" s="36">
        <f t="shared" si="7596"/>
        <v>3.7277241032906538E-4</v>
      </c>
      <c r="AP7111" s="36">
        <f t="shared" si="7597"/>
        <v>2.6741508255506475E-5</v>
      </c>
      <c r="AQ7111" s="74">
        <f t="shared" si="7598"/>
        <v>0</v>
      </c>
      <c r="AR7111" s="73">
        <f t="shared" si="7599"/>
        <v>0</v>
      </c>
      <c r="AS7111" s="72">
        <f t="shared" si="7600"/>
        <v>5.1800181979137393E-11</v>
      </c>
      <c r="AT7111" s="37">
        <f t="shared" si="7601"/>
        <v>1.0479376326534602E-294</v>
      </c>
      <c r="AU7111" s="37">
        <f t="shared" si="7602"/>
        <v>5.4550653017591388E-4</v>
      </c>
      <c r="AV7111" s="34">
        <f t="shared" si="7603"/>
        <v>3.0910468551570913E-4</v>
      </c>
      <c r="AW7111" s="34">
        <f t="shared" si="7604"/>
        <v>0.67674903164051359</v>
      </c>
      <c r="AX7111" s="37">
        <f t="shared" si="7605"/>
        <v>3.406476016145652</v>
      </c>
      <c r="AY7111" s="7">
        <f t="shared" si="7606"/>
        <v>11.279766161312278</v>
      </c>
      <c r="AZ7111" s="37">
        <f t="shared" si="7607"/>
        <v>10.602708024986249</v>
      </c>
      <c r="BA7111" s="2">
        <f>BE7111*'mass balance'!$B$17+BF7111*'mass balance'!$C$17+BG7111*'mass balance'!$D$17+BH7111*'mass balance'!$E$17</f>
        <v>1.1860250621926097E-4</v>
      </c>
      <c r="BB7111" s="2">
        <f>BE7111*'mass balance'!$B$18+BF7111*'mass balance'!$C$18+BG7111*'mass balance'!$D$18+BH7111*'mass balance'!$E$18</f>
        <v>1.2042716016109578E-4</v>
      </c>
      <c r="BC7111" s="2">
        <f>BE7111*'mass balance'!$B$19+BF7111*'mass balance'!$C$19+BG7111*'mass balance'!$D$19+BH7111*'mass balance'!$E$19</f>
        <v>-1.5053395020136971E-4</v>
      </c>
      <c r="BD7111" s="2">
        <f>BE7111*'mass balance'!$B$20+BF7111*'mass balance'!$C$20+BG7111*'mass balance'!$D$20+BH7111*'mass balance'!$E$20</f>
        <v>5.4739618255043526E-6</v>
      </c>
      <c r="BE7111" s="2">
        <f>N7111*'mass balance'!$H$11+R7111*'mass balance'!$I$11+S7111*'mass balance'!$J$11</f>
        <v>-1.8103735791678404E-4</v>
      </c>
      <c r="BF7111" s="2">
        <f>N7111*'mass balance'!$H$12+R7111*'mass balance'!$I$12+S7111*'mass balance'!$J$12</f>
        <v>7.8617330168490658E-6</v>
      </c>
      <c r="BG7111" s="2">
        <f>N7111*'mass balance'!$H$13+R7111*'mass balance'!$I$13+S7111*'mass balance'!$J$13</f>
        <v>7.4023485310039847E-6</v>
      </c>
      <c r="BH7111" s="2">
        <f>N7111*'mass balance'!$H$14+R7111*'mass balance'!$I$14+S7111*'mass balance'!$J$14</f>
        <v>1.9800961022148254E-5</v>
      </c>
      <c r="BI7111" s="36">
        <f t="shared" si="7608"/>
        <v>1.984873985993231E-16</v>
      </c>
      <c r="BJ7111" s="36">
        <f t="shared" si="7609"/>
        <v>3.9843866579734596E-19</v>
      </c>
      <c r="BK7111" s="36">
        <f t="shared" si="7610"/>
        <v>2.2216582735088949E-15</v>
      </c>
      <c r="BL7111" s="36">
        <f t="shared" si="7611"/>
        <v>1.7802615724117351E-15</v>
      </c>
      <c r="BM7111" s="36">
        <f t="shared" si="7612"/>
        <v>5.0715335438209923E-12</v>
      </c>
      <c r="BN7111" s="36">
        <f t="shared" ca="1" si="7556"/>
        <v>2.9747183830814983E-2</v>
      </c>
      <c r="BO7111" s="36">
        <f t="shared" ca="1" si="7613"/>
        <v>1</v>
      </c>
      <c r="BP7111" s="36">
        <f t="shared" si="7614"/>
        <v>-5.0715334886254264E-12</v>
      </c>
      <c r="BQ7111" s="36">
        <f t="shared" si="7615"/>
        <v>0.9999999891165926</v>
      </c>
      <c r="BR7111" s="2">
        <f t="shared" si="7559"/>
        <v>-5</v>
      </c>
      <c r="BS7111">
        <v>0</v>
      </c>
      <c r="BT7111" s="37">
        <f t="shared" si="7616"/>
        <v>0.15091028507687312</v>
      </c>
      <c r="BU7111" s="34">
        <f t="shared" si="7617"/>
        <v>-5</v>
      </c>
      <c r="BV7111" s="34">
        <f t="shared" si="7618"/>
        <v>-5</v>
      </c>
      <c r="BW7111" s="34">
        <f t="shared" si="7619"/>
        <v>-5</v>
      </c>
      <c r="BX7111" s="34">
        <f t="shared" si="7620"/>
        <v>-5</v>
      </c>
      <c r="BY7111" s="34">
        <f t="shared" si="7621"/>
        <v>6.2016164763364685</v>
      </c>
      <c r="BZ7111" s="36">
        <f t="shared" si="7622"/>
        <v>1.5053395020136971E-4</v>
      </c>
      <c r="CA7111" s="34">
        <f t="shared" si="7623"/>
        <v>1.4233183137858674E-2</v>
      </c>
    </row>
    <row r="7112" spans="1:79" x14ac:dyDescent="0.2">
      <c r="A7112" s="75">
        <f t="shared" si="7557"/>
        <v>19.391780821914782</v>
      </c>
      <c r="B7112" s="34">
        <f t="shared" si="7560"/>
        <v>7077.9999999988959</v>
      </c>
      <c r="C7112">
        <f t="shared" si="7558"/>
        <v>15</v>
      </c>
      <c r="D7112" s="35">
        <f t="shared" si="7561"/>
        <v>3000</v>
      </c>
      <c r="E7112" s="27">
        <v>0</v>
      </c>
      <c r="F7112" s="64">
        <f t="shared" si="7562"/>
        <v>0.46593146951268899</v>
      </c>
      <c r="G7112" s="34">
        <v>0</v>
      </c>
      <c r="H7112" s="34">
        <f t="shared" si="7563"/>
        <v>1</v>
      </c>
      <c r="I7112" s="34">
        <f t="shared" si="7564"/>
        <v>6192.2292298236371</v>
      </c>
      <c r="J7112" s="34">
        <f t="shared" si="7565"/>
        <v>23082.118206263349</v>
      </c>
      <c r="K7112" s="34">
        <f t="shared" si="7566"/>
        <v>20483.361349030387</v>
      </c>
      <c r="L7112" s="36">
        <f t="shared" si="7567"/>
        <v>2518.9004144164951</v>
      </c>
      <c r="M7112" s="34">
        <f t="shared" si="7568"/>
        <v>20.399243190166207</v>
      </c>
      <c r="N7112" s="34">
        <f t="shared" si="7569"/>
        <v>76.040102063072311</v>
      </c>
      <c r="O7112" s="34">
        <f t="shared" si="7570"/>
        <v>9.4970811430771391</v>
      </c>
      <c r="P7112">
        <f t="shared" si="7571"/>
        <v>68.34914750584025</v>
      </c>
      <c r="Q7112" s="36">
        <f t="shared" si="7572"/>
        <v>73.882302323366488</v>
      </c>
      <c r="R7112" s="34">
        <f t="shared" si="7573"/>
        <v>68.475647005617503</v>
      </c>
      <c r="S7112" s="34">
        <f t="shared" si="7574"/>
        <v>3.2716175434079884</v>
      </c>
      <c r="T7112" s="36">
        <f t="shared" si="7575"/>
        <v>8.4645470232174644E-14</v>
      </c>
      <c r="U7112" s="36">
        <f t="shared" si="7576"/>
        <v>3446.2876697264714</v>
      </c>
      <c r="V7112" s="36">
        <f t="shared" si="7577"/>
        <v>6.2612293183188445E-4</v>
      </c>
      <c r="W7112" s="68">
        <f t="shared" si="7578"/>
        <v>7.1968583269042723</v>
      </c>
      <c r="X7112">
        <f t="shared" si="7579"/>
        <v>11.733198855560552</v>
      </c>
      <c r="Y7112">
        <f t="shared" si="7580"/>
        <v>5.9191933886892012E-3</v>
      </c>
      <c r="Z7112" s="34">
        <f t="shared" si="7581"/>
        <v>1.8175536138477263E-3</v>
      </c>
      <c r="AA7112" s="36">
        <f t="shared" si="7582"/>
        <v>8.6999479966310686E-5</v>
      </c>
      <c r="AB7112" s="34">
        <f t="shared" si="7583"/>
        <v>2.2083287929023406E-4</v>
      </c>
      <c r="AC7112" s="36">
        <f t="shared" si="7584"/>
        <v>1.4129090601411305E-2</v>
      </c>
      <c r="AD7112" s="34">
        <f t="shared" si="7585"/>
        <v>0</v>
      </c>
      <c r="AE7112">
        <f t="shared" si="7586"/>
        <v>63.980919176631588</v>
      </c>
      <c r="AF7112" s="36">
        <f t="shared" si="7587"/>
        <v>0</v>
      </c>
      <c r="AG7112" s="34">
        <f t="shared" si="7588"/>
        <v>2.2474081835168387</v>
      </c>
      <c r="AH7112">
        <f t="shared" si="7589"/>
        <v>3.1319978485568889E-3</v>
      </c>
      <c r="AI7112" s="29">
        <f t="shared" si="7590"/>
        <v>2.2474081835168387</v>
      </c>
      <c r="AJ7112">
        <f t="shared" si="7591"/>
        <v>0</v>
      </c>
      <c r="AK7112" s="36">
        <f t="shared" si="7592"/>
        <v>0</v>
      </c>
      <c r="AL7112" s="36">
        <f t="shared" si="7593"/>
        <v>-2.2584461384544012E-7</v>
      </c>
      <c r="AM7112" s="36">
        <f t="shared" si="7594"/>
        <v>-5.9054042646270592E-9</v>
      </c>
      <c r="AN7112" s="37">
        <f t="shared" si="7595"/>
        <v>2.6610477441831696E-306</v>
      </c>
      <c r="AO7112" s="36">
        <f t="shared" si="7596"/>
        <v>3.7254642872094196E-4</v>
      </c>
      <c r="AP7112" s="36">
        <f t="shared" si="7597"/>
        <v>2.6735601546558124E-5</v>
      </c>
      <c r="AQ7112" s="74">
        <f t="shared" si="7598"/>
        <v>0</v>
      </c>
      <c r="AR7112" s="73">
        <f t="shared" si="7599"/>
        <v>0</v>
      </c>
      <c r="AS7112" s="72">
        <f t="shared" si="7600"/>
        <v>5.1706032359642884E-11</v>
      </c>
      <c r="AT7112" s="37">
        <f t="shared" si="7601"/>
        <v>1.0498457838858357E-294</v>
      </c>
      <c r="AU7112" s="37">
        <f t="shared" si="7602"/>
        <v>5.4538603778362294E-4</v>
      </c>
      <c r="AV7112" s="34">
        <f t="shared" si="7603"/>
        <v>4.3019970448568759E-7</v>
      </c>
      <c r="AW7112" s="34">
        <f t="shared" si="7604"/>
        <v>0.67680793192924393</v>
      </c>
      <c r="AX7112" s="37">
        <f t="shared" si="7605"/>
        <v>3.4067724959506074</v>
      </c>
      <c r="AY7112" s="7">
        <f t="shared" si="7606"/>
        <v>11.280439184983829</v>
      </c>
      <c r="AZ7112" s="37">
        <f t="shared" si="7607"/>
        <v>10.60363082285488</v>
      </c>
      <c r="BA7112" s="2">
        <f>BE7112*'mass balance'!$B$17+BF7112*'mass balance'!$C$17+BG7112*'mass balance'!$D$17+BH7112*'mass balance'!$E$17</f>
        <v>1.1861283239794461E-4</v>
      </c>
      <c r="BB7112" s="2">
        <f>BE7112*'mass balance'!$B$18+BF7112*'mass balance'!$C$18+BG7112*'mass balance'!$D$18+BH7112*'mass balance'!$E$18</f>
        <v>1.2043764520406684E-4</v>
      </c>
      <c r="BC7112" s="2">
        <f>BE7112*'mass balance'!$B$19+BF7112*'mass balance'!$C$19+BG7112*'mass balance'!$D$19+BH7112*'mass balance'!$E$19</f>
        <v>-1.5054705650508352E-4</v>
      </c>
      <c r="BD7112" s="2">
        <f>BE7112*'mass balance'!$B$20+BF7112*'mass balance'!$C$20+BG7112*'mass balance'!$D$20+BH7112*'mass balance'!$E$20</f>
        <v>5.4744384183666745E-6</v>
      </c>
      <c r="BE7112" s="2">
        <f>N7112*'mass balance'!$H$11+R7112*'mass balance'!$I$11+S7112*'mass balance'!$J$11</f>
        <v>-1.8104786205493407E-4</v>
      </c>
      <c r="BF7112" s="2">
        <f>N7112*'mass balance'!$H$12+R7112*'mass balance'!$I$12+S7112*'mass balance'!$J$12</f>
        <v>7.8592836631617892E-6</v>
      </c>
      <c r="BG7112" s="2">
        <f>N7112*'mass balance'!$H$13+R7112*'mass balance'!$I$13+S7112*'mass balance'!$J$13</f>
        <v>7.401443989735894E-6</v>
      </c>
      <c r="BH7112" s="2">
        <f>N7112*'mass balance'!$H$14+R7112*'mass balance'!$I$14+S7112*'mass balance'!$J$14</f>
        <v>1.980210991225841E-5</v>
      </c>
      <c r="BI7112" s="36">
        <f t="shared" si="7608"/>
        <v>1.984873985993231E-16</v>
      </c>
      <c r="BJ7112" s="36">
        <f t="shared" si="7609"/>
        <v>3.9847042845190767E-19</v>
      </c>
      <c r="BK7112" s="36">
        <f t="shared" si="7610"/>
        <v>2.2220567121746922E-15</v>
      </c>
      <c r="BL7112" s="36">
        <f t="shared" si="7611"/>
        <v>1.7806810493995611E-15</v>
      </c>
      <c r="BM7112" s="36">
        <f t="shared" si="7612"/>
        <v>5.0733138053934043E-12</v>
      </c>
      <c r="BN7112" s="36">
        <f t="shared" ca="1" si="7556"/>
        <v>0.84215067651881337</v>
      </c>
      <c r="BO7112" s="36">
        <f t="shared" ca="1" si="7613"/>
        <v>1</v>
      </c>
      <c r="BP7112" s="36">
        <f t="shared" si="7614"/>
        <v>-5.0733137501527336E-12</v>
      </c>
      <c r="BQ7112" s="36">
        <f t="shared" si="7615"/>
        <v>0.9999999891115211</v>
      </c>
      <c r="BR7112" s="2">
        <f t="shared" si="7559"/>
        <v>-5</v>
      </c>
      <c r="BS7112">
        <v>0</v>
      </c>
      <c r="BT7112" s="37">
        <f t="shared" si="7616"/>
        <v>0.15092342414634621</v>
      </c>
      <c r="BU7112" s="34">
        <f t="shared" si="7617"/>
        <v>-5</v>
      </c>
      <c r="BV7112" s="34">
        <f t="shared" si="7618"/>
        <v>-5</v>
      </c>
      <c r="BW7112" s="34">
        <f t="shared" si="7619"/>
        <v>-5</v>
      </c>
      <c r="BX7112" s="34">
        <f t="shared" si="7620"/>
        <v>-5</v>
      </c>
      <c r="BY7112" s="34">
        <f t="shared" si="7621"/>
        <v>6.2019763061360766</v>
      </c>
      <c r="BZ7112" s="36">
        <f t="shared" si="7622"/>
        <v>1.5054705650508352E-4</v>
      </c>
      <c r="CA7112" s="34">
        <f t="shared" si="7623"/>
        <v>1.4233183582839239E-2</v>
      </c>
    </row>
    <row r="7113" spans="1:79" x14ac:dyDescent="0.2">
      <c r="A7113" s="75">
        <f t="shared" si="7557"/>
        <v>19.394520547942179</v>
      </c>
      <c r="B7113" s="34">
        <f t="shared" si="7560"/>
        <v>7078.999999998895</v>
      </c>
      <c r="C7113">
        <f t="shared" si="7558"/>
        <v>15</v>
      </c>
      <c r="D7113" s="35">
        <f t="shared" si="7561"/>
        <v>3000</v>
      </c>
      <c r="E7113" s="27">
        <v>0</v>
      </c>
      <c r="F7113" s="64">
        <f t="shared" si="7562"/>
        <v>0.46593146951268899</v>
      </c>
      <c r="G7113" s="34">
        <v>0</v>
      </c>
      <c r="H7113" s="34">
        <f t="shared" si="7563"/>
        <v>1</v>
      </c>
      <c r="I7113" s="34">
        <f t="shared" si="7564"/>
        <v>6192.2292298236371</v>
      </c>
      <c r="J7113" s="34">
        <f t="shared" si="7565"/>
        <v>23083.45694170591</v>
      </c>
      <c r="K7113" s="34">
        <f t="shared" si="7566"/>
        <v>20484.549359661636</v>
      </c>
      <c r="L7113" s="36">
        <f t="shared" si="7567"/>
        <v>2519.1195574426365</v>
      </c>
      <c r="M7113" s="34">
        <f t="shared" si="7568"/>
        <v>20.399243190166207</v>
      </c>
      <c r="N7113" s="34">
        <f t="shared" si="7569"/>
        <v>76.044512298683202</v>
      </c>
      <c r="O7113" s="34">
        <f t="shared" si="7570"/>
        <v>9.4970811430771391</v>
      </c>
      <c r="P7113">
        <f t="shared" si="7571"/>
        <v>68.355093846129407</v>
      </c>
      <c r="Q7113" s="36">
        <f t="shared" si="7572"/>
        <v>73.887384879819393</v>
      </c>
      <c r="R7113" s="34">
        <f t="shared" si="7573"/>
        <v>68.481601124759308</v>
      </c>
      <c r="S7113" s="34">
        <f t="shared" si="7574"/>
        <v>3.2705981825187131</v>
      </c>
      <c r="T7113" s="36">
        <f t="shared" si="7575"/>
        <v>8.4643015670573105E-14</v>
      </c>
      <c r="U7113" s="36">
        <f t="shared" si="7576"/>
        <v>3446.2876697264714</v>
      </c>
      <c r="V7113" s="36">
        <f t="shared" si="7577"/>
        <v>6.2592784630611284E-4</v>
      </c>
      <c r="W7113" s="68">
        <f t="shared" si="7578"/>
        <v>7.1974844498361046</v>
      </c>
      <c r="X7113">
        <f t="shared" si="7579"/>
        <v>11.73353910642645</v>
      </c>
      <c r="Y7113">
        <f t="shared" si="7580"/>
        <v>5.9191933886892012E-3</v>
      </c>
      <c r="Z7113" s="34">
        <f t="shared" si="7581"/>
        <v>1.8175536138477263E-3</v>
      </c>
      <c r="AA7113" s="36">
        <f t="shared" si="7582"/>
        <v>8.6964807033430402E-5</v>
      </c>
      <c r="AB7113" s="34">
        <f t="shared" si="7583"/>
        <v>2.2083287929023406E-4</v>
      </c>
      <c r="AC7113" s="36">
        <f t="shared" si="7584"/>
        <v>1.4129090601411305E-2</v>
      </c>
      <c r="AD7113" s="34">
        <f t="shared" si="7585"/>
        <v>0</v>
      </c>
      <c r="AE7113">
        <f t="shared" si="7586"/>
        <v>63.980919176631588</v>
      </c>
      <c r="AF7113" s="36">
        <f t="shared" si="7587"/>
        <v>0</v>
      </c>
      <c r="AG7113" s="34">
        <f t="shared" si="7588"/>
        <v>2.2475637605698622</v>
      </c>
      <c r="AH7113">
        <f t="shared" si="7589"/>
        <v>3.1309750091526034E-3</v>
      </c>
      <c r="AI7113" s="29">
        <f t="shared" si="7590"/>
        <v>2.2475637605698622</v>
      </c>
      <c r="AJ7113">
        <f t="shared" si="7591"/>
        <v>2.2475637605698622</v>
      </c>
      <c r="AK7113" s="36">
        <f t="shared" si="7592"/>
        <v>0</v>
      </c>
      <c r="AL7113" s="36">
        <f t="shared" si="7593"/>
        <v>-2.2570770261593748E-7</v>
      </c>
      <c r="AM7113" s="36">
        <f t="shared" si="7594"/>
        <v>-5.9040998690828655E-9</v>
      </c>
      <c r="AN7113" s="37">
        <f t="shared" si="7595"/>
        <v>2.6610477441831696E-306</v>
      </c>
      <c r="AO7113" s="36">
        <f t="shared" si="7596"/>
        <v>3.723205841070965E-4</v>
      </c>
      <c r="AP7113" s="36">
        <f t="shared" si="7597"/>
        <v>2.6729696142293497E-5</v>
      </c>
      <c r="AQ7113" s="74">
        <f t="shared" si="7598"/>
        <v>0</v>
      </c>
      <c r="AR7113" s="73">
        <f t="shared" si="7599"/>
        <v>0</v>
      </c>
      <c r="AS7113" s="72">
        <f t="shared" si="7600"/>
        <v>5.1612053862150499E-11</v>
      </c>
      <c r="AT7113" s="37">
        <f t="shared" si="7601"/>
        <v>1.0517574096008638E-294</v>
      </c>
      <c r="AU7113" s="37">
        <f t="shared" si="7602"/>
        <v>5.4526557200589249E-4</v>
      </c>
      <c r="AV7113" s="34">
        <f t="shared" si="7603"/>
        <v>3.0914715046171526E-4</v>
      </c>
      <c r="AW7113" s="34">
        <f t="shared" si="7604"/>
        <v>0.67686681386735892</v>
      </c>
      <c r="AX7113" s="37">
        <f t="shared" si="7605"/>
        <v>3.4070688833861191</v>
      </c>
      <c r="AY7113" s="7">
        <f t="shared" si="7606"/>
        <v>11.281729294240046</v>
      </c>
      <c r="AZ7113" s="37">
        <f t="shared" si="7607"/>
        <v>10.604553333222224</v>
      </c>
      <c r="BA7113" s="2">
        <f>BE7113*'mass balance'!$B$17+BF7113*'mass balance'!$C$17+BG7113*'mass balance'!$D$17+BH7113*'mass balance'!$E$17</f>
        <v>1.1862315535977679E-4</v>
      </c>
      <c r="BB7113" s="2">
        <f>BE7113*'mass balance'!$B$18+BF7113*'mass balance'!$C$18+BG7113*'mass balance'!$D$18+BH7113*'mass balance'!$E$18</f>
        <v>1.204481269806965E-4</v>
      </c>
      <c r="BC7113" s="2">
        <f>BE7113*'mass balance'!$B$19+BF7113*'mass balance'!$C$19+BG7113*'mass balance'!$D$19+BH7113*'mass balance'!$E$19</f>
        <v>-1.5056015872587058E-4</v>
      </c>
      <c r="BD7113" s="2">
        <f>BE7113*'mass balance'!$B$20+BF7113*'mass balance'!$C$20+BG7113*'mass balance'!$D$20+BH7113*'mass balance'!$E$20</f>
        <v>5.4749148627589303E-6</v>
      </c>
      <c r="BE7113" s="2">
        <f>N7113*'mass balance'!$H$11+R7113*'mass balance'!$I$11+S7113*'mass balance'!$J$11</f>
        <v>-1.8105836261591237E-4</v>
      </c>
      <c r="BF7113" s="2">
        <f>N7113*'mass balance'!$H$12+R7113*'mass balance'!$I$12+S7113*'mass balance'!$J$12</f>
        <v>7.8568348908717375E-6</v>
      </c>
      <c r="BG7113" s="2">
        <f>N7113*'mass balance'!$H$13+R7113*'mass balance'!$I$13+S7113*'mass balance'!$J$13</f>
        <v>7.4005396403537442E-6</v>
      </c>
      <c r="BH7113" s="2">
        <f>N7113*'mass balance'!$H$14+R7113*'mass balance'!$I$14+S7113*'mass balance'!$J$14</f>
        <v>1.9803258411115416E-5</v>
      </c>
      <c r="BI7113" s="36">
        <f t="shared" si="7608"/>
        <v>1.984873985993231E-16</v>
      </c>
      <c r="BJ7113" s="36">
        <f t="shared" si="7609"/>
        <v>3.9850218763971325E-19</v>
      </c>
      <c r="BK7113" s="36">
        <f t="shared" si="7610"/>
        <v>2.2224551826031443E-15</v>
      </c>
      <c r="BL7113" s="36">
        <f t="shared" si="7611"/>
        <v>1.7811005699132194E-15</v>
      </c>
      <c r="BM7113" s="36">
        <f t="shared" si="7612"/>
        <v>5.0750944864428035E-12</v>
      </c>
      <c r="BN7113" s="36">
        <f t="shared" ca="1" si="7556"/>
        <v>0.8829704070706339</v>
      </c>
      <c r="BO7113" s="36">
        <f t="shared" ca="1" si="7613"/>
        <v>1</v>
      </c>
      <c r="BP7113" s="36">
        <f t="shared" si="7614"/>
        <v>-5.0750944311569966E-12</v>
      </c>
      <c r="BQ7113" s="36">
        <f t="shared" si="7615"/>
        <v>0.99999998910644783</v>
      </c>
      <c r="BR7113" s="2">
        <f t="shared" si="7559"/>
        <v>-5</v>
      </c>
      <c r="BS7113">
        <v>0</v>
      </c>
      <c r="BT7113" s="37">
        <f t="shared" si="7616"/>
        <v>0.15093655912268525</v>
      </c>
      <c r="BU7113" s="34">
        <f t="shared" si="7617"/>
        <v>-5</v>
      </c>
      <c r="BV7113" s="34">
        <f t="shared" si="7618"/>
        <v>-5</v>
      </c>
      <c r="BW7113" s="34">
        <f t="shared" si="7619"/>
        <v>-5</v>
      </c>
      <c r="BX7113" s="34">
        <f t="shared" si="7620"/>
        <v>-5</v>
      </c>
      <c r="BY7113" s="34">
        <f t="shared" si="7621"/>
        <v>6.2023360133960761</v>
      </c>
      <c r="BZ7113" s="36">
        <f t="shared" si="7622"/>
        <v>1.5056015872587058E-4</v>
      </c>
      <c r="CA7113" s="34">
        <f t="shared" si="7623"/>
        <v>1.4233184027640958E-2</v>
      </c>
    </row>
    <row r="7114" spans="1:79" x14ac:dyDescent="0.2">
      <c r="A7114" s="75">
        <f t="shared" si="7557"/>
        <v>19.397260273969575</v>
      </c>
      <c r="B7114" s="34">
        <f t="shared" si="7560"/>
        <v>7079.999999998895</v>
      </c>
      <c r="C7114">
        <f t="shared" si="7558"/>
        <v>15</v>
      </c>
      <c r="D7114" s="35">
        <f t="shared" si="7561"/>
        <v>3000</v>
      </c>
      <c r="E7114" s="27">
        <v>0</v>
      </c>
      <c r="F7114" s="64">
        <f t="shared" si="7562"/>
        <v>0.46593146951268899</v>
      </c>
      <c r="G7114" s="34">
        <v>0</v>
      </c>
      <c r="H7114" s="34">
        <f t="shared" si="7563"/>
        <v>1</v>
      </c>
      <c r="I7114" s="34">
        <f t="shared" si="7564"/>
        <v>6192.2292298236371</v>
      </c>
      <c r="J7114" s="34">
        <f t="shared" si="7565"/>
        <v>23084.795221228247</v>
      </c>
      <c r="K7114" s="34">
        <f t="shared" si="7566"/>
        <v>20485.736965703552</v>
      </c>
      <c r="L7114" s="36">
        <f t="shared" si="7567"/>
        <v>2519.3386321888438</v>
      </c>
      <c r="M7114" s="34">
        <f t="shared" si="7568"/>
        <v>20.399243190166207</v>
      </c>
      <c r="N7114" s="34">
        <f t="shared" si="7569"/>
        <v>76.048921032342648</v>
      </c>
      <c r="O7114" s="34">
        <f t="shared" si="7570"/>
        <v>9.4970811430771391</v>
      </c>
      <c r="P7114">
        <f t="shared" si="7571"/>
        <v>68.361038333675481</v>
      </c>
      <c r="Q7114" s="36">
        <f t="shared" si="7572"/>
        <v>73.892465774693065</v>
      </c>
      <c r="R7114" s="34">
        <f t="shared" si="7573"/>
        <v>68.487553388614998</v>
      </c>
      <c r="S7114" s="34">
        <f t="shared" si="7574"/>
        <v>3.2695790636542275</v>
      </c>
      <c r="T7114" s="36">
        <f t="shared" si="7575"/>
        <v>8.4640562158309698E-14</v>
      </c>
      <c r="U7114" s="36">
        <f t="shared" si="7576"/>
        <v>3446.2876697264714</v>
      </c>
      <c r="V7114" s="36">
        <f t="shared" si="7577"/>
        <v>6.257328070991006E-4</v>
      </c>
      <c r="W7114" s="68">
        <f t="shared" si="7578"/>
        <v>7.1981103776824105</v>
      </c>
      <c r="X7114">
        <f t="shared" si="7579"/>
        <v>11.733879231555072</v>
      </c>
      <c r="Y7114">
        <f t="shared" si="7580"/>
        <v>5.9191933886892012E-3</v>
      </c>
      <c r="Z7114" s="34">
        <f t="shared" si="7581"/>
        <v>1.8175536138477263E-3</v>
      </c>
      <c r="AA7114" s="36">
        <f t="shared" si="7582"/>
        <v>8.6930148923413568E-5</v>
      </c>
      <c r="AB7114" s="34">
        <f t="shared" si="7583"/>
        <v>2.2083287929023406E-4</v>
      </c>
      <c r="AC7114" s="36">
        <f t="shared" si="7584"/>
        <v>1.4129090601411305E-2</v>
      </c>
      <c r="AD7114" s="34">
        <f t="shared" si="7585"/>
        <v>0</v>
      </c>
      <c r="AE7114">
        <f t="shared" si="7586"/>
        <v>63.980919176631588</v>
      </c>
      <c r="AF7114" s="36">
        <f t="shared" si="7587"/>
        <v>0</v>
      </c>
      <c r="AG7114" s="34">
        <f t="shared" si="7588"/>
        <v>2.2477192867619453</v>
      </c>
      <c r="AH7114">
        <f t="shared" si="7589"/>
        <v>3.129952450778184E-3</v>
      </c>
      <c r="AI7114" s="29">
        <f t="shared" si="7590"/>
        <v>2.2477192867619453</v>
      </c>
      <c r="AJ7114">
        <f t="shared" si="7591"/>
        <v>0</v>
      </c>
      <c r="AK7114" s="36">
        <f t="shared" si="7592"/>
        <v>0</v>
      </c>
      <c r="AL7114" s="36">
        <f t="shared" si="7593"/>
        <v>-2.2557087438458318E-7</v>
      </c>
      <c r="AM7114" s="36">
        <f t="shared" si="7594"/>
        <v>-5.9027957616557352E-9</v>
      </c>
      <c r="AN7114" s="37">
        <f t="shared" si="7595"/>
        <v>2.6610477441831696E-306</v>
      </c>
      <c r="AO7114" s="36">
        <f t="shared" si="7596"/>
        <v>3.7209487640448057E-4</v>
      </c>
      <c r="AP7114" s="36">
        <f t="shared" si="7597"/>
        <v>2.6723792042424416E-5</v>
      </c>
      <c r="AQ7114" s="74">
        <f t="shared" si="7598"/>
        <v>0</v>
      </c>
      <c r="AR7114" s="73">
        <f t="shared" si="7599"/>
        <v>0</v>
      </c>
      <c r="AS7114" s="72">
        <f t="shared" si="7600"/>
        <v>5.15182461756368E-11</v>
      </c>
      <c r="AT7114" s="37">
        <f t="shared" si="7601"/>
        <v>1.0536725161251025E-294</v>
      </c>
      <c r="AU7114" s="37">
        <f t="shared" si="7602"/>
        <v>5.4514513283684409E-4</v>
      </c>
      <c r="AV7114" s="34">
        <f t="shared" si="7603"/>
        <v>4.2991875617010684E-7</v>
      </c>
      <c r="AW7114" s="34">
        <f t="shared" si="7604"/>
        <v>0.67692567745921428</v>
      </c>
      <c r="AX7114" s="37">
        <f t="shared" si="7605"/>
        <v>3.4073651784741119</v>
      </c>
      <c r="AY7114" s="7">
        <f t="shared" si="7606"/>
        <v>11.282401663534493</v>
      </c>
      <c r="AZ7114" s="37">
        <f t="shared" si="7607"/>
        <v>10.605475556156522</v>
      </c>
      <c r="BA7114" s="2">
        <f>BE7114*'mass balance'!$B$17+BF7114*'mass balance'!$C$17+BG7114*'mass balance'!$D$17+BH7114*'mass balance'!$E$17</f>
        <v>1.1863347510552091E-4</v>
      </c>
      <c r="BB7114" s="2">
        <f>BE7114*'mass balance'!$B$18+BF7114*'mass balance'!$C$18+BG7114*'mass balance'!$D$18+BH7114*'mass balance'!$E$18</f>
        <v>1.2045860549175968E-4</v>
      </c>
      <c r="BC7114" s="2">
        <f>BE7114*'mass balance'!$B$19+BF7114*'mass balance'!$C$19+BG7114*'mass balance'!$D$19+BH7114*'mass balance'!$E$19</f>
        <v>-1.5057325686469961E-4</v>
      </c>
      <c r="BD7114" s="2">
        <f>BE7114*'mass balance'!$B$20+BF7114*'mass balance'!$C$20+BG7114*'mass balance'!$D$20+BH7114*'mass balance'!$E$20</f>
        <v>5.4753911587163498E-6</v>
      </c>
      <c r="BE7114" s="2">
        <f>N7114*'mass balance'!$H$11+R7114*'mass balance'!$I$11+S7114*'mass balance'!$J$11</f>
        <v>-1.8106885960081582E-4</v>
      </c>
      <c r="BF7114" s="2">
        <f>N7114*'mass balance'!$H$12+R7114*'mass balance'!$I$12+S7114*'mass balance'!$J$12</f>
        <v>7.8543866999887262E-6</v>
      </c>
      <c r="BG7114" s="2">
        <f>N7114*'mass balance'!$H$13+R7114*'mass balance'!$I$13+S7114*'mass balance'!$J$13</f>
        <v>7.3996354828852248E-6</v>
      </c>
      <c r="BH7114" s="2">
        <f>N7114*'mass balance'!$H$14+R7114*'mass balance'!$I$14+S7114*'mass balance'!$J$14</f>
        <v>1.9804406518839226E-5</v>
      </c>
      <c r="BI7114" s="36">
        <f t="shared" si="7608"/>
        <v>1.984873985993231E-16</v>
      </c>
      <c r="BJ7114" s="36">
        <f t="shared" si="7609"/>
        <v>3.9853394336029507E-19</v>
      </c>
      <c r="BK7114" s="36">
        <f t="shared" si="7610"/>
        <v>2.2228536847907838E-15</v>
      </c>
      <c r="BL7114" s="36">
        <f t="shared" si="7611"/>
        <v>1.7815201339461258E-15</v>
      </c>
      <c r="BM7114" s="36">
        <f t="shared" si="7612"/>
        <v>5.0768755870127171E-12</v>
      </c>
      <c r="BN7114" s="36">
        <f t="shared" ca="1" si="7556"/>
        <v>0.43727466149320537</v>
      </c>
      <c r="BO7114" s="36">
        <f t="shared" ca="1" si="7613"/>
        <v>1</v>
      </c>
      <c r="BP7114" s="36">
        <f t="shared" si="7614"/>
        <v>-5.0768755316817424E-12</v>
      </c>
      <c r="BQ7114" s="36">
        <f t="shared" si="7615"/>
        <v>0.99999998910137278</v>
      </c>
      <c r="BR7114" s="2">
        <f t="shared" si="7559"/>
        <v>-5</v>
      </c>
      <c r="BS7114">
        <v>0</v>
      </c>
      <c r="BT7114" s="37">
        <f t="shared" si="7616"/>
        <v>0.15094969000686134</v>
      </c>
      <c r="BU7114" s="34">
        <f t="shared" si="7617"/>
        <v>-5</v>
      </c>
      <c r="BV7114" s="34">
        <f t="shared" si="7618"/>
        <v>-5</v>
      </c>
      <c r="BW7114" s="34">
        <f t="shared" si="7619"/>
        <v>-5</v>
      </c>
      <c r="BX7114" s="34">
        <f t="shared" si="7620"/>
        <v>-5</v>
      </c>
      <c r="BY7114" s="34">
        <f t="shared" si="7621"/>
        <v>6.2026955981540404</v>
      </c>
      <c r="BZ7114" s="36">
        <f t="shared" si="7622"/>
        <v>1.5057325686469961E-4</v>
      </c>
      <c r="CA7114" s="34">
        <f t="shared" si="7623"/>
        <v>1.4233184472263899E-2</v>
      </c>
    </row>
    <row r="7115" spans="1:79" x14ac:dyDescent="0.2">
      <c r="A7115" s="75">
        <f t="shared" si="7557"/>
        <v>19.399999999996972</v>
      </c>
      <c r="B7115" s="34">
        <f t="shared" si="7560"/>
        <v>7080.999999998895</v>
      </c>
      <c r="C7115">
        <f t="shared" si="7558"/>
        <v>15</v>
      </c>
      <c r="D7115" s="35">
        <f t="shared" si="7561"/>
        <v>3000</v>
      </c>
      <c r="E7115" s="27">
        <v>0</v>
      </c>
      <c r="F7115" s="64">
        <f t="shared" si="7562"/>
        <v>0.46593146951268899</v>
      </c>
      <c r="G7115" s="34">
        <v>0</v>
      </c>
      <c r="H7115" s="34">
        <f t="shared" si="7563"/>
        <v>1</v>
      </c>
      <c r="I7115" s="34">
        <f t="shared" si="7564"/>
        <v>6192.2292298236371</v>
      </c>
      <c r="J7115" s="34">
        <f t="shared" si="7565"/>
        <v>23086.133044970142</v>
      </c>
      <c r="K7115" s="34">
        <f t="shared" si="7566"/>
        <v>20486.924167280187</v>
      </c>
      <c r="L7115" s="36">
        <f t="shared" si="7567"/>
        <v>2519.5576386713283</v>
      </c>
      <c r="M7115" s="34">
        <f t="shared" si="7568"/>
        <v>20.399243190166207</v>
      </c>
      <c r="N7115" s="34">
        <f t="shared" si="7569"/>
        <v>76.053328264511151</v>
      </c>
      <c r="O7115" s="34">
        <f t="shared" si="7570"/>
        <v>9.4970811430771391</v>
      </c>
      <c r="P7115">
        <f t="shared" si="7571"/>
        <v>68.366980968918384</v>
      </c>
      <c r="Q7115" s="36">
        <f t="shared" si="7572"/>
        <v>73.897545008445434</v>
      </c>
      <c r="R7115" s="34">
        <f t="shared" si="7573"/>
        <v>68.493503797625152</v>
      </c>
      <c r="S7115" s="34">
        <f t="shared" si="7574"/>
        <v>3.2685601868185334</v>
      </c>
      <c r="T7115" s="36">
        <f t="shared" si="7575"/>
        <v>8.4638109694879197E-14</v>
      </c>
      <c r="U7115" s="36">
        <f t="shared" si="7576"/>
        <v>3446.2876697264714</v>
      </c>
      <c r="V7115" s="36">
        <f t="shared" si="7577"/>
        <v>6.255378142116108E-4</v>
      </c>
      <c r="W7115" s="68">
        <f t="shared" si="7578"/>
        <v>7.1987361104895093</v>
      </c>
      <c r="X7115">
        <f t="shared" si="7579"/>
        <v>11.734219230992878</v>
      </c>
      <c r="Y7115">
        <f t="shared" si="7580"/>
        <v>5.9191933886892012E-3</v>
      </c>
      <c r="Z7115" s="34">
        <f t="shared" si="7581"/>
        <v>1.8175536138477263E-3</v>
      </c>
      <c r="AA7115" s="36">
        <f t="shared" si="7582"/>
        <v>8.6895505629122814E-5</v>
      </c>
      <c r="AB7115" s="34">
        <f t="shared" si="7583"/>
        <v>2.2083287929023406E-4</v>
      </c>
      <c r="AC7115" s="36">
        <f t="shared" si="7584"/>
        <v>1.4129090601411305E-2</v>
      </c>
      <c r="AD7115" s="34">
        <f t="shared" si="7585"/>
        <v>0</v>
      </c>
      <c r="AE7115">
        <f t="shared" si="7586"/>
        <v>63.980919176631588</v>
      </c>
      <c r="AF7115" s="36">
        <f t="shared" si="7587"/>
        <v>0</v>
      </c>
      <c r="AG7115" s="34">
        <f t="shared" si="7588"/>
        <v>2.2478747621071054</v>
      </c>
      <c r="AH7115">
        <f t="shared" si="7589"/>
        <v>3.1289301733994357E-3</v>
      </c>
      <c r="AI7115" s="29">
        <f t="shared" si="7590"/>
        <v>2.2478747621071054</v>
      </c>
      <c r="AJ7115">
        <f t="shared" si="7591"/>
        <v>2.2478747621071054</v>
      </c>
      <c r="AK7115" s="36">
        <f t="shared" si="7592"/>
        <v>0</v>
      </c>
      <c r="AL7115" s="36">
        <f t="shared" si="7593"/>
        <v>-2.2543412910106225E-7</v>
      </c>
      <c r="AM7115" s="36">
        <f t="shared" si="7594"/>
        <v>-5.9014919422820284E-9</v>
      </c>
      <c r="AN7115" s="37">
        <f t="shared" si="7595"/>
        <v>2.6610477441831696E-306</v>
      </c>
      <c r="AO7115" s="36">
        <f t="shared" si="7596"/>
        <v>3.71869305530096E-4</v>
      </c>
      <c r="AP7115" s="36">
        <f t="shared" si="7597"/>
        <v>2.6717889246662761E-5</v>
      </c>
      <c r="AQ7115" s="74">
        <f t="shared" si="7598"/>
        <v>0</v>
      </c>
      <c r="AR7115" s="73">
        <f t="shared" si="7599"/>
        <v>0</v>
      </c>
      <c r="AS7115" s="72">
        <f t="shared" si="7600"/>
        <v>5.1424608989643641E-11</v>
      </c>
      <c r="AT7115" s="37">
        <f t="shared" si="7601"/>
        <v>1.0555911097966297E-294</v>
      </c>
      <c r="AU7115" s="37">
        <f t="shared" si="7602"/>
        <v>5.4502472027060029E-4</v>
      </c>
      <c r="AV7115" s="34">
        <f t="shared" si="7603"/>
        <v>3.0918958761783945E-4</v>
      </c>
      <c r="AW7115" s="34">
        <f t="shared" si="7604"/>
        <v>0.67698452270916576</v>
      </c>
      <c r="AX7115" s="37">
        <f t="shared" si="7605"/>
        <v>3.4076613812365131</v>
      </c>
      <c r="AY7115" s="7">
        <f t="shared" si="7606"/>
        <v>11.283691204022807</v>
      </c>
      <c r="AZ7115" s="37">
        <f t="shared" si="7607"/>
        <v>10.606397491726023</v>
      </c>
      <c r="BA7115" s="2">
        <f>BE7115*'mass balance'!$B$17+BF7115*'mass balance'!$C$17+BG7115*'mass balance'!$D$17+BH7115*'mass balance'!$E$17</f>
        <v>1.1864379163594017E-4</v>
      </c>
      <c r="BB7115" s="2">
        <f>BE7115*'mass balance'!$B$18+BF7115*'mass balance'!$C$18+BG7115*'mass balance'!$D$18+BH7115*'mass balance'!$E$18</f>
        <v>1.2046908073803156E-4</v>
      </c>
      <c r="BC7115" s="2">
        <f>BE7115*'mass balance'!$B$19+BF7115*'mass balance'!$C$19+BG7115*'mass balance'!$D$19+BH7115*'mass balance'!$E$19</f>
        <v>-1.5058635092253948E-4</v>
      </c>
      <c r="BD7115" s="2">
        <f>BE7115*'mass balance'!$B$20+BF7115*'mass balance'!$C$20+BG7115*'mass balance'!$D$20+BH7115*'mass balance'!$E$20</f>
        <v>5.4758673062741618E-6</v>
      </c>
      <c r="BE7115" s="2">
        <f>N7115*'mass balance'!$H$11+R7115*'mass balance'!$I$11+S7115*'mass balance'!$J$11</f>
        <v>-1.8107935301074082E-4</v>
      </c>
      <c r="BF7115" s="2">
        <f>N7115*'mass balance'!$H$12+R7115*'mass balance'!$I$12+S7115*'mass balance'!$J$12</f>
        <v>7.8519390905223689E-6</v>
      </c>
      <c r="BG7115" s="2">
        <f>N7115*'mass balance'!$H$13+R7115*'mass balance'!$I$13+S7115*'mass balance'!$J$13</f>
        <v>7.3987315173576841E-6</v>
      </c>
      <c r="BH7115" s="2">
        <f>N7115*'mass balance'!$H$14+R7115*'mass balance'!$I$14+S7115*'mass balance'!$J$14</f>
        <v>1.9805554235549776E-5</v>
      </c>
      <c r="BI7115" s="36">
        <f t="shared" si="7608"/>
        <v>1.984873985993231E-16</v>
      </c>
      <c r="BJ7115" s="36">
        <f t="shared" si="7609"/>
        <v>3.9856569561318581E-19</v>
      </c>
      <c r="BK7115" s="36">
        <f t="shared" si="7610"/>
        <v>2.2232522187341441E-15</v>
      </c>
      <c r="BL7115" s="36">
        <f t="shared" si="7611"/>
        <v>1.7819397414916965E-15</v>
      </c>
      <c r="BM7115" s="36">
        <f t="shared" si="7612"/>
        <v>5.0786571071466632E-12</v>
      </c>
      <c r="BN7115" s="36">
        <f t="shared" ca="1" si="7556"/>
        <v>7.5444353488378746E-2</v>
      </c>
      <c r="BO7115" s="36">
        <f t="shared" ca="1" si="7613"/>
        <v>1</v>
      </c>
      <c r="BP7115" s="36">
        <f t="shared" si="7614"/>
        <v>-5.0786570517704892E-12</v>
      </c>
      <c r="BQ7115" s="36">
        <f t="shared" si="7615"/>
        <v>0.99999998909629595</v>
      </c>
      <c r="BR7115" s="2">
        <f t="shared" si="7559"/>
        <v>-5</v>
      </c>
      <c r="BS7115">
        <v>0</v>
      </c>
      <c r="BT7115" s="37">
        <f t="shared" si="7616"/>
        <v>0.15096281679984583</v>
      </c>
      <c r="BU7115" s="34">
        <f t="shared" si="7617"/>
        <v>-5</v>
      </c>
      <c r="BV7115" s="34">
        <f t="shared" si="7618"/>
        <v>-5</v>
      </c>
      <c r="BW7115" s="34">
        <f t="shared" si="7619"/>
        <v>-5</v>
      </c>
      <c r="BX7115" s="34">
        <f t="shared" si="7620"/>
        <v>-5</v>
      </c>
      <c r="BY7115" s="34">
        <f t="shared" si="7621"/>
        <v>6.2030550604475296</v>
      </c>
      <c r="BZ7115" s="36">
        <f t="shared" si="7622"/>
        <v>1.5058635092253948E-4</v>
      </c>
      <c r="CA7115" s="34">
        <f t="shared" si="7623"/>
        <v>1.4233184916708136E-2</v>
      </c>
    </row>
    <row r="7116" spans="1:79" x14ac:dyDescent="0.2">
      <c r="A7116" s="75">
        <f t="shared" si="7557"/>
        <v>19.402739726024368</v>
      </c>
      <c r="B7116" s="34">
        <f t="shared" si="7560"/>
        <v>7081.9999999988941</v>
      </c>
      <c r="C7116">
        <f t="shared" si="7558"/>
        <v>15</v>
      </c>
      <c r="D7116" s="35">
        <f t="shared" si="7561"/>
        <v>3000</v>
      </c>
      <c r="E7116" s="27">
        <v>0</v>
      </c>
      <c r="F7116" s="64">
        <f t="shared" si="7562"/>
        <v>0.46593146951268899</v>
      </c>
      <c r="G7116" s="34">
        <v>0</v>
      </c>
      <c r="H7116" s="34">
        <f t="shared" si="7563"/>
        <v>1</v>
      </c>
      <c r="I7116" s="34">
        <f t="shared" si="7564"/>
        <v>6192.2292298236371</v>
      </c>
      <c r="J7116" s="34">
        <f t="shared" si="7565"/>
        <v>23087.470413071365</v>
      </c>
      <c r="K7116" s="34">
        <f t="shared" si="7566"/>
        <v>20488.110964515578</v>
      </c>
      <c r="L7116" s="36">
        <f t="shared" si="7567"/>
        <v>2519.7765769063021</v>
      </c>
      <c r="M7116" s="34">
        <f t="shared" si="7568"/>
        <v>20.399243190166207</v>
      </c>
      <c r="N7116" s="34">
        <f t="shared" si="7569"/>
        <v>76.057733995649187</v>
      </c>
      <c r="O7116" s="34">
        <f t="shared" si="7570"/>
        <v>9.4970811430771391</v>
      </c>
      <c r="P7116">
        <f t="shared" si="7571"/>
        <v>68.372921752298012</v>
      </c>
      <c r="Q7116" s="36">
        <f t="shared" si="7572"/>
        <v>73.902622581534317</v>
      </c>
      <c r="R7116" s="34">
        <f t="shared" si="7573"/>
        <v>68.499452352230392</v>
      </c>
      <c r="S7116" s="34">
        <f t="shared" si="7574"/>
        <v>3.2675415520155373</v>
      </c>
      <c r="T7116" s="36">
        <f t="shared" si="7575"/>
        <v>8.4635658279776669E-14</v>
      </c>
      <c r="U7116" s="36">
        <f t="shared" si="7576"/>
        <v>3446.2876697264714</v>
      </c>
      <c r="V7116" s="36">
        <f t="shared" si="7577"/>
        <v>6.2534286764439966E-4</v>
      </c>
      <c r="W7116" s="68">
        <f t="shared" si="7578"/>
        <v>7.1993616483037206</v>
      </c>
      <c r="X7116">
        <f t="shared" si="7579"/>
        <v>11.734559104786312</v>
      </c>
      <c r="Y7116">
        <f t="shared" si="7580"/>
        <v>5.9191933886892012E-3</v>
      </c>
      <c r="Z7116" s="34">
        <f t="shared" si="7581"/>
        <v>1.8175536138477263E-3</v>
      </c>
      <c r="AA7116" s="36">
        <f t="shared" si="7582"/>
        <v>8.686087714342562E-5</v>
      </c>
      <c r="AB7116" s="34">
        <f t="shared" si="7583"/>
        <v>2.2083287929023406E-4</v>
      </c>
      <c r="AC7116" s="36">
        <f t="shared" si="7584"/>
        <v>1.4129090601411305E-2</v>
      </c>
      <c r="AD7116" s="34">
        <f t="shared" si="7585"/>
        <v>0</v>
      </c>
      <c r="AE7116">
        <f t="shared" si="7586"/>
        <v>63.980919176631588</v>
      </c>
      <c r="AF7116" s="36">
        <f t="shared" si="7587"/>
        <v>0</v>
      </c>
      <c r="AG7116" s="34">
        <f t="shared" si="7588"/>
        <v>2.2480301866193559</v>
      </c>
      <c r="AH7116">
        <f t="shared" si="7589"/>
        <v>3.1279081769799433E-3</v>
      </c>
      <c r="AI7116" s="29">
        <f t="shared" si="7590"/>
        <v>2.2480301866193559</v>
      </c>
      <c r="AJ7116">
        <f t="shared" si="7591"/>
        <v>0</v>
      </c>
      <c r="AK7116" s="36">
        <f t="shared" si="7592"/>
        <v>0</v>
      </c>
      <c r="AL7116" s="36">
        <f t="shared" si="7593"/>
        <v>-2.252974667150901E-7</v>
      </c>
      <c r="AM7116" s="36">
        <f t="shared" si="7594"/>
        <v>-5.9001884108981199E-9</v>
      </c>
      <c r="AN7116" s="37">
        <f t="shared" si="7595"/>
        <v>2.6610477441831696E-306</v>
      </c>
      <c r="AO7116" s="36">
        <f t="shared" si="7596"/>
        <v>3.7164387140099493E-4</v>
      </c>
      <c r="AP7116" s="36">
        <f t="shared" si="7597"/>
        <v>2.671198775472048E-5</v>
      </c>
      <c r="AQ7116" s="74">
        <f t="shared" si="7598"/>
        <v>0</v>
      </c>
      <c r="AR7116" s="73">
        <f t="shared" si="7599"/>
        <v>0</v>
      </c>
      <c r="AS7116" s="72">
        <f t="shared" si="7600"/>
        <v>5.1331141994277117E-11</v>
      </c>
      <c r="AT7116" s="37">
        <f t="shared" si="7601"/>
        <v>1.0575131969650645E-294</v>
      </c>
      <c r="AU7116" s="37">
        <f t="shared" si="7602"/>
        <v>5.4490433430128481E-4</v>
      </c>
      <c r="AV7116" s="34">
        <f t="shared" si="7603"/>
        <v>4.296379622403485E-7</v>
      </c>
      <c r="AW7116" s="34">
        <f t="shared" si="7604"/>
        <v>0.67704334962156965</v>
      </c>
      <c r="AX7116" s="37">
        <f t="shared" si="7605"/>
        <v>3.4079574916952482</v>
      </c>
      <c r="AY7116" s="7">
        <f t="shared" si="7606"/>
        <v>11.284362919258502</v>
      </c>
      <c r="AZ7116" s="37">
        <f t="shared" si="7607"/>
        <v>10.607319139998969</v>
      </c>
      <c r="BA7116" s="2">
        <f>BE7116*'mass balance'!$B$17+BF7116*'mass balance'!$C$17+BG7116*'mass balance'!$D$17+BH7116*'mass balance'!$E$17</f>
        <v>1.1865410495179803E-4</v>
      </c>
      <c r="BB7116" s="2">
        <f>BE7116*'mass balance'!$B$18+BF7116*'mass balance'!$C$18+BG7116*'mass balance'!$D$18+BH7116*'mass balance'!$E$18</f>
        <v>1.2047955272028723E-4</v>
      </c>
      <c r="BC7116" s="2">
        <f>BE7116*'mass balance'!$B$19+BF7116*'mass balance'!$C$19+BG7116*'mass balance'!$D$19+BH7116*'mass balance'!$E$19</f>
        <v>-1.5059944090035901E-4</v>
      </c>
      <c r="BD7116" s="2">
        <f>BE7116*'mass balance'!$B$20+BF7116*'mass balance'!$C$20+BG7116*'mass balance'!$D$20+BH7116*'mass balance'!$E$20</f>
        <v>5.4763433054676014E-6</v>
      </c>
      <c r="BE7116" s="2">
        <f>N7116*'mass balance'!$H$11+R7116*'mass balance'!$I$11+S7116*'mass balance'!$J$11</f>
        <v>-1.8108984284678377E-4</v>
      </c>
      <c r="BF7116" s="2">
        <f>N7116*'mass balance'!$H$12+R7116*'mass balance'!$I$12+S7116*'mass balance'!$J$12</f>
        <v>7.8494920624820509E-6</v>
      </c>
      <c r="BG7116" s="2">
        <f>N7116*'mass balance'!$H$13+R7116*'mass balance'!$I$13+S7116*'mass balance'!$J$13</f>
        <v>7.3978277437987149E-6</v>
      </c>
      <c r="BH7116" s="2">
        <f>N7116*'mass balance'!$H$14+R7116*'mass balance'!$I$14+S7116*'mass balance'!$J$14</f>
        <v>1.9806701561366973E-5</v>
      </c>
      <c r="BI7116" s="36">
        <f t="shared" si="7608"/>
        <v>1.984873985993231E-16</v>
      </c>
      <c r="BJ7116" s="36">
        <f t="shared" si="7609"/>
        <v>3.9859744439791708E-19</v>
      </c>
      <c r="BK7116" s="36">
        <f t="shared" si="7610"/>
        <v>2.2236507844297573E-15</v>
      </c>
      <c r="BL7116" s="36">
        <f t="shared" si="7611"/>
        <v>1.7823593925433429E-15</v>
      </c>
      <c r="BM7116" s="36">
        <f t="shared" si="7612"/>
        <v>5.0804390468881546E-12</v>
      </c>
      <c r="BN7116" s="36">
        <f t="shared" ca="1" si="7556"/>
        <v>0.45496394203523571</v>
      </c>
      <c r="BO7116" s="36">
        <f t="shared" ca="1" si="7613"/>
        <v>1</v>
      </c>
      <c r="BP7116" s="36">
        <f t="shared" si="7614"/>
        <v>-5.080438991466749E-12</v>
      </c>
      <c r="BQ7116" s="36">
        <f t="shared" si="7615"/>
        <v>0.99999998909121735</v>
      </c>
      <c r="BR7116" s="2">
        <f t="shared" si="7559"/>
        <v>-5</v>
      </c>
      <c r="BS7116">
        <v>0</v>
      </c>
      <c r="BT7116" s="37">
        <f t="shared" si="7616"/>
        <v>0.1509759395026099</v>
      </c>
      <c r="BU7116" s="34">
        <f t="shared" si="7617"/>
        <v>-5</v>
      </c>
      <c r="BV7116" s="34">
        <f t="shared" si="7618"/>
        <v>-5</v>
      </c>
      <c r="BW7116" s="34">
        <f t="shared" si="7619"/>
        <v>-5</v>
      </c>
      <c r="BX7116" s="34">
        <f t="shared" si="7620"/>
        <v>-5</v>
      </c>
      <c r="BY7116" s="34">
        <f t="shared" si="7621"/>
        <v>6.2034144003140987</v>
      </c>
      <c r="BZ7116" s="36">
        <f t="shared" si="7622"/>
        <v>1.5059944090035901E-4</v>
      </c>
      <c r="CA7116" s="34">
        <f t="shared" si="7623"/>
        <v>1.4233185360973741E-2</v>
      </c>
    </row>
    <row r="7117" spans="1:79" x14ac:dyDescent="0.2">
      <c r="A7117" s="75">
        <f t="shared" si="7557"/>
        <v>19.405479452051765</v>
      </c>
      <c r="B7117" s="34">
        <f t="shared" si="7560"/>
        <v>7082.9999999988941</v>
      </c>
      <c r="C7117">
        <f t="shared" si="7558"/>
        <v>15</v>
      </c>
      <c r="D7117" s="35">
        <f t="shared" si="7561"/>
        <v>3000</v>
      </c>
      <c r="E7117" s="27">
        <v>0</v>
      </c>
      <c r="F7117" s="64">
        <f t="shared" si="7562"/>
        <v>0.46593146951268899</v>
      </c>
      <c r="G7117" s="34">
        <v>0</v>
      </c>
      <c r="H7117" s="34">
        <f t="shared" si="7563"/>
        <v>1</v>
      </c>
      <c r="I7117" s="34">
        <f t="shared" si="7564"/>
        <v>6192.2292298236371</v>
      </c>
      <c r="J7117" s="34">
        <f t="shared" si="7565"/>
        <v>23088.807325671674</v>
      </c>
      <c r="K7117" s="34">
        <f t="shared" si="7566"/>
        <v>20489.297357533731</v>
      </c>
      <c r="L7117" s="36">
        <f t="shared" si="7567"/>
        <v>2519.995446909978</v>
      </c>
      <c r="M7117" s="34">
        <f t="shared" si="7568"/>
        <v>20.399243190166207</v>
      </c>
      <c r="N7117" s="34">
        <f t="shared" si="7569"/>
        <v>76.062138226217129</v>
      </c>
      <c r="O7117" s="34">
        <f t="shared" si="7570"/>
        <v>9.4970811430771391</v>
      </c>
      <c r="P7117">
        <f t="shared" si="7571"/>
        <v>68.378860684254278</v>
      </c>
      <c r="Q7117" s="36">
        <f t="shared" si="7572"/>
        <v>73.907698494417517</v>
      </c>
      <c r="R7117" s="34">
        <f t="shared" si="7573"/>
        <v>68.505399052871326</v>
      </c>
      <c r="S7117" s="34">
        <f t="shared" si="7574"/>
        <v>3.2665231592491168</v>
      </c>
      <c r="T7117" s="36">
        <f t="shared" si="7575"/>
        <v>8.4633207912497394E-14</v>
      </c>
      <c r="U7117" s="36">
        <f t="shared" si="7576"/>
        <v>3446.2876697264714</v>
      </c>
      <c r="V7117" s="36">
        <f t="shared" si="7577"/>
        <v>6.2514796739820597E-4</v>
      </c>
      <c r="W7117" s="68">
        <f t="shared" si="7578"/>
        <v>7.1999869911713654</v>
      </c>
      <c r="X7117">
        <f t="shared" si="7579"/>
        <v>11.734898852981804</v>
      </c>
      <c r="Y7117">
        <f t="shared" si="7580"/>
        <v>5.9191933886892012E-3</v>
      </c>
      <c r="Z7117" s="34">
        <f t="shared" si="7581"/>
        <v>1.8175536138477263E-3</v>
      </c>
      <c r="AA7117" s="36">
        <f t="shared" si="7582"/>
        <v>8.6826263459192815E-5</v>
      </c>
      <c r="AB7117" s="34">
        <f t="shared" si="7583"/>
        <v>2.2083287929023406E-4</v>
      </c>
      <c r="AC7117" s="36">
        <f t="shared" si="7584"/>
        <v>1.4129090601411305E-2</v>
      </c>
      <c r="AD7117" s="34">
        <f t="shared" si="7585"/>
        <v>0</v>
      </c>
      <c r="AE7117">
        <f t="shared" si="7586"/>
        <v>63.980919176631588</v>
      </c>
      <c r="AF7117" s="36">
        <f t="shared" si="7587"/>
        <v>0</v>
      </c>
      <c r="AG7117" s="34">
        <f t="shared" si="7588"/>
        <v>2.2481855603127108</v>
      </c>
      <c r="AH7117">
        <f t="shared" si="7589"/>
        <v>3.1268864614859559E-3</v>
      </c>
      <c r="AI7117" s="29">
        <f t="shared" si="7590"/>
        <v>2.2481855603127108</v>
      </c>
      <c r="AJ7117">
        <f t="shared" si="7591"/>
        <v>2.2481855603127108</v>
      </c>
      <c r="AK7117" s="36">
        <f t="shared" si="7592"/>
        <v>0</v>
      </c>
      <c r="AL7117" s="36">
        <f t="shared" si="7593"/>
        <v>-2.2516088717641266E-7</v>
      </c>
      <c r="AM7117" s="36">
        <f t="shared" si="7594"/>
        <v>-5.8988851674403978E-9</v>
      </c>
      <c r="AN7117" s="37">
        <f t="shared" si="7595"/>
        <v>2.6610477441831696E-306</v>
      </c>
      <c r="AO7117" s="36">
        <f t="shared" si="7596"/>
        <v>3.7141857393427986E-4</v>
      </c>
      <c r="AP7117" s="36">
        <f t="shared" si="7597"/>
        <v>2.6706087566309582E-5</v>
      </c>
      <c r="AQ7117" s="74">
        <f t="shared" si="7598"/>
        <v>0</v>
      </c>
      <c r="AR7117" s="73">
        <f t="shared" si="7599"/>
        <v>0</v>
      </c>
      <c r="AS7117" s="72">
        <f t="shared" si="7600"/>
        <v>5.123784488020663E-11</v>
      </c>
      <c r="AT7117" s="37">
        <f t="shared" si="7601"/>
        <v>1.059438783991587E-294</v>
      </c>
      <c r="AU7117" s="37">
        <f t="shared" si="7602"/>
        <v>5.4478397492302314E-4</v>
      </c>
      <c r="AV7117" s="34">
        <f t="shared" si="7603"/>
        <v>3.0923199699944419E-4</v>
      </c>
      <c r="AW7117" s="34">
        <f t="shared" si="7604"/>
        <v>0.67710215820078201</v>
      </c>
      <c r="AX7117" s="37">
        <f t="shared" si="7605"/>
        <v>3.4082535098722451</v>
      </c>
      <c r="AY7117" s="7">
        <f t="shared" si="7606"/>
        <v>11.285651891241391</v>
      </c>
      <c r="AZ7117" s="37">
        <f t="shared" si="7607"/>
        <v>10.60824050104361</v>
      </c>
      <c r="BA7117" s="2">
        <f>BE7117*'mass balance'!$B$17+BF7117*'mass balance'!$C$17+BG7117*'mass balance'!$D$17+BH7117*'mass balance'!$E$17</f>
        <v>1.1866441505385781E-4</v>
      </c>
      <c r="BB7117" s="2">
        <f>BE7117*'mass balance'!$B$18+BF7117*'mass balance'!$C$18+BG7117*'mass balance'!$D$18+BH7117*'mass balance'!$E$18</f>
        <v>1.2049002143930182E-4</v>
      </c>
      <c r="BC7117" s="2">
        <f>BE7117*'mass balance'!$B$19+BF7117*'mass balance'!$C$19+BG7117*'mass balance'!$D$19+BH7117*'mass balance'!$E$19</f>
        <v>-1.5061252679912722E-4</v>
      </c>
      <c r="BD7117" s="2">
        <f>BE7117*'mass balance'!$B$20+BF7117*'mass balance'!$C$20+BG7117*'mass balance'!$D$20+BH7117*'mass balance'!$E$20</f>
        <v>5.4768191563318991E-6</v>
      </c>
      <c r="BE7117" s="2">
        <f>N7117*'mass balance'!$H$11+R7117*'mass balance'!$I$11+S7117*'mass balance'!$J$11</f>
        <v>-1.8110032911004077E-4</v>
      </c>
      <c r="BF7117" s="2">
        <f>N7117*'mass balance'!$H$12+R7117*'mass balance'!$I$12+S7117*'mass balance'!$J$12</f>
        <v>7.8470456158770878E-6</v>
      </c>
      <c r="BG7117" s="2">
        <f>N7117*'mass balance'!$H$13+R7117*'mass balance'!$I$13+S7117*'mass balance'!$J$13</f>
        <v>7.396924162235662E-6</v>
      </c>
      <c r="BH7117" s="2">
        <f>N7117*'mass balance'!$H$14+R7117*'mass balance'!$I$14+S7117*'mass balance'!$J$14</f>
        <v>1.9807848496410708E-5</v>
      </c>
      <c r="BI7117" s="36">
        <f t="shared" si="7608"/>
        <v>1.984873985993231E-16</v>
      </c>
      <c r="BJ7117" s="36">
        <f t="shared" si="7609"/>
        <v>3.9862918971402176E-19</v>
      </c>
      <c r="BK7117" s="36">
        <f t="shared" si="7610"/>
        <v>2.2240493818741553E-15</v>
      </c>
      <c r="BL7117" s="36">
        <f t="shared" si="7611"/>
        <v>1.7827790870944781E-15</v>
      </c>
      <c r="BM7117" s="36">
        <f t="shared" si="7612"/>
        <v>5.0822214062806981E-12</v>
      </c>
      <c r="BN7117" s="36">
        <f t="shared" ca="1" si="7556"/>
        <v>0.24151727463076345</v>
      </c>
      <c r="BO7117" s="36">
        <f t="shared" ca="1" si="7613"/>
        <v>1</v>
      </c>
      <c r="BP7117" s="36">
        <f t="shared" si="7614"/>
        <v>-5.0822213508140294E-12</v>
      </c>
      <c r="BQ7117" s="36">
        <f t="shared" si="7615"/>
        <v>0.99999998908613685</v>
      </c>
      <c r="BR7117" s="2">
        <f t="shared" si="7559"/>
        <v>-5</v>
      </c>
      <c r="BS7117">
        <v>0</v>
      </c>
      <c r="BT7117" s="37">
        <f t="shared" si="7616"/>
        <v>0.15098905811612504</v>
      </c>
      <c r="BU7117" s="34">
        <f t="shared" si="7617"/>
        <v>-5</v>
      </c>
      <c r="BV7117" s="34">
        <f t="shared" si="7618"/>
        <v>-5</v>
      </c>
      <c r="BW7117" s="34">
        <f t="shared" si="7619"/>
        <v>-5</v>
      </c>
      <c r="BX7117" s="34">
        <f t="shared" si="7620"/>
        <v>-5</v>
      </c>
      <c r="BY7117" s="34">
        <f t="shared" si="7621"/>
        <v>6.203773617791299</v>
      </c>
      <c r="BZ7117" s="36">
        <f t="shared" si="7622"/>
        <v>1.5061252679912722E-4</v>
      </c>
      <c r="CA7117" s="34">
        <f t="shared" si="7623"/>
        <v>1.4233185805060805E-2</v>
      </c>
    </row>
    <row r="7118" spans="1:79" x14ac:dyDescent="0.2">
      <c r="A7118" s="75">
        <f t="shared" si="7557"/>
        <v>19.408219178079161</v>
      </c>
      <c r="B7118" s="34">
        <f t="shared" si="7560"/>
        <v>7083.9999999988941</v>
      </c>
      <c r="C7118">
        <f t="shared" si="7558"/>
        <v>15</v>
      </c>
      <c r="D7118" s="35">
        <f t="shared" si="7561"/>
        <v>3000</v>
      </c>
      <c r="E7118" s="27">
        <v>0</v>
      </c>
      <c r="F7118" s="64">
        <f t="shared" si="7562"/>
        <v>0.46593146951268899</v>
      </c>
      <c r="G7118" s="34">
        <v>0</v>
      </c>
      <c r="H7118" s="34">
        <f t="shared" si="7563"/>
        <v>1</v>
      </c>
      <c r="I7118" s="34">
        <f t="shared" si="7564"/>
        <v>6192.2292298236371</v>
      </c>
      <c r="J7118" s="34">
        <f t="shared" si="7565"/>
        <v>23090.143782910753</v>
      </c>
      <c r="K7118" s="34">
        <f t="shared" si="7566"/>
        <v>20490.483346458619</v>
      </c>
      <c r="L7118" s="36">
        <f t="shared" si="7567"/>
        <v>2520.2142486985672</v>
      </c>
      <c r="M7118" s="34">
        <f t="shared" si="7568"/>
        <v>20.399243190166207</v>
      </c>
      <c r="N7118" s="34">
        <f t="shared" si="7569"/>
        <v>76.066540956675155</v>
      </c>
      <c r="O7118" s="34">
        <f t="shared" si="7570"/>
        <v>9.4970811430771391</v>
      </c>
      <c r="P7118">
        <f t="shared" si="7571"/>
        <v>68.384797765227091</v>
      </c>
      <c r="Q7118" s="36">
        <f t="shared" si="7572"/>
        <v>73.912772747552765</v>
      </c>
      <c r="R7118" s="34">
        <f t="shared" si="7573"/>
        <v>68.51134389998856</v>
      </c>
      <c r="S7118" s="34">
        <f t="shared" si="7574"/>
        <v>3.2655050085230815</v>
      </c>
      <c r="T7118" s="36">
        <f t="shared" si="7575"/>
        <v>8.4630758592537032E-14</v>
      </c>
      <c r="U7118" s="36">
        <f t="shared" si="7576"/>
        <v>3446.2876697264714</v>
      </c>
      <c r="V7118" s="36">
        <f t="shared" si="7577"/>
        <v>6.2495311347375809E-4</v>
      </c>
      <c r="W7118" s="68">
        <f t="shared" si="7578"/>
        <v>7.2006121391387632</v>
      </c>
      <c r="X7118">
        <f t="shared" si="7579"/>
        <v>11.735238475625763</v>
      </c>
      <c r="Y7118">
        <f t="shared" si="7580"/>
        <v>5.9191933886892012E-3</v>
      </c>
      <c r="Z7118" s="34">
        <f t="shared" si="7581"/>
        <v>1.8175536138477263E-3</v>
      </c>
      <c r="AA7118" s="36">
        <f t="shared" si="7582"/>
        <v>8.6791664569299564E-5</v>
      </c>
      <c r="AB7118" s="34">
        <f t="shared" si="7583"/>
        <v>2.2083287929023406E-4</v>
      </c>
      <c r="AC7118" s="36">
        <f t="shared" si="7584"/>
        <v>1.4129090601411305E-2</v>
      </c>
      <c r="AD7118" s="34">
        <f t="shared" si="7585"/>
        <v>0</v>
      </c>
      <c r="AE7118">
        <f t="shared" si="7586"/>
        <v>63.980919176631588</v>
      </c>
      <c r="AF7118" s="36">
        <f t="shared" si="7587"/>
        <v>0</v>
      </c>
      <c r="AG7118" s="34">
        <f t="shared" si="7588"/>
        <v>2.2483408832011809</v>
      </c>
      <c r="AH7118">
        <f t="shared" si="7589"/>
        <v>3.1258650268819466E-3</v>
      </c>
      <c r="AI7118" s="29">
        <f t="shared" si="7590"/>
        <v>2.2483408832011809</v>
      </c>
      <c r="AJ7118">
        <f t="shared" si="7591"/>
        <v>0</v>
      </c>
      <c r="AK7118" s="36">
        <f t="shared" si="7592"/>
        <v>0</v>
      </c>
      <c r="AL7118" s="36">
        <f t="shared" si="7593"/>
        <v>-2.2502439043480642E-7</v>
      </c>
      <c r="AM7118" s="36">
        <f t="shared" si="7594"/>
        <v>-5.8975822118452645E-9</v>
      </c>
      <c r="AN7118" s="37">
        <f t="shared" si="7595"/>
        <v>2.6610477441831696E-306</v>
      </c>
      <c r="AO7118" s="36">
        <f t="shared" si="7596"/>
        <v>3.7119341304710343E-4</v>
      </c>
      <c r="AP7118" s="36">
        <f t="shared" si="7597"/>
        <v>2.670018868114214E-5</v>
      </c>
      <c r="AQ7118" s="74">
        <f t="shared" si="7598"/>
        <v>0</v>
      </c>
      <c r="AR7118" s="73">
        <f t="shared" si="7599"/>
        <v>0</v>
      </c>
      <c r="AS7118" s="72">
        <f t="shared" si="7600"/>
        <v>5.1144717338663763E-11</v>
      </c>
      <c r="AT7118" s="37">
        <f t="shared" si="7601"/>
        <v>1.0613678772489606E-294</v>
      </c>
      <c r="AU7118" s="37">
        <f t="shared" si="7602"/>
        <v>5.4466364212994159E-4</v>
      </c>
      <c r="AV7118" s="34">
        <f t="shared" si="7603"/>
        <v>4.2935732265792252E-7</v>
      </c>
      <c r="AW7118" s="34">
        <f t="shared" si="7604"/>
        <v>0.6771609484511586</v>
      </c>
      <c r="AX7118" s="37">
        <f t="shared" si="7605"/>
        <v>3.4085494357894284</v>
      </c>
      <c r="AY7118" s="7">
        <f t="shared" si="7606"/>
        <v>11.286322952736672</v>
      </c>
      <c r="AZ7118" s="37">
        <f t="shared" si="7607"/>
        <v>10.609161574928191</v>
      </c>
      <c r="BA7118" s="2">
        <f>BE7118*'mass balance'!$B$17+BF7118*'mass balance'!$C$17+BG7118*'mass balance'!$D$17+BH7118*'mass balance'!$E$17</f>
        <v>1.1867472194288287E-4</v>
      </c>
      <c r="BB7118" s="2">
        <f>BE7118*'mass balance'!$B$18+BF7118*'mass balance'!$C$18+BG7118*'mass balance'!$D$18+BH7118*'mass balance'!$E$18</f>
        <v>1.2050048689585033E-4</v>
      </c>
      <c r="BC7118" s="2">
        <f>BE7118*'mass balance'!$B$19+BF7118*'mass balance'!$C$19+BG7118*'mass balance'!$D$19+BH7118*'mass balance'!$E$19</f>
        <v>-1.5062560861981293E-4</v>
      </c>
      <c r="BD7118" s="2">
        <f>BE7118*'mass balance'!$B$20+BF7118*'mass balance'!$C$20+BG7118*'mass balance'!$D$20+BH7118*'mass balance'!$E$20</f>
        <v>5.4772948589022873E-6</v>
      </c>
      <c r="BE7118" s="2">
        <f>N7118*'mass balance'!$H$11+R7118*'mass balance'!$I$11+S7118*'mass balance'!$J$11</f>
        <v>-1.811108118016075E-4</v>
      </c>
      <c r="BF7118" s="2">
        <f>N7118*'mass balance'!$H$12+R7118*'mass balance'!$I$12+S7118*'mass balance'!$J$12</f>
        <v>7.8445997507166292E-6</v>
      </c>
      <c r="BG7118" s="2">
        <f>N7118*'mass balance'!$H$13+R7118*'mass balance'!$I$13+S7118*'mass balance'!$J$13</f>
        <v>7.3960207726957168E-6</v>
      </c>
      <c r="BH7118" s="2">
        <f>N7118*'mass balance'!$H$14+R7118*'mass balance'!$I$14+S7118*'mass balance'!$J$14</f>
        <v>1.9808995040800817E-5</v>
      </c>
      <c r="BI7118" s="36">
        <f t="shared" si="7608"/>
        <v>1.984873985993231E-16</v>
      </c>
      <c r="BJ7118" s="36">
        <f t="shared" si="7609"/>
        <v>3.9866093156103294E-19</v>
      </c>
      <c r="BK7118" s="36">
        <f t="shared" si="7610"/>
        <v>2.2244480110638693E-15</v>
      </c>
      <c r="BL7118" s="36">
        <f t="shared" si="7611"/>
        <v>1.7831988251385126E-15</v>
      </c>
      <c r="BM7118" s="36">
        <f t="shared" si="7612"/>
        <v>5.0840041853677927E-12</v>
      </c>
      <c r="BN7118" s="36">
        <f t="shared" ca="1" si="7556"/>
        <v>0.91732258451213367</v>
      </c>
      <c r="BO7118" s="36">
        <f t="shared" ca="1" si="7613"/>
        <v>1</v>
      </c>
      <c r="BP7118" s="36">
        <f t="shared" si="7614"/>
        <v>-5.0840041298558286E-12</v>
      </c>
      <c r="BQ7118" s="36">
        <f t="shared" si="7615"/>
        <v>0.99999998908105459</v>
      </c>
      <c r="BR7118" s="2">
        <f t="shared" si="7559"/>
        <v>-5</v>
      </c>
      <c r="BS7118">
        <v>0</v>
      </c>
      <c r="BT7118" s="37">
        <f t="shared" si="7616"/>
        <v>0.15100217264136245</v>
      </c>
      <c r="BU7118" s="34">
        <f t="shared" si="7617"/>
        <v>-5</v>
      </c>
      <c r="BV7118" s="34">
        <f t="shared" si="7618"/>
        <v>-5</v>
      </c>
      <c r="BW7118" s="34">
        <f t="shared" si="7619"/>
        <v>-5</v>
      </c>
      <c r="BX7118" s="34">
        <f t="shared" si="7620"/>
        <v>-5</v>
      </c>
      <c r="BY7118" s="34">
        <f t="shared" si="7621"/>
        <v>6.2041327129166621</v>
      </c>
      <c r="BZ7118" s="36">
        <f t="shared" si="7622"/>
        <v>1.5062560861981293E-4</v>
      </c>
      <c r="CA7118" s="34">
        <f t="shared" si="7623"/>
        <v>1.4233186248969399E-2</v>
      </c>
    </row>
    <row r="7119" spans="1:79" x14ac:dyDescent="0.2">
      <c r="A7119" s="75">
        <f t="shared" si="7557"/>
        <v>19.410958904106558</v>
      </c>
      <c r="B7119" s="34">
        <f t="shared" si="7560"/>
        <v>7084.9999999988931</v>
      </c>
      <c r="C7119">
        <f t="shared" si="7558"/>
        <v>15</v>
      </c>
      <c r="D7119" s="35">
        <f t="shared" si="7561"/>
        <v>3000</v>
      </c>
      <c r="E7119" s="27">
        <v>0</v>
      </c>
      <c r="F7119" s="64">
        <f t="shared" si="7562"/>
        <v>0.46593146951268899</v>
      </c>
      <c r="G7119" s="34">
        <v>0</v>
      </c>
      <c r="H7119" s="34">
        <f t="shared" si="7563"/>
        <v>1</v>
      </c>
      <c r="I7119" s="34">
        <f t="shared" si="7564"/>
        <v>6192.2292298236371</v>
      </c>
      <c r="J7119" s="34">
        <f t="shared" si="7565"/>
        <v>23091.479784928291</v>
      </c>
      <c r="K7119" s="34">
        <f t="shared" si="7566"/>
        <v>20491.668931414199</v>
      </c>
      <c r="L7119" s="36">
        <f t="shared" si="7567"/>
        <v>2520.4329822882828</v>
      </c>
      <c r="M7119" s="34">
        <f t="shared" si="7568"/>
        <v>20.399243190166207</v>
      </c>
      <c r="N7119" s="34">
        <f t="shared" si="7569"/>
        <v>76.070942187483439</v>
      </c>
      <c r="O7119" s="34">
        <f t="shared" si="7570"/>
        <v>9.4970811430771391</v>
      </c>
      <c r="P7119">
        <f t="shared" si="7571"/>
        <v>68.390732995656364</v>
      </c>
      <c r="Q7119" s="36">
        <f t="shared" si="7572"/>
        <v>73.917845341397737</v>
      </c>
      <c r="R7119" s="34">
        <f t="shared" si="7573"/>
        <v>68.517286894022718</v>
      </c>
      <c r="S7119" s="34">
        <f t="shared" si="7574"/>
        <v>3.2644870998411855</v>
      </c>
      <c r="T7119" s="36">
        <f t="shared" si="7575"/>
        <v>8.4628310319391444E-14</v>
      </c>
      <c r="U7119" s="36">
        <f t="shared" si="7576"/>
        <v>3446.2876697264714</v>
      </c>
      <c r="V7119" s="36">
        <f t="shared" si="7577"/>
        <v>6.2475830587177127E-4</v>
      </c>
      <c r="W7119" s="68">
        <f t="shared" si="7578"/>
        <v>7.2012370922522368</v>
      </c>
      <c r="X7119">
        <f t="shared" si="7579"/>
        <v>11.735577972764586</v>
      </c>
      <c r="Y7119">
        <f t="shared" si="7580"/>
        <v>5.9191933886892012E-3</v>
      </c>
      <c r="Z7119" s="34">
        <f t="shared" si="7581"/>
        <v>1.8175536138477263E-3</v>
      </c>
      <c r="AA7119" s="36">
        <f t="shared" si="7582"/>
        <v>8.6757080466624909E-5</v>
      </c>
      <c r="AB7119" s="34">
        <f t="shared" si="7583"/>
        <v>2.2083287929023406E-4</v>
      </c>
      <c r="AC7119" s="36">
        <f t="shared" si="7584"/>
        <v>1.4129090601411305E-2</v>
      </c>
      <c r="AD7119" s="34">
        <f t="shared" si="7585"/>
        <v>0</v>
      </c>
      <c r="AE7119">
        <f t="shared" si="7586"/>
        <v>63.980919176631588</v>
      </c>
      <c r="AF7119" s="36">
        <f t="shared" si="7587"/>
        <v>0</v>
      </c>
      <c r="AG7119" s="34">
        <f t="shared" si="7588"/>
        <v>2.2484961552987754</v>
      </c>
      <c r="AH7119">
        <f t="shared" si="7589"/>
        <v>3.124843873132388E-3</v>
      </c>
      <c r="AI7119" s="29">
        <f t="shared" si="7590"/>
        <v>2.2484961552987754</v>
      </c>
      <c r="AJ7119">
        <f t="shared" si="7591"/>
        <v>2.2484961552987754</v>
      </c>
      <c r="AK7119" s="36">
        <f t="shared" si="7592"/>
        <v>0</v>
      </c>
      <c r="AL7119" s="36">
        <f t="shared" si="7593"/>
        <v>-2.2488797644007821E-7</v>
      </c>
      <c r="AM7119" s="36">
        <f t="shared" si="7594"/>
        <v>-5.8962795440491362E-9</v>
      </c>
      <c r="AN7119" s="37">
        <f t="shared" si="7595"/>
        <v>2.6610477441831696E-306</v>
      </c>
      <c r="AO7119" s="36">
        <f t="shared" si="7596"/>
        <v>3.7096838865666865E-4</v>
      </c>
      <c r="AP7119" s="36">
        <f t="shared" si="7597"/>
        <v>2.6694291098930295E-5</v>
      </c>
      <c r="AQ7119" s="74">
        <f t="shared" si="7598"/>
        <v>0</v>
      </c>
      <c r="AR7119" s="73">
        <f t="shared" si="7599"/>
        <v>0</v>
      </c>
      <c r="AS7119" s="72">
        <f t="shared" si="7600"/>
        <v>5.105175906144133E-11</v>
      </c>
      <c r="AT7119" s="37">
        <f t="shared" si="7601"/>
        <v>1.0633004831215527E-294</v>
      </c>
      <c r="AU7119" s="37">
        <f t="shared" si="7602"/>
        <v>5.4454333591616823E-4</v>
      </c>
      <c r="AV7119" s="34">
        <f t="shared" si="7603"/>
        <v>3.0927437862188851E-4</v>
      </c>
      <c r="AW7119" s="34">
        <f t="shared" si="7604"/>
        <v>0.67721972037705602</v>
      </c>
      <c r="AX7119" s="37">
        <f t="shared" si="7605"/>
        <v>3.4088452694687272</v>
      </c>
      <c r="AY7119" s="7">
        <f t="shared" si="7606"/>
        <v>11.287611356476644</v>
      </c>
      <c r="AZ7119" s="37">
        <f t="shared" si="7607"/>
        <v>10.610082361720965</v>
      </c>
      <c r="BA7119" s="2">
        <f>BE7119*'mass balance'!$B$17+BF7119*'mass balance'!$C$17+BG7119*'mass balance'!$D$17+BH7119*'mass balance'!$E$17</f>
        <v>1.1868502561963667E-4</v>
      </c>
      <c r="BB7119" s="2">
        <f>BE7119*'mass balance'!$B$18+BF7119*'mass balance'!$C$18+BG7119*'mass balance'!$D$18+BH7119*'mass balance'!$E$18</f>
        <v>1.2051094909070803E-4</v>
      </c>
      <c r="BC7119" s="2">
        <f>BE7119*'mass balance'!$B$19+BF7119*'mass balance'!$C$19+BG7119*'mass balance'!$D$19+BH7119*'mass balance'!$E$19</f>
        <v>-1.5063868636338499E-4</v>
      </c>
      <c r="BD7119" s="2">
        <f>BE7119*'mass balance'!$B$20+BF7119*'mass balance'!$C$20+BG7119*'mass balance'!$D$20+BH7119*'mass balance'!$E$20</f>
        <v>5.4777704132139999E-6</v>
      </c>
      <c r="BE7119" s="2">
        <f>N7119*'mass balance'!$H$11+R7119*'mass balance'!$I$11+S7119*'mass balance'!$J$11</f>
        <v>-1.8112129092257961E-4</v>
      </c>
      <c r="BF7119" s="2">
        <f>N7119*'mass balance'!$H$12+R7119*'mass balance'!$I$12+S7119*'mass balance'!$J$12</f>
        <v>7.8421544670096945E-6</v>
      </c>
      <c r="BG7119" s="2">
        <f>N7119*'mass balance'!$H$13+R7119*'mass balance'!$I$13+S7119*'mass balance'!$J$13</f>
        <v>7.3951175752060971E-6</v>
      </c>
      <c r="BH7119" s="2">
        <f>N7119*'mass balance'!$H$14+R7119*'mass balance'!$I$14+S7119*'mass balance'!$J$14</f>
        <v>1.9810141194657144E-5</v>
      </c>
      <c r="BI7119" s="36">
        <f t="shared" si="7608"/>
        <v>1.984873985993231E-16</v>
      </c>
      <c r="BJ7119" s="36">
        <f t="shared" si="7609"/>
        <v>3.9869266993848422E-19</v>
      </c>
      <c r="BK7119" s="36">
        <f t="shared" si="7610"/>
        <v>2.2248466719954304E-15</v>
      </c>
      <c r="BL7119" s="36">
        <f t="shared" si="7611"/>
        <v>1.7836186066688584E-15</v>
      </c>
      <c r="BM7119" s="36">
        <f t="shared" si="7612"/>
        <v>5.0857873841929315E-12</v>
      </c>
      <c r="BN7119" s="36">
        <f t="shared" ca="1" si="7556"/>
        <v>8.153639139871971E-2</v>
      </c>
      <c r="BO7119" s="36">
        <f t="shared" ca="1" si="7613"/>
        <v>1</v>
      </c>
      <c r="BP7119" s="36">
        <f t="shared" si="7614"/>
        <v>-5.0857873286356405E-12</v>
      </c>
      <c r="BQ7119" s="36">
        <f t="shared" si="7615"/>
        <v>0.99999998907597054</v>
      </c>
      <c r="BR7119" s="2">
        <f t="shared" si="7559"/>
        <v>-5</v>
      </c>
      <c r="BS7119">
        <v>0</v>
      </c>
      <c r="BT7119" s="37">
        <f t="shared" si="7616"/>
        <v>0.15101528307929343</v>
      </c>
      <c r="BU7119" s="34">
        <f t="shared" si="7617"/>
        <v>-5</v>
      </c>
      <c r="BV7119" s="34">
        <f t="shared" si="7618"/>
        <v>-5</v>
      </c>
      <c r="BW7119" s="34">
        <f t="shared" si="7619"/>
        <v>-5</v>
      </c>
      <c r="BX7119" s="34">
        <f t="shared" si="7620"/>
        <v>-5</v>
      </c>
      <c r="BY7119" s="34">
        <f t="shared" si="7621"/>
        <v>6.2044916857277226</v>
      </c>
      <c r="BZ7119" s="36">
        <f t="shared" si="7622"/>
        <v>1.5063868636338499E-4</v>
      </c>
      <c r="CA7119" s="34">
        <f t="shared" si="7623"/>
        <v>1.4233186692699587E-2</v>
      </c>
    </row>
    <row r="7120" spans="1:79" x14ac:dyDescent="0.2">
      <c r="A7120" s="75">
        <f t="shared" si="7557"/>
        <v>19.413698630133954</v>
      </c>
      <c r="B7120" s="34">
        <f t="shared" si="7560"/>
        <v>7085.9999999988931</v>
      </c>
      <c r="C7120">
        <f t="shared" si="7558"/>
        <v>15</v>
      </c>
      <c r="D7120" s="35">
        <f t="shared" si="7561"/>
        <v>3000</v>
      </c>
      <c r="E7120" s="27">
        <v>0</v>
      </c>
      <c r="F7120" s="64">
        <f t="shared" si="7562"/>
        <v>0.46593146951268899</v>
      </c>
      <c r="G7120" s="34">
        <v>0</v>
      </c>
      <c r="H7120" s="34">
        <f t="shared" si="7563"/>
        <v>1</v>
      </c>
      <c r="I7120" s="34">
        <f t="shared" si="7564"/>
        <v>6192.2292298236371</v>
      </c>
      <c r="J7120" s="34">
        <f t="shared" si="7565"/>
        <v>23092.815331863923</v>
      </c>
      <c r="K7120" s="34">
        <f t="shared" si="7566"/>
        <v>20492.854112524386</v>
      </c>
      <c r="L7120" s="36">
        <f t="shared" si="7567"/>
        <v>2520.6516476953379</v>
      </c>
      <c r="M7120" s="34">
        <f t="shared" si="7568"/>
        <v>20.399243190166207</v>
      </c>
      <c r="N7120" s="34">
        <f t="shared" si="7569"/>
        <v>76.075341919102016</v>
      </c>
      <c r="O7120" s="34">
        <f t="shared" si="7570"/>
        <v>9.4970811430771391</v>
      </c>
      <c r="P7120">
        <f t="shared" si="7571"/>
        <v>68.396666375982036</v>
      </c>
      <c r="Q7120" s="36">
        <f t="shared" si="7572"/>
        <v>73.922916276410049</v>
      </c>
      <c r="R7120" s="34">
        <f t="shared" si="7573"/>
        <v>68.523228035414419</v>
      </c>
      <c r="S7120" s="34">
        <f t="shared" si="7574"/>
        <v>3.2634694332070993</v>
      </c>
      <c r="T7120" s="36">
        <f t="shared" si="7575"/>
        <v>8.4625863092556881E-14</v>
      </c>
      <c r="U7120" s="36">
        <f t="shared" si="7576"/>
        <v>3446.2876697264714</v>
      </c>
      <c r="V7120" s="36">
        <f t="shared" si="7577"/>
        <v>6.2456354459295175E-4</v>
      </c>
      <c r="W7120" s="68">
        <f t="shared" si="7578"/>
        <v>7.2018618505581085</v>
      </c>
      <c r="X7120">
        <f t="shared" si="7579"/>
        <v>11.735917344444644</v>
      </c>
      <c r="Y7120">
        <f t="shared" si="7580"/>
        <v>5.9191933886892012E-3</v>
      </c>
      <c r="Z7120" s="34">
        <f t="shared" si="7581"/>
        <v>1.8175536138477263E-3</v>
      </c>
      <c r="AA7120" s="36">
        <f t="shared" si="7582"/>
        <v>8.6722511144052446E-5</v>
      </c>
      <c r="AB7120" s="34">
        <f t="shared" si="7583"/>
        <v>2.2083287929023406E-4</v>
      </c>
      <c r="AC7120" s="36">
        <f t="shared" si="7584"/>
        <v>1.4129090601411305E-2</v>
      </c>
      <c r="AD7120" s="34">
        <f t="shared" si="7585"/>
        <v>0</v>
      </c>
      <c r="AE7120">
        <f t="shared" si="7586"/>
        <v>63.980919176631588</v>
      </c>
      <c r="AF7120" s="36">
        <f t="shared" si="7587"/>
        <v>0</v>
      </c>
      <c r="AG7120" s="34">
        <f t="shared" si="7588"/>
        <v>2.2486513766195024</v>
      </c>
      <c r="AH7120">
        <f t="shared" si="7589"/>
        <v>3.1238230002026413E-3</v>
      </c>
      <c r="AI7120" s="29">
        <f t="shared" si="7590"/>
        <v>2.2486513766195024</v>
      </c>
      <c r="AJ7120">
        <f t="shared" si="7591"/>
        <v>0</v>
      </c>
      <c r="AK7120" s="36">
        <f t="shared" si="7592"/>
        <v>0</v>
      </c>
      <c r="AL7120" s="36">
        <f t="shared" si="7593"/>
        <v>-2.2475164514206533E-7</v>
      </c>
      <c r="AM7120" s="36">
        <f t="shared" si="7594"/>
        <v>-5.8949771639884432E-9</v>
      </c>
      <c r="AN7120" s="37">
        <f t="shared" si="7595"/>
        <v>2.6610477441831696E-306</v>
      </c>
      <c r="AO7120" s="36">
        <f t="shared" si="7596"/>
        <v>3.7074350068022854E-4</v>
      </c>
      <c r="AP7120" s="36">
        <f t="shared" si="7597"/>
        <v>2.6688394819386246E-5</v>
      </c>
      <c r="AQ7120" s="74">
        <f t="shared" si="7598"/>
        <v>0</v>
      </c>
      <c r="AR7120" s="73">
        <f t="shared" si="7599"/>
        <v>0</v>
      </c>
      <c r="AS7120" s="72">
        <f t="shared" si="7600"/>
        <v>5.0958969740892295E-11</v>
      </c>
      <c r="AT7120" s="37">
        <f t="shared" si="7601"/>
        <v>1.0652366080053557E-294</v>
      </c>
      <c r="AU7120" s="37">
        <f t="shared" si="7602"/>
        <v>5.4442305627583191E-4</v>
      </c>
      <c r="AV7120" s="34">
        <f t="shared" si="7603"/>
        <v>4.2907683738415585E-7</v>
      </c>
      <c r="AW7120" s="34">
        <f t="shared" si="7604"/>
        <v>0.67727847398283036</v>
      </c>
      <c r="AX7120" s="37">
        <f t="shared" si="7605"/>
        <v>3.4091410109320686</v>
      </c>
      <c r="AY7120" s="7">
        <f t="shared" si="7606"/>
        <v>11.288281764549847</v>
      </c>
      <c r="AZ7120" s="37">
        <f t="shared" si="7607"/>
        <v>10.611002861490178</v>
      </c>
      <c r="BA7120" s="2">
        <f>BE7120*'mass balance'!$B$17+BF7120*'mass balance'!$C$17+BG7120*'mass balance'!$D$17+BH7120*'mass balance'!$E$17</f>
        <v>1.1869532608488251E-4</v>
      </c>
      <c r="BB7120" s="2">
        <f>BE7120*'mass balance'!$B$18+BF7120*'mass balance'!$C$18+BG7120*'mass balance'!$D$18+BH7120*'mass balance'!$E$18</f>
        <v>1.2052140802464992E-4</v>
      </c>
      <c r="BC7120" s="2">
        <f>BE7120*'mass balance'!$B$19+BF7120*'mass balance'!$C$19+BG7120*'mass balance'!$D$19+BH7120*'mass balance'!$E$19</f>
        <v>-1.5065176003081239E-4</v>
      </c>
      <c r="BD7120" s="2">
        <f>BE7120*'mass balance'!$B$20+BF7120*'mass balance'!$C$20+BG7120*'mass balance'!$D$20+BH7120*'mass balance'!$E$20</f>
        <v>5.4782458193022694E-6</v>
      </c>
      <c r="BE7120" s="2">
        <f>N7120*'mass balance'!$H$11+R7120*'mass balance'!$I$11+S7120*'mass balance'!$J$11</f>
        <v>-1.811317664740524E-4</v>
      </c>
      <c r="BF7120" s="2">
        <f>N7120*'mass balance'!$H$12+R7120*'mass balance'!$I$12+S7120*'mass balance'!$J$12</f>
        <v>7.8397097647651011E-6</v>
      </c>
      <c r="BG7120" s="2">
        <f>N7120*'mass balance'!$H$13+R7120*'mass balance'!$I$13+S7120*'mass balance'!$J$13</f>
        <v>7.3942145697939783E-6</v>
      </c>
      <c r="BH7120" s="2">
        <f>N7120*'mass balance'!$H$14+R7120*'mass balance'!$I$14+S7120*'mass balance'!$J$14</f>
        <v>1.9811286958099481E-5</v>
      </c>
      <c r="BI7120" s="36">
        <f t="shared" si="7608"/>
        <v>1.984873985993231E-16</v>
      </c>
      <c r="BJ7120" s="36">
        <f t="shared" si="7609"/>
        <v>3.9872440484590879E-19</v>
      </c>
      <c r="BK7120" s="36">
        <f t="shared" si="7610"/>
        <v>2.2252453646653688E-15</v>
      </c>
      <c r="BL7120" s="36">
        <f t="shared" si="7611"/>
        <v>1.7840384316789224E-15</v>
      </c>
      <c r="BM7120" s="36">
        <f t="shared" si="7612"/>
        <v>5.0875710027996005E-12</v>
      </c>
      <c r="BN7120" s="36">
        <f t="shared" ca="1" si="7556"/>
        <v>0.46914579395882816</v>
      </c>
      <c r="BO7120" s="36">
        <f t="shared" ca="1" si="7613"/>
        <v>1</v>
      </c>
      <c r="BP7120" s="36">
        <f t="shared" si="7614"/>
        <v>-5.0875709471969503E-12</v>
      </c>
      <c r="BQ7120" s="36">
        <f t="shared" si="7615"/>
        <v>0.99999998907088472</v>
      </c>
      <c r="BR7120" s="2">
        <f t="shared" si="7559"/>
        <v>-5</v>
      </c>
      <c r="BS7120">
        <v>0</v>
      </c>
      <c r="BT7120" s="37">
        <f t="shared" si="7616"/>
        <v>0.15102838943088942</v>
      </c>
      <c r="BU7120" s="34">
        <f t="shared" si="7617"/>
        <v>-5</v>
      </c>
      <c r="BV7120" s="34">
        <f t="shared" si="7618"/>
        <v>-5</v>
      </c>
      <c r="BW7120" s="34">
        <f t="shared" si="7619"/>
        <v>-5</v>
      </c>
      <c r="BX7120" s="34">
        <f t="shared" si="7620"/>
        <v>-5</v>
      </c>
      <c r="BY7120" s="34">
        <f t="shared" si="7621"/>
        <v>6.2048505362619988</v>
      </c>
      <c r="BZ7120" s="36">
        <f t="shared" si="7622"/>
        <v>1.5065176003081239E-4</v>
      </c>
      <c r="CA7120" s="34">
        <f t="shared" si="7623"/>
        <v>1.4233187136251459E-2</v>
      </c>
    </row>
    <row r="7121" spans="1:79" x14ac:dyDescent="0.2">
      <c r="A7121" s="75">
        <f t="shared" si="7557"/>
        <v>19.41643835616135</v>
      </c>
      <c r="B7121" s="34">
        <f t="shared" si="7560"/>
        <v>7086.9999999988931</v>
      </c>
      <c r="C7121">
        <f t="shared" si="7558"/>
        <v>15</v>
      </c>
      <c r="D7121" s="35">
        <f t="shared" si="7561"/>
        <v>3000</v>
      </c>
      <c r="E7121" s="27">
        <v>0</v>
      </c>
      <c r="F7121" s="64">
        <f t="shared" si="7562"/>
        <v>0.46593146951268899</v>
      </c>
      <c r="G7121" s="34">
        <v>0</v>
      </c>
      <c r="H7121" s="34">
        <f t="shared" si="7563"/>
        <v>1</v>
      </c>
      <c r="I7121" s="34">
        <f t="shared" si="7564"/>
        <v>6192.2292298236371</v>
      </c>
      <c r="J7121" s="34">
        <f t="shared" si="7565"/>
        <v>23094.150423857278</v>
      </c>
      <c r="K7121" s="34">
        <f t="shared" si="7566"/>
        <v>20494.038889913085</v>
      </c>
      <c r="L7121" s="36">
        <f t="shared" si="7567"/>
        <v>2520.8702449359457</v>
      </c>
      <c r="M7121" s="34">
        <f t="shared" si="7568"/>
        <v>20.399243190166207</v>
      </c>
      <c r="N7121" s="34">
        <f t="shared" si="7569"/>
        <v>76.079740151990819</v>
      </c>
      <c r="O7121" s="34">
        <f t="shared" si="7570"/>
        <v>9.4970811430771391</v>
      </c>
      <c r="P7121">
        <f t="shared" si="7571"/>
        <v>68.402597906644047</v>
      </c>
      <c r="Q7121" s="36">
        <f t="shared" si="7572"/>
        <v>73.927985553047264</v>
      </c>
      <c r="R7121" s="34">
        <f t="shared" si="7573"/>
        <v>68.52916732460433</v>
      </c>
      <c r="S7121" s="34">
        <f t="shared" si="7574"/>
        <v>3.2624520086244386</v>
      </c>
      <c r="T7121" s="36">
        <f t="shared" si="7575"/>
        <v>8.4623416911529786E-14</v>
      </c>
      <c r="U7121" s="36">
        <f t="shared" si="7576"/>
        <v>3446.2876697264714</v>
      </c>
      <c r="V7121" s="36">
        <f t="shared" si="7577"/>
        <v>6.243688296379891E-4</v>
      </c>
      <c r="W7121" s="68">
        <f t="shared" si="7578"/>
        <v>7.2024864141027019</v>
      </c>
      <c r="X7121">
        <f t="shared" si="7579"/>
        <v>11.736256590712301</v>
      </c>
      <c r="Y7121">
        <f t="shared" si="7580"/>
        <v>5.9191933886892012E-3</v>
      </c>
      <c r="Z7121" s="34">
        <f t="shared" si="7581"/>
        <v>1.8175536138477263E-3</v>
      </c>
      <c r="AA7121" s="36">
        <f t="shared" si="7582"/>
        <v>8.6687956594469197E-5</v>
      </c>
      <c r="AB7121" s="34">
        <f t="shared" si="7583"/>
        <v>2.2083287929023406E-4</v>
      </c>
      <c r="AC7121" s="36">
        <f t="shared" si="7584"/>
        <v>1.4129090601411305E-2</v>
      </c>
      <c r="AD7121" s="34">
        <f t="shared" si="7585"/>
        <v>0</v>
      </c>
      <c r="AE7121">
        <f t="shared" si="7586"/>
        <v>63.980919176631588</v>
      </c>
      <c r="AF7121" s="36">
        <f t="shared" si="7587"/>
        <v>0</v>
      </c>
      <c r="AG7121" s="34">
        <f t="shared" si="7588"/>
        <v>2.2488065471773675</v>
      </c>
      <c r="AH7121">
        <f t="shared" si="7589"/>
        <v>3.1228024080576233E-3</v>
      </c>
      <c r="AI7121" s="29">
        <f t="shared" si="7590"/>
        <v>2.2488065471773675</v>
      </c>
      <c r="AJ7121">
        <f t="shared" si="7591"/>
        <v>2.2488065471773675</v>
      </c>
      <c r="AK7121" s="36">
        <f t="shared" si="7592"/>
        <v>0</v>
      </c>
      <c r="AL7121" s="36">
        <f t="shared" si="7593"/>
        <v>-2.2461539649063548E-7</v>
      </c>
      <c r="AM7121" s="36">
        <f t="shared" si="7594"/>
        <v>-5.8936750715996308E-9</v>
      </c>
      <c r="AN7121" s="37">
        <f t="shared" si="7595"/>
        <v>2.6610477441831696E-306</v>
      </c>
      <c r="AO7121" s="36">
        <f t="shared" si="7596"/>
        <v>3.7051874903508647E-4</v>
      </c>
      <c r="AP7121" s="36">
        <f t="shared" si="7597"/>
        <v>2.6682499842222259E-5</v>
      </c>
      <c r="AQ7121" s="74">
        <f t="shared" si="7598"/>
        <v>0</v>
      </c>
      <c r="AR7121" s="73">
        <f t="shared" si="7599"/>
        <v>0</v>
      </c>
      <c r="AS7121" s="72">
        <f t="shared" si="7600"/>
        <v>5.0866349069928828E-11</v>
      </c>
      <c r="AT7121" s="37">
        <f t="shared" si="7601"/>
        <v>1.0671762583080079E-294</v>
      </c>
      <c r="AU7121" s="37">
        <f t="shared" si="7602"/>
        <v>5.4430280320306328E-4</v>
      </c>
      <c r="AV7121" s="34">
        <f t="shared" si="7603"/>
        <v>3.0931673250052678E-4</v>
      </c>
      <c r="AW7121" s="34">
        <f t="shared" si="7604"/>
        <v>0.67733720927283803</v>
      </c>
      <c r="AX7121" s="37">
        <f t="shared" si="7605"/>
        <v>3.4094366602013815</v>
      </c>
      <c r="AY7121" s="7">
        <f t="shared" si="7606"/>
        <v>11.289569600309424</v>
      </c>
      <c r="AZ7121" s="37">
        <f t="shared" si="7607"/>
        <v>10.611923074304084</v>
      </c>
      <c r="BA7121" s="2">
        <f>BE7121*'mass balance'!$B$17+BF7121*'mass balance'!$C$17+BG7121*'mass balance'!$D$17+BH7121*'mass balance'!$E$17</f>
        <v>1.187056233393839E-4</v>
      </c>
      <c r="BB7121" s="2">
        <f>BE7121*'mass balance'!$B$18+BF7121*'mass balance'!$C$18+BG7121*'mass balance'!$D$18+BH7121*'mass balance'!$E$18</f>
        <v>1.2053186369845136E-4</v>
      </c>
      <c r="BC7121" s="2">
        <f>BE7121*'mass balance'!$B$19+BF7121*'mass balance'!$C$19+BG7121*'mass balance'!$D$19+BH7121*'mass balance'!$E$19</f>
        <v>-1.5066482962306416E-4</v>
      </c>
      <c r="BD7121" s="2">
        <f>BE7121*'mass balance'!$B$20+BF7121*'mass balance'!$C$20+BG7121*'mass balance'!$D$20+BH7121*'mass balance'!$E$20</f>
        <v>5.4787210772023332E-6</v>
      </c>
      <c r="BE7121" s="2">
        <f>N7121*'mass balance'!$H$11+R7121*'mass balance'!$I$11+S7121*'mass balance'!$J$11</f>
        <v>-1.8114223845712099E-4</v>
      </c>
      <c r="BF7121" s="2">
        <f>N7121*'mass balance'!$H$12+R7121*'mass balance'!$I$12+S7121*'mass balance'!$J$12</f>
        <v>7.8372656439915362E-6</v>
      </c>
      <c r="BG7121" s="2">
        <f>N7121*'mass balance'!$H$13+R7121*'mass balance'!$I$13+S7121*'mass balance'!$J$13</f>
        <v>7.3933117564862874E-6</v>
      </c>
      <c r="BH7121" s="2">
        <f>N7121*'mass balance'!$H$14+R7121*'mass balance'!$I$14+S7121*'mass balance'!$J$14</f>
        <v>1.9812432331247607E-5</v>
      </c>
      <c r="BI7121" s="36">
        <f t="shared" si="7608"/>
        <v>1.984873985993231E-16</v>
      </c>
      <c r="BJ7121" s="36">
        <f t="shared" si="7609"/>
        <v>3.9875613628284111E-19</v>
      </c>
      <c r="BK7121" s="36">
        <f t="shared" si="7610"/>
        <v>2.2256440890702147E-15</v>
      </c>
      <c r="BL7121" s="36">
        <f t="shared" si="7611"/>
        <v>1.7844583001621146E-15</v>
      </c>
      <c r="BM7121" s="36">
        <f t="shared" si="7612"/>
        <v>5.0893550412312793E-12</v>
      </c>
      <c r="BN7121" s="36">
        <f t="shared" ca="1" si="7556"/>
        <v>0.87769551161064663</v>
      </c>
      <c r="BO7121" s="36">
        <f t="shared" ca="1" si="7613"/>
        <v>1</v>
      </c>
      <c r="BP7121" s="36">
        <f t="shared" si="7614"/>
        <v>-5.0893549855832391E-12</v>
      </c>
      <c r="BQ7121" s="36">
        <f t="shared" si="7615"/>
        <v>0.99999998906579712</v>
      </c>
      <c r="BR7121" s="2">
        <f t="shared" si="7559"/>
        <v>-5</v>
      </c>
      <c r="BS7121">
        <v>0</v>
      </c>
      <c r="BT7121" s="37">
        <f t="shared" si="7616"/>
        <v>0.1510414916971218</v>
      </c>
      <c r="BU7121" s="34">
        <f t="shared" si="7617"/>
        <v>-5</v>
      </c>
      <c r="BV7121" s="34">
        <f t="shared" si="7618"/>
        <v>-5</v>
      </c>
      <c r="BW7121" s="34">
        <f t="shared" si="7619"/>
        <v>-5</v>
      </c>
      <c r="BX7121" s="34">
        <f t="shared" si="7620"/>
        <v>-5</v>
      </c>
      <c r="BY7121" s="34">
        <f t="shared" si="7621"/>
        <v>6.2052092645570056</v>
      </c>
      <c r="BZ7121" s="36">
        <f t="shared" si="7622"/>
        <v>1.5066482962306416E-4</v>
      </c>
      <c r="CA7121" s="34">
        <f t="shared" si="7623"/>
        <v>1.4233187579625092E-2</v>
      </c>
    </row>
    <row r="7122" spans="1:79" x14ac:dyDescent="0.2">
      <c r="A7122" s="75">
        <f t="shared" si="7557"/>
        <v>19.419178082188747</v>
      </c>
      <c r="B7122" s="34">
        <f t="shared" si="7560"/>
        <v>7087.9999999988922</v>
      </c>
      <c r="C7122">
        <f t="shared" si="7558"/>
        <v>15</v>
      </c>
      <c r="D7122" s="35">
        <f t="shared" si="7561"/>
        <v>3000</v>
      </c>
      <c r="E7122" s="27">
        <v>0</v>
      </c>
      <c r="F7122" s="64">
        <f t="shared" si="7562"/>
        <v>0.46593146951268899</v>
      </c>
      <c r="G7122" s="34">
        <v>0</v>
      </c>
      <c r="H7122" s="34">
        <f t="shared" si="7563"/>
        <v>1</v>
      </c>
      <c r="I7122" s="34">
        <f t="shared" si="7564"/>
        <v>6192.2292298236371</v>
      </c>
      <c r="J7122" s="34">
        <f t="shared" si="7565"/>
        <v>23095.485061047933</v>
      </c>
      <c r="K7122" s="34">
        <f t="shared" si="7566"/>
        <v>20495.223263704163</v>
      </c>
      <c r="L7122" s="36">
        <f t="shared" si="7567"/>
        <v>2521.0887740263188</v>
      </c>
      <c r="M7122" s="34">
        <f t="shared" si="7568"/>
        <v>20.399243190166207</v>
      </c>
      <c r="N7122" s="34">
        <f t="shared" si="7569"/>
        <v>76.084136886609713</v>
      </c>
      <c r="O7122" s="34">
        <f t="shared" si="7570"/>
        <v>9.4970811430771391</v>
      </c>
      <c r="P7122">
        <f t="shared" si="7571"/>
        <v>68.408527588082336</v>
      </c>
      <c r="Q7122" s="36">
        <f t="shared" si="7572"/>
        <v>73.933053171766858</v>
      </c>
      <c r="R7122" s="34">
        <f t="shared" si="7573"/>
        <v>68.535104762033072</v>
      </c>
      <c r="S7122" s="34">
        <f t="shared" si="7574"/>
        <v>3.2614348260967363</v>
      </c>
      <c r="T7122" s="36">
        <f t="shared" si="7575"/>
        <v>8.4620971775806941E-14</v>
      </c>
      <c r="U7122" s="36">
        <f t="shared" si="7576"/>
        <v>3446.2876697264714</v>
      </c>
      <c r="V7122" s="36">
        <f t="shared" si="7577"/>
        <v>6.2417416100756591E-4</v>
      </c>
      <c r="W7122" s="68">
        <f t="shared" si="7578"/>
        <v>7.20311078293234</v>
      </c>
      <c r="X7122">
        <f t="shared" si="7579"/>
        <v>11.736595711613896</v>
      </c>
      <c r="Y7122">
        <f t="shared" si="7580"/>
        <v>5.9191933886892012E-3</v>
      </c>
      <c r="Z7122" s="34">
        <f t="shared" si="7581"/>
        <v>1.8175536138477263E-3</v>
      </c>
      <c r="AA7122" s="36">
        <f t="shared" si="7582"/>
        <v>8.6653416810766957E-5</v>
      </c>
      <c r="AB7122" s="34">
        <f t="shared" si="7583"/>
        <v>2.2083287929023406E-4</v>
      </c>
      <c r="AC7122" s="36">
        <f t="shared" si="7584"/>
        <v>1.4129090601411305E-2</v>
      </c>
      <c r="AD7122" s="34">
        <f t="shared" si="7585"/>
        <v>0</v>
      </c>
      <c r="AE7122">
        <f t="shared" si="7586"/>
        <v>63.980919176631588</v>
      </c>
      <c r="AF7122" s="36">
        <f t="shared" si="7587"/>
        <v>0</v>
      </c>
      <c r="AG7122" s="34">
        <f t="shared" si="7588"/>
        <v>2.2489616669863741</v>
      </c>
      <c r="AH7122">
        <f t="shared" si="7589"/>
        <v>3.121782096661363E-3</v>
      </c>
      <c r="AI7122" s="29">
        <f t="shared" si="7590"/>
        <v>2.2489616669863741</v>
      </c>
      <c r="AJ7122">
        <f t="shared" si="7591"/>
        <v>0</v>
      </c>
      <c r="AK7122" s="36">
        <f t="shared" si="7592"/>
        <v>0</v>
      </c>
      <c r="AL7122" s="36">
        <f t="shared" si="7593"/>
        <v>-2.2447923043568672E-7</v>
      </c>
      <c r="AM7122" s="36">
        <f t="shared" si="7594"/>
        <v>-5.8923732668191575E-9</v>
      </c>
      <c r="AN7122" s="37">
        <f t="shared" si="7595"/>
        <v>2.6610477441831696E-306</v>
      </c>
      <c r="AO7122" s="36">
        <f t="shared" si="7596"/>
        <v>3.7029413363859581E-4</v>
      </c>
      <c r="AP7122" s="36">
        <f t="shared" si="7597"/>
        <v>2.6676606167150661E-5</v>
      </c>
      <c r="AQ7122" s="74">
        <f t="shared" si="7598"/>
        <v>0</v>
      </c>
      <c r="AR7122" s="73">
        <f t="shared" si="7599"/>
        <v>0</v>
      </c>
      <c r="AS7122" s="72">
        <f t="shared" si="7600"/>
        <v>5.0773896742021215E-11</v>
      </c>
      <c r="AT7122" s="37">
        <f t="shared" si="7601"/>
        <v>1.0691194404488157E-294</v>
      </c>
      <c r="AU7122" s="37">
        <f t="shared" si="7602"/>
        <v>5.441825766919939E-4</v>
      </c>
      <c r="AV7122" s="34">
        <f t="shared" si="7603"/>
        <v>4.2879650638049748E-7</v>
      </c>
      <c r="AW7122" s="34">
        <f t="shared" si="7604"/>
        <v>0.67739592625143519</v>
      </c>
      <c r="AX7122" s="37">
        <f t="shared" si="7605"/>
        <v>3.4097322172985929</v>
      </c>
      <c r="AY7122" s="7">
        <f t="shared" si="7606"/>
        <v>11.290239355278874</v>
      </c>
      <c r="AZ7122" s="37">
        <f t="shared" si="7607"/>
        <v>10.612843000230933</v>
      </c>
      <c r="BA7122" s="2">
        <f>BE7122*'mass balance'!$B$17+BF7122*'mass balance'!$C$17+BG7122*'mass balance'!$D$17+BH7122*'mass balance'!$E$17</f>
        <v>1.187159173839042E-4</v>
      </c>
      <c r="BB7122" s="2">
        <f>BE7122*'mass balance'!$B$18+BF7122*'mass balance'!$C$18+BG7122*'mass balance'!$D$18+BH7122*'mass balance'!$E$18</f>
        <v>1.2054231611288736E-4</v>
      </c>
      <c r="BC7122" s="2">
        <f>BE7122*'mass balance'!$B$19+BF7122*'mass balance'!$C$19+BG7122*'mass balance'!$D$19+BH7122*'mass balance'!$E$19</f>
        <v>-1.5067789514110915E-4</v>
      </c>
      <c r="BD7122" s="2">
        <f>BE7122*'mass balance'!$B$20+BF7122*'mass balance'!$C$20+BG7122*'mass balance'!$D$20+BH7122*'mass balance'!$E$20</f>
        <v>5.4791961869494235E-6</v>
      </c>
      <c r="BE7122" s="2">
        <f>N7122*'mass balance'!$H$11+R7122*'mass balance'!$I$11+S7122*'mass balance'!$J$11</f>
        <v>-1.8115270687288026E-4</v>
      </c>
      <c r="BF7122" s="2">
        <f>N7122*'mass balance'!$H$12+R7122*'mass balance'!$I$12+S7122*'mass balance'!$J$12</f>
        <v>7.8348221046974855E-6</v>
      </c>
      <c r="BG7122" s="2">
        <f>N7122*'mass balance'!$H$13+R7122*'mass balance'!$I$13+S7122*'mass balance'!$J$13</f>
        <v>7.3924091353101923E-6</v>
      </c>
      <c r="BH7122" s="2">
        <f>N7122*'mass balance'!$H$14+R7122*'mass balance'!$I$14+S7122*'mass balance'!$J$14</f>
        <v>1.9813577314221275E-5</v>
      </c>
      <c r="BI7122" s="36">
        <f t="shared" si="7608"/>
        <v>1.984873985993231E-16</v>
      </c>
      <c r="BJ7122" s="36">
        <f t="shared" si="7609"/>
        <v>3.9878786424881473E-19</v>
      </c>
      <c r="BK7122" s="36">
        <f t="shared" si="7610"/>
        <v>2.2260428452064974E-15</v>
      </c>
      <c r="BL7122" s="36">
        <f t="shared" si="7611"/>
        <v>1.7848782121118401E-15</v>
      </c>
      <c r="BM7122" s="36">
        <f t="shared" si="7612"/>
        <v>5.0911394995314415E-12</v>
      </c>
      <c r="BN7122" s="36">
        <f t="shared" ca="1" si="7556"/>
        <v>0.27675231726347216</v>
      </c>
      <c r="BO7122" s="36">
        <f t="shared" ca="1" si="7613"/>
        <v>1</v>
      </c>
      <c r="BP7122" s="36">
        <f t="shared" si="7614"/>
        <v>-5.0911394438379783E-12</v>
      </c>
      <c r="BQ7122" s="36">
        <f t="shared" si="7615"/>
        <v>0.99999998906070775</v>
      </c>
      <c r="BR7122" s="2">
        <f t="shared" si="7559"/>
        <v>-5</v>
      </c>
      <c r="BS7122">
        <v>0</v>
      </c>
      <c r="BT7122" s="37">
        <f t="shared" si="7616"/>
        <v>0.15105458987896192</v>
      </c>
      <c r="BU7122" s="34">
        <f t="shared" si="7617"/>
        <v>-5</v>
      </c>
      <c r="BV7122" s="34">
        <f t="shared" si="7618"/>
        <v>-5</v>
      </c>
      <c r="BW7122" s="34">
        <f t="shared" si="7619"/>
        <v>-5</v>
      </c>
      <c r="BX7122" s="34">
        <f t="shared" si="7620"/>
        <v>-5</v>
      </c>
      <c r="BY7122" s="34">
        <f t="shared" si="7621"/>
        <v>6.2055678706502491</v>
      </c>
      <c r="BZ7122" s="36">
        <f t="shared" si="7622"/>
        <v>1.5067789514110915E-4</v>
      </c>
      <c r="CA7122" s="34">
        <f t="shared" si="7623"/>
        <v>1.4233188022820559E-2</v>
      </c>
    </row>
    <row r="7123" spans="1:79" x14ac:dyDescent="0.2">
      <c r="A7123" s="75">
        <f t="shared" si="7557"/>
        <v>19.421917808216143</v>
      </c>
      <c r="B7123" s="34">
        <f t="shared" si="7560"/>
        <v>7088.9999999988922</v>
      </c>
      <c r="C7123">
        <f t="shared" si="7558"/>
        <v>15</v>
      </c>
      <c r="D7123" s="35">
        <f t="shared" si="7561"/>
        <v>3000</v>
      </c>
      <c r="E7123" s="27">
        <v>0</v>
      </c>
      <c r="F7123" s="64">
        <f t="shared" si="7562"/>
        <v>0.46593146951268899</v>
      </c>
      <c r="G7123" s="34">
        <v>0</v>
      </c>
      <c r="H7123" s="34">
        <f t="shared" si="7563"/>
        <v>1</v>
      </c>
      <c r="I7123" s="34">
        <f t="shared" si="7564"/>
        <v>6192.2292298236371</v>
      </c>
      <c r="J7123" s="34">
        <f t="shared" si="7565"/>
        <v>23096.819243575446</v>
      </c>
      <c r="K7123" s="34">
        <f t="shared" si="7566"/>
        <v>20496.407234021463</v>
      </c>
      <c r="L7123" s="36">
        <f t="shared" si="7567"/>
        <v>2521.3072349826716</v>
      </c>
      <c r="M7123" s="34">
        <f t="shared" si="7568"/>
        <v>20.399243190166207</v>
      </c>
      <c r="N7123" s="34">
        <f t="shared" si="7569"/>
        <v>76.088532123418418</v>
      </c>
      <c r="O7123" s="34">
        <f t="shared" si="7570"/>
        <v>9.4970811430771391</v>
      </c>
      <c r="P7123">
        <f t="shared" si="7571"/>
        <v>68.414455420736829</v>
      </c>
      <c r="Q7123" s="36">
        <f t="shared" si="7572"/>
        <v>73.938119133026262</v>
      </c>
      <c r="R7123" s="34">
        <f t="shared" si="7573"/>
        <v>68.541040348141266</v>
      </c>
      <c r="S7123" s="34">
        <f t="shared" si="7574"/>
        <v>3.2604178856274979</v>
      </c>
      <c r="T7123" s="36">
        <f t="shared" si="7575"/>
        <v>8.4618527684885381E-14</v>
      </c>
      <c r="U7123" s="36">
        <f t="shared" si="7576"/>
        <v>3446.2876697264714</v>
      </c>
      <c r="V7123" s="36">
        <f t="shared" si="7577"/>
        <v>6.2397953870234617E-4</v>
      </c>
      <c r="W7123" s="68">
        <f t="shared" si="7578"/>
        <v>7.2037349570933475</v>
      </c>
      <c r="X7123">
        <f t="shared" si="7579"/>
        <v>11.736934707195756</v>
      </c>
      <c r="Y7123">
        <f t="shared" si="7580"/>
        <v>5.9191933886892012E-3</v>
      </c>
      <c r="Z7123" s="34">
        <f t="shared" si="7581"/>
        <v>1.8175536138477263E-3</v>
      </c>
      <c r="AA7123" s="36">
        <f t="shared" si="7582"/>
        <v>8.6618891785840652E-5</v>
      </c>
      <c r="AB7123" s="34">
        <f t="shared" si="7583"/>
        <v>2.2083287929023406E-4</v>
      </c>
      <c r="AC7123" s="36">
        <f t="shared" si="7584"/>
        <v>1.4129090601411305E-2</v>
      </c>
      <c r="AD7123" s="34">
        <f t="shared" si="7585"/>
        <v>0</v>
      </c>
      <c r="AE7123">
        <f t="shared" si="7586"/>
        <v>63.980919176631588</v>
      </c>
      <c r="AF7123" s="36">
        <f t="shared" si="7587"/>
        <v>0</v>
      </c>
      <c r="AG7123" s="34">
        <f t="shared" si="7588"/>
        <v>2.2491167360605244</v>
      </c>
      <c r="AH7123">
        <f t="shared" si="7589"/>
        <v>3.1207620659787771E-3</v>
      </c>
      <c r="AI7123" s="29">
        <f t="shared" si="7590"/>
        <v>2.2491167360605244</v>
      </c>
      <c r="AJ7123">
        <f t="shared" si="7591"/>
        <v>2.2491167360605244</v>
      </c>
      <c r="AK7123" s="36">
        <f t="shared" si="7592"/>
        <v>0</v>
      </c>
      <c r="AL7123" s="36">
        <f t="shared" si="7593"/>
        <v>-2.2434314692714759E-7</v>
      </c>
      <c r="AM7123" s="36">
        <f t="shared" si="7594"/>
        <v>-5.8910717495834957E-9</v>
      </c>
      <c r="AN7123" s="37">
        <f t="shared" si="7595"/>
        <v>2.6610477441831696E-306</v>
      </c>
      <c r="AO7123" s="36">
        <f t="shared" si="7596"/>
        <v>3.7006965440816015E-4</v>
      </c>
      <c r="AP7123" s="36">
        <f t="shared" si="7597"/>
        <v>2.6670713793883843E-5</v>
      </c>
      <c r="AQ7123" s="74">
        <f t="shared" si="7598"/>
        <v>0</v>
      </c>
      <c r="AR7123" s="73">
        <f t="shared" si="7599"/>
        <v>0</v>
      </c>
      <c r="AS7123" s="72">
        <f t="shared" si="7600"/>
        <v>5.0681612451196916E-11</v>
      </c>
      <c r="AT7123" s="37">
        <f t="shared" si="7601"/>
        <v>1.071066160858773E-294</v>
      </c>
      <c r="AU7123" s="37">
        <f t="shared" si="7602"/>
        <v>5.4406237673675691E-4</v>
      </c>
      <c r="AV7123" s="34">
        <f t="shared" si="7603"/>
        <v>3.0935905865070928E-4</v>
      </c>
      <c r="AW7123" s="34">
        <f t="shared" si="7604"/>
        <v>0.6774546249229787</v>
      </c>
      <c r="AX7123" s="37">
        <f t="shared" si="7605"/>
        <v>3.4100276822456306</v>
      </c>
      <c r="AY7123" s="7">
        <f t="shared" si="7606"/>
        <v>11.291526623320607</v>
      </c>
      <c r="AZ7123" s="37">
        <f t="shared" si="7607"/>
        <v>10.613762639338978</v>
      </c>
      <c r="BA7123" s="2">
        <f>BE7123*'mass balance'!$B$17+BF7123*'mass balance'!$C$17+BG7123*'mass balance'!$D$17+BH7123*'mass balance'!$E$17</f>
        <v>1.1872620821920681E-4</v>
      </c>
      <c r="BB7123" s="2">
        <f>BE7123*'mass balance'!$B$18+BF7123*'mass balance'!$C$18+BG7123*'mass balance'!$D$18+BH7123*'mass balance'!$E$18</f>
        <v>1.2055276526873311E-4</v>
      </c>
      <c r="BC7123" s="2">
        <f>BE7123*'mass balance'!$B$19+BF7123*'mass balance'!$C$19+BG7123*'mass balance'!$D$19+BH7123*'mass balance'!$E$19</f>
        <v>-1.5069095658591636E-4</v>
      </c>
      <c r="BD7123" s="2">
        <f>BE7123*'mass balance'!$B$20+BF7123*'mass balance'!$C$20+BG7123*'mass balance'!$D$20+BH7123*'mass balance'!$E$20</f>
        <v>5.479671148578777E-6</v>
      </c>
      <c r="BE7123" s="2">
        <f>N7123*'mass balance'!$H$11+R7123*'mass balance'!$I$11+S7123*'mass balance'!$J$11</f>
        <v>-1.811631717224248E-4</v>
      </c>
      <c r="BF7123" s="2">
        <f>N7123*'mass balance'!$H$12+R7123*'mass balance'!$I$12+S7123*'mass balance'!$J$12</f>
        <v>7.8323791468913702E-6</v>
      </c>
      <c r="BG7123" s="2">
        <f>N7123*'mass balance'!$H$13+R7123*'mass balance'!$I$13+S7123*'mass balance'!$J$13</f>
        <v>7.3915067062925007E-6</v>
      </c>
      <c r="BH7123" s="2">
        <f>N7123*'mass balance'!$H$14+R7123*'mass balance'!$I$14+S7123*'mass balance'!$J$14</f>
        <v>1.981472190714021E-5</v>
      </c>
      <c r="BI7123" s="36">
        <f t="shared" si="7608"/>
        <v>1.984873985993231E-16</v>
      </c>
      <c r="BJ7123" s="36">
        <f t="shared" si="7609"/>
        <v>3.9881958874336515E-19</v>
      </c>
      <c r="BK7123" s="36">
        <f t="shared" si="7610"/>
        <v>2.226441633070746E-15</v>
      </c>
      <c r="BL7123" s="36">
        <f t="shared" si="7611"/>
        <v>1.7852981675215075E-15</v>
      </c>
      <c r="BM7123" s="36">
        <f t="shared" si="7612"/>
        <v>5.0929243777435531E-12</v>
      </c>
      <c r="BN7123" s="36">
        <f t="shared" ca="1" si="7556"/>
        <v>0.48978009572111925</v>
      </c>
      <c r="BO7123" s="36">
        <f t="shared" ca="1" si="7613"/>
        <v>1</v>
      </c>
      <c r="BP7123" s="36">
        <f t="shared" si="7614"/>
        <v>-5.0929243220046362E-12</v>
      </c>
      <c r="BQ7123" s="36">
        <f t="shared" si="7615"/>
        <v>0.9999999890556166</v>
      </c>
      <c r="BR7123" s="2">
        <f t="shared" si="7559"/>
        <v>-5</v>
      </c>
      <c r="BS7123">
        <v>0</v>
      </c>
      <c r="BT7123" s="37">
        <f t="shared" si="7616"/>
        <v>0.15106768397738116</v>
      </c>
      <c r="BU7123" s="34">
        <f t="shared" si="7617"/>
        <v>-5</v>
      </c>
      <c r="BV7123" s="34">
        <f t="shared" si="7618"/>
        <v>-5</v>
      </c>
      <c r="BW7123" s="34">
        <f t="shared" si="7619"/>
        <v>-5</v>
      </c>
      <c r="BX7123" s="34">
        <f t="shared" si="7620"/>
        <v>-5</v>
      </c>
      <c r="BY7123" s="34">
        <f t="shared" si="7621"/>
        <v>6.2059263545792263</v>
      </c>
      <c r="BZ7123" s="36">
        <f t="shared" si="7622"/>
        <v>1.5069095658591636E-4</v>
      </c>
      <c r="CA7123" s="34">
        <f t="shared" si="7623"/>
        <v>1.4233188465837937E-2</v>
      </c>
    </row>
    <row r="7124" spans="1:79" x14ac:dyDescent="0.2">
      <c r="A7124" s="75">
        <f t="shared" si="7557"/>
        <v>19.42465753424354</v>
      </c>
      <c r="B7124" s="34">
        <f t="shared" si="7560"/>
        <v>7089.9999999988922</v>
      </c>
      <c r="C7124">
        <f t="shared" si="7558"/>
        <v>15</v>
      </c>
      <c r="D7124" s="35">
        <f t="shared" si="7561"/>
        <v>3000</v>
      </c>
      <c r="E7124" s="27">
        <v>0</v>
      </c>
      <c r="F7124" s="64">
        <f t="shared" si="7562"/>
        <v>0.46593146951268899</v>
      </c>
      <c r="G7124" s="34">
        <v>0</v>
      </c>
      <c r="H7124" s="34">
        <f t="shared" si="7563"/>
        <v>1</v>
      </c>
      <c r="I7124" s="34">
        <f t="shared" si="7564"/>
        <v>6192.2292298236371</v>
      </c>
      <c r="J7124" s="34">
        <f t="shared" si="7565"/>
        <v>23098.15297157934</v>
      </c>
      <c r="K7124" s="34">
        <f t="shared" si="7566"/>
        <v>20497.590800988797</v>
      </c>
      <c r="L7124" s="36">
        <f t="shared" si="7567"/>
        <v>2521.5256278212178</v>
      </c>
      <c r="M7124" s="34">
        <f t="shared" si="7568"/>
        <v>20.399243190166207</v>
      </c>
      <c r="N7124" s="34">
        <f t="shared" si="7569"/>
        <v>76.092925862876555</v>
      </c>
      <c r="O7124" s="34">
        <f t="shared" si="7570"/>
        <v>9.4970811430771391</v>
      </c>
      <c r="P7124">
        <f t="shared" si="7571"/>
        <v>68.420381405047507</v>
      </c>
      <c r="Q7124" s="36">
        <f t="shared" si="7572"/>
        <v>73.943183437282926</v>
      </c>
      <c r="R7124" s="34">
        <f t="shared" si="7573"/>
        <v>68.546974083369619</v>
      </c>
      <c r="S7124" s="34">
        <f t="shared" si="7574"/>
        <v>3.259401187220186</v>
      </c>
      <c r="T7124" s="36">
        <f t="shared" si="7575"/>
        <v>8.4616084638262494E-14</v>
      </c>
      <c r="U7124" s="36">
        <f t="shared" si="7576"/>
        <v>3446.2876697264714</v>
      </c>
      <c r="V7124" s="36">
        <f t="shared" si="7577"/>
        <v>6.2378496272298895E-4</v>
      </c>
      <c r="W7124" s="68">
        <f t="shared" si="7578"/>
        <v>7.2043589366320502</v>
      </c>
      <c r="X7124">
        <f t="shared" si="7579"/>
        <v>11.737273577504187</v>
      </c>
      <c r="Y7124">
        <f t="shared" si="7580"/>
        <v>5.9191933886892012E-3</v>
      </c>
      <c r="Z7124" s="34">
        <f t="shared" si="7581"/>
        <v>1.8175536138477263E-3</v>
      </c>
      <c r="AA7124" s="36">
        <f t="shared" si="7582"/>
        <v>8.6584381512590315E-5</v>
      </c>
      <c r="AB7124" s="34">
        <f t="shared" si="7583"/>
        <v>2.2083287929023406E-4</v>
      </c>
      <c r="AC7124" s="36">
        <f t="shared" si="7584"/>
        <v>1.4129090601411305E-2</v>
      </c>
      <c r="AD7124" s="34">
        <f t="shared" si="7585"/>
        <v>0</v>
      </c>
      <c r="AE7124">
        <f t="shared" si="7586"/>
        <v>63.980919176631588</v>
      </c>
      <c r="AF7124" s="36">
        <f t="shared" si="7587"/>
        <v>0</v>
      </c>
      <c r="AG7124" s="34">
        <f t="shared" si="7588"/>
        <v>2.249271754413821</v>
      </c>
      <c r="AH7124">
        <f t="shared" si="7589"/>
        <v>3.1197423159765592E-3</v>
      </c>
      <c r="AI7124" s="29">
        <f t="shared" si="7590"/>
        <v>2.249271754413821</v>
      </c>
      <c r="AJ7124">
        <f t="shared" si="7591"/>
        <v>0</v>
      </c>
      <c r="AK7124" s="36">
        <f t="shared" si="7592"/>
        <v>0</v>
      </c>
      <c r="AL7124" s="36">
        <f t="shared" si="7593"/>
        <v>-2.2420714591497691E-7</v>
      </c>
      <c r="AM7124" s="36">
        <f t="shared" si="7594"/>
        <v>-5.8897705198291312E-9</v>
      </c>
      <c r="AN7124" s="37">
        <f t="shared" si="7595"/>
        <v>2.6610477441831696E-306</v>
      </c>
      <c r="AO7124" s="36">
        <f t="shared" si="7596"/>
        <v>3.6984531126123298E-4</v>
      </c>
      <c r="AP7124" s="36">
        <f t="shared" si="7597"/>
        <v>2.6664822722134259E-5</v>
      </c>
      <c r="AQ7124" s="74">
        <f t="shared" si="7598"/>
        <v>0</v>
      </c>
      <c r="AR7124" s="73">
        <f t="shared" si="7599"/>
        <v>0</v>
      </c>
      <c r="AS7124" s="72">
        <f t="shared" si="7600"/>
        <v>5.0589495892039446E-11</v>
      </c>
      <c r="AT7124" s="37">
        <f t="shared" si="7601"/>
        <v>1.0730164259805853E-294</v>
      </c>
      <c r="AU7124" s="37">
        <f t="shared" si="7602"/>
        <v>5.4394220333148636E-4</v>
      </c>
      <c r="AV7124" s="34">
        <f t="shared" si="7603"/>
        <v>4.2851632960827448E-7</v>
      </c>
      <c r="AW7124" s="34">
        <f t="shared" si="7604"/>
        <v>0.67751330529182485</v>
      </c>
      <c r="AX7124" s="37">
        <f t="shared" si="7605"/>
        <v>3.4103230550644259</v>
      </c>
      <c r="AY7124" s="7">
        <f t="shared" si="7606"/>
        <v>11.29219572550463</v>
      </c>
      <c r="AZ7124" s="37">
        <f t="shared" si="7607"/>
        <v>10.614681991696475</v>
      </c>
      <c r="BA7124" s="2">
        <f>BE7124*'mass balance'!$B$17+BF7124*'mass balance'!$C$17+BG7124*'mass balance'!$D$17+BH7124*'mass balance'!$E$17</f>
        <v>1.1873649584605525E-4</v>
      </c>
      <c r="BB7124" s="2">
        <f>BE7124*'mass balance'!$B$18+BF7124*'mass balance'!$C$18+BG7124*'mass balance'!$D$18+BH7124*'mass balance'!$E$18</f>
        <v>1.2056321116676385E-4</v>
      </c>
      <c r="BC7124" s="2">
        <f>BE7124*'mass balance'!$B$19+BF7124*'mass balance'!$C$19+BG7124*'mass balance'!$D$19+BH7124*'mass balance'!$E$19</f>
        <v>-1.5070401395845477E-4</v>
      </c>
      <c r="BD7124" s="2">
        <f>BE7124*'mass balance'!$B$20+BF7124*'mass balance'!$C$20+BG7124*'mass balance'!$D$20+BH7124*'mass balance'!$E$20</f>
        <v>5.4801459621256276E-6</v>
      </c>
      <c r="BE7124" s="2">
        <f>N7124*'mass balance'!$H$11+R7124*'mass balance'!$I$11+S7124*'mass balance'!$J$11</f>
        <v>-1.8117363300684892E-4</v>
      </c>
      <c r="BF7124" s="2">
        <f>N7124*'mass balance'!$H$12+R7124*'mass balance'!$I$12+S7124*'mass balance'!$J$12</f>
        <v>7.829936770581508E-6</v>
      </c>
      <c r="BG7124" s="2">
        <f>N7124*'mass balance'!$H$13+R7124*'mass balance'!$I$13+S7124*'mass balance'!$J$13</f>
        <v>7.3906044694599033E-6</v>
      </c>
      <c r="BH7124" s="2">
        <f>N7124*'mass balance'!$H$14+R7124*'mass balance'!$I$14+S7124*'mass balance'!$J$14</f>
        <v>1.98158661101241E-5</v>
      </c>
      <c r="BI7124" s="36">
        <f t="shared" si="7608"/>
        <v>1.984873985993231E-16</v>
      </c>
      <c r="BJ7124" s="36">
        <f t="shared" si="7609"/>
        <v>3.9885130976602634E-19</v>
      </c>
      <c r="BK7124" s="36">
        <f t="shared" si="7610"/>
        <v>2.2268404526594896E-15</v>
      </c>
      <c r="BL7124" s="36">
        <f t="shared" si="7611"/>
        <v>1.7857181663845196E-15</v>
      </c>
      <c r="BM7124" s="36">
        <f t="shared" si="7612"/>
        <v>5.0947096759110748E-12</v>
      </c>
      <c r="BN7124" s="36">
        <f t="shared" ca="1" si="7556"/>
        <v>0.1687478686709889</v>
      </c>
      <c r="BO7124" s="36">
        <f t="shared" ca="1" si="7613"/>
        <v>1</v>
      </c>
      <c r="BP7124" s="36">
        <f t="shared" si="7614"/>
        <v>-5.0947096201266719E-12</v>
      </c>
      <c r="BQ7124" s="36">
        <f t="shared" si="7615"/>
        <v>0.99999998905052367</v>
      </c>
      <c r="BR7124" s="2">
        <f t="shared" si="7559"/>
        <v>-5</v>
      </c>
      <c r="BS7124">
        <v>0</v>
      </c>
      <c r="BT7124" s="37">
        <f t="shared" si="7616"/>
        <v>0.15108077399335088</v>
      </c>
      <c r="BU7124" s="34">
        <f t="shared" si="7617"/>
        <v>-5</v>
      </c>
      <c r="BV7124" s="34">
        <f t="shared" si="7618"/>
        <v>-5</v>
      </c>
      <c r="BW7124" s="34">
        <f t="shared" si="7619"/>
        <v>-5</v>
      </c>
      <c r="BX7124" s="34">
        <f t="shared" si="7620"/>
        <v>-5</v>
      </c>
      <c r="BY7124" s="34">
        <f t="shared" si="7621"/>
        <v>6.2062847163814254</v>
      </c>
      <c r="BZ7124" s="36">
        <f t="shared" si="7622"/>
        <v>1.5070401395845477E-4</v>
      </c>
      <c r="CA7124" s="34">
        <f t="shared" si="7623"/>
        <v>1.4233188908677294E-2</v>
      </c>
    </row>
    <row r="7125" spans="1:79" x14ac:dyDescent="0.2">
      <c r="A7125" s="75">
        <f t="shared" si="7557"/>
        <v>19.427397260270936</v>
      </c>
      <c r="B7125" s="34">
        <f t="shared" si="7560"/>
        <v>7090.9999999988922</v>
      </c>
      <c r="C7125">
        <f t="shared" si="7558"/>
        <v>15</v>
      </c>
      <c r="D7125" s="35">
        <f t="shared" si="7561"/>
        <v>3000</v>
      </c>
      <c r="E7125" s="27">
        <v>0</v>
      </c>
      <c r="F7125" s="64">
        <f t="shared" si="7562"/>
        <v>0.46593146951268899</v>
      </c>
      <c r="G7125" s="34">
        <v>0</v>
      </c>
      <c r="H7125" s="34">
        <f t="shared" si="7563"/>
        <v>1</v>
      </c>
      <c r="I7125" s="34">
        <f t="shared" si="7564"/>
        <v>6192.2292298236371</v>
      </c>
      <c r="J7125" s="34">
        <f t="shared" si="7565"/>
        <v>23099.48624519911</v>
      </c>
      <c r="K7125" s="34">
        <f t="shared" si="7566"/>
        <v>20498.77396472996</v>
      </c>
      <c r="L7125" s="36">
        <f t="shared" si="7567"/>
        <v>2521.7439525581708</v>
      </c>
      <c r="M7125" s="34">
        <f t="shared" si="7568"/>
        <v>20.399243190166207</v>
      </c>
      <c r="N7125" s="34">
        <f t="shared" si="7569"/>
        <v>76.097318105443691</v>
      </c>
      <c r="O7125" s="34">
        <f t="shared" si="7570"/>
        <v>9.4970811430771391</v>
      </c>
      <c r="P7125">
        <f t="shared" si="7571"/>
        <v>68.426305541454326</v>
      </c>
      <c r="Q7125" s="36">
        <f t="shared" si="7572"/>
        <v>73.948246084994082</v>
      </c>
      <c r="R7125" s="34">
        <f t="shared" si="7573"/>
        <v>68.552905968158754</v>
      </c>
      <c r="S7125" s="34">
        <f t="shared" si="7574"/>
        <v>3.2583847308780856</v>
      </c>
      <c r="T7125" s="36">
        <f t="shared" si="7575"/>
        <v>8.4613642635435858E-14</v>
      </c>
      <c r="U7125" s="36">
        <f t="shared" si="7576"/>
        <v>3446.2876697264714</v>
      </c>
      <c r="V7125" s="36">
        <f t="shared" si="7577"/>
        <v>6.2359043307013448E-4</v>
      </c>
      <c r="W7125" s="68">
        <f t="shared" si="7578"/>
        <v>7.2049827215947735</v>
      </c>
      <c r="X7125">
        <f t="shared" si="7579"/>
        <v>11.737612322585482</v>
      </c>
      <c r="Y7125">
        <f t="shared" si="7580"/>
        <v>5.9191933886892012E-3</v>
      </c>
      <c r="Z7125" s="34">
        <f t="shared" si="7581"/>
        <v>1.8175536138477263E-3</v>
      </c>
      <c r="AA7125" s="36">
        <f t="shared" si="7582"/>
        <v>8.6549885983919057E-5</v>
      </c>
      <c r="AB7125" s="34">
        <f t="shared" si="7583"/>
        <v>2.2083287929023406E-4</v>
      </c>
      <c r="AC7125" s="36">
        <f t="shared" si="7584"/>
        <v>1.4129090601411305E-2</v>
      </c>
      <c r="AD7125" s="34">
        <f t="shared" si="7585"/>
        <v>0</v>
      </c>
      <c r="AE7125">
        <f t="shared" si="7586"/>
        <v>63.980919176631588</v>
      </c>
      <c r="AF7125" s="36">
        <f t="shared" si="7587"/>
        <v>0</v>
      </c>
      <c r="AG7125" s="34">
        <f t="shared" si="7588"/>
        <v>2.2494267220602593</v>
      </c>
      <c r="AH7125">
        <f t="shared" si="7589"/>
        <v>3.1187228466160732E-3</v>
      </c>
      <c r="AI7125" s="29">
        <f t="shared" si="7590"/>
        <v>2.2494267220602593</v>
      </c>
      <c r="AJ7125">
        <f t="shared" si="7591"/>
        <v>2.2494267220602593</v>
      </c>
      <c r="AK7125" s="36">
        <f t="shared" si="7592"/>
        <v>0</v>
      </c>
      <c r="AL7125" s="36">
        <f t="shared" si="7593"/>
        <v>-2.2407122734916376E-7</v>
      </c>
      <c r="AM7125" s="36">
        <f t="shared" si="7594"/>
        <v>-5.8884695774925656E-9</v>
      </c>
      <c r="AN7125" s="37">
        <f t="shared" si="7595"/>
        <v>2.6610477441831696E-306</v>
      </c>
      <c r="AO7125" s="36">
        <f t="shared" si="7596"/>
        <v>3.6962110411531803E-4</v>
      </c>
      <c r="AP7125" s="36">
        <f t="shared" si="7597"/>
        <v>2.6658932951614429E-5</v>
      </c>
      <c r="AQ7125" s="74">
        <f t="shared" si="7598"/>
        <v>0</v>
      </c>
      <c r="AR7125" s="73">
        <f t="shared" si="7599"/>
        <v>0</v>
      </c>
      <c r="AS7125" s="72">
        <f t="shared" si="7600"/>
        <v>5.0497546759687514E-11</v>
      </c>
      <c r="AT7125" s="37">
        <f t="shared" si="7601"/>
        <v>1.0749702422686877E-294</v>
      </c>
      <c r="AU7125" s="37">
        <f t="shared" si="7602"/>
        <v>5.4382205647031813E-4</v>
      </c>
      <c r="AV7125" s="34">
        <f t="shared" si="7603"/>
        <v>3.0940135708778344E-4</v>
      </c>
      <c r="AW7125" s="34">
        <f t="shared" si="7604"/>
        <v>0.67757196736233005</v>
      </c>
      <c r="AX7125" s="37">
        <f t="shared" si="7605"/>
        <v>3.4106183357769071</v>
      </c>
      <c r="AY7125" s="7">
        <f t="shared" si="7606"/>
        <v>11.293482426091098</v>
      </c>
      <c r="AZ7125" s="37">
        <f t="shared" si="7607"/>
        <v>10.615601057371681</v>
      </c>
      <c r="BA7125" s="2">
        <f>BE7125*'mass balance'!$B$17+BF7125*'mass balance'!$C$17+BG7125*'mass balance'!$D$17+BH7125*'mass balance'!$E$17</f>
        <v>1.1874678026521296E-4</v>
      </c>
      <c r="BB7125" s="2">
        <f>BE7125*'mass balance'!$B$18+BF7125*'mass balance'!$C$18+BG7125*'mass balance'!$D$18+BH7125*'mass balance'!$E$18</f>
        <v>1.2057365380775469E-4</v>
      </c>
      <c r="BC7125" s="2">
        <f>BE7125*'mass balance'!$B$19+BF7125*'mass balance'!$C$19+BG7125*'mass balance'!$D$19+BH7125*'mass balance'!$E$19</f>
        <v>-1.5071706725969337E-4</v>
      </c>
      <c r="BD7125" s="2">
        <f>BE7125*'mass balance'!$B$20+BF7125*'mass balance'!$C$20+BG7125*'mass balance'!$D$20+BH7125*'mass balance'!$E$20</f>
        <v>5.4806206276252146E-6</v>
      </c>
      <c r="BE7125" s="2">
        <f>N7125*'mass balance'!$H$11+R7125*'mass balance'!$I$11+S7125*'mass balance'!$J$11</f>
        <v>-1.8118409072724687E-4</v>
      </c>
      <c r="BF7125" s="2">
        <f>N7125*'mass balance'!$H$12+R7125*'mass balance'!$I$12+S7125*'mass balance'!$J$12</f>
        <v>7.82749497577579E-6</v>
      </c>
      <c r="BG7125" s="2">
        <f>N7125*'mass balance'!$H$13+R7125*'mass balance'!$I$13+S7125*'mass balance'!$J$13</f>
        <v>7.3897024248394114E-6</v>
      </c>
      <c r="BH7125" s="2">
        <f>N7125*'mass balance'!$H$14+R7125*'mass balance'!$I$14+S7125*'mass balance'!$J$14</f>
        <v>1.9817009923292626E-5</v>
      </c>
      <c r="BI7125" s="36">
        <f t="shared" si="7608"/>
        <v>1.984873985993231E-16</v>
      </c>
      <c r="BJ7125" s="36">
        <f t="shared" si="7609"/>
        <v>3.9888302731633446E-19</v>
      </c>
      <c r="BK7125" s="36">
        <f t="shared" si="7610"/>
        <v>2.2272393039692554E-15</v>
      </c>
      <c r="BL7125" s="36">
        <f t="shared" si="7611"/>
        <v>1.7861382086942828E-15</v>
      </c>
      <c r="BM7125" s="36">
        <f t="shared" si="7612"/>
        <v>5.0964953940774596E-12</v>
      </c>
      <c r="BN7125" s="36">
        <f t="shared" ca="1" si="7556"/>
        <v>0.97892817162638124</v>
      </c>
      <c r="BO7125" s="36">
        <f t="shared" ca="1" si="7613"/>
        <v>1</v>
      </c>
      <c r="BP7125" s="36">
        <f t="shared" si="7614"/>
        <v>-5.0964953382475391E-12</v>
      </c>
      <c r="BQ7125" s="36">
        <f t="shared" si="7615"/>
        <v>0.99999998904542897</v>
      </c>
      <c r="BR7125" s="2">
        <f t="shared" si="7559"/>
        <v>-5</v>
      </c>
      <c r="BS7125">
        <v>0</v>
      </c>
      <c r="BT7125" s="37">
        <f t="shared" si="7616"/>
        <v>0.15109385992784258</v>
      </c>
      <c r="BU7125" s="34">
        <f t="shared" si="7617"/>
        <v>-5</v>
      </c>
      <c r="BV7125" s="34">
        <f t="shared" si="7618"/>
        <v>-5</v>
      </c>
      <c r="BW7125" s="34">
        <f t="shared" si="7619"/>
        <v>-5</v>
      </c>
      <c r="BX7125" s="34">
        <f t="shared" si="7620"/>
        <v>-5</v>
      </c>
      <c r="BY7125" s="34">
        <f t="shared" si="7621"/>
        <v>6.2066429560943295</v>
      </c>
      <c r="BZ7125" s="36">
        <f t="shared" si="7622"/>
        <v>1.5071706725969337E-4</v>
      </c>
      <c r="CA7125" s="34">
        <f t="shared" si="7623"/>
        <v>1.4233189351338712E-2</v>
      </c>
    </row>
    <row r="7126" spans="1:79" x14ac:dyDescent="0.2">
      <c r="A7126" s="75">
        <f t="shared" si="7557"/>
        <v>19.430136986298333</v>
      </c>
      <c r="B7126" s="34">
        <f t="shared" si="7560"/>
        <v>7091.9999999988913</v>
      </c>
      <c r="C7126">
        <f t="shared" si="7558"/>
        <v>15</v>
      </c>
      <c r="D7126" s="35">
        <f t="shared" si="7561"/>
        <v>3000</v>
      </c>
      <c r="E7126" s="27">
        <v>0</v>
      </c>
      <c r="F7126" s="64">
        <f t="shared" si="7562"/>
        <v>0.46593146951268899</v>
      </c>
      <c r="G7126" s="34">
        <v>0</v>
      </c>
      <c r="H7126" s="34">
        <f t="shared" si="7563"/>
        <v>1</v>
      </c>
      <c r="I7126" s="34">
        <f t="shared" si="7564"/>
        <v>6192.2292298236371</v>
      </c>
      <c r="J7126" s="34">
        <f t="shared" si="7565"/>
        <v>23100.819064574218</v>
      </c>
      <c r="K7126" s="34">
        <f t="shared" si="7566"/>
        <v>20499.956725368709</v>
      </c>
      <c r="L7126" s="36">
        <f t="shared" si="7567"/>
        <v>2521.9622092097452</v>
      </c>
      <c r="M7126" s="34">
        <f t="shared" si="7568"/>
        <v>20.399243190166207</v>
      </c>
      <c r="N7126" s="34">
        <f t="shared" si="7569"/>
        <v>76.101708851579261</v>
      </c>
      <c r="O7126" s="34">
        <f t="shared" si="7570"/>
        <v>9.4970811430771391</v>
      </c>
      <c r="P7126">
        <f t="shared" si="7571"/>
        <v>68.432227830397238</v>
      </c>
      <c r="Q7126" s="36">
        <f t="shared" si="7572"/>
        <v>73.953307076617037</v>
      </c>
      <c r="R7126" s="34">
        <f t="shared" si="7573"/>
        <v>68.558836002949349</v>
      </c>
      <c r="S7126" s="34">
        <f t="shared" si="7574"/>
        <v>3.2573685166045494</v>
      </c>
      <c r="T7126" s="36">
        <f t="shared" si="7575"/>
        <v>8.461120167590343E-14</v>
      </c>
      <c r="U7126" s="36">
        <f t="shared" si="7576"/>
        <v>3446.2876697264714</v>
      </c>
      <c r="V7126" s="36">
        <f t="shared" si="7577"/>
        <v>6.2339594974441875E-4</v>
      </c>
      <c r="W7126" s="68">
        <f t="shared" si="7578"/>
        <v>7.205606312027844</v>
      </c>
      <c r="X7126">
        <f t="shared" si="7579"/>
        <v>11.737950942485913</v>
      </c>
      <c r="Y7126">
        <f t="shared" si="7580"/>
        <v>5.9191933886892012E-3</v>
      </c>
      <c r="Z7126" s="34">
        <f t="shared" si="7581"/>
        <v>1.8175536138477263E-3</v>
      </c>
      <c r="AA7126" s="36">
        <f t="shared" si="7582"/>
        <v>8.6515405192735126E-5</v>
      </c>
      <c r="AB7126" s="34">
        <f t="shared" si="7583"/>
        <v>2.2083287929023406E-4</v>
      </c>
      <c r="AC7126" s="36">
        <f t="shared" si="7584"/>
        <v>1.4129090601411305E-2</v>
      </c>
      <c r="AD7126" s="34">
        <f t="shared" si="7585"/>
        <v>0</v>
      </c>
      <c r="AE7126">
        <f t="shared" si="7586"/>
        <v>63.980919176631588</v>
      </c>
      <c r="AF7126" s="36">
        <f t="shared" si="7587"/>
        <v>0</v>
      </c>
      <c r="AG7126" s="34">
        <f t="shared" si="7588"/>
        <v>2.2495816390138379</v>
      </c>
      <c r="AH7126">
        <f t="shared" si="7589"/>
        <v>3.1177036578640127E-3</v>
      </c>
      <c r="AI7126" s="29">
        <f t="shared" si="7590"/>
        <v>2.2495816390138379</v>
      </c>
      <c r="AJ7126">
        <f t="shared" si="7591"/>
        <v>0</v>
      </c>
      <c r="AK7126" s="36">
        <f t="shared" si="7592"/>
        <v>0</v>
      </c>
      <c r="AL7126" s="36">
        <f t="shared" si="7593"/>
        <v>-2.2393539117972765E-7</v>
      </c>
      <c r="AM7126" s="36">
        <f t="shared" si="7594"/>
        <v>-5.8871689225103126E-9</v>
      </c>
      <c r="AN7126" s="37">
        <f t="shared" si="7595"/>
        <v>2.6610477441831696E-306</v>
      </c>
      <c r="AO7126" s="36">
        <f t="shared" si="7596"/>
        <v>3.6939703288796887E-4</v>
      </c>
      <c r="AP7126" s="36">
        <f t="shared" si="7597"/>
        <v>2.6653044482036937E-5</v>
      </c>
      <c r="AQ7126" s="74">
        <f t="shared" si="7598"/>
        <v>0</v>
      </c>
      <c r="AR7126" s="73">
        <f t="shared" si="7599"/>
        <v>0</v>
      </c>
      <c r="AS7126" s="72">
        <f t="shared" si="7600"/>
        <v>5.040576474983385E-11</v>
      </c>
      <c r="AT7126" s="37">
        <f t="shared" si="7601"/>
        <v>1.0769276161892693E-294</v>
      </c>
      <c r="AU7126" s="37">
        <f t="shared" si="7602"/>
        <v>5.4370193614738894E-4</v>
      </c>
      <c r="AV7126" s="34">
        <f t="shared" si="7603"/>
        <v>4.2823630702844768E-7</v>
      </c>
      <c r="AW7126" s="34">
        <f t="shared" si="7604"/>
        <v>0.67763061113885115</v>
      </c>
      <c r="AX7126" s="37">
        <f t="shared" si="7605"/>
        <v>3.4109135244050033</v>
      </c>
      <c r="AY7126" s="7">
        <f t="shared" si="7606"/>
        <v>11.294150875808004</v>
      </c>
      <c r="AZ7126" s="37">
        <f t="shared" si="7607"/>
        <v>10.616519836432847</v>
      </c>
      <c r="BA7126" s="2">
        <f>BE7126*'mass balance'!$B$17+BF7126*'mass balance'!$C$17+BG7126*'mass balance'!$D$17+BH7126*'mass balance'!$E$17</f>
        <v>1.1875706147744342E-4</v>
      </c>
      <c r="BB7126" s="2">
        <f>BE7126*'mass balance'!$B$18+BF7126*'mass balance'!$C$18+BG7126*'mass balance'!$D$18+BH7126*'mass balance'!$E$18</f>
        <v>1.2058409319248103E-4</v>
      </c>
      <c r="BC7126" s="2">
        <f>BE7126*'mass balance'!$B$19+BF7126*'mass balance'!$C$19+BG7126*'mass balance'!$D$19+BH7126*'mass balance'!$E$19</f>
        <v>-1.5073011649060125E-4</v>
      </c>
      <c r="BD7126" s="2">
        <f>BE7126*'mass balance'!$B$20+BF7126*'mass balance'!$C$20+BG7126*'mass balance'!$D$20+BH7126*'mass balance'!$E$20</f>
        <v>5.4810951451127735E-6</v>
      </c>
      <c r="BE7126" s="2">
        <f>N7126*'mass balance'!$H$11+R7126*'mass balance'!$I$11+S7126*'mass balance'!$J$11</f>
        <v>-1.8119454488471252E-4</v>
      </c>
      <c r="BF7126" s="2">
        <f>N7126*'mass balance'!$H$12+R7126*'mass balance'!$I$12+S7126*'mass balance'!$J$12</f>
        <v>7.8250537624822731E-6</v>
      </c>
      <c r="BG7126" s="2">
        <f>N7126*'mass balance'!$H$13+R7126*'mass balance'!$I$13+S7126*'mass balance'!$J$13</f>
        <v>7.3888005724575277E-6</v>
      </c>
      <c r="BH7126" s="2">
        <f>N7126*'mass balance'!$H$14+R7126*'mass balance'!$I$14+S7126*'mass balance'!$J$14</f>
        <v>1.981815334676543E-5</v>
      </c>
      <c r="BI7126" s="36">
        <f t="shared" si="7608"/>
        <v>1.984873985993231E-16</v>
      </c>
      <c r="BJ7126" s="36">
        <f t="shared" si="7609"/>
        <v>3.9891474139382351E-19</v>
      </c>
      <c r="BK7126" s="36">
        <f t="shared" si="7610"/>
        <v>2.2276381869965718E-15</v>
      </c>
      <c r="BL7126" s="36">
        <f t="shared" si="7611"/>
        <v>1.7865582944441969E-15</v>
      </c>
      <c r="BM7126" s="36">
        <f t="shared" si="7612"/>
        <v>5.0982815322861538E-12</v>
      </c>
      <c r="BN7126" s="36">
        <f t="shared" ca="1" si="7556"/>
        <v>0.68677333865518042</v>
      </c>
      <c r="BO7126" s="36">
        <f t="shared" ca="1" si="7613"/>
        <v>1</v>
      </c>
      <c r="BP7126" s="36">
        <f t="shared" si="7614"/>
        <v>-5.0982814764106834E-12</v>
      </c>
      <c r="BQ7126" s="36">
        <f t="shared" si="7615"/>
        <v>0.99999998904033249</v>
      </c>
      <c r="BR7126" s="2">
        <f t="shared" si="7559"/>
        <v>-5</v>
      </c>
      <c r="BS7126">
        <v>0</v>
      </c>
      <c r="BT7126" s="37">
        <f t="shared" si="7616"/>
        <v>0.15110694178182774</v>
      </c>
      <c r="BU7126" s="34">
        <f t="shared" si="7617"/>
        <v>-5</v>
      </c>
      <c r="BV7126" s="34">
        <f t="shared" si="7618"/>
        <v>-5</v>
      </c>
      <c r="BW7126" s="34">
        <f t="shared" si="7619"/>
        <v>-5</v>
      </c>
      <c r="BX7126" s="34">
        <f t="shared" si="7620"/>
        <v>-5</v>
      </c>
      <c r="BY7126" s="34">
        <f t="shared" si="7621"/>
        <v>6.2070010737554089</v>
      </c>
      <c r="BZ7126" s="36">
        <f t="shared" si="7622"/>
        <v>1.5073011649060125E-4</v>
      </c>
      <c r="CA7126" s="34">
        <f t="shared" si="7623"/>
        <v>1.4233189793822276E-2</v>
      </c>
    </row>
    <row r="7127" spans="1:79" x14ac:dyDescent="0.2">
      <c r="A7127" s="75">
        <f t="shared" si="7557"/>
        <v>19.432876712325729</v>
      </c>
      <c r="B7127" s="34">
        <f t="shared" si="7560"/>
        <v>7092.9999999988913</v>
      </c>
      <c r="C7127">
        <f t="shared" si="7558"/>
        <v>15</v>
      </c>
      <c r="D7127" s="35">
        <f t="shared" si="7561"/>
        <v>3000</v>
      </c>
      <c r="E7127" s="27">
        <v>0</v>
      </c>
      <c r="F7127" s="64">
        <f t="shared" si="7562"/>
        <v>0.46593146951268899</v>
      </c>
      <c r="G7127" s="34">
        <v>0</v>
      </c>
      <c r="H7127" s="34">
        <f t="shared" si="7563"/>
        <v>1</v>
      </c>
      <c r="I7127" s="34">
        <f t="shared" si="7564"/>
        <v>6192.2292298236371</v>
      </c>
      <c r="J7127" s="34">
        <f t="shared" si="7565"/>
        <v>23102.1514298441</v>
      </c>
      <c r="K7127" s="34">
        <f t="shared" si="7566"/>
        <v>20501.139083028782</v>
      </c>
      <c r="L7127" s="36">
        <f t="shared" si="7567"/>
        <v>2522.1803977921559</v>
      </c>
      <c r="M7127" s="34">
        <f t="shared" si="7568"/>
        <v>20.399243190166207</v>
      </c>
      <c r="N7127" s="34">
        <f t="shared" si="7569"/>
        <v>76.106098101742603</v>
      </c>
      <c r="O7127" s="34">
        <f t="shared" si="7570"/>
        <v>9.4970811430771391</v>
      </c>
      <c r="P7127">
        <f t="shared" si="7571"/>
        <v>68.438148272316226</v>
      </c>
      <c r="Q7127" s="36">
        <f t="shared" si="7572"/>
        <v>73.958366412608981</v>
      </c>
      <c r="R7127" s="34">
        <f t="shared" si="7573"/>
        <v>68.564764188182068</v>
      </c>
      <c r="S7127" s="34">
        <f t="shared" si="7574"/>
        <v>3.2563525444027923</v>
      </c>
      <c r="T7127" s="36">
        <f t="shared" si="7575"/>
        <v>8.4608761759163379E-14</v>
      </c>
      <c r="U7127" s="36">
        <f t="shared" si="7576"/>
        <v>3446.2876697264714</v>
      </c>
      <c r="V7127" s="36">
        <f t="shared" si="7577"/>
        <v>6.2320151274645476E-4</v>
      </c>
      <c r="W7127" s="68">
        <f t="shared" si="7578"/>
        <v>7.2062297079775881</v>
      </c>
      <c r="X7127">
        <f t="shared" si="7579"/>
        <v>11.738289437251737</v>
      </c>
      <c r="Y7127">
        <f t="shared" si="7580"/>
        <v>5.9191933886892012E-3</v>
      </c>
      <c r="Z7127" s="34">
        <f t="shared" si="7581"/>
        <v>1.8175536138477263E-3</v>
      </c>
      <c r="AA7127" s="36">
        <f t="shared" si="7582"/>
        <v>8.648093913194933E-5</v>
      </c>
      <c r="AB7127" s="34">
        <f t="shared" si="7583"/>
        <v>2.2083287929023406E-4</v>
      </c>
      <c r="AC7127" s="36">
        <f t="shared" si="7584"/>
        <v>1.4129090601411305E-2</v>
      </c>
      <c r="AD7127" s="34">
        <f t="shared" si="7585"/>
        <v>0</v>
      </c>
      <c r="AE7127">
        <f t="shared" si="7586"/>
        <v>63.980919176631588</v>
      </c>
      <c r="AF7127" s="36">
        <f t="shared" si="7587"/>
        <v>0</v>
      </c>
      <c r="AG7127" s="34">
        <f t="shared" si="7588"/>
        <v>2.2497365052885514</v>
      </c>
      <c r="AH7127">
        <f t="shared" si="7589"/>
        <v>3.1166847496844063E-3</v>
      </c>
      <c r="AI7127" s="29">
        <f t="shared" si="7590"/>
        <v>2.2497365052885514</v>
      </c>
      <c r="AJ7127">
        <f t="shared" si="7591"/>
        <v>2.2497365052885514</v>
      </c>
      <c r="AK7127" s="36">
        <f t="shared" si="7592"/>
        <v>0</v>
      </c>
      <c r="AL7127" s="36">
        <f t="shared" si="7593"/>
        <v>-2.2379963735671844E-7</v>
      </c>
      <c r="AM7127" s="36">
        <f t="shared" si="7594"/>
        <v>-5.885868554818902E-9</v>
      </c>
      <c r="AN7127" s="37">
        <f t="shared" si="7595"/>
        <v>2.6610477441831696E-306</v>
      </c>
      <c r="AO7127" s="36">
        <f t="shared" si="7596"/>
        <v>3.6917309749678916E-4</v>
      </c>
      <c r="AP7127" s="36">
        <f t="shared" si="7597"/>
        <v>2.6647157313114427E-5</v>
      </c>
      <c r="AQ7127" s="74">
        <f t="shared" si="7598"/>
        <v>0</v>
      </c>
      <c r="AR7127" s="73">
        <f t="shared" si="7599"/>
        <v>0</v>
      </c>
      <c r="AS7127" s="72">
        <f t="shared" si="7600"/>
        <v>5.0314149558724343E-11</v>
      </c>
      <c r="AT7127" s="37">
        <f t="shared" si="7601"/>
        <v>1.0788885542202924E-294</v>
      </c>
      <c r="AU7127" s="37">
        <f t="shared" si="7602"/>
        <v>5.4358184235683707E-4</v>
      </c>
      <c r="AV7127" s="34">
        <f t="shared" si="7603"/>
        <v>3.09443627827091E-4</v>
      </c>
      <c r="AW7127" s="34">
        <f t="shared" si="7604"/>
        <v>0.67768923662574487</v>
      </c>
      <c r="AX7127" s="37">
        <f t="shared" si="7605"/>
        <v>3.4112086209706449</v>
      </c>
      <c r="AY7127" s="7">
        <f t="shared" si="7606"/>
        <v>11.295437009201805</v>
      </c>
      <c r="AZ7127" s="37">
        <f t="shared" si="7607"/>
        <v>10.617438328948232</v>
      </c>
      <c r="BA7127" s="2">
        <f>BE7127*'mass balance'!$B$17+BF7127*'mass balance'!$C$17+BG7127*'mass balance'!$D$17+BH7127*'mass balance'!$E$17</f>
        <v>1.1876733948351007E-4</v>
      </c>
      <c r="BB7127" s="2">
        <f>BE7127*'mass balance'!$B$18+BF7127*'mass balance'!$C$18+BG7127*'mass balance'!$D$18+BH7127*'mass balance'!$E$18</f>
        <v>1.2059452932171792E-4</v>
      </c>
      <c r="BC7127" s="2">
        <f>BE7127*'mass balance'!$B$19+BF7127*'mass balance'!$C$19+BG7127*'mass balance'!$D$19+BH7127*'mass balance'!$E$19</f>
        <v>-1.5074316165214737E-4</v>
      </c>
      <c r="BD7127" s="2">
        <f>BE7127*'mass balance'!$B$20+BF7127*'mass balance'!$C$20+BG7127*'mass balance'!$D$20+BH7127*'mass balance'!$E$20</f>
        <v>5.4815695146235411E-6</v>
      </c>
      <c r="BE7127" s="2">
        <f>N7127*'mass balance'!$H$11+R7127*'mass balance'!$I$11+S7127*'mass balance'!$J$11</f>
        <v>-1.8120499548033951E-4</v>
      </c>
      <c r="BF7127" s="2">
        <f>N7127*'mass balance'!$H$12+R7127*'mass balance'!$I$12+S7127*'mass balance'!$J$12</f>
        <v>7.8226131307086755E-6</v>
      </c>
      <c r="BG7127" s="2">
        <f>N7127*'mass balance'!$H$13+R7127*'mass balance'!$I$13+S7127*'mass balance'!$J$13</f>
        <v>7.3878989123409218E-6</v>
      </c>
      <c r="BH7127" s="2">
        <f>N7127*'mass balance'!$H$14+R7127*'mass balance'!$I$14+S7127*'mass balance'!$J$14</f>
        <v>1.9819296380662133E-5</v>
      </c>
      <c r="BI7127" s="36">
        <f t="shared" si="7608"/>
        <v>1.984873985993231E-16</v>
      </c>
      <c r="BJ7127" s="36">
        <f t="shared" si="7609"/>
        <v>3.9894645199803143E-19</v>
      </c>
      <c r="BK7127" s="36">
        <f t="shared" si="7610"/>
        <v>2.2280371017379658E-15</v>
      </c>
      <c r="BL7127" s="36">
        <f t="shared" si="7611"/>
        <v>1.786978423627668E-15</v>
      </c>
      <c r="BM7127" s="36">
        <f t="shared" si="7612"/>
        <v>5.1000680905805981E-12</v>
      </c>
      <c r="BN7127" s="36">
        <f t="shared" ca="1" si="7556"/>
        <v>4.2469198978472789E-2</v>
      </c>
      <c r="BO7127" s="36">
        <f t="shared" ca="1" si="7613"/>
        <v>1</v>
      </c>
      <c r="BP7127" s="36">
        <f t="shared" si="7614"/>
        <v>-5.1000680346595464E-12</v>
      </c>
      <c r="BQ7127" s="36">
        <f t="shared" si="7615"/>
        <v>0.99999998903523424</v>
      </c>
      <c r="BR7127" s="2">
        <f t="shared" si="7559"/>
        <v>-5</v>
      </c>
      <c r="BS7127">
        <v>0</v>
      </c>
      <c r="BT7127" s="37">
        <f t="shared" si="7616"/>
        <v>0.15112001955627771</v>
      </c>
      <c r="BU7127" s="34">
        <f t="shared" si="7617"/>
        <v>-5</v>
      </c>
      <c r="BV7127" s="34">
        <f t="shared" si="7618"/>
        <v>-5</v>
      </c>
      <c r="BW7127" s="34">
        <f t="shared" si="7619"/>
        <v>-5</v>
      </c>
      <c r="BX7127" s="34">
        <f t="shared" si="7620"/>
        <v>-5</v>
      </c>
      <c r="BY7127" s="34">
        <f t="shared" si="7621"/>
        <v>6.2073590694021288</v>
      </c>
      <c r="BZ7127" s="36">
        <f t="shared" si="7622"/>
        <v>1.5074316165214737E-4</v>
      </c>
      <c r="CA7127" s="34">
        <f t="shared" si="7623"/>
        <v>1.4233190236128051E-2</v>
      </c>
    </row>
    <row r="7128" spans="1:79" x14ac:dyDescent="0.2">
      <c r="A7128" s="75">
        <f t="shared" si="7557"/>
        <v>19.435616438353126</v>
      </c>
      <c r="B7128" s="34">
        <f t="shared" si="7560"/>
        <v>7093.9999999988913</v>
      </c>
      <c r="C7128">
        <f t="shared" si="7558"/>
        <v>15</v>
      </c>
      <c r="D7128" s="35">
        <f t="shared" si="7561"/>
        <v>3000</v>
      </c>
      <c r="E7128" s="27">
        <v>0</v>
      </c>
      <c r="F7128" s="64">
        <f t="shared" si="7562"/>
        <v>0.46593146951268899</v>
      </c>
      <c r="G7128" s="34">
        <v>0</v>
      </c>
      <c r="H7128" s="34">
        <f t="shared" si="7563"/>
        <v>1</v>
      </c>
      <c r="I7128" s="34">
        <f t="shared" si="7564"/>
        <v>6192.2292298236371</v>
      </c>
      <c r="J7128" s="34">
        <f t="shared" si="7565"/>
        <v>23103.483341148149</v>
      </c>
      <c r="K7128" s="34">
        <f t="shared" si="7566"/>
        <v>20502.321037833881</v>
      </c>
      <c r="L7128" s="36">
        <f t="shared" si="7567"/>
        <v>2522.3985183216168</v>
      </c>
      <c r="M7128" s="34">
        <f t="shared" si="7568"/>
        <v>20.399243190166207</v>
      </c>
      <c r="N7128" s="34">
        <f t="shared" si="7569"/>
        <v>76.110485856392927</v>
      </c>
      <c r="O7128" s="34">
        <f t="shared" si="7570"/>
        <v>9.4970811430771391</v>
      </c>
      <c r="P7128">
        <f t="shared" si="7571"/>
        <v>68.444066867651273</v>
      </c>
      <c r="Q7128" s="36">
        <f t="shared" si="7572"/>
        <v>73.963424093427065</v>
      </c>
      <c r="R7128" s="34">
        <f t="shared" si="7573"/>
        <v>68.570690524297603</v>
      </c>
      <c r="S7128" s="34">
        <f t="shared" si="7574"/>
        <v>3.2553368142759878</v>
      </c>
      <c r="T7128" s="36">
        <f t="shared" si="7575"/>
        <v>8.4606322884714231E-14</v>
      </c>
      <c r="U7128" s="36">
        <f t="shared" si="7576"/>
        <v>3446.2876697264714</v>
      </c>
      <c r="V7128" s="36">
        <f t="shared" si="7577"/>
        <v>6.230071220768551E-4</v>
      </c>
      <c r="W7128" s="68">
        <f t="shared" si="7578"/>
        <v>7.2068529094903342</v>
      </c>
      <c r="X7128">
        <f t="shared" si="7579"/>
        <v>11.738627806929195</v>
      </c>
      <c r="Y7128">
        <f t="shared" si="7580"/>
        <v>5.9191933886892012E-3</v>
      </c>
      <c r="Z7128" s="34">
        <f t="shared" si="7581"/>
        <v>1.8175536138477263E-3</v>
      </c>
      <c r="AA7128" s="36">
        <f t="shared" si="7582"/>
        <v>8.6446487794478088E-5</v>
      </c>
      <c r="AB7128" s="34">
        <f t="shared" si="7583"/>
        <v>2.2083287929023406E-4</v>
      </c>
      <c r="AC7128" s="36">
        <f t="shared" si="7584"/>
        <v>1.4129090601411305E-2</v>
      </c>
      <c r="AD7128" s="34">
        <f t="shared" si="7585"/>
        <v>0</v>
      </c>
      <c r="AE7128">
        <f t="shared" si="7586"/>
        <v>63.980919176631588</v>
      </c>
      <c r="AF7128" s="36">
        <f t="shared" si="7587"/>
        <v>0</v>
      </c>
      <c r="AG7128" s="34">
        <f t="shared" si="7588"/>
        <v>2.2498913208983931</v>
      </c>
      <c r="AH7128">
        <f t="shared" si="7589"/>
        <v>3.115666122041727E-3</v>
      </c>
      <c r="AI7128" s="29">
        <f t="shared" si="7590"/>
        <v>2.2498913208983931</v>
      </c>
      <c r="AJ7128">
        <f t="shared" si="7591"/>
        <v>0</v>
      </c>
      <c r="AK7128" s="36">
        <f t="shared" si="7592"/>
        <v>0</v>
      </c>
      <c r="AL7128" s="36">
        <f t="shared" si="7593"/>
        <v>-2.2366396583021605E-7</v>
      </c>
      <c r="AM7128" s="36">
        <f t="shared" si="7594"/>
        <v>-5.8845684743548756E-9</v>
      </c>
      <c r="AN7128" s="37">
        <f t="shared" si="7595"/>
        <v>2.6610477441831696E-306</v>
      </c>
      <c r="AO7128" s="36">
        <f t="shared" si="7596"/>
        <v>3.6894929785943247E-4</v>
      </c>
      <c r="AP7128" s="36">
        <f t="shared" si="7597"/>
        <v>2.6641271444559607E-5</v>
      </c>
      <c r="AQ7128" s="74">
        <f t="shared" si="7598"/>
        <v>0</v>
      </c>
      <c r="AR7128" s="73">
        <f t="shared" si="7599"/>
        <v>0</v>
      </c>
      <c r="AS7128" s="72">
        <f t="shared" si="7600"/>
        <v>5.0222700883156923E-11</v>
      </c>
      <c r="AT7128" s="37">
        <f t="shared" si="7601"/>
        <v>1.0808530628515154E-294</v>
      </c>
      <c r="AU7128" s="37">
        <f t="shared" si="7602"/>
        <v>5.4346177509280197E-4</v>
      </c>
      <c r="AV7128" s="34">
        <f t="shared" si="7603"/>
        <v>4.2795643860228323E-7</v>
      </c>
      <c r="AW7128" s="34">
        <f t="shared" si="7604"/>
        <v>0.67774784382736775</v>
      </c>
      <c r="AX7128" s="37">
        <f t="shared" si="7605"/>
        <v>3.4115036254957607</v>
      </c>
      <c r="AY7128" s="7">
        <f t="shared" si="7606"/>
        <v>11.2961048067699</v>
      </c>
      <c r="AZ7128" s="37">
        <f t="shared" si="7607"/>
        <v>10.618356534986095</v>
      </c>
      <c r="BA7128" s="2">
        <f>BE7128*'mass balance'!$B$17+BF7128*'mass balance'!$C$17+BG7128*'mass balance'!$D$17+BH7128*'mass balance'!$E$17</f>
        <v>1.1877761428417643E-4</v>
      </c>
      <c r="BB7128" s="2">
        <f>BE7128*'mass balance'!$B$18+BF7128*'mass balance'!$C$18+BG7128*'mass balance'!$D$18+BH7128*'mass balance'!$E$18</f>
        <v>1.2060496219624069E-4</v>
      </c>
      <c r="BC7128" s="2">
        <f>BE7128*'mass balance'!$B$19+BF7128*'mass balance'!$C$19+BG7128*'mass balance'!$D$19+BH7128*'mass balance'!$E$19</f>
        <v>-1.5075620274530082E-4</v>
      </c>
      <c r="BD7128" s="2">
        <f>BE7128*'mass balance'!$B$20+BF7128*'mass balance'!$C$20+BG7128*'mass balance'!$D$20+BH7128*'mass balance'!$E$20</f>
        <v>5.4820437361927572E-6</v>
      </c>
      <c r="BE7128" s="2">
        <f>N7128*'mass balance'!$H$11+R7128*'mass balance'!$I$11+S7128*'mass balance'!$J$11</f>
        <v>-1.8121544251522125E-4</v>
      </c>
      <c r="BF7128" s="2">
        <f>N7128*'mass balance'!$H$12+R7128*'mass balance'!$I$12+S7128*'mass balance'!$J$12</f>
        <v>7.8201730804626255E-6</v>
      </c>
      <c r="BG7128" s="2">
        <f>N7128*'mass balance'!$H$13+R7128*'mass balance'!$I$13+S7128*'mass balance'!$J$13</f>
        <v>7.3869974445160813E-6</v>
      </c>
      <c r="BH7128" s="2">
        <f>N7128*'mass balance'!$H$14+R7128*'mass balance'!$I$14+S7128*'mass balance'!$J$14</f>
        <v>1.982043902510232E-5</v>
      </c>
      <c r="BI7128" s="36">
        <f t="shared" si="7608"/>
        <v>1.984873985993231E-16</v>
      </c>
      <c r="BJ7128" s="36">
        <f t="shared" si="7609"/>
        <v>3.9897815912849266E-19</v>
      </c>
      <c r="BK7128" s="36">
        <f t="shared" si="7610"/>
        <v>2.2284360481899637E-15</v>
      </c>
      <c r="BL7128" s="36">
        <f t="shared" si="7611"/>
        <v>1.7873985962380936E-15</v>
      </c>
      <c r="BM7128" s="36">
        <f t="shared" si="7612"/>
        <v>5.101855069004226E-12</v>
      </c>
      <c r="BN7128" s="36">
        <f t="shared" ca="1" si="7556"/>
        <v>0.51074477225155346</v>
      </c>
      <c r="BO7128" s="36">
        <f t="shared" ca="1" si="7613"/>
        <v>1</v>
      </c>
      <c r="BP7128" s="36">
        <f t="shared" si="7614"/>
        <v>-5.1018550130375605E-12</v>
      </c>
      <c r="BQ7128" s="36">
        <f t="shared" si="7615"/>
        <v>0.99999998903013421</v>
      </c>
      <c r="BR7128" s="2">
        <f t="shared" si="7559"/>
        <v>-5</v>
      </c>
      <c r="BS7128">
        <v>0</v>
      </c>
      <c r="BT7128" s="37">
        <f t="shared" si="7616"/>
        <v>0.15113309325216406</v>
      </c>
      <c r="BU7128" s="34">
        <f t="shared" si="7617"/>
        <v>-5</v>
      </c>
      <c r="BV7128" s="34">
        <f t="shared" si="7618"/>
        <v>-5</v>
      </c>
      <c r="BW7128" s="34">
        <f t="shared" si="7619"/>
        <v>-5</v>
      </c>
      <c r="BX7128" s="34">
        <f t="shared" si="7620"/>
        <v>-5</v>
      </c>
      <c r="BY7128" s="34">
        <f t="shared" si="7621"/>
        <v>6.2077169430719437</v>
      </c>
      <c r="BZ7128" s="36">
        <f t="shared" si="7622"/>
        <v>1.5075620274530082E-4</v>
      </c>
      <c r="CA7128" s="34">
        <f t="shared" si="7623"/>
        <v>1.4233190678256123E-2</v>
      </c>
    </row>
    <row r="7129" spans="1:79" x14ac:dyDescent="0.2">
      <c r="A7129" s="75">
        <f t="shared" si="7557"/>
        <v>19.438356164380522</v>
      </c>
      <c r="B7129" s="34">
        <f t="shared" si="7560"/>
        <v>7094.9999999988904</v>
      </c>
      <c r="C7129">
        <f t="shared" si="7558"/>
        <v>15</v>
      </c>
      <c r="D7129" s="35">
        <f t="shared" si="7561"/>
        <v>3000</v>
      </c>
      <c r="E7129" s="27">
        <v>0</v>
      </c>
      <c r="F7129" s="64">
        <f t="shared" si="7562"/>
        <v>0.46593146951268899</v>
      </c>
      <c r="G7129" s="34">
        <v>0</v>
      </c>
      <c r="H7129" s="34">
        <f t="shared" si="7563"/>
        <v>1</v>
      </c>
      <c r="I7129" s="34">
        <f t="shared" si="7564"/>
        <v>6192.2292298236371</v>
      </c>
      <c r="J7129" s="34">
        <f t="shared" si="7565"/>
        <v>23104.814798625746</v>
      </c>
      <c r="K7129" s="34">
        <f t="shared" si="7566"/>
        <v>20503.502589907686</v>
      </c>
      <c r="L7129" s="36">
        <f t="shared" si="7567"/>
        <v>2522.616570814344</v>
      </c>
      <c r="M7129" s="34">
        <f t="shared" si="7568"/>
        <v>20.399243190166207</v>
      </c>
      <c r="N7129" s="34">
        <f t="shared" si="7569"/>
        <v>76.1148721159894</v>
      </c>
      <c r="O7129" s="34">
        <f t="shared" si="7570"/>
        <v>9.4970811430771391</v>
      </c>
      <c r="P7129">
        <f t="shared" si="7571"/>
        <v>68.449983616842346</v>
      </c>
      <c r="Q7129" s="36">
        <f t="shared" si="7572"/>
        <v>73.96848011952838</v>
      </c>
      <c r="R7129" s="34">
        <f t="shared" si="7573"/>
        <v>68.576615011736635</v>
      </c>
      <c r="S7129" s="34">
        <f t="shared" si="7574"/>
        <v>3.2543213262272683</v>
      </c>
      <c r="T7129" s="36">
        <f t="shared" si="7575"/>
        <v>8.4603885052054724E-14</v>
      </c>
      <c r="U7129" s="36">
        <f t="shared" si="7576"/>
        <v>3446.2876697264714</v>
      </c>
      <c r="V7129" s="36">
        <f t="shared" si="7577"/>
        <v>6.2281277773621141E-4</v>
      </c>
      <c r="W7129" s="68">
        <f t="shared" si="7578"/>
        <v>7.2074759166124114</v>
      </c>
      <c r="X7129">
        <f t="shared" si="7579"/>
        <v>11.738966051564507</v>
      </c>
      <c r="Y7129">
        <f t="shared" si="7580"/>
        <v>5.9191933886892012E-3</v>
      </c>
      <c r="Z7129" s="34">
        <f t="shared" si="7581"/>
        <v>1.8175536138477263E-3</v>
      </c>
      <c r="AA7129" s="36">
        <f t="shared" si="7582"/>
        <v>8.6412051173240679E-5</v>
      </c>
      <c r="AB7129" s="34">
        <f t="shared" si="7583"/>
        <v>2.2083287929023406E-4</v>
      </c>
      <c r="AC7129" s="36">
        <f t="shared" si="7584"/>
        <v>1.4129090601411305E-2</v>
      </c>
      <c r="AD7129" s="34">
        <f t="shared" si="7585"/>
        <v>0</v>
      </c>
      <c r="AE7129">
        <f t="shared" si="7586"/>
        <v>63.980919176631588</v>
      </c>
      <c r="AF7129" s="36">
        <f t="shared" si="7587"/>
        <v>0</v>
      </c>
      <c r="AG7129" s="34">
        <f t="shared" si="7588"/>
        <v>2.2500460858573543</v>
      </c>
      <c r="AH7129">
        <f t="shared" si="7589"/>
        <v>3.1146477749008916E-3</v>
      </c>
      <c r="AI7129" s="29">
        <f t="shared" si="7590"/>
        <v>2.2500460858573543</v>
      </c>
      <c r="AJ7129">
        <f t="shared" si="7591"/>
        <v>2.2500460858573543</v>
      </c>
      <c r="AK7129" s="36">
        <f t="shared" si="7592"/>
        <v>0</v>
      </c>
      <c r="AL7129" s="36">
        <f t="shared" si="7593"/>
        <v>-2.2352837655033091E-7</v>
      </c>
      <c r="AM7129" s="36">
        <f t="shared" si="7594"/>
        <v>-5.8832686810547914E-9</v>
      </c>
      <c r="AN7129" s="37">
        <f t="shared" si="7595"/>
        <v>2.6610477441831696E-306</v>
      </c>
      <c r="AO7129" s="36">
        <f t="shared" si="7596"/>
        <v>3.6872563389360225E-4</v>
      </c>
      <c r="AP7129" s="36">
        <f t="shared" si="7597"/>
        <v>2.6635386876085253E-5</v>
      </c>
      <c r="AQ7129" s="74">
        <f t="shared" si="7598"/>
        <v>0</v>
      </c>
      <c r="AR7129" s="73">
        <f t="shared" si="7599"/>
        <v>0</v>
      </c>
      <c r="AS7129" s="72">
        <f t="shared" si="7600"/>
        <v>5.0131418420480634E-11</v>
      </c>
      <c r="AT7129" s="37">
        <f t="shared" si="7601"/>
        <v>1.0828211485845132E-294</v>
      </c>
      <c r="AU7129" s="37">
        <f t="shared" si="7602"/>
        <v>5.433417343494245E-4</v>
      </c>
      <c r="AV7129" s="34">
        <f t="shared" si="7603"/>
        <v>3.094858708839707E-4</v>
      </c>
      <c r="AW7129" s="34">
        <f t="shared" si="7604"/>
        <v>0.67780643274807695</v>
      </c>
      <c r="AX7129" s="37">
        <f t="shared" si="7605"/>
        <v>3.4117985380022828</v>
      </c>
      <c r="AY7129" s="7">
        <f t="shared" si="7606"/>
        <v>11.297390373233656</v>
      </c>
      <c r="AZ7129" s="37">
        <f t="shared" si="7607"/>
        <v>10.619274454614693</v>
      </c>
      <c r="BA7129" s="2">
        <f>BE7129*'mass balance'!$B$17+BF7129*'mass balance'!$C$17+BG7129*'mass balance'!$D$17+BH7129*'mass balance'!$E$17</f>
        <v>1.1878788588020593E-4</v>
      </c>
      <c r="BB7129" s="2">
        <f>BE7129*'mass balance'!$B$18+BF7129*'mass balance'!$C$18+BG7129*'mass balance'!$D$18+BH7129*'mass balance'!$E$18</f>
        <v>1.2061539181682453E-4</v>
      </c>
      <c r="BC7129" s="2">
        <f>BE7129*'mass balance'!$B$19+BF7129*'mass balance'!$C$19+BG7129*'mass balance'!$D$19+BH7129*'mass balance'!$E$19</f>
        <v>-1.5076923977103065E-4</v>
      </c>
      <c r="BD7129" s="2">
        <f>BE7129*'mass balance'!$B$20+BF7129*'mass balance'!$C$20+BG7129*'mass balance'!$D$20+BH7129*'mass balance'!$E$20</f>
        <v>5.4825178098556584E-6</v>
      </c>
      <c r="BE7129" s="2">
        <f>N7129*'mass balance'!$H$11+R7129*'mass balance'!$I$11+S7129*'mass balance'!$J$11</f>
        <v>-1.8122588599045093E-4</v>
      </c>
      <c r="BF7129" s="2">
        <f>N7129*'mass balance'!$H$12+R7129*'mass balance'!$I$12+S7129*'mass balance'!$J$12</f>
        <v>7.8177336117516449E-6</v>
      </c>
      <c r="BG7129" s="2">
        <f>N7129*'mass balance'!$H$13+R7129*'mass balance'!$I$13+S7129*'mass balance'!$J$13</f>
        <v>7.3860961690094786E-6</v>
      </c>
      <c r="BH7129" s="2">
        <f>N7129*'mass balance'!$H$14+R7129*'mass balance'!$I$14+S7129*'mass balance'!$J$14</f>
        <v>1.9821581280205568E-5</v>
      </c>
      <c r="BI7129" s="36">
        <f t="shared" si="7608"/>
        <v>1.984873985993231E-16</v>
      </c>
      <c r="BJ7129" s="36">
        <f t="shared" si="7609"/>
        <v>3.990098627847446E-19</v>
      </c>
      <c r="BK7129" s="36">
        <f t="shared" si="7610"/>
        <v>2.228835026349092E-15</v>
      </c>
      <c r="BL7129" s="36">
        <f t="shared" si="7611"/>
        <v>1.7878188122688765E-15</v>
      </c>
      <c r="BM7129" s="36">
        <f t="shared" si="7612"/>
        <v>5.1036424676004644E-12</v>
      </c>
      <c r="BN7129" s="36">
        <f t="shared" ca="1" si="7556"/>
        <v>0.33978486861706858</v>
      </c>
      <c r="BO7129" s="36">
        <f t="shared" ca="1" si="7613"/>
        <v>1</v>
      </c>
      <c r="BP7129" s="36">
        <f t="shared" si="7614"/>
        <v>-5.1036424115881538E-12</v>
      </c>
      <c r="BQ7129" s="36">
        <f t="shared" si="7615"/>
        <v>0.9999999890250324</v>
      </c>
      <c r="BR7129" s="2">
        <f t="shared" si="7559"/>
        <v>-5</v>
      </c>
      <c r="BS7129">
        <v>0</v>
      </c>
      <c r="BT7129" s="37">
        <f t="shared" si="7616"/>
        <v>0.15114616287045821</v>
      </c>
      <c r="BU7129" s="34">
        <f t="shared" si="7617"/>
        <v>-5</v>
      </c>
      <c r="BV7129" s="34">
        <f t="shared" si="7618"/>
        <v>-5</v>
      </c>
      <c r="BW7129" s="34">
        <f t="shared" si="7619"/>
        <v>-5</v>
      </c>
      <c r="BX7129" s="34">
        <f t="shared" si="7620"/>
        <v>-5</v>
      </c>
      <c r="BY7129" s="34">
        <f t="shared" si="7621"/>
        <v>6.2080746948023044</v>
      </c>
      <c r="BZ7129" s="36">
        <f t="shared" si="7622"/>
        <v>1.5076923977103065E-4</v>
      </c>
      <c r="CA7129" s="34">
        <f t="shared" si="7623"/>
        <v>1.4233191120206559E-2</v>
      </c>
    </row>
    <row r="7130" spans="1:79" x14ac:dyDescent="0.2">
      <c r="A7130" s="75">
        <f t="shared" si="7557"/>
        <v>19.441095890407919</v>
      </c>
      <c r="B7130" s="34">
        <f t="shared" si="7560"/>
        <v>7095.9999999988904</v>
      </c>
      <c r="C7130">
        <f t="shared" si="7558"/>
        <v>15</v>
      </c>
      <c r="D7130" s="35">
        <f t="shared" si="7561"/>
        <v>3000</v>
      </c>
      <c r="E7130" s="27">
        <v>0</v>
      </c>
      <c r="F7130" s="64">
        <f t="shared" si="7562"/>
        <v>0.46593146951268899</v>
      </c>
      <c r="G7130" s="34">
        <v>0</v>
      </c>
      <c r="H7130" s="34">
        <f t="shared" si="7563"/>
        <v>1</v>
      </c>
      <c r="I7130" s="34">
        <f t="shared" si="7564"/>
        <v>6192.2292298236371</v>
      </c>
      <c r="J7130" s="34">
        <f t="shared" si="7565"/>
        <v>23106.145802416228</v>
      </c>
      <c r="K7130" s="34">
        <f t="shared" si="7566"/>
        <v>20504.683739373857</v>
      </c>
      <c r="L7130" s="36">
        <f t="shared" si="7567"/>
        <v>2522.8345552865517</v>
      </c>
      <c r="M7130" s="34">
        <f t="shared" si="7568"/>
        <v>20.399243190166207</v>
      </c>
      <c r="N7130" s="34">
        <f t="shared" si="7569"/>
        <v>76.119256880991031</v>
      </c>
      <c r="O7130" s="34">
        <f t="shared" si="7570"/>
        <v>9.4970811430771391</v>
      </c>
      <c r="P7130">
        <f t="shared" si="7571"/>
        <v>68.455898520329455</v>
      </c>
      <c r="Q7130" s="36">
        <f t="shared" si="7572"/>
        <v>73.973534491369946</v>
      </c>
      <c r="R7130" s="34">
        <f t="shared" si="7573"/>
        <v>68.582537650939841</v>
      </c>
      <c r="S7130" s="34">
        <f t="shared" si="7574"/>
        <v>3.2533060802596552</v>
      </c>
      <c r="T7130" s="36">
        <f t="shared" si="7575"/>
        <v>8.460144826068395E-14</v>
      </c>
      <c r="U7130" s="36">
        <f t="shared" si="7576"/>
        <v>3446.2876697264714</v>
      </c>
      <c r="V7130" s="36">
        <f t="shared" si="7577"/>
        <v>6.2261847972510948E-4</v>
      </c>
      <c r="W7130" s="68">
        <f t="shared" si="7578"/>
        <v>7.208098729390148</v>
      </c>
      <c r="X7130">
        <f t="shared" si="7579"/>
        <v>11.739304171203878</v>
      </c>
      <c r="Y7130">
        <f t="shared" si="7580"/>
        <v>5.9191933886892012E-3</v>
      </c>
      <c r="Z7130" s="34">
        <f t="shared" si="7581"/>
        <v>1.8175536138477263E-3</v>
      </c>
      <c r="AA7130" s="36">
        <f t="shared" si="7582"/>
        <v>8.6377629261161221E-5</v>
      </c>
      <c r="AB7130" s="34">
        <f t="shared" si="7583"/>
        <v>2.2083287929023406E-4</v>
      </c>
      <c r="AC7130" s="36">
        <f t="shared" si="7584"/>
        <v>1.4129090601411305E-2</v>
      </c>
      <c r="AD7130" s="34">
        <f t="shared" si="7585"/>
        <v>0</v>
      </c>
      <c r="AE7130">
        <f t="shared" si="7586"/>
        <v>63.980919176631588</v>
      </c>
      <c r="AF7130" s="36">
        <f t="shared" si="7587"/>
        <v>0</v>
      </c>
      <c r="AG7130" s="34">
        <f t="shared" si="7588"/>
        <v>2.2502008001794245</v>
      </c>
      <c r="AH7130">
        <f t="shared" si="7589"/>
        <v>3.113629708225929E-3</v>
      </c>
      <c r="AI7130" s="29">
        <f t="shared" si="7590"/>
        <v>2.2502008001794245</v>
      </c>
      <c r="AJ7130">
        <f t="shared" si="7591"/>
        <v>0</v>
      </c>
      <c r="AK7130" s="36">
        <f t="shared" si="7592"/>
        <v>0</v>
      </c>
      <c r="AL7130" s="36">
        <f t="shared" si="7593"/>
        <v>-2.2339286946720346E-7</v>
      </c>
      <c r="AM7130" s="36">
        <f t="shared" si="7594"/>
        <v>-5.8819691748552193E-9</v>
      </c>
      <c r="AN7130" s="37">
        <f t="shared" si="7595"/>
        <v>2.6610477441831696E-306</v>
      </c>
      <c r="AO7130" s="36">
        <f t="shared" si="7596"/>
        <v>3.685021055170519E-4</v>
      </c>
      <c r="AP7130" s="36">
        <f t="shared" si="7597"/>
        <v>2.6629503607404197E-5</v>
      </c>
      <c r="AQ7130" s="74">
        <f t="shared" si="7598"/>
        <v>0</v>
      </c>
      <c r="AR7130" s="73">
        <f t="shared" si="7599"/>
        <v>0</v>
      </c>
      <c r="AS7130" s="72">
        <f t="shared" si="7600"/>
        <v>5.0040301868594588E-11</v>
      </c>
      <c r="AT7130" s="37">
        <f t="shared" si="7601"/>
        <v>1.0847928179326998E-294</v>
      </c>
      <c r="AU7130" s="37">
        <f t="shared" si="7602"/>
        <v>5.4322172012084651E-4</v>
      </c>
      <c r="AV7130" s="34">
        <f t="shared" si="7603"/>
        <v>4.2767672429080288E-7</v>
      </c>
      <c r="AW7130" s="34">
        <f t="shared" si="7604"/>
        <v>0.6778650033922291</v>
      </c>
      <c r="AX7130" s="37">
        <f t="shared" si="7605"/>
        <v>3.4120933585121422</v>
      </c>
      <c r="AY7130" s="7">
        <f t="shared" si="7606"/>
        <v>11.298057518971243</v>
      </c>
      <c r="AZ7130" s="37">
        <f t="shared" si="7607"/>
        <v>10.620192087902289</v>
      </c>
      <c r="BA7130" s="2">
        <f>BE7130*'mass balance'!$B$17+BF7130*'mass balance'!$C$17+BG7130*'mass balance'!$D$17+BH7130*'mass balance'!$E$17</f>
        <v>1.1879815427236216E-4</v>
      </c>
      <c r="BB7130" s="2">
        <f>BE7130*'mass balance'!$B$18+BF7130*'mass balance'!$C$18+BG7130*'mass balance'!$D$18+BH7130*'mass balance'!$E$18</f>
        <v>1.2062581818424464E-4</v>
      </c>
      <c r="BC7130" s="2">
        <f>BE7130*'mass balance'!$B$19+BF7130*'mass balance'!$C$19+BG7130*'mass balance'!$D$19+BH7130*'mass balance'!$E$19</f>
        <v>-1.5078227273030584E-4</v>
      </c>
      <c r="BD7130" s="2">
        <f>BE7130*'mass balance'!$B$20+BF7130*'mass balance'!$C$20+BG7130*'mass balance'!$D$20+BH7130*'mass balance'!$E$20</f>
        <v>5.4829917356474847E-6</v>
      </c>
      <c r="BE7130" s="2">
        <f>N7130*'mass balance'!$H$11+R7130*'mass balance'!$I$11+S7130*'mass balance'!$J$11</f>
        <v>-1.8123632590712148E-4</v>
      </c>
      <c r="BF7130" s="2">
        <f>N7130*'mass balance'!$H$12+R7130*'mass balance'!$I$12+S7130*'mass balance'!$J$12</f>
        <v>7.8152947245829944E-6</v>
      </c>
      <c r="BG7130" s="2">
        <f>N7130*'mass balance'!$H$13+R7130*'mass balance'!$I$13+S7130*'mass balance'!$J$13</f>
        <v>7.3851950858474843E-6</v>
      </c>
      <c r="BH7130" s="2">
        <f>N7130*'mass balance'!$H$14+R7130*'mass balance'!$I$14+S7130*'mass balance'!$J$14</f>
        <v>1.982272314609141E-5</v>
      </c>
      <c r="BI7130" s="36">
        <f t="shared" si="7608"/>
        <v>1.984873985993231E-16</v>
      </c>
      <c r="BJ7130" s="36">
        <f t="shared" si="7609"/>
        <v>3.9904156296632338E-19</v>
      </c>
      <c r="BK7130" s="36">
        <f t="shared" si="7610"/>
        <v>2.2292340362118767E-15</v>
      </c>
      <c r="BL7130" s="36">
        <f t="shared" si="7611"/>
        <v>1.7882390717134136E-15</v>
      </c>
      <c r="BM7130" s="36">
        <f t="shared" si="7612"/>
        <v>5.105430286412733E-12</v>
      </c>
      <c r="BN7130" s="36">
        <f t="shared" ca="1" si="7556"/>
        <v>0.990175257728793</v>
      </c>
      <c r="BO7130" s="36">
        <f t="shared" ca="1" si="7613"/>
        <v>1</v>
      </c>
      <c r="BP7130" s="36">
        <f t="shared" si="7614"/>
        <v>-5.1054302303547441E-12</v>
      </c>
      <c r="BQ7130" s="36">
        <f t="shared" si="7615"/>
        <v>0.9999999890199287</v>
      </c>
      <c r="BR7130" s="2">
        <f t="shared" si="7559"/>
        <v>-5</v>
      </c>
      <c r="BS7130">
        <v>0</v>
      </c>
      <c r="BT7130" s="37">
        <f t="shared" si="7616"/>
        <v>0.15115922841213161</v>
      </c>
      <c r="BU7130" s="34">
        <f t="shared" si="7617"/>
        <v>-5</v>
      </c>
      <c r="BV7130" s="34">
        <f t="shared" si="7618"/>
        <v>-5</v>
      </c>
      <c r="BW7130" s="34">
        <f t="shared" si="7619"/>
        <v>-5</v>
      </c>
      <c r="BX7130" s="34">
        <f t="shared" si="7620"/>
        <v>-5</v>
      </c>
      <c r="BY7130" s="34">
        <f t="shared" si="7621"/>
        <v>6.2084323246306496</v>
      </c>
      <c r="BZ7130" s="36">
        <f t="shared" si="7622"/>
        <v>1.5078227273030584E-4</v>
      </c>
      <c r="CA7130" s="34">
        <f t="shared" si="7623"/>
        <v>1.4233191561979434E-2</v>
      </c>
    </row>
    <row r="7131" spans="1:79" x14ac:dyDescent="0.2">
      <c r="A7131" s="75">
        <f t="shared" si="7557"/>
        <v>19.443835616435315</v>
      </c>
      <c r="B7131" s="34">
        <f t="shared" si="7560"/>
        <v>7096.9999999988904</v>
      </c>
      <c r="C7131">
        <f t="shared" si="7558"/>
        <v>15</v>
      </c>
      <c r="D7131" s="35">
        <f t="shared" si="7561"/>
        <v>3000</v>
      </c>
      <c r="E7131" s="27">
        <v>0</v>
      </c>
      <c r="F7131" s="64">
        <f t="shared" si="7562"/>
        <v>0.46593146951268899</v>
      </c>
      <c r="G7131" s="34">
        <v>0</v>
      </c>
      <c r="H7131" s="34">
        <f t="shared" si="7563"/>
        <v>1</v>
      </c>
      <c r="I7131" s="34">
        <f t="shared" si="7564"/>
        <v>6192.2292298236371</v>
      </c>
      <c r="J7131" s="34">
        <f t="shared" si="7565"/>
        <v>23107.476352658909</v>
      </c>
      <c r="K7131" s="34">
        <f t="shared" si="7566"/>
        <v>20505.864486356011</v>
      </c>
      <c r="L7131" s="36">
        <f t="shared" si="7567"/>
        <v>2523.0524717544554</v>
      </c>
      <c r="M7131" s="34">
        <f t="shared" si="7568"/>
        <v>20.399243190166207</v>
      </c>
      <c r="N7131" s="34">
        <f t="shared" si="7569"/>
        <v>76.12364015185679</v>
      </c>
      <c r="O7131" s="34">
        <f t="shared" si="7570"/>
        <v>9.4970811430771391</v>
      </c>
      <c r="P7131">
        <f t="shared" si="7571"/>
        <v>68.461811578552584</v>
      </c>
      <c r="Q7131" s="36">
        <f t="shared" si="7572"/>
        <v>73.97858720940873</v>
      </c>
      <c r="R7131" s="34">
        <f t="shared" si="7573"/>
        <v>68.588458442347928</v>
      </c>
      <c r="S7131" s="34">
        <f t="shared" si="7574"/>
        <v>3.2522910763761419</v>
      </c>
      <c r="T7131" s="36">
        <f t="shared" si="7575"/>
        <v>8.4599012510101242E-14</v>
      </c>
      <c r="U7131" s="36">
        <f t="shared" si="7576"/>
        <v>3446.2876697264714</v>
      </c>
      <c r="V7131" s="36">
        <f t="shared" si="7577"/>
        <v>6.2242422804411766E-4</v>
      </c>
      <c r="W7131" s="68">
        <f t="shared" si="7578"/>
        <v>7.2087213478698731</v>
      </c>
      <c r="X7131">
        <f t="shared" si="7579"/>
        <v>11.7396421658935</v>
      </c>
      <c r="Y7131">
        <f t="shared" si="7580"/>
        <v>5.9191933886892012E-3</v>
      </c>
      <c r="Z7131" s="34">
        <f t="shared" si="7581"/>
        <v>1.8175536138477263E-3</v>
      </c>
      <c r="AA7131" s="36">
        <f t="shared" si="7582"/>
        <v>8.6343222051167191E-5</v>
      </c>
      <c r="AB7131" s="34">
        <f t="shared" si="7583"/>
        <v>2.2083287929023406E-4</v>
      </c>
      <c r="AC7131" s="36">
        <f t="shared" si="7584"/>
        <v>1.4129090601411305E-2</v>
      </c>
      <c r="AD7131" s="34">
        <f t="shared" si="7585"/>
        <v>0</v>
      </c>
      <c r="AE7131">
        <f t="shared" si="7586"/>
        <v>63.980919176631588</v>
      </c>
      <c r="AF7131" s="36">
        <f t="shared" si="7587"/>
        <v>0</v>
      </c>
      <c r="AG7131" s="34">
        <f t="shared" si="7588"/>
        <v>2.2503554638785919</v>
      </c>
      <c r="AH7131">
        <f t="shared" si="7589"/>
        <v>3.1126119219822002E-3</v>
      </c>
      <c r="AI7131" s="29">
        <f t="shared" si="7590"/>
        <v>2.2503554638785919</v>
      </c>
      <c r="AJ7131">
        <f t="shared" si="7591"/>
        <v>2.2503554638785919</v>
      </c>
      <c r="AK7131" s="36">
        <f t="shared" si="7592"/>
        <v>0</v>
      </c>
      <c r="AL7131" s="36">
        <f t="shared" si="7593"/>
        <v>-2.2325744453100463E-7</v>
      </c>
      <c r="AM7131" s="36">
        <f t="shared" si="7594"/>
        <v>-5.8806699556927435E-9</v>
      </c>
      <c r="AN7131" s="37">
        <f t="shared" si="7595"/>
        <v>2.6610477441831696E-306</v>
      </c>
      <c r="AO7131" s="36">
        <f t="shared" si="7596"/>
        <v>3.682787126475847E-4</v>
      </c>
      <c r="AP7131" s="36">
        <f t="shared" si="7597"/>
        <v>2.6623621638229342E-5</v>
      </c>
      <c r="AQ7131" s="74">
        <f t="shared" si="7598"/>
        <v>0</v>
      </c>
      <c r="AR7131" s="73">
        <f t="shared" si="7599"/>
        <v>0</v>
      </c>
      <c r="AS7131" s="72">
        <f t="shared" si="7600"/>
        <v>4.9949350925947011E-11</v>
      </c>
      <c r="AT7131" s="37">
        <f t="shared" si="7601"/>
        <v>1.0867680774213481E-294</v>
      </c>
      <c r="AU7131" s="37">
        <f t="shared" si="7602"/>
        <v>5.4310173240121155E-4</v>
      </c>
      <c r="AV7131" s="34">
        <f t="shared" si="7603"/>
        <v>3.0952808627375696E-4</v>
      </c>
      <c r="AW7131" s="34">
        <f t="shared" si="7604"/>
        <v>0.67792355576418128</v>
      </c>
      <c r="AX7131" s="37">
        <f t="shared" si="7605"/>
        <v>3.4123880870472685</v>
      </c>
      <c r="AY7131" s="7">
        <f t="shared" si="7606"/>
        <v>11.299342518767595</v>
      </c>
      <c r="AZ7131" s="37">
        <f t="shared" si="7607"/>
        <v>10.621109434917141</v>
      </c>
      <c r="BA7131" s="2">
        <f>BE7131*'mass balance'!$B$17+BF7131*'mass balance'!$C$17+BG7131*'mass balance'!$D$17+BH7131*'mass balance'!$E$17</f>
        <v>1.1880841946140865E-4</v>
      </c>
      <c r="BB7131" s="2">
        <f>BE7131*'mass balance'!$B$18+BF7131*'mass balance'!$C$18+BG7131*'mass balance'!$D$18+BH7131*'mass balance'!$E$18</f>
        <v>1.2063624129927646E-4</v>
      </c>
      <c r="BC7131" s="2">
        <f>BE7131*'mass balance'!$B$19+BF7131*'mass balance'!$C$19+BG7131*'mass balance'!$D$19+BH7131*'mass balance'!$E$19</f>
        <v>-1.5079530162409561E-4</v>
      </c>
      <c r="BD7131" s="2">
        <f>BE7131*'mass balance'!$B$20+BF7131*'mass balance'!$C$20+BG7131*'mass balance'!$D$20+BH7131*'mass balance'!$E$20</f>
        <v>5.4834655136034761E-6</v>
      </c>
      <c r="BE7131" s="2">
        <f>N7131*'mass balance'!$H$11+R7131*'mass balance'!$I$11+S7131*'mass balance'!$J$11</f>
        <v>-1.8124676226632567E-4</v>
      </c>
      <c r="BF7131" s="2">
        <f>N7131*'mass balance'!$H$12+R7131*'mass balance'!$I$12+S7131*'mass balance'!$J$12</f>
        <v>7.8128564189638619E-6</v>
      </c>
      <c r="BG7131" s="2">
        <f>N7131*'mass balance'!$H$13+R7131*'mass balance'!$I$13+S7131*'mass balance'!$J$13</f>
        <v>7.3842941950564039E-6</v>
      </c>
      <c r="BH7131" s="2">
        <f>N7131*'mass balance'!$H$14+R7131*'mass balance'!$I$14+S7131*'mass balance'!$J$14</f>
        <v>1.9823864622879369E-5</v>
      </c>
      <c r="BI7131" s="36">
        <f t="shared" si="7608"/>
        <v>1.984873985993231E-16</v>
      </c>
      <c r="BJ7131" s="36">
        <f t="shared" si="7609"/>
        <v>3.9907325967276698E-19</v>
      </c>
      <c r="BK7131" s="36">
        <f t="shared" si="7610"/>
        <v>2.2296330777748432E-15</v>
      </c>
      <c r="BL7131" s="36">
        <f t="shared" si="7611"/>
        <v>1.7886593745651048E-15</v>
      </c>
      <c r="BM7131" s="36">
        <f t="shared" si="7612"/>
        <v>5.1072185254844468E-12</v>
      </c>
      <c r="BN7131" s="36">
        <f t="shared" ca="1" si="7556"/>
        <v>0.63678312350502209</v>
      </c>
      <c r="BO7131" s="36">
        <f t="shared" ca="1" si="7613"/>
        <v>1</v>
      </c>
      <c r="BP7131" s="36">
        <f t="shared" si="7614"/>
        <v>-5.1072184693807489E-12</v>
      </c>
      <c r="BQ7131" s="36">
        <f t="shared" si="7615"/>
        <v>0.99999998901482323</v>
      </c>
      <c r="BR7131" s="2">
        <f t="shared" si="7559"/>
        <v>-5</v>
      </c>
      <c r="BS7131">
        <v>0</v>
      </c>
      <c r="BT7131" s="37">
        <f t="shared" si="7616"/>
        <v>0.15117228987815584</v>
      </c>
      <c r="BU7131" s="34">
        <f t="shared" si="7617"/>
        <v>-5</v>
      </c>
      <c r="BV7131" s="34">
        <f t="shared" si="7618"/>
        <v>-5</v>
      </c>
      <c r="BW7131" s="34">
        <f t="shared" si="7619"/>
        <v>-5</v>
      </c>
      <c r="BX7131" s="34">
        <f t="shared" si="7620"/>
        <v>-5</v>
      </c>
      <c r="BY7131" s="34">
        <f t="shared" si="7621"/>
        <v>6.2087898325944124</v>
      </c>
      <c r="BZ7131" s="36">
        <f t="shared" si="7622"/>
        <v>1.5079530162409561E-4</v>
      </c>
      <c r="CA7131" s="34">
        <f t="shared" si="7623"/>
        <v>1.423319200357483E-2</v>
      </c>
    </row>
    <row r="7132" spans="1:79" x14ac:dyDescent="0.2">
      <c r="A7132" s="75">
        <f t="shared" si="7557"/>
        <v>19.446575342462712</v>
      </c>
      <c r="B7132" s="34">
        <f t="shared" si="7560"/>
        <v>7097.9999999988895</v>
      </c>
      <c r="C7132">
        <f t="shared" si="7558"/>
        <v>15</v>
      </c>
      <c r="D7132" s="35">
        <f t="shared" si="7561"/>
        <v>3000</v>
      </c>
      <c r="E7132" s="27">
        <v>0</v>
      </c>
      <c r="F7132" s="64">
        <f t="shared" si="7562"/>
        <v>0.46593146951268899</v>
      </c>
      <c r="G7132" s="34">
        <v>0</v>
      </c>
      <c r="H7132" s="34">
        <f t="shared" si="7563"/>
        <v>1</v>
      </c>
      <c r="I7132" s="34">
        <f t="shared" si="7564"/>
        <v>6192.2292298236371</v>
      </c>
      <c r="J7132" s="34">
        <f t="shared" si="7565"/>
        <v>23108.806449493066</v>
      </c>
      <c r="K7132" s="34">
        <f t="shared" si="7566"/>
        <v>20507.044830977757</v>
      </c>
      <c r="L7132" s="36">
        <f t="shared" si="7567"/>
        <v>2523.2703202342709</v>
      </c>
      <c r="M7132" s="34">
        <f t="shared" si="7568"/>
        <v>20.399243190166207</v>
      </c>
      <c r="N7132" s="34">
        <f t="shared" si="7569"/>
        <v>76.128021929045488</v>
      </c>
      <c r="O7132" s="34">
        <f t="shared" si="7570"/>
        <v>9.4970811430771391</v>
      </c>
      <c r="P7132">
        <f t="shared" si="7571"/>
        <v>68.467722791951743</v>
      </c>
      <c r="Q7132" s="36">
        <f t="shared" si="7572"/>
        <v>73.983638274101637</v>
      </c>
      <c r="R7132" s="34">
        <f t="shared" si="7573"/>
        <v>68.594377386401604</v>
      </c>
      <c r="S7132" s="34">
        <f t="shared" si="7574"/>
        <v>3.2512763145796399</v>
      </c>
      <c r="T7132" s="36">
        <f t="shared" si="7575"/>
        <v>8.4596577799806235E-14</v>
      </c>
      <c r="U7132" s="36">
        <f t="shared" si="7576"/>
        <v>3446.2876697264714</v>
      </c>
      <c r="V7132" s="36">
        <f t="shared" si="7577"/>
        <v>6.2223002269379854E-4</v>
      </c>
      <c r="W7132" s="68">
        <f t="shared" si="7578"/>
        <v>7.2093437720979168</v>
      </c>
      <c r="X7132">
        <f t="shared" si="7579"/>
        <v>11.739980035679542</v>
      </c>
      <c r="Y7132">
        <f t="shared" si="7580"/>
        <v>5.9191933886892012E-3</v>
      </c>
      <c r="Z7132" s="34">
        <f t="shared" si="7581"/>
        <v>1.8175536138477263E-3</v>
      </c>
      <c r="AA7132" s="36">
        <f t="shared" si="7582"/>
        <v>8.6308829536190892E-5</v>
      </c>
      <c r="AB7132" s="34">
        <f t="shared" si="7583"/>
        <v>2.2083287929023406E-4</v>
      </c>
      <c r="AC7132" s="36">
        <f t="shared" si="7584"/>
        <v>1.4129090601411305E-2</v>
      </c>
      <c r="AD7132" s="34">
        <f t="shared" si="7585"/>
        <v>0</v>
      </c>
      <c r="AE7132">
        <f t="shared" si="7586"/>
        <v>63.980919176631588</v>
      </c>
      <c r="AF7132" s="36">
        <f t="shared" si="7587"/>
        <v>0</v>
      </c>
      <c r="AG7132" s="34">
        <f t="shared" si="7588"/>
        <v>2.2505100769688418</v>
      </c>
      <c r="AH7132">
        <f t="shared" si="7589"/>
        <v>3.1115944161328457E-3</v>
      </c>
      <c r="AI7132" s="29">
        <f t="shared" si="7590"/>
        <v>2.2505100769688418</v>
      </c>
      <c r="AJ7132">
        <f t="shared" si="7591"/>
        <v>0</v>
      </c>
      <c r="AK7132" s="36">
        <f t="shared" si="7592"/>
        <v>0</v>
      </c>
      <c r="AL7132" s="36">
        <f t="shared" si="7593"/>
        <v>-2.2312210169193531E-7</v>
      </c>
      <c r="AM7132" s="36">
        <f t="shared" si="7594"/>
        <v>-5.8793710235039641E-9</v>
      </c>
      <c r="AN7132" s="37">
        <f t="shared" si="7595"/>
        <v>2.6610477441831696E-306</v>
      </c>
      <c r="AO7132" s="36">
        <f t="shared" si="7596"/>
        <v>3.6805545520305369E-4</v>
      </c>
      <c r="AP7132" s="36">
        <f t="shared" si="7597"/>
        <v>2.6617740968273649E-5</v>
      </c>
      <c r="AQ7132" s="74">
        <f t="shared" si="7598"/>
        <v>0</v>
      </c>
      <c r="AR7132" s="73">
        <f t="shared" si="7599"/>
        <v>0</v>
      </c>
      <c r="AS7132" s="72">
        <f t="shared" si="7600"/>
        <v>4.9858565291534186E-11</v>
      </c>
      <c r="AT7132" s="37">
        <f t="shared" si="7601"/>
        <v>1.0887469335876137E-294</v>
      </c>
      <c r="AU7132" s="37">
        <f t="shared" si="7602"/>
        <v>5.429817711846643E-4</v>
      </c>
      <c r="AV7132" s="34">
        <f t="shared" si="7603"/>
        <v>4.2739716405502883E-7</v>
      </c>
      <c r="AW7132" s="34">
        <f t="shared" si="7604"/>
        <v>0.67798208986829034</v>
      </c>
      <c r="AX7132" s="37">
        <f t="shared" si="7605"/>
        <v>3.4126827236295929</v>
      </c>
      <c r="AY7132" s="7">
        <f t="shared" si="7606"/>
        <v>11.300009012992966</v>
      </c>
      <c r="AZ7132" s="37">
        <f t="shared" si="7607"/>
        <v>10.622026495727511</v>
      </c>
      <c r="BA7132" s="2">
        <f>BE7132*'mass balance'!$B$17+BF7132*'mass balance'!$C$17+BG7132*'mass balance'!$D$17+BH7132*'mass balance'!$E$17</f>
        <v>1.1881868144810888E-4</v>
      </c>
      <c r="BB7132" s="2">
        <f>BE7132*'mass balance'!$B$18+BF7132*'mass balance'!$C$18+BG7132*'mass balance'!$D$18+BH7132*'mass balance'!$E$18</f>
        <v>1.206466611626952E-4</v>
      </c>
      <c r="BC7132" s="2">
        <f>BE7132*'mass balance'!$B$19+BF7132*'mass balance'!$C$19+BG7132*'mass balance'!$D$19+BH7132*'mass balance'!$E$19</f>
        <v>-1.5080832645336897E-4</v>
      </c>
      <c r="BD7132" s="2">
        <f>BE7132*'mass balance'!$B$20+BF7132*'mass balance'!$C$20+BG7132*'mass balance'!$D$20+BH7132*'mass balance'!$E$20</f>
        <v>5.4839391437588724E-6</v>
      </c>
      <c r="BE7132" s="2">
        <f>N7132*'mass balance'!$H$11+R7132*'mass balance'!$I$11+S7132*'mass balance'!$J$11</f>
        <v>-1.8125719506915591E-4</v>
      </c>
      <c r="BF7132" s="2">
        <f>N7132*'mass balance'!$H$12+R7132*'mass balance'!$I$12+S7132*'mass balance'!$J$12</f>
        <v>7.810418694901244E-6</v>
      </c>
      <c r="BG7132" s="2">
        <f>N7132*'mass balance'!$H$13+R7132*'mass balance'!$I$13+S7132*'mass balance'!$J$13</f>
        <v>7.3833934966624852E-6</v>
      </c>
      <c r="BH7132" s="2">
        <f>N7132*'mass balance'!$H$14+R7132*'mass balance'!$I$14+S7132*'mass balance'!$J$14</f>
        <v>1.9825005710688925E-5</v>
      </c>
      <c r="BI7132" s="36">
        <f t="shared" si="7608"/>
        <v>1.984873985993231E-16</v>
      </c>
      <c r="BJ7132" s="36">
        <f t="shared" si="7609"/>
        <v>3.9910495290361149E-19</v>
      </c>
      <c r="BK7132" s="36">
        <f t="shared" si="7610"/>
        <v>2.2300321510345158E-15</v>
      </c>
      <c r="BL7132" s="36">
        <f t="shared" si="7611"/>
        <v>1.789079720817345E-15</v>
      </c>
      <c r="BM7132" s="36">
        <f t="shared" si="7612"/>
        <v>5.1090071848590117E-12</v>
      </c>
      <c r="BN7132" s="36">
        <f t="shared" ca="1" si="7556"/>
        <v>0.54294327669441089</v>
      </c>
      <c r="BO7132" s="36">
        <f t="shared" ca="1" si="7613"/>
        <v>1</v>
      </c>
      <c r="BP7132" s="36">
        <f t="shared" si="7614"/>
        <v>-5.1090071287095716E-12</v>
      </c>
      <c r="BQ7132" s="36">
        <f t="shared" si="7615"/>
        <v>0.99999998900971598</v>
      </c>
      <c r="BR7132" s="2">
        <f t="shared" si="7559"/>
        <v>-5</v>
      </c>
      <c r="BS7132">
        <v>0</v>
      </c>
      <c r="BT7132" s="37">
        <f t="shared" si="7616"/>
        <v>0.15118534726950239</v>
      </c>
      <c r="BU7132" s="34">
        <f t="shared" si="7617"/>
        <v>-5</v>
      </c>
      <c r="BV7132" s="34">
        <f t="shared" si="7618"/>
        <v>-5</v>
      </c>
      <c r="BW7132" s="34">
        <f t="shared" si="7619"/>
        <v>-5</v>
      </c>
      <c r="BX7132" s="34">
        <f t="shared" si="7620"/>
        <v>-5</v>
      </c>
      <c r="BY7132" s="34">
        <f t="shared" si="7621"/>
        <v>6.2091472187310117</v>
      </c>
      <c r="BZ7132" s="36">
        <f t="shared" si="7622"/>
        <v>1.5080832645336897E-4</v>
      </c>
      <c r="CA7132" s="34">
        <f t="shared" si="7623"/>
        <v>1.4233192444992823E-2</v>
      </c>
    </row>
    <row r="7133" spans="1:79" x14ac:dyDescent="0.2">
      <c r="A7133" s="75">
        <f t="shared" si="7557"/>
        <v>19.449315068490108</v>
      </c>
      <c r="B7133" s="34">
        <f t="shared" si="7560"/>
        <v>7098.9999999988895</v>
      </c>
      <c r="C7133">
        <f t="shared" si="7558"/>
        <v>15</v>
      </c>
      <c r="D7133" s="35">
        <f t="shared" si="7561"/>
        <v>3000</v>
      </c>
      <c r="E7133" s="27">
        <v>0</v>
      </c>
      <c r="F7133" s="64">
        <f t="shared" si="7562"/>
        <v>0.46593146951268899</v>
      </c>
      <c r="G7133" s="34">
        <v>0</v>
      </c>
      <c r="H7133" s="34">
        <f t="shared" si="7563"/>
        <v>1</v>
      </c>
      <c r="I7133" s="34">
        <f t="shared" si="7564"/>
        <v>6192.2292298236371</v>
      </c>
      <c r="J7133" s="34">
        <f t="shared" si="7565"/>
        <v>23110.13609305795</v>
      </c>
      <c r="K7133" s="34">
        <f t="shared" si="7566"/>
        <v>20508.224773362665</v>
      </c>
      <c r="L7133" s="36">
        <f t="shared" si="7567"/>
        <v>2523.4881007422136</v>
      </c>
      <c r="M7133" s="34">
        <f t="shared" si="7568"/>
        <v>20.399243190166207</v>
      </c>
      <c r="N7133" s="34">
        <f t="shared" si="7569"/>
        <v>76.13240221301588</v>
      </c>
      <c r="O7133" s="34">
        <f t="shared" si="7570"/>
        <v>9.4970811430771391</v>
      </c>
      <c r="P7133">
        <f t="shared" si="7571"/>
        <v>68.473632160966929</v>
      </c>
      <c r="Q7133" s="36">
        <f t="shared" si="7572"/>
        <v>73.988687685905518</v>
      </c>
      <c r="R7133" s="34">
        <f t="shared" si="7573"/>
        <v>68.600294483541546</v>
      </c>
      <c r="S7133" s="34">
        <f t="shared" si="7574"/>
        <v>3.250261794873019</v>
      </c>
      <c r="T7133" s="36">
        <f t="shared" si="7575"/>
        <v>8.4594144129298828E-14</v>
      </c>
      <c r="U7133" s="36">
        <f t="shared" si="7576"/>
        <v>3446.2876697264714</v>
      </c>
      <c r="V7133" s="36">
        <f t="shared" si="7577"/>
        <v>6.220358636746941E-4</v>
      </c>
      <c r="W7133" s="68">
        <f t="shared" si="7578"/>
        <v>7.2099660021206109</v>
      </c>
      <c r="X7133">
        <f t="shared" si="7579"/>
        <v>11.740317780608159</v>
      </c>
      <c r="Y7133">
        <f t="shared" si="7580"/>
        <v>5.9191933886892012E-3</v>
      </c>
      <c r="Z7133" s="34">
        <f t="shared" si="7581"/>
        <v>1.8175536138477263E-3</v>
      </c>
      <c r="AA7133" s="36">
        <f t="shared" si="7582"/>
        <v>8.6274451709167501E-5</v>
      </c>
      <c r="AB7133" s="34">
        <f t="shared" si="7583"/>
        <v>2.2083287929023406E-4</v>
      </c>
      <c r="AC7133" s="36">
        <f t="shared" si="7584"/>
        <v>1.4129090601411305E-2</v>
      </c>
      <c r="AD7133" s="34">
        <f t="shared" si="7585"/>
        <v>0</v>
      </c>
      <c r="AE7133">
        <f t="shared" si="7586"/>
        <v>63.980919176631588</v>
      </c>
      <c r="AF7133" s="36">
        <f t="shared" si="7587"/>
        <v>0</v>
      </c>
      <c r="AG7133" s="34">
        <f t="shared" si="7588"/>
        <v>2.2506646394641585</v>
      </c>
      <c r="AH7133">
        <f t="shared" si="7589"/>
        <v>3.1105771906427826E-3</v>
      </c>
      <c r="AI7133" s="29">
        <f t="shared" si="7590"/>
        <v>2.2506646394641585</v>
      </c>
      <c r="AJ7133">
        <f t="shared" si="7591"/>
        <v>2.2506646394641585</v>
      </c>
      <c r="AK7133" s="36">
        <f t="shared" si="7592"/>
        <v>0</v>
      </c>
      <c r="AL7133" s="36">
        <f t="shared" si="7593"/>
        <v>-2.2298684090022671E-7</v>
      </c>
      <c r="AM7133" s="36">
        <f t="shared" si="7594"/>
        <v>-5.8780723782254924E-9</v>
      </c>
      <c r="AN7133" s="37">
        <f t="shared" si="7595"/>
        <v>2.6610477441831696E-306</v>
      </c>
      <c r="AO7133" s="36">
        <f t="shared" si="7596"/>
        <v>3.6783233310136177E-4</v>
      </c>
      <c r="AP7133" s="36">
        <f t="shared" si="7597"/>
        <v>2.6611861597250146E-5</v>
      </c>
      <c r="AQ7133" s="74">
        <f t="shared" si="7598"/>
        <v>0</v>
      </c>
      <c r="AR7133" s="73">
        <f t="shared" si="7599"/>
        <v>0</v>
      </c>
      <c r="AS7133" s="72">
        <f t="shared" si="7600"/>
        <v>4.9767944664899514E-11</v>
      </c>
      <c r="AT7133" s="37">
        <f t="shared" si="7601"/>
        <v>1.0907293929805544E-294</v>
      </c>
      <c r="AU7133" s="37">
        <f t="shared" si="7602"/>
        <v>5.428618364653506E-4</v>
      </c>
      <c r="AV7133" s="34">
        <f t="shared" si="7603"/>
        <v>3.0957027401178012E-4</v>
      </c>
      <c r="AW7133" s="34">
        <f t="shared" si="7604"/>
        <v>0.67804060570891334</v>
      </c>
      <c r="AX7133" s="37">
        <f t="shared" si="7605"/>
        <v>3.4129772682810477</v>
      </c>
      <c r="AY7133" s="7">
        <f t="shared" si="7606"/>
        <v>11.301293446384586</v>
      </c>
      <c r="AZ7133" s="37">
        <f t="shared" si="7607"/>
        <v>10.62294327040166</v>
      </c>
      <c r="BA7133" s="2">
        <f>BE7133*'mass balance'!$B$17+BF7133*'mass balance'!$C$17+BG7133*'mass balance'!$D$17+BH7133*'mass balance'!$E$17</f>
        <v>1.1882894023322639E-4</v>
      </c>
      <c r="BB7133" s="2">
        <f>BE7133*'mass balance'!$B$18+BF7133*'mass balance'!$C$18+BG7133*'mass balance'!$D$18+BH7133*'mass balance'!$E$18</f>
        <v>1.2065707777527605E-4</v>
      </c>
      <c r="BC7133" s="2">
        <f>BE7133*'mass balance'!$B$19+BF7133*'mass balance'!$C$19+BG7133*'mass balance'!$D$19+BH7133*'mass balance'!$E$19</f>
        <v>-1.5082134721909504E-4</v>
      </c>
      <c r="BD7133" s="2">
        <f>BE7133*'mass balance'!$B$20+BF7133*'mass balance'!$C$20+BG7133*'mass balance'!$D$20+BH7133*'mass balance'!$E$20</f>
        <v>5.4844126261489103E-6</v>
      </c>
      <c r="BE7133" s="2">
        <f>N7133*'mass balance'!$H$11+R7133*'mass balance'!$I$11+S7133*'mass balance'!$J$11</f>
        <v>-1.8126762431670446E-4</v>
      </c>
      <c r="BF7133" s="2">
        <f>N7133*'mass balance'!$H$12+R7133*'mass balance'!$I$12+S7133*'mass balance'!$J$12</f>
        <v>7.8079815524020336E-6</v>
      </c>
      <c r="BG7133" s="2">
        <f>N7133*'mass balance'!$H$13+R7133*'mass balance'!$I$13+S7133*'mass balance'!$J$13</f>
        <v>7.3824929906919364E-6</v>
      </c>
      <c r="BH7133" s="2">
        <f>N7133*'mass balance'!$H$14+R7133*'mass balance'!$I$14+S7133*'mass balance'!$J$14</f>
        <v>1.9826146409639549E-5</v>
      </c>
      <c r="BI7133" s="36">
        <f t="shared" si="7608"/>
        <v>1.984873985993231E-16</v>
      </c>
      <c r="BJ7133" s="36">
        <f t="shared" si="7609"/>
        <v>3.9913664265839646E-19</v>
      </c>
      <c r="BK7133" s="36">
        <f t="shared" si="7610"/>
        <v>2.2304312559874196E-15</v>
      </c>
      <c r="BL7133" s="36">
        <f t="shared" si="7611"/>
        <v>1.7895001104635335E-15</v>
      </c>
      <c r="BM7133" s="36">
        <f t="shared" si="7612"/>
        <v>5.1107962645798288E-12</v>
      </c>
      <c r="BN7133" s="36">
        <f t="shared" ca="1" si="7556"/>
        <v>7.9263020241910898E-2</v>
      </c>
      <c r="BO7133" s="36">
        <f t="shared" ca="1" si="7613"/>
        <v>1</v>
      </c>
      <c r="BP7133" s="36">
        <f t="shared" si="7614"/>
        <v>-5.1107962083846151E-12</v>
      </c>
      <c r="BQ7133" s="36">
        <f t="shared" si="7615"/>
        <v>0.99999998900460696</v>
      </c>
      <c r="BR7133" s="2">
        <f t="shared" si="7559"/>
        <v>-5</v>
      </c>
      <c r="BS7133">
        <v>0</v>
      </c>
      <c r="BT7133" s="37">
        <f t="shared" si="7616"/>
        <v>0.15119840058714276</v>
      </c>
      <c r="BU7133" s="34">
        <f t="shared" si="7617"/>
        <v>-5</v>
      </c>
      <c r="BV7133" s="34">
        <f t="shared" si="7618"/>
        <v>-5</v>
      </c>
      <c r="BW7133" s="34">
        <f t="shared" si="7619"/>
        <v>-5</v>
      </c>
      <c r="BX7133" s="34">
        <f t="shared" si="7620"/>
        <v>-5</v>
      </c>
      <c r="BY7133" s="34">
        <f t="shared" si="7621"/>
        <v>6.2095044830778683</v>
      </c>
      <c r="BZ7133" s="36">
        <f t="shared" si="7622"/>
        <v>1.5082134721909504E-4</v>
      </c>
      <c r="CA7133" s="34">
        <f t="shared" si="7623"/>
        <v>1.4233192886233485E-2</v>
      </c>
    </row>
    <row r="7134" spans="1:79" x14ac:dyDescent="0.2">
      <c r="A7134" s="75">
        <f t="shared" si="7557"/>
        <v>19.452054794517505</v>
      </c>
      <c r="B7134" s="34">
        <f t="shared" si="7560"/>
        <v>7099.9999999988895</v>
      </c>
      <c r="C7134">
        <f t="shared" si="7558"/>
        <v>15</v>
      </c>
      <c r="D7134" s="35">
        <f t="shared" si="7561"/>
        <v>3000</v>
      </c>
      <c r="E7134" s="27">
        <v>0</v>
      </c>
      <c r="F7134" s="64">
        <f t="shared" si="7562"/>
        <v>0.46593146951268899</v>
      </c>
      <c r="G7134" s="34">
        <v>0</v>
      </c>
      <c r="H7134" s="34">
        <f t="shared" si="7563"/>
        <v>1</v>
      </c>
      <c r="I7134" s="34">
        <f t="shared" si="7564"/>
        <v>6192.2292298236371</v>
      </c>
      <c r="J7134" s="34">
        <f t="shared" si="7565"/>
        <v>23111.465283492784</v>
      </c>
      <c r="K7134" s="34">
        <f t="shared" si="7566"/>
        <v>20509.404313634277</v>
      </c>
      <c r="L7134" s="36">
        <f t="shared" si="7567"/>
        <v>2523.7058132944999</v>
      </c>
      <c r="M7134" s="34">
        <f t="shared" si="7568"/>
        <v>20.399243190166207</v>
      </c>
      <c r="N7134" s="34">
        <f t="shared" si="7569"/>
        <v>76.136781004226577</v>
      </c>
      <c r="O7134" s="34">
        <f t="shared" si="7570"/>
        <v>9.4970811430771391</v>
      </c>
      <c r="P7134">
        <f t="shared" si="7571"/>
        <v>68.479539686038137</v>
      </c>
      <c r="Q7134" s="36">
        <f t="shared" si="7572"/>
        <v>73.993735445277167</v>
      </c>
      <c r="R7134" s="34">
        <f t="shared" si="7573"/>
        <v>68.606209734208477</v>
      </c>
      <c r="S7134" s="34">
        <f t="shared" si="7574"/>
        <v>3.2492475172590938</v>
      </c>
      <c r="T7134" s="36">
        <f t="shared" si="7575"/>
        <v>8.459171149807925E-14</v>
      </c>
      <c r="U7134" s="36">
        <f t="shared" si="7576"/>
        <v>3446.2876697264714</v>
      </c>
      <c r="V7134" s="36">
        <f t="shared" si="7577"/>
        <v>6.2184175098734396E-4</v>
      </c>
      <c r="W7134" s="68">
        <f t="shared" si="7578"/>
        <v>7.2105880379842855</v>
      </c>
      <c r="X7134">
        <f t="shared" si="7579"/>
        <v>11.740655400725485</v>
      </c>
      <c r="Y7134">
        <f t="shared" si="7580"/>
        <v>5.9191933886892012E-3</v>
      </c>
      <c r="Z7134" s="34">
        <f t="shared" si="7581"/>
        <v>1.8175536138477263E-3</v>
      </c>
      <c r="AA7134" s="36">
        <f t="shared" si="7582"/>
        <v>8.6240088563037547E-5</v>
      </c>
      <c r="AB7134" s="34">
        <f t="shared" si="7583"/>
        <v>2.2083287929023406E-4</v>
      </c>
      <c r="AC7134" s="36">
        <f t="shared" si="7584"/>
        <v>1.4129090601411305E-2</v>
      </c>
      <c r="AD7134" s="34">
        <f t="shared" si="7585"/>
        <v>0</v>
      </c>
      <c r="AE7134">
        <f t="shared" si="7586"/>
        <v>63.980919176631588</v>
      </c>
      <c r="AF7134" s="36">
        <f t="shared" si="7587"/>
        <v>0</v>
      </c>
      <c r="AG7134" s="34">
        <f t="shared" si="7588"/>
        <v>2.2508191513785247</v>
      </c>
      <c r="AH7134">
        <f t="shared" si="7589"/>
        <v>3.1095602454769278E-3</v>
      </c>
      <c r="AI7134" s="29">
        <f t="shared" si="7590"/>
        <v>2.2508191513785247</v>
      </c>
      <c r="AJ7134">
        <f t="shared" si="7591"/>
        <v>0</v>
      </c>
      <c r="AK7134" s="36">
        <f t="shared" si="7592"/>
        <v>0</v>
      </c>
      <c r="AL7134" s="36">
        <f t="shared" si="7593"/>
        <v>-2.2285166210614022E-7</v>
      </c>
      <c r="AM7134" s="36">
        <f t="shared" si="7594"/>
        <v>-5.8767740197939566E-9</v>
      </c>
      <c r="AN7134" s="37">
        <f t="shared" si="7595"/>
        <v>2.6610477441831696E-306</v>
      </c>
      <c r="AO7134" s="36">
        <f t="shared" si="7596"/>
        <v>3.6760934626046157E-4</v>
      </c>
      <c r="AP7134" s="36">
        <f t="shared" si="7597"/>
        <v>2.660598352487192E-5</v>
      </c>
      <c r="AQ7134" s="74">
        <f t="shared" si="7598"/>
        <v>0</v>
      </c>
      <c r="AR7134" s="73">
        <f t="shared" si="7599"/>
        <v>0</v>
      </c>
      <c r="AS7134" s="72">
        <f t="shared" si="7600"/>
        <v>4.9677488746132455E-11</v>
      </c>
      <c r="AT7134" s="37">
        <f t="shared" si="7601"/>
        <v>1.0927154621611544E-294</v>
      </c>
      <c r="AU7134" s="37">
        <f t="shared" si="7602"/>
        <v>5.4274192823741782E-4</v>
      </c>
      <c r="AV7134" s="34">
        <f t="shared" si="7603"/>
        <v>4.2711775785573896E-7</v>
      </c>
      <c r="AW7134" s="34">
        <f t="shared" si="7604"/>
        <v>0.67809910329040746</v>
      </c>
      <c r="AX7134" s="37">
        <f t="shared" si="7605"/>
        <v>3.4132717210235648</v>
      </c>
      <c r="AY7134" s="7">
        <f t="shared" si="7606"/>
        <v>11.301959289416015</v>
      </c>
      <c r="AZ7134" s="37">
        <f t="shared" si="7607"/>
        <v>10.62385975900785</v>
      </c>
      <c r="BA7134" s="2">
        <f>BE7134*'mass balance'!$B$17+BF7134*'mass balance'!$C$17+BG7134*'mass balance'!$D$17+BH7134*'mass balance'!$E$17</f>
        <v>1.1883919581752473E-4</v>
      </c>
      <c r="BB7134" s="2">
        <f>BE7134*'mass balance'!$B$18+BF7134*'mass balance'!$C$18+BG7134*'mass balance'!$D$18+BH7134*'mass balance'!$E$18</f>
        <v>1.2066749113779436E-4</v>
      </c>
      <c r="BC7134" s="2">
        <f>BE7134*'mass balance'!$B$19+BF7134*'mass balance'!$C$19+BG7134*'mass balance'!$D$19+BH7134*'mass balance'!$E$19</f>
        <v>-1.5083436392224295E-4</v>
      </c>
      <c r="BD7134" s="2">
        <f>BE7134*'mass balance'!$B$20+BF7134*'mass balance'!$C$20+BG7134*'mass balance'!$D$20+BH7134*'mass balance'!$E$20</f>
        <v>5.4848859608088348E-6</v>
      </c>
      <c r="BE7134" s="2">
        <f>N7134*'mass balance'!$H$11+R7134*'mass balance'!$I$11+S7134*'mass balance'!$J$11</f>
        <v>-1.8127805001006328E-4</v>
      </c>
      <c r="BF7134" s="2">
        <f>N7134*'mass balance'!$H$12+R7134*'mass balance'!$I$12+S7134*'mass balance'!$J$12</f>
        <v>7.8055449914729937E-6</v>
      </c>
      <c r="BG7134" s="2">
        <f>N7134*'mass balance'!$H$13+R7134*'mass balance'!$I$13+S7134*'mass balance'!$J$13</f>
        <v>7.3815926771706968E-6</v>
      </c>
      <c r="BH7134" s="2">
        <f>N7134*'mass balance'!$H$14+R7134*'mass balance'!$I$14+S7134*'mass balance'!$J$14</f>
        <v>1.982728671985067E-5</v>
      </c>
      <c r="BI7134" s="36">
        <f t="shared" si="7608"/>
        <v>1.984873985993231E-16</v>
      </c>
      <c r="BJ7134" s="36">
        <f t="shared" si="7609"/>
        <v>3.9916832893665837E-19</v>
      </c>
      <c r="BK7134" s="36">
        <f t="shared" si="7610"/>
        <v>2.230830392630078E-15</v>
      </c>
      <c r="BL7134" s="36">
        <f t="shared" si="7611"/>
        <v>1.7899205434970622E-15</v>
      </c>
      <c r="BM7134" s="36">
        <f t="shared" si="7612"/>
        <v>5.112585764690292E-12</v>
      </c>
      <c r="BN7134" s="36">
        <f t="shared" ca="1" si="7556"/>
        <v>0.23548355242766883</v>
      </c>
      <c r="BO7134" s="36">
        <f t="shared" ca="1" si="7613"/>
        <v>1</v>
      </c>
      <c r="BP7134" s="36">
        <f t="shared" si="7614"/>
        <v>-5.1125857084492724E-12</v>
      </c>
      <c r="BQ7134" s="36">
        <f t="shared" si="7615"/>
        <v>0.99999998899949616</v>
      </c>
      <c r="BR7134" s="2">
        <f t="shared" si="7559"/>
        <v>-5</v>
      </c>
      <c r="BS7134">
        <v>0</v>
      </c>
      <c r="BT7134" s="37">
        <f t="shared" si="7616"/>
        <v>0.15121144983204854</v>
      </c>
      <c r="BU7134" s="34">
        <f t="shared" si="7617"/>
        <v>-5</v>
      </c>
      <c r="BV7134" s="34">
        <f t="shared" si="7618"/>
        <v>-5</v>
      </c>
      <c r="BW7134" s="34">
        <f t="shared" si="7619"/>
        <v>-5</v>
      </c>
      <c r="BX7134" s="34">
        <f t="shared" si="7620"/>
        <v>-5</v>
      </c>
      <c r="BY7134" s="34">
        <f t="shared" si="7621"/>
        <v>6.2098616256723886</v>
      </c>
      <c r="BZ7134" s="36">
        <f t="shared" si="7622"/>
        <v>1.5083436392224295E-4</v>
      </c>
      <c r="CA7134" s="34">
        <f t="shared" si="7623"/>
        <v>1.4233193327296896E-2</v>
      </c>
    </row>
    <row r="7135" spans="1:79" x14ac:dyDescent="0.2">
      <c r="A7135" s="75">
        <f t="shared" si="7557"/>
        <v>19.454794520544901</v>
      </c>
      <c r="B7135" s="34">
        <f t="shared" si="7560"/>
        <v>7100.9999999988886</v>
      </c>
      <c r="C7135">
        <f t="shared" si="7558"/>
        <v>15</v>
      </c>
      <c r="D7135" s="35">
        <f t="shared" si="7561"/>
        <v>3000</v>
      </c>
      <c r="E7135" s="27">
        <v>0</v>
      </c>
      <c r="F7135" s="64">
        <f t="shared" si="7562"/>
        <v>0.46593146951268899</v>
      </c>
      <c r="G7135" s="34">
        <v>0</v>
      </c>
      <c r="H7135" s="34">
        <f t="shared" si="7563"/>
        <v>1</v>
      </c>
      <c r="I7135" s="34">
        <f t="shared" si="7564"/>
        <v>6192.2292298236371</v>
      </c>
      <c r="J7135" s="34">
        <f t="shared" si="7565"/>
        <v>23112.794020936752</v>
      </c>
      <c r="K7135" s="34">
        <f t="shared" si="7566"/>
        <v>20510.583451916107</v>
      </c>
      <c r="L7135" s="36">
        <f t="shared" si="7567"/>
        <v>2523.9234579073454</v>
      </c>
      <c r="M7135" s="34">
        <f t="shared" si="7568"/>
        <v>20.399243190166207</v>
      </c>
      <c r="N7135" s="34">
        <f t="shared" si="7569"/>
        <v>76.141158303136123</v>
      </c>
      <c r="O7135" s="34">
        <f t="shared" si="7570"/>
        <v>9.4970811430771391</v>
      </c>
      <c r="P7135">
        <f t="shared" si="7571"/>
        <v>68.485445367605422</v>
      </c>
      <c r="Q7135" s="36">
        <f t="shared" si="7572"/>
        <v>73.998781552673307</v>
      </c>
      <c r="R7135" s="34">
        <f t="shared" si="7573"/>
        <v>68.612123138843131</v>
      </c>
      <c r="S7135" s="34">
        <f t="shared" si="7574"/>
        <v>3.2482334817405536</v>
      </c>
      <c r="T7135" s="36">
        <f t="shared" si="7575"/>
        <v>8.4589279905647969E-14</v>
      </c>
      <c r="U7135" s="36">
        <f t="shared" si="7576"/>
        <v>3446.2876697264714</v>
      </c>
      <c r="V7135" s="36">
        <f t="shared" si="7577"/>
        <v>6.2164768463226887E-4</v>
      </c>
      <c r="W7135" s="68">
        <f t="shared" si="7578"/>
        <v>7.2112098797352733</v>
      </c>
      <c r="X7135">
        <f t="shared" si="7579"/>
        <v>11.740992896077644</v>
      </c>
      <c r="Y7135">
        <f t="shared" si="7580"/>
        <v>5.9191933886892012E-3</v>
      </c>
      <c r="Z7135" s="34">
        <f t="shared" si="7581"/>
        <v>1.8175536138477263E-3</v>
      </c>
      <c r="AA7135" s="36">
        <f t="shared" si="7582"/>
        <v>8.6205740090744635E-5</v>
      </c>
      <c r="AB7135" s="34">
        <f t="shared" si="7583"/>
        <v>2.2083287929023406E-4</v>
      </c>
      <c r="AC7135" s="36">
        <f t="shared" si="7584"/>
        <v>1.4129090601411305E-2</v>
      </c>
      <c r="AD7135" s="34">
        <f t="shared" si="7585"/>
        <v>0</v>
      </c>
      <c r="AE7135">
        <f t="shared" si="7586"/>
        <v>63.980919176631588</v>
      </c>
      <c r="AF7135" s="36">
        <f t="shared" si="7587"/>
        <v>0</v>
      </c>
      <c r="AG7135" s="34">
        <f t="shared" si="7588"/>
        <v>2.2509736127259203</v>
      </c>
      <c r="AH7135">
        <f t="shared" si="7589"/>
        <v>3.1085435805988659E-3</v>
      </c>
      <c r="AI7135" s="29">
        <f t="shared" si="7590"/>
        <v>2.2509736127259203</v>
      </c>
      <c r="AJ7135">
        <f t="shared" si="7591"/>
        <v>2.2509736127259203</v>
      </c>
      <c r="AK7135" s="36">
        <f t="shared" si="7592"/>
        <v>0</v>
      </c>
      <c r="AL7135" s="36">
        <f t="shared" si="7593"/>
        <v>-2.2271656525996736E-7</v>
      </c>
      <c r="AM7135" s="36">
        <f t="shared" si="7594"/>
        <v>-5.8754759481459971E-9</v>
      </c>
      <c r="AN7135" s="37">
        <f t="shared" si="7595"/>
        <v>2.6610477441831696E-306</v>
      </c>
      <c r="AO7135" s="36">
        <f t="shared" si="7596"/>
        <v>3.6738649459835542E-4</v>
      </c>
      <c r="AP7135" s="36">
        <f t="shared" si="7597"/>
        <v>2.6600106750852125E-5</v>
      </c>
      <c r="AQ7135" s="74">
        <f t="shared" si="7598"/>
        <v>0</v>
      </c>
      <c r="AR7135" s="73">
        <f t="shared" si="7599"/>
        <v>0</v>
      </c>
      <c r="AS7135" s="72">
        <f t="shared" si="7600"/>
        <v>4.958719723586759E-11</v>
      </c>
      <c r="AT7135" s="37">
        <f t="shared" si="7601"/>
        <v>1.0947051477023434E-294</v>
      </c>
      <c r="AU7135" s="37">
        <f t="shared" si="7602"/>
        <v>5.4262204649501431E-4</v>
      </c>
      <c r="AV7135" s="34">
        <f t="shared" si="7603"/>
        <v>3.0961243411336674E-4</v>
      </c>
      <c r="AW7135" s="34">
        <f t="shared" si="7604"/>
        <v>0.67815758261712977</v>
      </c>
      <c r="AX7135" s="37">
        <f t="shared" si="7605"/>
        <v>3.4135660818790754</v>
      </c>
      <c r="AY7135" s="7">
        <f t="shared" si="7606"/>
        <v>11.303243156665593</v>
      </c>
      <c r="AZ7135" s="37">
        <f t="shared" si="7607"/>
        <v>10.624775961614349</v>
      </c>
      <c r="BA7135" s="2">
        <f>BE7135*'mass balance'!$B$17+BF7135*'mass balance'!$C$17+BG7135*'mass balance'!$D$17+BH7135*'mass balance'!$E$17</f>
        <v>1.1884944820176749E-4</v>
      </c>
      <c r="BB7135" s="2">
        <f>BE7135*'mass balance'!$B$18+BF7135*'mass balance'!$C$18+BG7135*'mass balance'!$D$18+BH7135*'mass balance'!$E$18</f>
        <v>1.2067790125102547E-4</v>
      </c>
      <c r="BC7135" s="2">
        <f>BE7135*'mass balance'!$B$19+BF7135*'mass balance'!$C$19+BG7135*'mass balance'!$D$19+BH7135*'mass balance'!$E$19</f>
        <v>-1.5084737656378183E-4</v>
      </c>
      <c r="BD7135" s="2">
        <f>BE7135*'mass balance'!$B$20+BF7135*'mass balance'!$C$20+BG7135*'mass balance'!$D$20+BH7135*'mass balance'!$E$20</f>
        <v>5.4853591477738842E-6</v>
      </c>
      <c r="BE7135" s="2">
        <f>N7135*'mass balance'!$H$11+R7135*'mass balance'!$I$11+S7135*'mass balance'!$J$11</f>
        <v>-1.8128847215032409E-4</v>
      </c>
      <c r="BF7135" s="2">
        <f>N7135*'mass balance'!$H$12+R7135*'mass balance'!$I$12+S7135*'mass balance'!$J$12</f>
        <v>7.8031090121205819E-6</v>
      </c>
      <c r="BG7135" s="2">
        <f>N7135*'mass balance'!$H$13+R7135*'mass balance'!$I$13+S7135*'mass balance'!$J$13</f>
        <v>7.3806925561248933E-6</v>
      </c>
      <c r="BH7135" s="2">
        <f>N7135*'mass balance'!$H$14+R7135*'mass balance'!$I$14+S7135*'mass balance'!$J$14</f>
        <v>1.9828426641441696E-5</v>
      </c>
      <c r="BI7135" s="36">
        <f t="shared" si="7608"/>
        <v>1.984873985993231E-16</v>
      </c>
      <c r="BJ7135" s="36">
        <f t="shared" si="7609"/>
        <v>3.992000117379364E-19</v>
      </c>
      <c r="BK7135" s="36">
        <f t="shared" si="7610"/>
        <v>2.2312295609590145E-15</v>
      </c>
      <c r="BL7135" s="36">
        <f t="shared" si="7611"/>
        <v>1.7903410199113265E-15</v>
      </c>
      <c r="BM7135" s="36">
        <f t="shared" si="7612"/>
        <v>5.1143756852337887E-12</v>
      </c>
      <c r="BN7135" s="36">
        <f t="shared" ca="1" si="7556"/>
        <v>0.23940223222407009</v>
      </c>
      <c r="BO7135" s="36">
        <f t="shared" ca="1" si="7613"/>
        <v>1</v>
      </c>
      <c r="BP7135" s="36">
        <f t="shared" si="7614"/>
        <v>-5.1143756289469316E-12</v>
      </c>
      <c r="BQ7135" s="36">
        <f t="shared" si="7615"/>
        <v>0.99999998899438358</v>
      </c>
      <c r="BR7135" s="2">
        <f t="shared" si="7559"/>
        <v>-5</v>
      </c>
      <c r="BS7135">
        <v>0</v>
      </c>
      <c r="BT7135" s="37">
        <f t="shared" si="7616"/>
        <v>0.15122449500519128</v>
      </c>
      <c r="BU7135" s="34">
        <f t="shared" si="7617"/>
        <v>-5</v>
      </c>
      <c r="BV7135" s="34">
        <f t="shared" si="7618"/>
        <v>-5</v>
      </c>
      <c r="BW7135" s="34">
        <f t="shared" si="7619"/>
        <v>-5</v>
      </c>
      <c r="BX7135" s="34">
        <f t="shared" si="7620"/>
        <v>-5</v>
      </c>
      <c r="BY7135" s="34">
        <f t="shared" si="7621"/>
        <v>6.2102186465519678</v>
      </c>
      <c r="BZ7135" s="36">
        <f t="shared" si="7622"/>
        <v>1.5084737656378183E-4</v>
      </c>
      <c r="CA7135" s="34">
        <f t="shared" si="7623"/>
        <v>1.4233193768183132E-2</v>
      </c>
    </row>
    <row r="7136" spans="1:79" x14ac:dyDescent="0.2">
      <c r="A7136" s="75">
        <f t="shared" si="7557"/>
        <v>19.457534246572298</v>
      </c>
      <c r="B7136" s="34">
        <f t="shared" si="7560"/>
        <v>7101.9999999988886</v>
      </c>
      <c r="C7136">
        <f t="shared" si="7558"/>
        <v>15</v>
      </c>
      <c r="D7136" s="35">
        <f t="shared" si="7561"/>
        <v>3000</v>
      </c>
      <c r="E7136" s="27">
        <v>0</v>
      </c>
      <c r="F7136" s="64">
        <f t="shared" si="7562"/>
        <v>0.46593146951268899</v>
      </c>
      <c r="G7136" s="34">
        <v>0</v>
      </c>
      <c r="H7136" s="34">
        <f t="shared" si="7563"/>
        <v>1</v>
      </c>
      <c r="I7136" s="34">
        <f t="shared" si="7564"/>
        <v>6192.2292298236371</v>
      </c>
      <c r="J7136" s="34">
        <f t="shared" si="7565"/>
        <v>23114.122305529003</v>
      </c>
      <c r="K7136" s="34">
        <f t="shared" si="7566"/>
        <v>20511.762188331642</v>
      </c>
      <c r="L7136" s="36">
        <f t="shared" si="7567"/>
        <v>2524.1410345969666</v>
      </c>
      <c r="M7136" s="34">
        <f t="shared" si="7568"/>
        <v>20.399243190166207</v>
      </c>
      <c r="N7136" s="34">
        <f t="shared" si="7569"/>
        <v>76.145534110202917</v>
      </c>
      <c r="O7136" s="34">
        <f t="shared" si="7570"/>
        <v>9.4970811430771391</v>
      </c>
      <c r="P7136">
        <f t="shared" si="7571"/>
        <v>68.491349206108779</v>
      </c>
      <c r="Q7136" s="36">
        <f t="shared" si="7572"/>
        <v>74.003826008550618</v>
      </c>
      <c r="R7136" s="34">
        <f t="shared" si="7573"/>
        <v>68.618034697886216</v>
      </c>
      <c r="S7136" s="34">
        <f t="shared" si="7574"/>
        <v>3.2472196883201025</v>
      </c>
      <c r="T7136" s="36">
        <f t="shared" si="7575"/>
        <v>8.4586849351505781E-14</v>
      </c>
      <c r="U7136" s="36">
        <f t="shared" si="7576"/>
        <v>3446.2876697264714</v>
      </c>
      <c r="V7136" s="36">
        <f t="shared" si="7577"/>
        <v>6.2145366460998185E-4</v>
      </c>
      <c r="W7136" s="68">
        <f t="shared" si="7578"/>
        <v>7.2118315274199052</v>
      </c>
      <c r="X7136">
        <f t="shared" si="7579"/>
        <v>11.741330266710737</v>
      </c>
      <c r="Y7136">
        <f t="shared" si="7580"/>
        <v>5.9191933886892012E-3</v>
      </c>
      <c r="Z7136" s="34">
        <f t="shared" si="7581"/>
        <v>1.8175536138477263E-3</v>
      </c>
      <c r="AA7136" s="36">
        <f t="shared" si="7582"/>
        <v>8.6171406285236979E-5</v>
      </c>
      <c r="AB7136" s="34">
        <f t="shared" si="7583"/>
        <v>2.2083287929023406E-4</v>
      </c>
      <c r="AC7136" s="36">
        <f t="shared" si="7584"/>
        <v>1.4129090601411305E-2</v>
      </c>
      <c r="AD7136" s="34">
        <f t="shared" si="7585"/>
        <v>0</v>
      </c>
      <c r="AE7136">
        <f t="shared" si="7586"/>
        <v>63.980919176631588</v>
      </c>
      <c r="AF7136" s="36">
        <f t="shared" si="7587"/>
        <v>0</v>
      </c>
      <c r="AG7136" s="34">
        <f t="shared" si="7588"/>
        <v>2.2511280235203248</v>
      </c>
      <c r="AH7136">
        <f t="shared" si="7589"/>
        <v>3.107527195973514E-3</v>
      </c>
      <c r="AI7136" s="29">
        <f t="shared" si="7590"/>
        <v>2.2511280235203248</v>
      </c>
      <c r="AJ7136">
        <f t="shared" si="7591"/>
        <v>0</v>
      </c>
      <c r="AK7136" s="36">
        <f t="shared" si="7592"/>
        <v>0</v>
      </c>
      <c r="AL7136" s="36">
        <f t="shared" si="7593"/>
        <v>-2.2258155031202969E-7</v>
      </c>
      <c r="AM7136" s="36">
        <f t="shared" si="7594"/>
        <v>-5.8741781632182675E-9</v>
      </c>
      <c r="AN7136" s="37">
        <f t="shared" si="7595"/>
        <v>2.6610477441831696E-306</v>
      </c>
      <c r="AO7136" s="36">
        <f t="shared" si="7596"/>
        <v>3.6716377803309546E-4</v>
      </c>
      <c r="AP7136" s="36">
        <f t="shared" si="7597"/>
        <v>2.6594231274903979E-5</v>
      </c>
      <c r="AQ7136" s="74">
        <f t="shared" si="7598"/>
        <v>0</v>
      </c>
      <c r="AR7136" s="73">
        <f t="shared" si="7599"/>
        <v>0</v>
      </c>
      <c r="AS7136" s="72">
        <f t="shared" si="7600"/>
        <v>4.9497069835283627E-11</v>
      </c>
      <c r="AT7136" s="37">
        <f t="shared" si="7601"/>
        <v>1.0966984561890202E-294</v>
      </c>
      <c r="AU7136" s="37">
        <f t="shared" si="7602"/>
        <v>5.4250219123229014E-4</v>
      </c>
      <c r="AV7136" s="34">
        <f t="shared" si="7603"/>
        <v>4.2683850565383321E-7</v>
      </c>
      <c r="AW7136" s="34">
        <f t="shared" si="7604"/>
        <v>0.67821604369343735</v>
      </c>
      <c r="AX7136" s="37">
        <f t="shared" si="7605"/>
        <v>3.4138603508695127</v>
      </c>
      <c r="AY7136" s="7">
        <f t="shared" si="7606"/>
        <v>11.303908348821361</v>
      </c>
      <c r="AZ7136" s="37">
        <f t="shared" si="7607"/>
        <v>10.625691878289418</v>
      </c>
      <c r="BA7136" s="2">
        <f>BE7136*'mass balance'!$B$17+BF7136*'mass balance'!$C$17+BG7136*'mass balance'!$D$17+BH7136*'mass balance'!$E$17</f>
        <v>1.1885969738671818E-4</v>
      </c>
      <c r="BB7136" s="2">
        <f>BE7136*'mass balance'!$B$18+BF7136*'mass balance'!$C$18+BG7136*'mass balance'!$D$18+BH7136*'mass balance'!$E$18</f>
        <v>1.2068830811574466E-4</v>
      </c>
      <c r="BC7136" s="2">
        <f>BE7136*'mass balance'!$B$19+BF7136*'mass balance'!$C$19+BG7136*'mass balance'!$D$19+BH7136*'mass balance'!$E$19</f>
        <v>-1.508603851446808E-4</v>
      </c>
      <c r="BD7136" s="2">
        <f>BE7136*'mass balance'!$B$20+BF7136*'mass balance'!$C$20+BG7136*'mass balance'!$D$20+BH7136*'mass balance'!$E$20</f>
        <v>5.4858321870793026E-6</v>
      </c>
      <c r="BE7136" s="2">
        <f>N7136*'mass balance'!$H$11+R7136*'mass balance'!$I$11+S7136*'mass balance'!$J$11</f>
        <v>-1.8129889073857837E-4</v>
      </c>
      <c r="BF7136" s="2">
        <f>N7136*'mass balance'!$H$12+R7136*'mass balance'!$I$12+S7136*'mass balance'!$J$12</f>
        <v>7.8006736143512967E-6</v>
      </c>
      <c r="BG7136" s="2">
        <f>N7136*'mass balance'!$H$13+R7136*'mass balance'!$I$13+S7136*'mass balance'!$J$13</f>
        <v>7.3797926275803434E-6</v>
      </c>
      <c r="BH7136" s="2">
        <f>N7136*'mass balance'!$H$14+R7136*'mass balance'!$I$14+S7136*'mass balance'!$J$14</f>
        <v>1.9829566174532007E-5</v>
      </c>
      <c r="BI7136" s="36">
        <f t="shared" si="7608"/>
        <v>1.984873985993231E-16</v>
      </c>
      <c r="BJ7136" s="36">
        <f t="shared" si="7609"/>
        <v>3.9923169106176857E-19</v>
      </c>
      <c r="BK7136" s="36">
        <f t="shared" si="7610"/>
        <v>2.2316287609707523E-15</v>
      </c>
      <c r="BL7136" s="36">
        <f t="shared" si="7611"/>
        <v>1.7907615396997182E-15</v>
      </c>
      <c r="BM7136" s="36">
        <f t="shared" si="7612"/>
        <v>5.1161660262536998E-12</v>
      </c>
      <c r="BN7136" s="36">
        <f t="shared" ca="1" si="7556"/>
        <v>0.9931437202643546</v>
      </c>
      <c r="BO7136" s="36">
        <f t="shared" ca="1" si="7613"/>
        <v>1</v>
      </c>
      <c r="BP7136" s="36">
        <f t="shared" si="7614"/>
        <v>-5.116165969920973E-12</v>
      </c>
      <c r="BQ7136" s="36">
        <f t="shared" si="7615"/>
        <v>0.99999998898926923</v>
      </c>
      <c r="BR7136" s="2">
        <f t="shared" si="7559"/>
        <v>-5</v>
      </c>
      <c r="BS7136">
        <v>0</v>
      </c>
      <c r="BT7136" s="37">
        <f t="shared" si="7616"/>
        <v>0.15123753610754248</v>
      </c>
      <c r="BU7136" s="34">
        <f t="shared" si="7617"/>
        <v>-5</v>
      </c>
      <c r="BV7136" s="34">
        <f t="shared" si="7618"/>
        <v>-5</v>
      </c>
      <c r="BW7136" s="34">
        <f t="shared" si="7619"/>
        <v>-5</v>
      </c>
      <c r="BX7136" s="34">
        <f t="shared" si="7620"/>
        <v>-5</v>
      </c>
      <c r="BY7136" s="34">
        <f t="shared" si="7621"/>
        <v>6.2105755457539962</v>
      </c>
      <c r="BZ7136" s="36">
        <f t="shared" si="7622"/>
        <v>1.508603851446808E-4</v>
      </c>
      <c r="CA7136" s="34">
        <f t="shared" si="7623"/>
        <v>1.4233194208892262E-2</v>
      </c>
    </row>
    <row r="7137" spans="1:79" x14ac:dyDescent="0.2">
      <c r="A7137" s="75">
        <f t="shared" si="7557"/>
        <v>19.460273972599694</v>
      </c>
      <c r="B7137" s="34">
        <f t="shared" si="7560"/>
        <v>7102.9999999988886</v>
      </c>
      <c r="C7137">
        <f t="shared" si="7558"/>
        <v>15</v>
      </c>
      <c r="D7137" s="35">
        <f t="shared" si="7561"/>
        <v>3000</v>
      </c>
      <c r="E7137" s="27">
        <v>0</v>
      </c>
      <c r="F7137" s="64">
        <f t="shared" si="7562"/>
        <v>0.46593146951268899</v>
      </c>
      <c r="G7137" s="34">
        <v>0</v>
      </c>
      <c r="H7137" s="34">
        <f t="shared" si="7563"/>
        <v>1</v>
      </c>
      <c r="I7137" s="34">
        <f t="shared" si="7564"/>
        <v>6192.2292298236371</v>
      </c>
      <c r="J7137" s="34">
        <f t="shared" si="7565"/>
        <v>23115.450137408683</v>
      </c>
      <c r="K7137" s="34">
        <f t="shared" si="7566"/>
        <v>20512.940523004359</v>
      </c>
      <c r="L7137" s="36">
        <f t="shared" si="7567"/>
        <v>2524.3585433795802</v>
      </c>
      <c r="M7137" s="34">
        <f t="shared" si="7568"/>
        <v>20.399243190166207</v>
      </c>
      <c r="N7137" s="34">
        <f t="shared" si="7569"/>
        <v>76.149908425885357</v>
      </c>
      <c r="O7137" s="34">
        <f t="shared" si="7570"/>
        <v>9.4970811430771391</v>
      </c>
      <c r="P7137">
        <f t="shared" si="7571"/>
        <v>68.497251201988249</v>
      </c>
      <c r="Q7137" s="36">
        <f t="shared" si="7572"/>
        <v>74.008868813365694</v>
      </c>
      <c r="R7137" s="34">
        <f t="shared" si="7573"/>
        <v>68.623944411778453</v>
      </c>
      <c r="S7137" s="34">
        <f t="shared" si="7574"/>
        <v>3.2462061370003199</v>
      </c>
      <c r="T7137" s="36">
        <f t="shared" si="7575"/>
        <v>8.4584419835153722E-14</v>
      </c>
      <c r="U7137" s="36">
        <f t="shared" si="7576"/>
        <v>3446.2876697264714</v>
      </c>
      <c r="V7137" s="36">
        <f t="shared" si="7577"/>
        <v>6.21259690920981E-4</v>
      </c>
      <c r="W7137" s="68">
        <f t="shared" si="7578"/>
        <v>7.2124529810845148</v>
      </c>
      <c r="X7137">
        <f t="shared" si="7579"/>
        <v>11.741667512670849</v>
      </c>
      <c r="Y7137">
        <f t="shared" si="7580"/>
        <v>5.9191933886892012E-3</v>
      </c>
      <c r="Z7137" s="34">
        <f t="shared" si="7581"/>
        <v>1.8175536138477263E-3</v>
      </c>
      <c r="AA7137" s="36">
        <f t="shared" si="7582"/>
        <v>8.6137087139466397E-5</v>
      </c>
      <c r="AB7137" s="34">
        <f t="shared" si="7583"/>
        <v>2.2083287929023406E-4</v>
      </c>
      <c r="AC7137" s="36">
        <f t="shared" si="7584"/>
        <v>1.4129090601411305E-2</v>
      </c>
      <c r="AD7137" s="34">
        <f t="shared" si="7585"/>
        <v>0</v>
      </c>
      <c r="AE7137">
        <f t="shared" si="7586"/>
        <v>63.980919176631588</v>
      </c>
      <c r="AF7137" s="36">
        <f t="shared" si="7587"/>
        <v>0</v>
      </c>
      <c r="AG7137" s="34">
        <f t="shared" si="7588"/>
        <v>2.2512823837757145</v>
      </c>
      <c r="AH7137">
        <f t="shared" si="7589"/>
        <v>3.1065110915644567E-3</v>
      </c>
      <c r="AI7137" s="29">
        <f t="shared" si="7590"/>
        <v>2.2512823837757145</v>
      </c>
      <c r="AJ7137">
        <f t="shared" si="7591"/>
        <v>2.2512823837757145</v>
      </c>
      <c r="AK7137" s="36">
        <f t="shared" si="7592"/>
        <v>0</v>
      </c>
      <c r="AL7137" s="36">
        <f t="shared" si="7593"/>
        <v>-2.2244661721267903E-7</v>
      </c>
      <c r="AM7137" s="36">
        <f t="shared" si="7594"/>
        <v>-5.8728806649474381E-9</v>
      </c>
      <c r="AN7137" s="37">
        <f t="shared" si="7595"/>
        <v>2.6610477441831696E-306</v>
      </c>
      <c r="AO7137" s="36">
        <f t="shared" si="7596"/>
        <v>3.6694119648278341E-4</v>
      </c>
      <c r="AP7137" s="36">
        <f t="shared" si="7597"/>
        <v>2.6588357096740761E-5</v>
      </c>
      <c r="AQ7137" s="74">
        <f t="shared" si="7598"/>
        <v>0</v>
      </c>
      <c r="AR7137" s="73">
        <f t="shared" si="7599"/>
        <v>0</v>
      </c>
      <c r="AS7137" s="72">
        <f t="shared" si="7600"/>
        <v>4.9407106246102366E-11</v>
      </c>
      <c r="AT7137" s="37">
        <f t="shared" si="7601"/>
        <v>1.0986953942180733E-294</v>
      </c>
      <c r="AU7137" s="37">
        <f t="shared" si="7602"/>
        <v>5.4238236244339626E-4</v>
      </c>
      <c r="AV7137" s="34">
        <f t="shared" si="7603"/>
        <v>3.0965456659383888E-4</v>
      </c>
      <c r="AW7137" s="34">
        <f t="shared" si="7604"/>
        <v>0.67827448652368771</v>
      </c>
      <c r="AX7137" s="37">
        <f t="shared" si="7605"/>
        <v>3.4141545280168084</v>
      </c>
      <c r="AY7137" s="7">
        <f t="shared" si="7606"/>
        <v>11.305191650191604</v>
      </c>
      <c r="AZ7137" s="37">
        <f t="shared" si="7607"/>
        <v>10.626607509101323</v>
      </c>
      <c r="BA7137" s="2">
        <f>BE7137*'mass balance'!$B$17+BF7137*'mass balance'!$C$17+BG7137*'mass balance'!$D$17+BH7137*'mass balance'!$E$17</f>
        <v>1.1886994337314047E-4</v>
      </c>
      <c r="BB7137" s="2">
        <f>BE7137*'mass balance'!$B$18+BF7137*'mass balance'!$C$18+BG7137*'mass balance'!$D$18+BH7137*'mass balance'!$E$18</f>
        <v>1.2069871173272725E-4</v>
      </c>
      <c r="BC7137" s="2">
        <f>BE7137*'mass balance'!$B$19+BF7137*'mass balance'!$C$19+BG7137*'mass balance'!$D$19+BH7137*'mass balance'!$E$19</f>
        <v>-1.5087338966590907E-4</v>
      </c>
      <c r="BD7137" s="2">
        <f>BE7137*'mass balance'!$B$20+BF7137*'mass balance'!$C$20+BG7137*'mass balance'!$D$20+BH7137*'mass balance'!$E$20</f>
        <v>5.4863050787603301E-6</v>
      </c>
      <c r="BE7137" s="2">
        <f>N7137*'mass balance'!$H$11+R7137*'mass balance'!$I$11+S7137*'mass balance'!$J$11</f>
        <v>-1.8130930577591749E-4</v>
      </c>
      <c r="BF7137" s="2">
        <f>N7137*'mass balance'!$H$12+R7137*'mass balance'!$I$12+S7137*'mass balance'!$J$12</f>
        <v>7.7982387981713315E-6</v>
      </c>
      <c r="BG7137" s="2">
        <f>N7137*'mass balance'!$H$13+R7137*'mass balance'!$I$13+S7137*'mass balance'!$J$13</f>
        <v>7.3788928915630663E-6</v>
      </c>
      <c r="BH7137" s="2">
        <f>N7137*'mass balance'!$H$14+R7137*'mass balance'!$I$14+S7137*'mass balance'!$J$14</f>
        <v>1.9830705319240975E-5</v>
      </c>
      <c r="BI7137" s="36">
        <f t="shared" si="7608"/>
        <v>1.984873985993231E-16</v>
      </c>
      <c r="BJ7137" s="36">
        <f t="shared" si="7609"/>
        <v>3.9926336690769413E-19</v>
      </c>
      <c r="BK7137" s="36">
        <f t="shared" si="7610"/>
        <v>2.232027992661814E-15</v>
      </c>
      <c r="BL7137" s="36">
        <f t="shared" si="7611"/>
        <v>1.7911821028556304E-15</v>
      </c>
      <c r="BM7137" s="36">
        <f t="shared" si="7612"/>
        <v>5.1179567877933998E-12</v>
      </c>
      <c r="BN7137" s="36">
        <f t="shared" ca="1" si="7556"/>
        <v>0.85287663621880427</v>
      </c>
      <c r="BO7137" s="36">
        <f t="shared" ca="1" si="7613"/>
        <v>1</v>
      </c>
      <c r="BP7137" s="36">
        <f t="shared" si="7614"/>
        <v>-5.1179567314147718E-12</v>
      </c>
      <c r="BQ7137" s="36">
        <f t="shared" si="7615"/>
        <v>0.9999999889841531</v>
      </c>
      <c r="BR7137" s="2">
        <f t="shared" si="7559"/>
        <v>-5</v>
      </c>
      <c r="BS7137">
        <v>0</v>
      </c>
      <c r="BT7137" s="37">
        <f t="shared" si="7616"/>
        <v>0.15125057314007381</v>
      </c>
      <c r="BU7137" s="34">
        <f t="shared" si="7617"/>
        <v>-5</v>
      </c>
      <c r="BV7137" s="34">
        <f t="shared" si="7618"/>
        <v>-5</v>
      </c>
      <c r="BW7137" s="34">
        <f t="shared" si="7619"/>
        <v>-5</v>
      </c>
      <c r="BX7137" s="34">
        <f t="shared" si="7620"/>
        <v>-5</v>
      </c>
      <c r="BY7137" s="34">
        <f t="shared" si="7621"/>
        <v>6.2109323233158618</v>
      </c>
      <c r="BZ7137" s="36">
        <f t="shared" si="7622"/>
        <v>1.5087338966590907E-4</v>
      </c>
      <c r="CA7137" s="34">
        <f t="shared" si="7623"/>
        <v>1.4233194649424373E-2</v>
      </c>
    </row>
    <row r="7138" spans="1:79" x14ac:dyDescent="0.2">
      <c r="A7138" s="75">
        <f t="shared" si="7557"/>
        <v>19.463013698627091</v>
      </c>
      <c r="B7138" s="34">
        <f t="shared" si="7560"/>
        <v>7103.9999999988877</v>
      </c>
      <c r="C7138">
        <f t="shared" si="7558"/>
        <v>15</v>
      </c>
      <c r="D7138" s="35">
        <f t="shared" si="7561"/>
        <v>3000</v>
      </c>
      <c r="E7138" s="27">
        <v>0</v>
      </c>
      <c r="F7138" s="64">
        <f t="shared" si="7562"/>
        <v>0.46593146951268899</v>
      </c>
      <c r="G7138" s="34">
        <v>0</v>
      </c>
      <c r="H7138" s="34">
        <f t="shared" si="7563"/>
        <v>1</v>
      </c>
      <c r="I7138" s="34">
        <f t="shared" si="7564"/>
        <v>6192.2292298236371</v>
      </c>
      <c r="J7138" s="34">
        <f t="shared" si="7565"/>
        <v>23116.777516714879</v>
      </c>
      <c r="K7138" s="34">
        <f t="shared" si="7566"/>
        <v>20514.118456057691</v>
      </c>
      <c r="L7138" s="36">
        <f t="shared" si="7567"/>
        <v>2524.5759842714024</v>
      </c>
      <c r="M7138" s="34">
        <f t="shared" si="7568"/>
        <v>20.399243190166207</v>
      </c>
      <c r="N7138" s="34">
        <f t="shared" si="7569"/>
        <v>76.154281250641631</v>
      </c>
      <c r="O7138" s="34">
        <f t="shared" si="7570"/>
        <v>9.4970811430771391</v>
      </c>
      <c r="P7138">
        <f t="shared" si="7571"/>
        <v>68.503151355683841</v>
      </c>
      <c r="Q7138" s="36">
        <f t="shared" si="7572"/>
        <v>74.013909967575103</v>
      </c>
      <c r="R7138" s="34">
        <f t="shared" si="7573"/>
        <v>68.629852280960563</v>
      </c>
      <c r="S7138" s="34">
        <f t="shared" si="7574"/>
        <v>3.2451928277837863</v>
      </c>
      <c r="T7138" s="36">
        <f t="shared" si="7575"/>
        <v>8.4581991356093131E-14</v>
      </c>
      <c r="U7138" s="36">
        <f t="shared" si="7576"/>
        <v>3446.2876697264714</v>
      </c>
      <c r="V7138" s="36">
        <f t="shared" si="7577"/>
        <v>6.2106576356575323E-4</v>
      </c>
      <c r="W7138" s="68">
        <f t="shared" si="7578"/>
        <v>7.2130742407754358</v>
      </c>
      <c r="X7138">
        <f t="shared" si="7579"/>
        <v>11.742004634004052</v>
      </c>
      <c r="Y7138">
        <f t="shared" si="7580"/>
        <v>5.9191933886892012E-3</v>
      </c>
      <c r="Z7138" s="34">
        <f t="shared" si="7581"/>
        <v>1.8175536138477263E-3</v>
      </c>
      <c r="AA7138" s="36">
        <f t="shared" si="7582"/>
        <v>8.6102782646388802E-5</v>
      </c>
      <c r="AB7138" s="34">
        <f t="shared" si="7583"/>
        <v>2.2083287929023406E-4</v>
      </c>
      <c r="AC7138" s="36">
        <f t="shared" si="7584"/>
        <v>1.4129090601411305E-2</v>
      </c>
      <c r="AD7138" s="34">
        <f t="shared" si="7585"/>
        <v>0</v>
      </c>
      <c r="AE7138">
        <f t="shared" si="7586"/>
        <v>63.980919176631588</v>
      </c>
      <c r="AF7138" s="36">
        <f t="shared" si="7587"/>
        <v>0</v>
      </c>
      <c r="AG7138" s="34">
        <f t="shared" si="7588"/>
        <v>2.2514366935060646</v>
      </c>
      <c r="AH7138">
        <f t="shared" si="7589"/>
        <v>3.1054952673361669E-3</v>
      </c>
      <c r="AI7138" s="29">
        <f t="shared" si="7590"/>
        <v>2.2514366935060646</v>
      </c>
      <c r="AJ7138">
        <f t="shared" si="7591"/>
        <v>0</v>
      </c>
      <c r="AK7138" s="36">
        <f t="shared" si="7592"/>
        <v>0</v>
      </c>
      <c r="AL7138" s="36">
        <f t="shared" si="7593"/>
        <v>-2.2231176591229719E-7</v>
      </c>
      <c r="AM7138" s="36">
        <f t="shared" si="7594"/>
        <v>-5.8715834532701907E-9</v>
      </c>
      <c r="AN7138" s="37">
        <f t="shared" si="7595"/>
        <v>2.6610477441831696E-306</v>
      </c>
      <c r="AO7138" s="36">
        <f t="shared" si="7596"/>
        <v>3.6671874986557071E-4</v>
      </c>
      <c r="AP7138" s="36">
        <f t="shared" si="7597"/>
        <v>2.6582484216075812E-5</v>
      </c>
      <c r="AQ7138" s="74">
        <f t="shared" si="7598"/>
        <v>0</v>
      </c>
      <c r="AR7138" s="73">
        <f t="shared" si="7599"/>
        <v>0</v>
      </c>
      <c r="AS7138" s="72">
        <f t="shared" si="7600"/>
        <v>4.9317306170587784E-11</v>
      </c>
      <c r="AT7138" s="37">
        <f t="shared" si="7601"/>
        <v>1.1006959683984032E-294</v>
      </c>
      <c r="AU7138" s="37">
        <f t="shared" si="7602"/>
        <v>5.4226256012248524E-4</v>
      </c>
      <c r="AV7138" s="34">
        <f t="shared" si="7603"/>
        <v>4.265594074099677E-7</v>
      </c>
      <c r="AW7138" s="34">
        <f t="shared" si="7604"/>
        <v>0.67833291111223781</v>
      </c>
      <c r="AX7138" s="37">
        <f t="shared" si="7605"/>
        <v>3.4144486133428953</v>
      </c>
      <c r="AY7138" s="7">
        <f t="shared" si="7606"/>
        <v>11.305856191789976</v>
      </c>
      <c r="AZ7138" s="37">
        <f t="shared" si="7607"/>
        <v>10.627522854118331</v>
      </c>
      <c r="BA7138" s="2">
        <f>BE7138*'mass balance'!$B$17+BF7138*'mass balance'!$C$17+BG7138*'mass balance'!$D$17+BH7138*'mass balance'!$E$17</f>
        <v>1.1888018616179784E-4</v>
      </c>
      <c r="BB7138" s="2">
        <f>BE7138*'mass balance'!$B$18+BF7138*'mass balance'!$C$18+BG7138*'mass balance'!$D$18+BH7138*'mass balance'!$E$18</f>
        <v>1.2070911210274861E-4</v>
      </c>
      <c r="BC7138" s="2">
        <f>BE7138*'mass balance'!$B$19+BF7138*'mass balance'!$C$19+BG7138*'mass balance'!$D$19+BH7138*'mass balance'!$E$19</f>
        <v>-1.5088639012843572E-4</v>
      </c>
      <c r="BD7138" s="2">
        <f>BE7138*'mass balance'!$B$20+BF7138*'mass balance'!$C$20+BG7138*'mass balance'!$D$20+BH7138*'mass balance'!$E$20</f>
        <v>5.4867778228522083E-6</v>
      </c>
      <c r="BE7138" s="2">
        <f>N7138*'mass balance'!$H$11+R7138*'mass balance'!$I$11+S7138*'mass balance'!$J$11</f>
        <v>-1.8131971726343245E-4</v>
      </c>
      <c r="BF7138" s="2">
        <f>N7138*'mass balance'!$H$12+R7138*'mass balance'!$I$12+S7138*'mass balance'!$J$12</f>
        <v>7.7958045635868885E-6</v>
      </c>
      <c r="BG7138" s="2">
        <f>N7138*'mass balance'!$H$13+R7138*'mass balance'!$I$13+S7138*'mass balance'!$J$13</f>
        <v>7.3779933480987534E-6</v>
      </c>
      <c r="BH7138" s="2">
        <f>N7138*'mass balance'!$H$14+R7138*'mass balance'!$I$14+S7138*'mass balance'!$J$14</f>
        <v>1.9831844075687922E-5</v>
      </c>
      <c r="BI7138" s="36">
        <f t="shared" si="7608"/>
        <v>1.984873985993231E-16</v>
      </c>
      <c r="BJ7138" s="36">
        <f t="shared" si="7609"/>
        <v>3.9929503927525256E-19</v>
      </c>
      <c r="BK7138" s="36">
        <f t="shared" si="7610"/>
        <v>2.2324272560287215E-15</v>
      </c>
      <c r="BL7138" s="36">
        <f t="shared" si="7611"/>
        <v>1.7916027093724541E-15</v>
      </c>
      <c r="BM7138" s="36">
        <f t="shared" si="7612"/>
        <v>5.1197479698962551E-12</v>
      </c>
      <c r="BN7138" s="36">
        <f t="shared" ref="BN7138:BN7201" ca="1" si="7624">RAND()</f>
        <v>0.81904293613849033</v>
      </c>
      <c r="BO7138" s="36">
        <f t="shared" ca="1" si="7613"/>
        <v>1</v>
      </c>
      <c r="BP7138" s="36">
        <f t="shared" si="7614"/>
        <v>-5.1197479134716927E-12</v>
      </c>
      <c r="BQ7138" s="36">
        <f t="shared" si="7615"/>
        <v>0.99999998897903519</v>
      </c>
      <c r="BR7138" s="2">
        <f t="shared" si="7559"/>
        <v>-5</v>
      </c>
      <c r="BS7138">
        <v>0</v>
      </c>
      <c r="BT7138" s="37">
        <f t="shared" si="7616"/>
        <v>0.1512636061037568</v>
      </c>
      <c r="BU7138" s="34">
        <f t="shared" si="7617"/>
        <v>-5</v>
      </c>
      <c r="BV7138" s="34">
        <f t="shared" si="7618"/>
        <v>-5</v>
      </c>
      <c r="BW7138" s="34">
        <f t="shared" si="7619"/>
        <v>-5</v>
      </c>
      <c r="BX7138" s="34">
        <f t="shared" si="7620"/>
        <v>-5</v>
      </c>
      <c r="BY7138" s="34">
        <f t="shared" si="7621"/>
        <v>6.2112889792749346</v>
      </c>
      <c r="BZ7138" s="36">
        <f t="shared" si="7622"/>
        <v>1.5088639012843572E-4</v>
      </c>
      <c r="CA7138" s="34">
        <f t="shared" si="7623"/>
        <v>1.4233195089779533E-2</v>
      </c>
    </row>
    <row r="7139" spans="1:79" x14ac:dyDescent="0.2">
      <c r="A7139" s="75">
        <f t="shared" ref="A7139:A7202" si="7625">IF($B$31=24,A7138+1/(365*24),A7138+1/365)</f>
        <v>19.465753424654487</v>
      </c>
      <c r="B7139" s="34">
        <f t="shared" si="7560"/>
        <v>7104.9999999988877</v>
      </c>
      <c r="C7139">
        <f t="shared" ref="C7139:C7202" si="7626">$B$29</f>
        <v>15</v>
      </c>
      <c r="D7139" s="35">
        <f t="shared" si="7561"/>
        <v>3000</v>
      </c>
      <c r="E7139" s="27">
        <v>0</v>
      </c>
      <c r="F7139" s="64">
        <f t="shared" si="7562"/>
        <v>0.46593146951268899</v>
      </c>
      <c r="G7139" s="34">
        <v>0</v>
      </c>
      <c r="H7139" s="34">
        <f t="shared" si="7563"/>
        <v>1</v>
      </c>
      <c r="I7139" s="34">
        <f t="shared" si="7564"/>
        <v>6192.2292298236371</v>
      </c>
      <c r="J7139" s="34">
        <f t="shared" si="7565"/>
        <v>23118.104443586657</v>
      </c>
      <c r="K7139" s="34">
        <f t="shared" si="7566"/>
        <v>20515.295987615042</v>
      </c>
      <c r="L7139" s="36">
        <f t="shared" si="7567"/>
        <v>2524.7933572886504</v>
      </c>
      <c r="M7139" s="34">
        <f t="shared" si="7568"/>
        <v>20.399243190166207</v>
      </c>
      <c r="N7139" s="34">
        <f t="shared" si="7569"/>
        <v>76.158652584929868</v>
      </c>
      <c r="O7139" s="34">
        <f t="shared" si="7570"/>
        <v>9.4970811430771391</v>
      </c>
      <c r="P7139">
        <f t="shared" si="7571"/>
        <v>68.509049667635622</v>
      </c>
      <c r="Q7139" s="36">
        <f t="shared" si="7572"/>
        <v>74.018949471635324</v>
      </c>
      <c r="R7139" s="34">
        <f t="shared" si="7573"/>
        <v>68.63575830587331</v>
      </c>
      <c r="S7139" s="34">
        <f t="shared" si="7574"/>
        <v>3.2441797606729423</v>
      </c>
      <c r="T7139" s="36">
        <f t="shared" si="7575"/>
        <v>8.4579563913825637E-14</v>
      </c>
      <c r="U7139" s="36">
        <f t="shared" si="7576"/>
        <v>3446.2876697264714</v>
      </c>
      <c r="V7139" s="36">
        <f t="shared" si="7577"/>
        <v>6.2087188254477202E-4</v>
      </c>
      <c r="W7139" s="68">
        <f t="shared" si="7578"/>
        <v>7.2136953065390017</v>
      </c>
      <c r="X7139">
        <f t="shared" si="7579"/>
        <v>11.742341630756396</v>
      </c>
      <c r="Y7139">
        <f t="shared" si="7580"/>
        <v>5.9191933886892012E-3</v>
      </c>
      <c r="Z7139" s="34">
        <f t="shared" si="7581"/>
        <v>1.8175536138477263E-3</v>
      </c>
      <c r="AA7139" s="36">
        <f t="shared" si="7582"/>
        <v>8.6068492798963938E-5</v>
      </c>
      <c r="AB7139" s="34">
        <f t="shared" si="7583"/>
        <v>2.2083287929023406E-4</v>
      </c>
      <c r="AC7139" s="36">
        <f t="shared" si="7584"/>
        <v>1.4129090601411305E-2</v>
      </c>
      <c r="AD7139" s="34">
        <f t="shared" si="7585"/>
        <v>0</v>
      </c>
      <c r="AE7139">
        <f t="shared" si="7586"/>
        <v>63.980919176631588</v>
      </c>
      <c r="AF7139" s="36">
        <f t="shared" si="7587"/>
        <v>0</v>
      </c>
      <c r="AG7139" s="34">
        <f t="shared" si="7588"/>
        <v>2.2515909527253477</v>
      </c>
      <c r="AH7139">
        <f t="shared" si="7589"/>
        <v>3.1044797232526733E-3</v>
      </c>
      <c r="AI7139" s="29">
        <f t="shared" si="7590"/>
        <v>2.2515909527253477</v>
      </c>
      <c r="AJ7139">
        <f t="shared" si="7591"/>
        <v>2.2515909527253477</v>
      </c>
      <c r="AK7139" s="36">
        <f t="shared" si="7592"/>
        <v>0</v>
      </c>
      <c r="AL7139" s="36">
        <f t="shared" si="7593"/>
        <v>-2.2217699636129616E-7</v>
      </c>
      <c r="AM7139" s="36">
        <f t="shared" si="7594"/>
        <v>-5.870286528123222E-9</v>
      </c>
      <c r="AN7139" s="37">
        <f t="shared" si="7595"/>
        <v>2.6610477441831696E-306</v>
      </c>
      <c r="AO7139" s="36">
        <f t="shared" si="7596"/>
        <v>3.6649643809965839E-4</v>
      </c>
      <c r="AP7139" s="36">
        <f t="shared" si="7597"/>
        <v>2.6576612632622544E-5</v>
      </c>
      <c r="AQ7139" s="74">
        <f t="shared" si="7598"/>
        <v>0</v>
      </c>
      <c r="AR7139" s="73">
        <f t="shared" si="7599"/>
        <v>0</v>
      </c>
      <c r="AS7139" s="72">
        <f t="shared" si="7600"/>
        <v>4.9227669311544976E-11</v>
      </c>
      <c r="AT7139" s="37">
        <f t="shared" si="7601"/>
        <v>1.1027001853509449E-294</v>
      </c>
      <c r="AU7139" s="37">
        <f t="shared" si="7602"/>
        <v>5.4214278426371063E-4</v>
      </c>
      <c r="AV7139" s="34">
        <f t="shared" si="7603"/>
        <v>3.0969667146851462E-4</v>
      </c>
      <c r="AW7139" s="34">
        <f t="shared" si="7604"/>
        <v>0.67839131746344516</v>
      </c>
      <c r="AX7139" s="37">
        <f t="shared" si="7605"/>
        <v>3.4147426068697073</v>
      </c>
      <c r="AY7139" s="7">
        <f t="shared" si="7606"/>
        <v>11.307138927543622</v>
      </c>
      <c r="AZ7139" s="37">
        <f t="shared" si="7607"/>
        <v>10.628437913408709</v>
      </c>
      <c r="BA7139" s="2">
        <f>BE7139*'mass balance'!$B$17+BF7139*'mass balance'!$C$17+BG7139*'mass balance'!$D$17+BH7139*'mass balance'!$E$17</f>
        <v>1.1889042575345392E-4</v>
      </c>
      <c r="BB7139" s="2">
        <f>BE7139*'mass balance'!$B$18+BF7139*'mass balance'!$C$18+BG7139*'mass balance'!$D$18+BH7139*'mass balance'!$E$18</f>
        <v>1.2071950922658399E-4</v>
      </c>
      <c r="BC7139" s="2">
        <f>BE7139*'mass balance'!$B$19+BF7139*'mass balance'!$C$19+BG7139*'mass balance'!$D$19+BH7139*'mass balance'!$E$19</f>
        <v>-1.5089938653323E-4</v>
      </c>
      <c r="BD7139" s="2">
        <f>BE7139*'mass balance'!$B$20+BF7139*'mass balance'!$C$20+BG7139*'mass balance'!$D$20+BH7139*'mass balance'!$E$20</f>
        <v>5.4872504193901813E-6</v>
      </c>
      <c r="BE7139" s="2">
        <f>N7139*'mass balance'!$H$11+R7139*'mass balance'!$I$11+S7139*'mass balance'!$J$11</f>
        <v>-1.8133012520221397E-4</v>
      </c>
      <c r="BF7139" s="2">
        <f>N7139*'mass balance'!$H$12+R7139*'mass balance'!$I$12+S7139*'mass balance'!$J$12</f>
        <v>7.7933709106038307E-6</v>
      </c>
      <c r="BG7139" s="2">
        <f>N7139*'mass balance'!$H$13+R7139*'mass balance'!$I$13+S7139*'mass balance'!$J$13</f>
        <v>7.377093997213134E-6</v>
      </c>
      <c r="BH7139" s="2">
        <f>N7139*'mass balance'!$H$14+R7139*'mass balance'!$I$14+S7139*'mass balance'!$J$14</f>
        <v>1.9832982443992149E-5</v>
      </c>
      <c r="BI7139" s="36">
        <f t="shared" si="7608"/>
        <v>1.984873985993231E-16</v>
      </c>
      <c r="BJ7139" s="36">
        <f t="shared" si="7609"/>
        <v>3.9932670816398404E-19</v>
      </c>
      <c r="BK7139" s="36">
        <f t="shared" si="7610"/>
        <v>2.2328265510679968E-15</v>
      </c>
      <c r="BL7139" s="36">
        <f t="shared" si="7611"/>
        <v>1.7920233592435807E-15</v>
      </c>
      <c r="BM7139" s="36">
        <f t="shared" si="7612"/>
        <v>5.1215395726056273E-12</v>
      </c>
      <c r="BN7139" s="36">
        <f t="shared" ca="1" si="7624"/>
        <v>0.46861701124339472</v>
      </c>
      <c r="BO7139" s="36">
        <f t="shared" ca="1" si="7613"/>
        <v>1</v>
      </c>
      <c r="BP7139" s="36">
        <f t="shared" si="7614"/>
        <v>-5.121539516135099E-12</v>
      </c>
      <c r="BQ7139" s="36">
        <f t="shared" si="7615"/>
        <v>0.9999999889739154</v>
      </c>
      <c r="BR7139" s="2">
        <f t="shared" si="7559"/>
        <v>-5</v>
      </c>
      <c r="BS7139">
        <v>0</v>
      </c>
      <c r="BT7139" s="37">
        <f t="shared" si="7616"/>
        <v>0.15127663499956306</v>
      </c>
      <c r="BU7139" s="34">
        <f t="shared" si="7617"/>
        <v>-5</v>
      </c>
      <c r="BV7139" s="34">
        <f t="shared" si="7618"/>
        <v>-5</v>
      </c>
      <c r="BW7139" s="34">
        <f t="shared" si="7619"/>
        <v>-5</v>
      </c>
      <c r="BX7139" s="34">
        <f t="shared" si="7620"/>
        <v>-5</v>
      </c>
      <c r="BY7139" s="34">
        <f t="shared" si="7621"/>
        <v>6.2116455136685804</v>
      </c>
      <c r="BZ7139" s="36">
        <f t="shared" si="7622"/>
        <v>1.5089938653323E-4</v>
      </c>
      <c r="CA7139" s="34">
        <f t="shared" si="7623"/>
        <v>1.4233195529957821E-2</v>
      </c>
    </row>
    <row r="7140" spans="1:79" x14ac:dyDescent="0.2">
      <c r="A7140" s="75">
        <f t="shared" si="7625"/>
        <v>19.468493150681883</v>
      </c>
      <c r="B7140" s="34">
        <f t="shared" si="7560"/>
        <v>7105.9999999988877</v>
      </c>
      <c r="C7140">
        <f t="shared" si="7626"/>
        <v>15</v>
      </c>
      <c r="D7140" s="35">
        <f t="shared" si="7561"/>
        <v>3000</v>
      </c>
      <c r="E7140" s="27">
        <v>0</v>
      </c>
      <c r="F7140" s="64">
        <f t="shared" si="7562"/>
        <v>0.46593146951268899</v>
      </c>
      <c r="G7140" s="34">
        <v>0</v>
      </c>
      <c r="H7140" s="34">
        <f t="shared" si="7563"/>
        <v>1</v>
      </c>
      <c r="I7140" s="34">
        <f t="shared" si="7564"/>
        <v>6192.2292298236371</v>
      </c>
      <c r="J7140" s="34">
        <f t="shared" si="7565"/>
        <v>23119.430918163049</v>
      </c>
      <c r="K7140" s="34">
        <f t="shared" si="7566"/>
        <v>20516.473117799793</v>
      </c>
      <c r="L7140" s="36">
        <f t="shared" si="7567"/>
        <v>2525.0106624475411</v>
      </c>
      <c r="M7140" s="34">
        <f t="shared" si="7568"/>
        <v>20.399243190166207</v>
      </c>
      <c r="N7140" s="34">
        <f t="shared" si="7569"/>
        <v>76.163022429208098</v>
      </c>
      <c r="O7140" s="34">
        <f t="shared" si="7570"/>
        <v>9.4970811430771391</v>
      </c>
      <c r="P7140">
        <f t="shared" si="7571"/>
        <v>68.514946138283591</v>
      </c>
      <c r="Q7140" s="36">
        <f t="shared" si="7572"/>
        <v>74.023987326002825</v>
      </c>
      <c r="R7140" s="34">
        <f t="shared" si="7573"/>
        <v>68.641662486957387</v>
      </c>
      <c r="S7140" s="34">
        <f t="shared" si="7574"/>
        <v>3.2431669356702852</v>
      </c>
      <c r="T7140" s="36">
        <f t="shared" si="7575"/>
        <v>8.4577137507853172E-14</v>
      </c>
      <c r="U7140" s="36">
        <f t="shared" si="7576"/>
        <v>3446.2876697264714</v>
      </c>
      <c r="V7140" s="36">
        <f t="shared" si="7577"/>
        <v>6.2067804785850519E-4</v>
      </c>
      <c r="W7140" s="68">
        <f t="shared" si="7578"/>
        <v>7.2143161784215462</v>
      </c>
      <c r="X7140">
        <f t="shared" si="7579"/>
        <v>11.742678502973916</v>
      </c>
      <c r="Y7140">
        <f t="shared" si="7580"/>
        <v>5.9191933886892012E-3</v>
      </c>
      <c r="Z7140" s="34">
        <f t="shared" si="7581"/>
        <v>1.8175536138477263E-3</v>
      </c>
      <c r="AA7140" s="36">
        <f t="shared" si="7582"/>
        <v>8.6034217590156447E-5</v>
      </c>
      <c r="AB7140" s="34">
        <f t="shared" si="7583"/>
        <v>2.2083287929023406E-4</v>
      </c>
      <c r="AC7140" s="36">
        <f t="shared" si="7584"/>
        <v>1.4129090601411305E-2</v>
      </c>
      <c r="AD7140" s="34">
        <f t="shared" si="7585"/>
        <v>0</v>
      </c>
      <c r="AE7140">
        <f t="shared" si="7586"/>
        <v>63.980919176631588</v>
      </c>
      <c r="AF7140" s="36">
        <f t="shared" si="7587"/>
        <v>0</v>
      </c>
      <c r="AG7140" s="34">
        <f t="shared" si="7588"/>
        <v>2.2517451614475372</v>
      </c>
      <c r="AH7140">
        <f t="shared" si="7589"/>
        <v>3.103464459279337E-3</v>
      </c>
      <c r="AI7140" s="29">
        <f t="shared" si="7590"/>
        <v>2.2517451614475372</v>
      </c>
      <c r="AJ7140">
        <f t="shared" si="7591"/>
        <v>0</v>
      </c>
      <c r="AK7140" s="36">
        <f t="shared" si="7592"/>
        <v>0</v>
      </c>
      <c r="AL7140" s="36">
        <f t="shared" si="7593"/>
        <v>-2.2204230851011787E-7</v>
      </c>
      <c r="AM7140" s="36">
        <f t="shared" si="7594"/>
        <v>-5.8689898894432443E-9</v>
      </c>
      <c r="AN7140" s="37">
        <f t="shared" si="7595"/>
        <v>2.6610477441831696E-306</v>
      </c>
      <c r="AO7140" s="36">
        <f t="shared" si="7596"/>
        <v>3.6627426110329712E-4</v>
      </c>
      <c r="AP7140" s="36">
        <f t="shared" si="7597"/>
        <v>2.6570742346094421E-5</v>
      </c>
      <c r="AQ7140" s="74">
        <f t="shared" si="7598"/>
        <v>0</v>
      </c>
      <c r="AR7140" s="73">
        <f t="shared" si="7599"/>
        <v>0</v>
      </c>
      <c r="AS7140" s="72">
        <f t="shared" si="7600"/>
        <v>4.913819537231925E-11</v>
      </c>
      <c r="AT7140" s="37">
        <f t="shared" si="7601"/>
        <v>1.1047080517086881E-294</v>
      </c>
      <c r="AU7140" s="37">
        <f t="shared" si="7602"/>
        <v>5.420230348612275E-4</v>
      </c>
      <c r="AV7140" s="34">
        <f t="shared" si="7603"/>
        <v>4.2628046308492041E-7</v>
      </c>
      <c r="AW7140" s="34">
        <f t="shared" si="7604"/>
        <v>0.67844970558166717</v>
      </c>
      <c r="AX7140" s="37">
        <f t="shared" si="7605"/>
        <v>3.4150365086191776</v>
      </c>
      <c r="AY7140" s="7">
        <f t="shared" si="7606"/>
        <v>11.307802818902854</v>
      </c>
      <c r="AZ7140" s="37">
        <f t="shared" si="7607"/>
        <v>10.629352687040724</v>
      </c>
      <c r="BA7140" s="2">
        <f>BE7140*'mass balance'!$B$17+BF7140*'mass balance'!$C$17+BG7140*'mass balance'!$D$17+BH7140*'mass balance'!$E$17</f>
        <v>1.1890066214887229E-4</v>
      </c>
      <c r="BB7140" s="2">
        <f>BE7140*'mass balance'!$B$18+BF7140*'mass balance'!$C$18+BG7140*'mass balance'!$D$18+BH7140*'mass balance'!$E$18</f>
        <v>1.2072990310500879E-4</v>
      </c>
      <c r="BC7140" s="2">
        <f>BE7140*'mass balance'!$B$19+BF7140*'mass balance'!$C$19+BG7140*'mass balance'!$D$19+BH7140*'mass balance'!$E$19</f>
        <v>-1.5091237888126098E-4</v>
      </c>
      <c r="BD7140" s="2">
        <f>BE7140*'mass balance'!$B$20+BF7140*'mass balance'!$C$20+BG7140*'mass balance'!$D$20+BH7140*'mass balance'!$E$20</f>
        <v>5.4877228684094891E-6</v>
      </c>
      <c r="BE7140" s="2">
        <f>N7140*'mass balance'!$H$11+R7140*'mass balance'!$I$11+S7140*'mass balance'!$J$11</f>
        <v>-1.8134052959335259E-4</v>
      </c>
      <c r="BF7140" s="2">
        <f>N7140*'mass balance'!$H$12+R7140*'mass balance'!$I$12+S7140*'mass balance'!$J$12</f>
        <v>7.7909378392281551E-6</v>
      </c>
      <c r="BG7140" s="2">
        <f>N7140*'mass balance'!$H$13+R7140*'mass balance'!$I$13+S7140*'mass balance'!$J$13</f>
        <v>7.3761948389317726E-6</v>
      </c>
      <c r="BH7140" s="2">
        <f>N7140*'mass balance'!$H$14+R7140*'mass balance'!$I$14+S7140*'mass balance'!$J$14</f>
        <v>1.983412042427294E-5</v>
      </c>
      <c r="BI7140" s="36">
        <f t="shared" si="7608"/>
        <v>1.984873985993231E-16</v>
      </c>
      <c r="BJ7140" s="36">
        <f t="shared" si="7609"/>
        <v>3.9935837357342717E-19</v>
      </c>
      <c r="BK7140" s="36">
        <f t="shared" si="7610"/>
        <v>2.2332258777761606E-15</v>
      </c>
      <c r="BL7140" s="36">
        <f t="shared" si="7611"/>
        <v>1.7924440524623954E-15</v>
      </c>
      <c r="BM7140" s="36">
        <f t="shared" si="7612"/>
        <v>5.1233315959648707E-12</v>
      </c>
      <c r="BN7140" s="36">
        <f t="shared" ca="1" si="7624"/>
        <v>0.25160583996638941</v>
      </c>
      <c r="BO7140" s="36">
        <f t="shared" ca="1" si="7613"/>
        <v>1</v>
      </c>
      <c r="BP7140" s="36">
        <f t="shared" si="7614"/>
        <v>-5.1233315394483434E-12</v>
      </c>
      <c r="BQ7140" s="36">
        <f t="shared" si="7615"/>
        <v>0.99999998896879383</v>
      </c>
      <c r="BR7140" s="2">
        <f t="shared" ref="BR7140:BR7203" si="7627">IF(AJ7140-AJ7139&lt;-10000,$N$28*0.7,-5)</f>
        <v>-5</v>
      </c>
      <c r="BS7140">
        <v>0</v>
      </c>
      <c r="BT7140" s="37">
        <f t="shared" si="7616"/>
        <v>0.15128965982846412</v>
      </c>
      <c r="BU7140" s="34">
        <f t="shared" si="7617"/>
        <v>-5</v>
      </c>
      <c r="BV7140" s="34">
        <f t="shared" si="7618"/>
        <v>-5</v>
      </c>
      <c r="BW7140" s="34">
        <f t="shared" si="7619"/>
        <v>-5</v>
      </c>
      <c r="BX7140" s="34">
        <f t="shared" si="7620"/>
        <v>-5</v>
      </c>
      <c r="BY7140" s="34">
        <f t="shared" si="7621"/>
        <v>6.2120019265341577</v>
      </c>
      <c r="BZ7140" s="36">
        <f t="shared" si="7622"/>
        <v>1.5091237888126098E-4</v>
      </c>
      <c r="CA7140" s="34">
        <f t="shared" si="7623"/>
        <v>1.4233195969959303E-2</v>
      </c>
    </row>
    <row r="7141" spans="1:79" x14ac:dyDescent="0.2">
      <c r="A7141" s="75">
        <f t="shared" si="7625"/>
        <v>19.47123287670928</v>
      </c>
      <c r="B7141" s="34">
        <f t="shared" si="7560"/>
        <v>7106.9999999988868</v>
      </c>
      <c r="C7141">
        <f t="shared" si="7626"/>
        <v>15</v>
      </c>
      <c r="D7141" s="35">
        <f t="shared" si="7561"/>
        <v>3000</v>
      </c>
      <c r="E7141" s="27">
        <v>0</v>
      </c>
      <c r="F7141" s="64">
        <f t="shared" si="7562"/>
        <v>0.46593146951268899</v>
      </c>
      <c r="G7141" s="34">
        <v>0</v>
      </c>
      <c r="H7141" s="34">
        <f t="shared" si="7563"/>
        <v>1</v>
      </c>
      <c r="I7141" s="34">
        <f t="shared" si="7564"/>
        <v>6192.2292298236371</v>
      </c>
      <c r="J7141" s="34">
        <f t="shared" si="7565"/>
        <v>23120.756940583069</v>
      </c>
      <c r="K7141" s="34">
        <f t="shared" si="7566"/>
        <v>20517.649846735301</v>
      </c>
      <c r="L7141" s="36">
        <f t="shared" si="7567"/>
        <v>2525.2278997642916</v>
      </c>
      <c r="M7141" s="34">
        <f t="shared" si="7568"/>
        <v>20.399243190166207</v>
      </c>
      <c r="N7141" s="34">
        <f t="shared" si="7569"/>
        <v>76.167390783934252</v>
      </c>
      <c r="O7141" s="34">
        <f t="shared" si="7570"/>
        <v>9.4970811430771391</v>
      </c>
      <c r="P7141">
        <f t="shared" si="7571"/>
        <v>68.520840768067828</v>
      </c>
      <c r="Q7141" s="36">
        <f t="shared" si="7572"/>
        <v>74.02902353113393</v>
      </c>
      <c r="R7141" s="34">
        <f t="shared" si="7573"/>
        <v>68.647564824653571</v>
      </c>
      <c r="S7141" s="34">
        <f t="shared" si="7574"/>
        <v>3.2421543527780909</v>
      </c>
      <c r="T7141" s="36">
        <f t="shared" si="7575"/>
        <v>8.4574712137677884E-14</v>
      </c>
      <c r="U7141" s="36">
        <f t="shared" si="7576"/>
        <v>3446.2876697264714</v>
      </c>
      <c r="V7141" s="36">
        <f t="shared" si="7577"/>
        <v>6.2048425950740204E-4</v>
      </c>
      <c r="W7141" s="68">
        <f t="shared" si="7578"/>
        <v>7.2149368564694045</v>
      </c>
      <c r="X7141">
        <f t="shared" si="7579"/>
        <v>11.74301525070263</v>
      </c>
      <c r="Y7141">
        <f t="shared" si="7580"/>
        <v>5.9191933886892012E-3</v>
      </c>
      <c r="Z7141" s="34">
        <f t="shared" si="7581"/>
        <v>1.8175536138477263E-3</v>
      </c>
      <c r="AA7141" s="36">
        <f t="shared" si="7582"/>
        <v>8.5999957012934016E-5</v>
      </c>
      <c r="AB7141" s="34">
        <f t="shared" si="7583"/>
        <v>2.2083287929023406E-4</v>
      </c>
      <c r="AC7141" s="36">
        <f t="shared" si="7584"/>
        <v>1.4129090601411305E-2</v>
      </c>
      <c r="AD7141" s="34">
        <f t="shared" si="7585"/>
        <v>0</v>
      </c>
      <c r="AE7141">
        <f t="shared" si="7586"/>
        <v>63.980919176631588</v>
      </c>
      <c r="AF7141" s="36">
        <f t="shared" si="7587"/>
        <v>0</v>
      </c>
      <c r="AG7141" s="34">
        <f t="shared" si="7588"/>
        <v>2.2518993196866002</v>
      </c>
      <c r="AH7141">
        <f t="shared" si="7589"/>
        <v>3.1024494753784104E-3</v>
      </c>
      <c r="AI7141" s="29">
        <f t="shared" si="7590"/>
        <v>2.2518993196866002</v>
      </c>
      <c r="AJ7141">
        <f t="shared" si="7591"/>
        <v>2.2518993196866002</v>
      </c>
      <c r="AK7141" s="36">
        <f t="shared" si="7592"/>
        <v>0</v>
      </c>
      <c r="AL7141" s="36">
        <f t="shared" si="7593"/>
        <v>-2.2190770230923445E-7</v>
      </c>
      <c r="AM7141" s="36">
        <f t="shared" si="7594"/>
        <v>-5.8676935371669801E-9</v>
      </c>
      <c r="AN7141" s="37">
        <f t="shared" si="7595"/>
        <v>2.6610477441831696E-306</v>
      </c>
      <c r="AO7141" s="36">
        <f t="shared" si="7596"/>
        <v>3.6605221879478699E-4</v>
      </c>
      <c r="AP7141" s="36">
        <f t="shared" si="7597"/>
        <v>2.6564873356204978E-5</v>
      </c>
      <c r="AQ7141" s="74">
        <f t="shared" si="7598"/>
        <v>0</v>
      </c>
      <c r="AR7141" s="73">
        <f t="shared" si="7599"/>
        <v>0</v>
      </c>
      <c r="AS7141" s="72">
        <f t="shared" si="7600"/>
        <v>4.9048884056795025E-11</v>
      </c>
      <c r="AT7141" s="37">
        <f t="shared" si="7601"/>
        <v>1.1067195741167017E-294</v>
      </c>
      <c r="AU7141" s="37">
        <f t="shared" si="7602"/>
        <v>5.419033119091921E-4</v>
      </c>
      <c r="AV7141" s="34">
        <f t="shared" si="7603"/>
        <v>3.0973874875270854E-4</v>
      </c>
      <c r="AW7141" s="34">
        <f t="shared" si="7604"/>
        <v>0.67850807547126113</v>
      </c>
      <c r="AX7141" s="37">
        <f t="shared" si="7605"/>
        <v>3.4153303186132375</v>
      </c>
      <c r="AY7141" s="7">
        <f t="shared" si="7606"/>
        <v>11.309084989302654</v>
      </c>
      <c r="AZ7141" s="37">
        <f t="shared" si="7607"/>
        <v>10.630267175082642</v>
      </c>
      <c r="BA7141" s="2">
        <f>BE7141*'mass balance'!$B$17+BF7141*'mass balance'!$C$17+BG7141*'mass balance'!$D$17+BH7141*'mass balance'!$E$17</f>
        <v>1.1891089534881661E-4</v>
      </c>
      <c r="BB7141" s="2">
        <f>BE7141*'mass balance'!$B$18+BF7141*'mass balance'!$C$18+BG7141*'mass balance'!$D$18+BH7141*'mass balance'!$E$18</f>
        <v>1.2074029373879838E-4</v>
      </c>
      <c r="BC7141" s="2">
        <f>BE7141*'mass balance'!$B$19+BF7141*'mass balance'!$C$19+BG7141*'mass balance'!$D$19+BH7141*'mass balance'!$E$19</f>
        <v>-1.5092536717349801E-4</v>
      </c>
      <c r="BD7141" s="2">
        <f>BE7141*'mass balance'!$B$20+BF7141*'mass balance'!$C$20+BG7141*'mass balance'!$D$20+BH7141*'mass balance'!$E$20</f>
        <v>5.4881951699453811E-6</v>
      </c>
      <c r="BE7141" s="2">
        <f>N7141*'mass balance'!$H$11+R7141*'mass balance'!$I$11+S7141*'mass balance'!$J$11</f>
        <v>-1.8135093043793868E-4</v>
      </c>
      <c r="BF7141" s="2">
        <f>N7141*'mass balance'!$H$12+R7141*'mass balance'!$I$12+S7141*'mass balance'!$J$12</f>
        <v>7.7885053494653284E-6</v>
      </c>
      <c r="BG7141" s="2">
        <f>N7141*'mass balance'!$H$13+R7141*'mass balance'!$I$13+S7141*'mass balance'!$J$13</f>
        <v>7.3752958732803172E-6</v>
      </c>
      <c r="BH7141" s="2">
        <f>N7141*'mass balance'!$H$14+R7141*'mass balance'!$I$14+S7141*'mass balance'!$J$14</f>
        <v>1.9835258016649542E-5</v>
      </c>
      <c r="BI7141" s="36">
        <f t="shared" si="7608"/>
        <v>1.984873985993231E-16</v>
      </c>
      <c r="BJ7141" s="36">
        <f t="shared" si="7609"/>
        <v>3.993900355031227E-19</v>
      </c>
      <c r="BK7141" s="36">
        <f t="shared" si="7610"/>
        <v>2.233625236149734E-15</v>
      </c>
      <c r="BL7141" s="36">
        <f t="shared" si="7611"/>
        <v>1.7928647890222886E-15</v>
      </c>
      <c r="BM7141" s="36">
        <f t="shared" si="7612"/>
        <v>5.1251240400173329E-12</v>
      </c>
      <c r="BN7141" s="36">
        <f t="shared" ca="1" si="7624"/>
        <v>0.70132511485658822</v>
      </c>
      <c r="BO7141" s="36">
        <f t="shared" ca="1" si="7613"/>
        <v>1</v>
      </c>
      <c r="BP7141" s="36">
        <f t="shared" si="7614"/>
        <v>-5.1251239834547752E-12</v>
      </c>
      <c r="BQ7141" s="36">
        <f t="shared" si="7615"/>
        <v>0.99999998896367048</v>
      </c>
      <c r="BR7141" s="2">
        <f t="shared" si="7627"/>
        <v>-5</v>
      </c>
      <c r="BS7141">
        <v>0</v>
      </c>
      <c r="BT7141" s="37">
        <f t="shared" si="7616"/>
        <v>0.15130268059143173</v>
      </c>
      <c r="BU7141" s="34">
        <f t="shared" si="7617"/>
        <v>-5</v>
      </c>
      <c r="BV7141" s="34">
        <f t="shared" si="7618"/>
        <v>-5</v>
      </c>
      <c r="BW7141" s="34">
        <f t="shared" si="7619"/>
        <v>-5</v>
      </c>
      <c r="BX7141" s="34">
        <f t="shared" si="7620"/>
        <v>-5</v>
      </c>
      <c r="BY7141" s="34">
        <f t="shared" si="7621"/>
        <v>6.2123582179090162</v>
      </c>
      <c r="BZ7141" s="36">
        <f t="shared" si="7622"/>
        <v>1.5092536717349801E-4</v>
      </c>
      <c r="CA7141" s="34">
        <f t="shared" si="7623"/>
        <v>1.4233196409784073E-2</v>
      </c>
    </row>
    <row r="7142" spans="1:79" x14ac:dyDescent="0.2">
      <c r="A7142" s="75">
        <f t="shared" si="7625"/>
        <v>19.473972602736676</v>
      </c>
      <c r="B7142" s="34">
        <f t="shared" si="7560"/>
        <v>7107.9999999988868</v>
      </c>
      <c r="C7142">
        <f t="shared" si="7626"/>
        <v>15</v>
      </c>
      <c r="D7142" s="35">
        <f t="shared" si="7561"/>
        <v>3000</v>
      </c>
      <c r="E7142" s="27">
        <v>0</v>
      </c>
      <c r="F7142" s="64">
        <f t="shared" si="7562"/>
        <v>0.46593146951268899</v>
      </c>
      <c r="G7142" s="34">
        <v>0</v>
      </c>
      <c r="H7142" s="34">
        <f t="shared" si="7563"/>
        <v>1</v>
      </c>
      <c r="I7142" s="34">
        <f t="shared" si="7564"/>
        <v>6192.2292298236371</v>
      </c>
      <c r="J7142" s="34">
        <f t="shared" si="7565"/>
        <v>23122.082510985685</v>
      </c>
      <c r="K7142" s="34">
        <f t="shared" si="7566"/>
        <v>20518.826174544898</v>
      </c>
      <c r="L7142" s="36">
        <f t="shared" si="7567"/>
        <v>2525.4450692551191</v>
      </c>
      <c r="M7142" s="34">
        <f t="shared" si="7568"/>
        <v>20.399243190166207</v>
      </c>
      <c r="N7142" s="34">
        <f t="shared" si="7569"/>
        <v>76.171757649566175</v>
      </c>
      <c r="O7142" s="34">
        <f t="shared" si="7570"/>
        <v>9.4970811430771391</v>
      </c>
      <c r="P7142">
        <f t="shared" si="7571"/>
        <v>68.526733557428386</v>
      </c>
      <c r="Q7142" s="36">
        <f t="shared" si="7572"/>
        <v>74.034058087484993</v>
      </c>
      <c r="R7142" s="34">
        <f t="shared" si="7573"/>
        <v>68.653465319402628</v>
      </c>
      <c r="S7142" s="34">
        <f t="shared" si="7574"/>
        <v>3.2411420119986896</v>
      </c>
      <c r="T7142" s="36">
        <f t="shared" si="7575"/>
        <v>8.4572287802802284E-14</v>
      </c>
      <c r="U7142" s="36">
        <f t="shared" si="7576"/>
        <v>3446.2876697264714</v>
      </c>
      <c r="V7142" s="36">
        <f t="shared" si="7577"/>
        <v>6.2029051749190069E-4</v>
      </c>
      <c r="W7142" s="68">
        <f t="shared" si="7578"/>
        <v>7.2155573407289122</v>
      </c>
      <c r="X7142">
        <f t="shared" si="7579"/>
        <v>11.743351873988539</v>
      </c>
      <c r="Y7142">
        <f t="shared" si="7580"/>
        <v>5.9191933886892012E-3</v>
      </c>
      <c r="Z7142" s="34">
        <f t="shared" si="7581"/>
        <v>1.8175536138477263E-3</v>
      </c>
      <c r="AA7142" s="36">
        <f t="shared" si="7582"/>
        <v>8.5965711060268454E-5</v>
      </c>
      <c r="AB7142" s="34">
        <f t="shared" si="7583"/>
        <v>2.2083287929023406E-4</v>
      </c>
      <c r="AC7142" s="36">
        <f t="shared" si="7584"/>
        <v>1.4129090601411305E-2</v>
      </c>
      <c r="AD7142" s="34">
        <f t="shared" si="7585"/>
        <v>0</v>
      </c>
      <c r="AE7142">
        <f t="shared" si="7586"/>
        <v>63.980919176631588</v>
      </c>
      <c r="AF7142" s="36">
        <f t="shared" si="7587"/>
        <v>0</v>
      </c>
      <c r="AG7142" s="34">
        <f t="shared" si="7588"/>
        <v>2.2520534274565063</v>
      </c>
      <c r="AH7142">
        <f t="shared" si="7589"/>
        <v>3.1014347715156987E-3</v>
      </c>
      <c r="AI7142" s="29">
        <f t="shared" si="7590"/>
        <v>2.2520534274565063</v>
      </c>
      <c r="AJ7142">
        <f t="shared" si="7591"/>
        <v>0</v>
      </c>
      <c r="AK7142" s="36">
        <f t="shared" si="7592"/>
        <v>0</v>
      </c>
      <c r="AL7142" s="36">
        <f t="shared" si="7593"/>
        <v>-2.2177317770914794E-7</v>
      </c>
      <c r="AM7142" s="36">
        <f t="shared" si="7594"/>
        <v>-5.866397471231169E-9</v>
      </c>
      <c r="AN7142" s="37">
        <f t="shared" si="7595"/>
        <v>2.6610477441831696E-306</v>
      </c>
      <c r="AO7142" s="36">
        <f t="shared" si="7596"/>
        <v>3.6583031109247777E-4</v>
      </c>
      <c r="AP7142" s="36">
        <f t="shared" si="7597"/>
        <v>2.6559005662667812E-5</v>
      </c>
      <c r="AQ7142" s="74">
        <f t="shared" si="7598"/>
        <v>0</v>
      </c>
      <c r="AR7142" s="73">
        <f t="shared" si="7599"/>
        <v>0</v>
      </c>
      <c r="AS7142" s="72">
        <f t="shared" si="7600"/>
        <v>4.8959735069394993E-11</v>
      </c>
      <c r="AT7142" s="37">
        <f t="shared" si="7601"/>
        <v>1.1087347592321533E-294</v>
      </c>
      <c r="AU7142" s="37">
        <f t="shared" si="7602"/>
        <v>5.417836154017621E-4</v>
      </c>
      <c r="AV7142" s="34">
        <f t="shared" si="7603"/>
        <v>4.2600167263922528E-7</v>
      </c>
      <c r="AW7142" s="34">
        <f t="shared" si="7604"/>
        <v>0.67856642713658455</v>
      </c>
      <c r="AX7142" s="37">
        <f t="shared" si="7605"/>
        <v>3.4156240368738233</v>
      </c>
      <c r="AY7142" s="7">
        <f t="shared" si="7606"/>
        <v>11.309748230740993</v>
      </c>
      <c r="AZ7142" s="37">
        <f t="shared" si="7607"/>
        <v>10.631181377602736</v>
      </c>
      <c r="BA7142" s="2">
        <f>BE7142*'mass balance'!$B$17+BF7142*'mass balance'!$C$17+BG7142*'mass balance'!$D$17+BH7142*'mass balance'!$E$17</f>
        <v>1.1892112535405046E-4</v>
      </c>
      <c r="BB7142" s="2">
        <f>BE7142*'mass balance'!$B$18+BF7142*'mass balance'!$C$18+BG7142*'mass balance'!$D$18+BH7142*'mass balance'!$E$18</f>
        <v>1.2075068112872816E-4</v>
      </c>
      <c r="BC7142" s="2">
        <f>BE7142*'mass balance'!$B$19+BF7142*'mass balance'!$C$19+BG7142*'mass balance'!$D$19+BH7142*'mass balance'!$E$19</f>
        <v>-1.509383514109102E-4</v>
      </c>
      <c r="BD7142" s="2">
        <f>BE7142*'mass balance'!$B$20+BF7142*'mass balance'!$C$20+BG7142*'mass balance'!$D$20+BH7142*'mass balance'!$E$20</f>
        <v>5.4886673240330988E-6</v>
      </c>
      <c r="BE7142" s="2">
        <f>N7142*'mass balance'!$H$11+R7142*'mass balance'!$I$11+S7142*'mass balance'!$J$11</f>
        <v>-1.8136132773706232E-4</v>
      </c>
      <c r="BF7142" s="2">
        <f>N7142*'mass balance'!$H$12+R7142*'mass balance'!$I$12+S7142*'mass balance'!$J$12</f>
        <v>7.7860734413209514E-6</v>
      </c>
      <c r="BG7142" s="2">
        <f>N7142*'mass balance'!$H$13+R7142*'mass balance'!$I$13+S7142*'mass balance'!$J$13</f>
        <v>7.3743971002842263E-6</v>
      </c>
      <c r="BH7142" s="2">
        <f>N7142*'mass balance'!$H$14+R7142*'mass balance'!$I$14+S7142*'mass balance'!$J$14</f>
        <v>1.9836395221241189E-5</v>
      </c>
      <c r="BI7142" s="36">
        <f t="shared" si="7608"/>
        <v>1.984873985993231E-16</v>
      </c>
      <c r="BJ7142" s="36">
        <f t="shared" si="7609"/>
        <v>3.9942169395261178E-19</v>
      </c>
      <c r="BK7142" s="36">
        <f t="shared" si="7610"/>
        <v>2.234024626185237E-15</v>
      </c>
      <c r="BL7142" s="36">
        <f t="shared" si="7611"/>
        <v>1.7932855689166479E-15</v>
      </c>
      <c r="BM7142" s="36">
        <f t="shared" si="7612"/>
        <v>5.1269169048063555E-12</v>
      </c>
      <c r="BN7142" s="36">
        <f t="shared" ca="1" si="7624"/>
        <v>0.19116437485661952</v>
      </c>
      <c r="BO7142" s="36">
        <f t="shared" ca="1" si="7613"/>
        <v>1</v>
      </c>
      <c r="BP7142" s="36">
        <f t="shared" si="7614"/>
        <v>-5.1269168481977349E-12</v>
      </c>
      <c r="BQ7142" s="36">
        <f t="shared" si="7615"/>
        <v>0.99999998895854536</v>
      </c>
      <c r="BR7142" s="2">
        <f t="shared" si="7627"/>
        <v>-5</v>
      </c>
      <c r="BS7142">
        <v>0</v>
      </c>
      <c r="BT7142" s="37">
        <f t="shared" si="7616"/>
        <v>0.15131569728943747</v>
      </c>
      <c r="BU7142" s="34">
        <f t="shared" si="7617"/>
        <v>-5</v>
      </c>
      <c r="BV7142" s="34">
        <f t="shared" si="7618"/>
        <v>-5</v>
      </c>
      <c r="BW7142" s="34">
        <f t="shared" si="7619"/>
        <v>-5</v>
      </c>
      <c r="BX7142" s="34">
        <f t="shared" si="7620"/>
        <v>-5</v>
      </c>
      <c r="BY7142" s="34">
        <f t="shared" si="7621"/>
        <v>6.2127143878304967</v>
      </c>
      <c r="BZ7142" s="36">
        <f t="shared" si="7622"/>
        <v>1.509383514109102E-4</v>
      </c>
      <c r="CA7142" s="34">
        <f t="shared" si="7623"/>
        <v>1.4233196849432193E-2</v>
      </c>
    </row>
    <row r="7143" spans="1:79" x14ac:dyDescent="0.2">
      <c r="A7143" s="75">
        <f t="shared" si="7625"/>
        <v>19.476712328764073</v>
      </c>
      <c r="B7143" s="34">
        <f t="shared" si="7560"/>
        <v>7108.9999999988868</v>
      </c>
      <c r="C7143">
        <f t="shared" si="7626"/>
        <v>15</v>
      </c>
      <c r="D7143" s="35">
        <f t="shared" si="7561"/>
        <v>3000</v>
      </c>
      <c r="E7143" s="27">
        <v>0</v>
      </c>
      <c r="F7143" s="64">
        <f t="shared" si="7562"/>
        <v>0.46593146951268899</v>
      </c>
      <c r="G7143" s="34">
        <v>0</v>
      </c>
      <c r="H7143" s="34">
        <f t="shared" si="7563"/>
        <v>1</v>
      </c>
      <c r="I7143" s="34">
        <f t="shared" si="7564"/>
        <v>6192.2292298236371</v>
      </c>
      <c r="J7143" s="34">
        <f t="shared" si="7565"/>
        <v>23123.407629509849</v>
      </c>
      <c r="K7143" s="34">
        <f t="shared" si="7566"/>
        <v>20520.002101351882</v>
      </c>
      <c r="L7143" s="36">
        <f t="shared" si="7567"/>
        <v>2525.6621709362412</v>
      </c>
      <c r="M7143" s="34">
        <f t="shared" si="7568"/>
        <v>20.399243190166207</v>
      </c>
      <c r="N7143" s="34">
        <f t="shared" si="7569"/>
        <v>76.176123026561584</v>
      </c>
      <c r="O7143" s="34">
        <f t="shared" si="7570"/>
        <v>9.4970811430771391</v>
      </c>
      <c r="P7143">
        <f t="shared" si="7571"/>
        <v>68.532624506805277</v>
      </c>
      <c r="Q7143" s="36">
        <f t="shared" si="7572"/>
        <v>74.039090995512225</v>
      </c>
      <c r="R7143" s="34">
        <f t="shared" si="7573"/>
        <v>68.659363971645249</v>
      </c>
      <c r="S7143" s="34">
        <f t="shared" si="7574"/>
        <v>3.2401299133343171</v>
      </c>
      <c r="T7143" s="36">
        <f t="shared" si="7575"/>
        <v>8.4569864502729114E-14</v>
      </c>
      <c r="U7143" s="36">
        <f t="shared" si="7576"/>
        <v>3446.2876697264714</v>
      </c>
      <c r="V7143" s="36">
        <f t="shared" si="7577"/>
        <v>6.2009682181242962E-4</v>
      </c>
      <c r="W7143" s="68">
        <f t="shared" si="7578"/>
        <v>7.2161776312464037</v>
      </c>
      <c r="X7143">
        <f t="shared" si="7579"/>
        <v>11.743688372877628</v>
      </c>
      <c r="Y7143">
        <f t="shared" si="7580"/>
        <v>5.9191933886892012E-3</v>
      </c>
      <c r="Z7143" s="34">
        <f t="shared" si="7581"/>
        <v>1.8175536138477263E-3</v>
      </c>
      <c r="AA7143" s="36">
        <f t="shared" si="7582"/>
        <v>8.5931479725135905E-5</v>
      </c>
      <c r="AB7143" s="34">
        <f t="shared" si="7583"/>
        <v>2.2083287929023406E-4</v>
      </c>
      <c r="AC7143" s="36">
        <f t="shared" si="7584"/>
        <v>1.4129090601411305E-2</v>
      </c>
      <c r="AD7143" s="34">
        <f t="shared" si="7585"/>
        <v>0</v>
      </c>
      <c r="AE7143">
        <f t="shared" si="7586"/>
        <v>63.980919176631588</v>
      </c>
      <c r="AF7143" s="36">
        <f t="shared" si="7587"/>
        <v>0</v>
      </c>
      <c r="AG7143" s="34">
        <f t="shared" si="7588"/>
        <v>2.2522074847712199</v>
      </c>
      <c r="AH7143">
        <f t="shared" si="7589"/>
        <v>3.1004203476534542E-3</v>
      </c>
      <c r="AI7143" s="29">
        <f t="shared" si="7590"/>
        <v>2.2522074847712199</v>
      </c>
      <c r="AJ7143">
        <f t="shared" si="7591"/>
        <v>2.2522074847712199</v>
      </c>
      <c r="AK7143" s="36">
        <f t="shared" si="7592"/>
        <v>0</v>
      </c>
      <c r="AL7143" s="36">
        <f t="shared" si="7593"/>
        <v>-2.216387346603903E-7</v>
      </c>
      <c r="AM7143" s="36">
        <f t="shared" si="7594"/>
        <v>-5.865101691572564E-9</v>
      </c>
      <c r="AN7143" s="37">
        <f t="shared" si="7595"/>
        <v>2.6610477441831696E-306</v>
      </c>
      <c r="AO7143" s="36">
        <f t="shared" si="7596"/>
        <v>3.6560853791476862E-4</v>
      </c>
      <c r="AP7143" s="36">
        <f t="shared" si="7597"/>
        <v>2.6553139265196581E-5</v>
      </c>
      <c r="AQ7143" s="74">
        <f t="shared" si="7598"/>
        <v>0</v>
      </c>
      <c r="AR7143" s="73">
        <f t="shared" si="7599"/>
        <v>0</v>
      </c>
      <c r="AS7143" s="72">
        <f t="shared" si="7600"/>
        <v>4.8870748115079041E-11</v>
      </c>
      <c r="AT7143" s="37">
        <f t="shared" si="7601"/>
        <v>1.1107536137243327E-294</v>
      </c>
      <c r="AU7143" s="37">
        <f t="shared" si="7602"/>
        <v>5.4166394533309626E-4</v>
      </c>
      <c r="AV7143" s="34">
        <f t="shared" si="7603"/>
        <v>3.0978079846173028E-4</v>
      </c>
      <c r="AW7143" s="34">
        <f t="shared" si="7604"/>
        <v>0.67862476058199506</v>
      </c>
      <c r="AX7143" s="37">
        <f t="shared" si="7605"/>
        <v>3.4159176634228681</v>
      </c>
      <c r="AY7143" s="7">
        <f t="shared" si="7606"/>
        <v>11.311029836049729</v>
      </c>
      <c r="AZ7143" s="37">
        <f t="shared" si="7607"/>
        <v>10.632095294669272</v>
      </c>
      <c r="BA7143" s="2">
        <f>BE7143*'mass balance'!$B$17+BF7143*'mass balance'!$C$17+BG7143*'mass balance'!$D$17+BH7143*'mass balance'!$E$17</f>
        <v>1.1893135216533744E-4</v>
      </c>
      <c r="BB7143" s="2">
        <f>BE7143*'mass balance'!$B$18+BF7143*'mass balance'!$C$18+BG7143*'mass balance'!$D$18+BH7143*'mass balance'!$E$18</f>
        <v>1.2076106527557338E-4</v>
      </c>
      <c r="BC7143" s="2">
        <f>BE7143*'mass balance'!$B$19+BF7143*'mass balance'!$C$19+BG7143*'mass balance'!$D$19+BH7143*'mass balance'!$E$19</f>
        <v>-1.509513315944667E-4</v>
      </c>
      <c r="BD7143" s="2">
        <f>BE7143*'mass balance'!$B$20+BF7143*'mass balance'!$C$20+BG7143*'mass balance'!$D$20+BH7143*'mass balance'!$E$20</f>
        <v>5.4891393307078797E-6</v>
      </c>
      <c r="BE7143" s="2">
        <f>N7143*'mass balance'!$H$11+R7143*'mass balance'!$I$11+S7143*'mass balance'!$J$11</f>
        <v>-1.8137172149181328E-4</v>
      </c>
      <c r="BF7143" s="2">
        <f>N7143*'mass balance'!$H$12+R7143*'mass balance'!$I$12+S7143*'mass balance'!$J$12</f>
        <v>7.783642114800394E-6</v>
      </c>
      <c r="BG7143" s="2">
        <f>N7143*'mass balance'!$H$13+R7143*'mass balance'!$I$13+S7143*'mass balance'!$J$13</f>
        <v>7.3734985199689998E-6</v>
      </c>
      <c r="BH7143" s="2">
        <f>N7143*'mass balance'!$H$14+R7143*'mass balance'!$I$14+S7143*'mass balance'!$J$14</f>
        <v>1.9837532038167076E-5</v>
      </c>
      <c r="BI7143" s="36">
        <f t="shared" si="7608"/>
        <v>1.984873985993231E-16</v>
      </c>
      <c r="BJ7143" s="36">
        <f t="shared" si="7609"/>
        <v>3.9945334892143479E-19</v>
      </c>
      <c r="BK7143" s="36">
        <f t="shared" si="7610"/>
        <v>2.2344240478791895E-15</v>
      </c>
      <c r="BL7143" s="36">
        <f t="shared" si="7611"/>
        <v>1.7937063921388587E-15</v>
      </c>
      <c r="BM7143" s="36">
        <f t="shared" si="7612"/>
        <v>5.1287101903752725E-12</v>
      </c>
      <c r="BN7143" s="36">
        <f t="shared" ca="1" si="7624"/>
        <v>0.37454811960904599</v>
      </c>
      <c r="BO7143" s="36">
        <f t="shared" ca="1" si="7613"/>
        <v>1</v>
      </c>
      <c r="BP7143" s="36">
        <f t="shared" si="7614"/>
        <v>-5.1287101337205576E-12</v>
      </c>
      <c r="BQ7143" s="36">
        <f t="shared" si="7615"/>
        <v>0.99999998895341846</v>
      </c>
      <c r="BR7143" s="2">
        <f t="shared" si="7627"/>
        <v>-5</v>
      </c>
      <c r="BS7143">
        <v>0</v>
      </c>
      <c r="BT7143" s="37">
        <f t="shared" si="7616"/>
        <v>0.15132870992345288</v>
      </c>
      <c r="BU7143" s="34">
        <f t="shared" si="7617"/>
        <v>-5</v>
      </c>
      <c r="BV7143" s="34">
        <f t="shared" si="7618"/>
        <v>-5</v>
      </c>
      <c r="BW7143" s="34">
        <f t="shared" si="7619"/>
        <v>-5</v>
      </c>
      <c r="BX7143" s="34">
        <f t="shared" si="7620"/>
        <v>-5</v>
      </c>
      <c r="BY7143" s="34">
        <f t="shared" si="7621"/>
        <v>6.2130704363359355</v>
      </c>
      <c r="BZ7143" s="36">
        <f t="shared" si="7622"/>
        <v>1.509513315944667E-4</v>
      </c>
      <c r="CA7143" s="34">
        <f t="shared" si="7623"/>
        <v>1.4233197288903739E-2</v>
      </c>
    </row>
    <row r="7144" spans="1:79" x14ac:dyDescent="0.2">
      <c r="A7144" s="75">
        <f t="shared" si="7625"/>
        <v>19.479452054791469</v>
      </c>
      <c r="B7144" s="34">
        <f t="shared" si="7560"/>
        <v>7109.9999999988859</v>
      </c>
      <c r="C7144">
        <f t="shared" si="7626"/>
        <v>15</v>
      </c>
      <c r="D7144" s="35">
        <f t="shared" si="7561"/>
        <v>3000</v>
      </c>
      <c r="E7144" s="27">
        <v>0</v>
      </c>
      <c r="F7144" s="64">
        <f t="shared" si="7562"/>
        <v>0.46593146951268899</v>
      </c>
      <c r="G7144" s="34">
        <v>0</v>
      </c>
      <c r="H7144" s="34">
        <f t="shared" si="7563"/>
        <v>1</v>
      </c>
      <c r="I7144" s="34">
        <f t="shared" si="7564"/>
        <v>6192.2292298236371</v>
      </c>
      <c r="J7144" s="34">
        <f t="shared" si="7565"/>
        <v>23124.732296294467</v>
      </c>
      <c r="K7144" s="34">
        <f t="shared" si="7566"/>
        <v>20521.177627279525</v>
      </c>
      <c r="L7144" s="36">
        <f t="shared" si="7567"/>
        <v>2525.8792048238756</v>
      </c>
      <c r="M7144" s="34">
        <f t="shared" si="7568"/>
        <v>20.399243190166207</v>
      </c>
      <c r="N7144" s="34">
        <f t="shared" si="7569"/>
        <v>76.180486915378111</v>
      </c>
      <c r="O7144" s="34">
        <f t="shared" si="7570"/>
        <v>9.4970811430771391</v>
      </c>
      <c r="P7144">
        <f t="shared" si="7571"/>
        <v>68.538513616638596</v>
      </c>
      <c r="Q7144" s="36">
        <f t="shared" si="7572"/>
        <v>74.044122255671851</v>
      </c>
      <c r="R7144" s="34">
        <f t="shared" si="7573"/>
        <v>68.665260781822241</v>
      </c>
      <c r="S7144" s="34">
        <f t="shared" si="7574"/>
        <v>3.239118056787138</v>
      </c>
      <c r="T7144" s="36">
        <f t="shared" si="7575"/>
        <v>8.4567442236961415E-14</v>
      </c>
      <c r="U7144" s="36">
        <f t="shared" si="7576"/>
        <v>3446.2876697264714</v>
      </c>
      <c r="V7144" s="36">
        <f t="shared" si="7577"/>
        <v>6.1990317246940463E-4</v>
      </c>
      <c r="W7144" s="68">
        <f t="shared" si="7578"/>
        <v>7.2167977280682161</v>
      </c>
      <c r="X7144">
        <f t="shared" si="7579"/>
        <v>11.744024747415862</v>
      </c>
      <c r="Y7144">
        <f t="shared" si="7580"/>
        <v>5.9191933886892012E-3</v>
      </c>
      <c r="Z7144" s="34">
        <f t="shared" si="7581"/>
        <v>1.8175536138477263E-3</v>
      </c>
      <c r="AA7144" s="36">
        <f t="shared" si="7582"/>
        <v>8.5897263000516379E-5</v>
      </c>
      <c r="AB7144" s="34">
        <f t="shared" si="7583"/>
        <v>2.2083287929023406E-4</v>
      </c>
      <c r="AC7144" s="36">
        <f t="shared" si="7584"/>
        <v>1.4129090601411305E-2</v>
      </c>
      <c r="AD7144" s="34">
        <f t="shared" si="7585"/>
        <v>0</v>
      </c>
      <c r="AE7144">
        <f t="shared" si="7586"/>
        <v>63.980919176631588</v>
      </c>
      <c r="AF7144" s="36">
        <f t="shared" si="7587"/>
        <v>0</v>
      </c>
      <c r="AG7144" s="34">
        <f t="shared" si="7588"/>
        <v>2.2523614916447059</v>
      </c>
      <c r="AH7144">
        <f t="shared" si="7589"/>
        <v>3.0994062037565939E-3</v>
      </c>
      <c r="AI7144" s="29">
        <f t="shared" si="7590"/>
        <v>2.2523614916447059</v>
      </c>
      <c r="AJ7144">
        <f t="shared" si="7591"/>
        <v>0</v>
      </c>
      <c r="AK7144" s="36">
        <f t="shared" si="7592"/>
        <v>0</v>
      </c>
      <c r="AL7144" s="36">
        <f t="shared" si="7593"/>
        <v>-2.2150437311352372E-7</v>
      </c>
      <c r="AM7144" s="36">
        <f t="shared" si="7594"/>
        <v>-5.8638061981279313E-9</v>
      </c>
      <c r="AN7144" s="37">
        <f t="shared" si="7595"/>
        <v>2.6610477441831696E-306</v>
      </c>
      <c r="AO7144" s="36">
        <f t="shared" si="7596"/>
        <v>3.6538689918010823E-4</v>
      </c>
      <c r="AP7144" s="36">
        <f t="shared" si="7597"/>
        <v>2.6547274163505007E-5</v>
      </c>
      <c r="AQ7144" s="74">
        <f t="shared" si="7598"/>
        <v>0</v>
      </c>
      <c r="AR7144" s="73">
        <f t="shared" si="7599"/>
        <v>0</v>
      </c>
      <c r="AS7144" s="72">
        <f t="shared" si="7600"/>
        <v>4.8781922899343322E-11</v>
      </c>
      <c r="AT7144" s="37">
        <f t="shared" si="7601"/>
        <v>1.1127761442746736E-294</v>
      </c>
      <c r="AU7144" s="37">
        <f t="shared" si="7602"/>
        <v>5.4154430169735485E-4</v>
      </c>
      <c r="AV7144" s="34">
        <f t="shared" si="7603"/>
        <v>4.2572303603323321E-7</v>
      </c>
      <c r="AW7144" s="34">
        <f t="shared" si="7604"/>
        <v>0.67868307581184995</v>
      </c>
      <c r="AX7144" s="37">
        <f t="shared" si="7605"/>
        <v>3.4162111982823049</v>
      </c>
      <c r="AY7144" s="7">
        <f t="shared" si="7606"/>
        <v>11.311692427885406</v>
      </c>
      <c r="AZ7144" s="37">
        <f t="shared" si="7607"/>
        <v>10.63300892635052</v>
      </c>
      <c r="BA7144" s="2">
        <f>BE7144*'mass balance'!$B$17+BF7144*'mass balance'!$C$17+BG7144*'mass balance'!$D$17+BH7144*'mass balance'!$E$17</f>
        <v>1.1894157578344119E-4</v>
      </c>
      <c r="BB7144" s="2">
        <f>BE7144*'mass balance'!$B$18+BF7144*'mass balance'!$C$18+BG7144*'mass balance'!$D$18+BH7144*'mass balance'!$E$18</f>
        <v>1.2077144618010951E-4</v>
      </c>
      <c r="BC7144" s="2">
        <f>BE7144*'mass balance'!$B$19+BF7144*'mass balance'!$C$19+BG7144*'mass balance'!$D$19+BH7144*'mass balance'!$E$19</f>
        <v>-1.5096430772513689E-4</v>
      </c>
      <c r="BD7144" s="2">
        <f>BE7144*'mass balance'!$B$20+BF7144*'mass balance'!$C$20+BG7144*'mass balance'!$D$20+BH7144*'mass balance'!$E$20</f>
        <v>5.4896111900049781E-6</v>
      </c>
      <c r="BE7144" s="2">
        <f>N7144*'mass balance'!$H$11+R7144*'mass balance'!$I$11+S7144*'mass balance'!$J$11</f>
        <v>-1.8138211170328121E-4</v>
      </c>
      <c r="BF7144" s="2">
        <f>N7144*'mass balance'!$H$12+R7144*'mass balance'!$I$12+S7144*'mass balance'!$J$12</f>
        <v>7.7812113699088555E-6</v>
      </c>
      <c r="BG7144" s="2">
        <f>N7144*'mass balance'!$H$13+R7144*'mass balance'!$I$13+S7144*'mass balance'!$J$13</f>
        <v>7.3726001323598818E-6</v>
      </c>
      <c r="BH7144" s="2">
        <f>N7144*'mass balance'!$H$14+R7144*'mass balance'!$I$14+S7144*'mass balance'!$J$14</f>
        <v>1.9838668467546381E-5</v>
      </c>
      <c r="BI7144" s="36">
        <f t="shared" si="7608"/>
        <v>1.984873985993231E-16</v>
      </c>
      <c r="BJ7144" s="36">
        <f t="shared" si="7609"/>
        <v>3.9948500040913317E-19</v>
      </c>
      <c r="BK7144" s="36">
        <f t="shared" si="7610"/>
        <v>2.2348235012281109E-15</v>
      </c>
      <c r="BL7144" s="36">
        <f t="shared" si="7611"/>
        <v>1.7941272586823064E-15</v>
      </c>
      <c r="BM7144" s="36">
        <f t="shared" si="7612"/>
        <v>5.1305038967674115E-12</v>
      </c>
      <c r="BN7144" s="36">
        <f t="shared" ca="1" si="7624"/>
        <v>0.88386233770910339</v>
      </c>
      <c r="BO7144" s="36">
        <f t="shared" ca="1" si="7613"/>
        <v>1</v>
      </c>
      <c r="BP7144" s="36">
        <f t="shared" si="7614"/>
        <v>-5.1305038400665692E-12</v>
      </c>
      <c r="BQ7144" s="36">
        <f t="shared" si="7615"/>
        <v>0.99999998894828979</v>
      </c>
      <c r="BR7144" s="2">
        <f t="shared" si="7627"/>
        <v>-5</v>
      </c>
      <c r="BS7144">
        <v>0</v>
      </c>
      <c r="BT7144" s="37">
        <f t="shared" si="7616"/>
        <v>0.15134171849444972</v>
      </c>
      <c r="BU7144" s="34">
        <f t="shared" si="7617"/>
        <v>-5</v>
      </c>
      <c r="BV7144" s="34">
        <f t="shared" si="7618"/>
        <v>-5</v>
      </c>
      <c r="BW7144" s="34">
        <f t="shared" si="7619"/>
        <v>-5</v>
      </c>
      <c r="BX7144" s="34">
        <f t="shared" si="7620"/>
        <v>-5</v>
      </c>
      <c r="BY7144" s="34">
        <f t="shared" si="7621"/>
        <v>6.213426363462653</v>
      </c>
      <c r="BZ7144" s="36">
        <f t="shared" si="7622"/>
        <v>1.5096430772513689E-4</v>
      </c>
      <c r="CA7144" s="34">
        <f t="shared" si="7623"/>
        <v>1.4233197728198794E-2</v>
      </c>
    </row>
    <row r="7145" spans="1:79" x14ac:dyDescent="0.2">
      <c r="A7145" s="75">
        <f t="shared" si="7625"/>
        <v>19.482191780818866</v>
      </c>
      <c r="B7145" s="34">
        <f t="shared" si="7560"/>
        <v>7110.9999999988859</v>
      </c>
      <c r="C7145">
        <f t="shared" si="7626"/>
        <v>15</v>
      </c>
      <c r="D7145" s="35">
        <f t="shared" si="7561"/>
        <v>3000</v>
      </c>
      <c r="E7145" s="27">
        <v>0</v>
      </c>
      <c r="F7145" s="64">
        <f t="shared" si="7562"/>
        <v>0.46593146951268899</v>
      </c>
      <c r="G7145" s="34">
        <v>0</v>
      </c>
      <c r="H7145" s="34">
        <f t="shared" si="7563"/>
        <v>1</v>
      </c>
      <c r="I7145" s="34">
        <f t="shared" si="7564"/>
        <v>6192.2292298236371</v>
      </c>
      <c r="J7145" s="34">
        <f t="shared" si="7565"/>
        <v>23126.056511478426</v>
      </c>
      <c r="K7145" s="34">
        <f t="shared" si="7566"/>
        <v>20522.352752451076</v>
      </c>
      <c r="L7145" s="36">
        <f t="shared" si="7567"/>
        <v>2526.09617093424</v>
      </c>
      <c r="M7145" s="34">
        <f t="shared" si="7568"/>
        <v>20.399243190166207</v>
      </c>
      <c r="N7145" s="34">
        <f t="shared" si="7569"/>
        <v>76.184849316473276</v>
      </c>
      <c r="O7145" s="34">
        <f t="shared" si="7570"/>
        <v>9.4970811430771391</v>
      </c>
      <c r="P7145">
        <f t="shared" si="7571"/>
        <v>68.544400887368383</v>
      </c>
      <c r="Q7145" s="36">
        <f t="shared" si="7572"/>
        <v>74.049151868419997</v>
      </c>
      <c r="R7145" s="34">
        <f t="shared" si="7573"/>
        <v>68.671155750374339</v>
      </c>
      <c r="S7145" s="34">
        <f t="shared" si="7574"/>
        <v>3.2381064423592765</v>
      </c>
      <c r="T7145" s="36">
        <f t="shared" si="7575"/>
        <v>8.456502100500252E-14</v>
      </c>
      <c r="U7145" s="36">
        <f t="shared" si="7576"/>
        <v>3446.2876697264714</v>
      </c>
      <c r="V7145" s="36">
        <f t="shared" si="7577"/>
        <v>6.1970956946323067E-4</v>
      </c>
      <c r="W7145" s="68">
        <f t="shared" si="7578"/>
        <v>7.2174176312406857</v>
      </c>
      <c r="X7145">
        <f t="shared" si="7579"/>
        <v>11.744360997649192</v>
      </c>
      <c r="Y7145">
        <f t="shared" si="7580"/>
        <v>5.9191933886892012E-3</v>
      </c>
      <c r="Z7145" s="34">
        <f t="shared" si="7581"/>
        <v>1.8175536138477263E-3</v>
      </c>
      <c r="AA7145" s="36">
        <f t="shared" si="7582"/>
        <v>8.5863060879394002E-5</v>
      </c>
      <c r="AB7145" s="34">
        <f t="shared" si="7583"/>
        <v>2.2083287929023406E-4</v>
      </c>
      <c r="AC7145" s="36">
        <f t="shared" si="7584"/>
        <v>1.4129090601411305E-2</v>
      </c>
      <c r="AD7145" s="34">
        <f t="shared" si="7585"/>
        <v>0</v>
      </c>
      <c r="AE7145">
        <f t="shared" si="7586"/>
        <v>63.980919176631588</v>
      </c>
      <c r="AF7145" s="36">
        <f t="shared" si="7587"/>
        <v>0</v>
      </c>
      <c r="AG7145" s="34">
        <f t="shared" si="7588"/>
        <v>2.2525154480909269</v>
      </c>
      <c r="AH7145">
        <f t="shared" si="7589"/>
        <v>3.0983923397895907E-3</v>
      </c>
      <c r="AI7145" s="29">
        <f t="shared" si="7590"/>
        <v>2.2525154480909269</v>
      </c>
      <c r="AJ7145">
        <f t="shared" si="7591"/>
        <v>2.2525154480909269</v>
      </c>
      <c r="AK7145" s="36">
        <f t="shared" si="7592"/>
        <v>0</v>
      </c>
      <c r="AL7145" s="36">
        <f t="shared" si="7593"/>
        <v>-2.2137009301914019E-7</v>
      </c>
      <c r="AM7145" s="36">
        <f t="shared" si="7594"/>
        <v>-5.8625109908340511E-9</v>
      </c>
      <c r="AN7145" s="37">
        <f t="shared" si="7595"/>
        <v>2.6610477441831696E-306</v>
      </c>
      <c r="AO7145" s="36">
        <f t="shared" si="7596"/>
        <v>3.6516539480699469E-4</v>
      </c>
      <c r="AP7145" s="36">
        <f t="shared" si="7597"/>
        <v>2.654141035730688E-5</v>
      </c>
      <c r="AQ7145" s="74">
        <f t="shared" si="7598"/>
        <v>0</v>
      </c>
      <c r="AR7145" s="73">
        <f t="shared" si="7599"/>
        <v>0</v>
      </c>
      <c r="AS7145" s="72">
        <f t="shared" si="7600"/>
        <v>4.869325912821924E-11</v>
      </c>
      <c r="AT7145" s="37">
        <f t="shared" si="7601"/>
        <v>1.1148023575767759E-294</v>
      </c>
      <c r="AU7145" s="37">
        <f t="shared" si="7602"/>
        <v>5.4142468448869921E-4</v>
      </c>
      <c r="AV7145" s="34">
        <f t="shared" si="7603"/>
        <v>3.0982282061088574E-4</v>
      </c>
      <c r="AW7145" s="34">
        <f t="shared" si="7604"/>
        <v>0.67874137283050695</v>
      </c>
      <c r="AX7145" s="37">
        <f t="shared" si="7605"/>
        <v>3.4165046414740692</v>
      </c>
      <c r="AY7145" s="7">
        <f t="shared" si="7606"/>
        <v>11.312973468365874</v>
      </c>
      <c r="AZ7145" s="37">
        <f t="shared" si="7607"/>
        <v>10.633922272714756</v>
      </c>
      <c r="BA7145" s="2">
        <f>BE7145*'mass balance'!$B$17+BF7145*'mass balance'!$C$17+BG7145*'mass balance'!$D$17+BH7145*'mass balance'!$E$17</f>
        <v>1.1895179620912538E-4</v>
      </c>
      <c r="BB7145" s="2">
        <f>BE7145*'mass balance'!$B$18+BF7145*'mass balance'!$C$18+BG7145*'mass balance'!$D$18+BH7145*'mass balance'!$E$18</f>
        <v>1.2078182384311193E-4</v>
      </c>
      <c r="BC7145" s="2">
        <f>BE7145*'mass balance'!$B$19+BF7145*'mass balance'!$C$19+BG7145*'mass balance'!$D$19+BH7145*'mass balance'!$E$19</f>
        <v>-1.5097727980388994E-4</v>
      </c>
      <c r="BD7145" s="2">
        <f>BE7145*'mass balance'!$B$20+BF7145*'mass balance'!$C$20+BG7145*'mass balance'!$D$20+BH7145*'mass balance'!$E$20</f>
        <v>5.4900829019596331E-6</v>
      </c>
      <c r="BE7145" s="2">
        <f>N7145*'mass balance'!$H$11+R7145*'mass balance'!$I$11+S7145*'mass balance'!$J$11</f>
        <v>-1.8139249837255541E-4</v>
      </c>
      <c r="BF7145" s="2">
        <f>N7145*'mass balance'!$H$12+R7145*'mass balance'!$I$12+S7145*'mass balance'!$J$12</f>
        <v>7.7787812066514384E-6</v>
      </c>
      <c r="BG7145" s="2">
        <f>N7145*'mass balance'!$H$13+R7145*'mass balance'!$I$13+S7145*'mass balance'!$J$13</f>
        <v>7.3717019374821572E-6</v>
      </c>
      <c r="BH7145" s="2">
        <f>N7145*'mass balance'!$H$14+R7145*'mass balance'!$I$14+S7145*'mass balance'!$J$14</f>
        <v>1.9839804509498246E-5</v>
      </c>
      <c r="BI7145" s="36">
        <f t="shared" si="7608"/>
        <v>1.984873985993231E-16</v>
      </c>
      <c r="BJ7145" s="36">
        <f t="shared" si="7609"/>
        <v>3.9951664841524802E-19</v>
      </c>
      <c r="BK7145" s="36">
        <f t="shared" si="7610"/>
        <v>2.2352229862285202E-15</v>
      </c>
      <c r="BL7145" s="36">
        <f t="shared" si="7611"/>
        <v>1.7945481685403741E-15</v>
      </c>
      <c r="BM7145" s="36">
        <f t="shared" si="7612"/>
        <v>5.1322980240260937E-12</v>
      </c>
      <c r="BN7145" s="36">
        <f t="shared" ca="1" si="7624"/>
        <v>0.30023150211628513</v>
      </c>
      <c r="BO7145" s="36">
        <f t="shared" ca="1" si="7613"/>
        <v>1</v>
      </c>
      <c r="BP7145" s="36">
        <f t="shared" si="7614"/>
        <v>-5.1322979672790924E-12</v>
      </c>
      <c r="BQ7145" s="36">
        <f t="shared" si="7615"/>
        <v>0.99999998894315933</v>
      </c>
      <c r="BR7145" s="2">
        <f t="shared" si="7627"/>
        <v>-5</v>
      </c>
      <c r="BS7145">
        <v>0</v>
      </c>
      <c r="BT7145" s="37">
        <f t="shared" si="7616"/>
        <v>0.15135472300339967</v>
      </c>
      <c r="BU7145" s="34">
        <f t="shared" si="7617"/>
        <v>-5</v>
      </c>
      <c r="BV7145" s="34">
        <f t="shared" si="7618"/>
        <v>-5</v>
      </c>
      <c r="BW7145" s="34">
        <f t="shared" si="7619"/>
        <v>-5</v>
      </c>
      <c r="BX7145" s="34">
        <f t="shared" si="7620"/>
        <v>-5</v>
      </c>
      <c r="BY7145" s="34">
        <f t="shared" si="7621"/>
        <v>6.2137821692479704</v>
      </c>
      <c r="BZ7145" s="36">
        <f t="shared" si="7622"/>
        <v>1.5097727980388994E-4</v>
      </c>
      <c r="CA7145" s="34">
        <f t="shared" si="7623"/>
        <v>1.423319816731743E-2</v>
      </c>
    </row>
    <row r="7146" spans="1:79" x14ac:dyDescent="0.2">
      <c r="A7146" s="75">
        <f t="shared" si="7625"/>
        <v>19.484931506846262</v>
      </c>
      <c r="B7146" s="34">
        <f t="shared" si="7560"/>
        <v>7111.9999999988859</v>
      </c>
      <c r="C7146">
        <f t="shared" si="7626"/>
        <v>15</v>
      </c>
      <c r="D7146" s="35">
        <f t="shared" si="7561"/>
        <v>3000</v>
      </c>
      <c r="E7146" s="27">
        <v>0</v>
      </c>
      <c r="F7146" s="64">
        <f t="shared" si="7562"/>
        <v>0.46593146951268899</v>
      </c>
      <c r="G7146" s="34">
        <v>0</v>
      </c>
      <c r="H7146" s="34">
        <f t="shared" si="7563"/>
        <v>1</v>
      </c>
      <c r="I7146" s="34">
        <f t="shared" si="7564"/>
        <v>6192.2292298236371</v>
      </c>
      <c r="J7146" s="34">
        <f t="shared" si="7565"/>
        <v>23127.380275200569</v>
      </c>
      <c r="K7146" s="34">
        <f t="shared" si="7566"/>
        <v>20523.527476989748</v>
      </c>
      <c r="L7146" s="36">
        <f t="shared" si="7567"/>
        <v>2526.3130692835521</v>
      </c>
      <c r="M7146" s="34">
        <f t="shared" si="7568"/>
        <v>20.399243190166207</v>
      </c>
      <c r="N7146" s="34">
        <f t="shared" si="7569"/>
        <v>76.189210230304468</v>
      </c>
      <c r="O7146" s="34">
        <f t="shared" si="7570"/>
        <v>9.4970811430771391</v>
      </c>
      <c r="P7146">
        <f t="shared" si="7571"/>
        <v>68.550286319434719</v>
      </c>
      <c r="Q7146" s="36">
        <f t="shared" si="7572"/>
        <v>74.054179834212775</v>
      </c>
      <c r="R7146" s="34">
        <f t="shared" si="7573"/>
        <v>68.677048877742322</v>
      </c>
      <c r="S7146" s="34">
        <f t="shared" si="7574"/>
        <v>3.2370950700528014</v>
      </c>
      <c r="T7146" s="36">
        <f t="shared" si="7575"/>
        <v>8.4562600806356042E-14</v>
      </c>
      <c r="U7146" s="36">
        <f t="shared" si="7576"/>
        <v>3446.2876697264714</v>
      </c>
      <c r="V7146" s="36">
        <f t="shared" si="7577"/>
        <v>6.1951601279430085E-4</v>
      </c>
      <c r="W7146" s="68">
        <f t="shared" si="7578"/>
        <v>7.2180373408101488</v>
      </c>
      <c r="X7146">
        <f t="shared" si="7579"/>
        <v>11.744697123623549</v>
      </c>
      <c r="Y7146">
        <f t="shared" si="7580"/>
        <v>5.9191933886892012E-3</v>
      </c>
      <c r="Z7146" s="34">
        <f t="shared" si="7581"/>
        <v>1.8175536138477263E-3</v>
      </c>
      <c r="AA7146" s="36">
        <f t="shared" si="7582"/>
        <v>8.5828873354756941E-5</v>
      </c>
      <c r="AB7146" s="34">
        <f t="shared" si="7583"/>
        <v>2.2083287929023406E-4</v>
      </c>
      <c r="AC7146" s="36">
        <f t="shared" si="7584"/>
        <v>1.4129090601411305E-2</v>
      </c>
      <c r="AD7146" s="34">
        <f t="shared" si="7585"/>
        <v>0</v>
      </c>
      <c r="AE7146">
        <f t="shared" si="7586"/>
        <v>63.980919176631588</v>
      </c>
      <c r="AF7146" s="36">
        <f t="shared" si="7587"/>
        <v>0</v>
      </c>
      <c r="AG7146" s="34">
        <f t="shared" si="7588"/>
        <v>2.2526693541238436</v>
      </c>
      <c r="AH7146">
        <f t="shared" si="7589"/>
        <v>3.0973787557169175E-3</v>
      </c>
      <c r="AI7146" s="29">
        <f t="shared" si="7590"/>
        <v>2.2526693541238436</v>
      </c>
      <c r="AJ7146">
        <f t="shared" si="7591"/>
        <v>0</v>
      </c>
      <c r="AK7146" s="36">
        <f t="shared" si="7592"/>
        <v>0</v>
      </c>
      <c r="AL7146" s="36">
        <f t="shared" si="7593"/>
        <v>-2.2123589432786167E-7</v>
      </c>
      <c r="AM7146" s="36">
        <f t="shared" si="7594"/>
        <v>-5.8612160696277185E-9</v>
      </c>
      <c r="AN7146" s="37">
        <f t="shared" si="7595"/>
        <v>2.6610477441831696E-306</v>
      </c>
      <c r="AO7146" s="36">
        <f t="shared" si="7596"/>
        <v>3.6494402471397557E-4</v>
      </c>
      <c r="AP7146" s="36">
        <f t="shared" si="7597"/>
        <v>2.6535547846316045E-5</v>
      </c>
      <c r="AQ7146" s="74">
        <f t="shared" si="7598"/>
        <v>0</v>
      </c>
      <c r="AR7146" s="73">
        <f t="shared" si="7599"/>
        <v>0</v>
      </c>
      <c r="AS7146" s="72">
        <f t="shared" si="7600"/>
        <v>4.8604756508272551E-11</v>
      </c>
      <c r="AT7146" s="37">
        <f t="shared" si="7601"/>
        <v>1.1168322603364264E-294</v>
      </c>
      <c r="AU7146" s="37">
        <f t="shared" si="7602"/>
        <v>5.4130509370129212E-4</v>
      </c>
      <c r="AV7146" s="34">
        <f t="shared" si="7603"/>
        <v>4.2544455322778349E-7</v>
      </c>
      <c r="AW7146" s="34">
        <f t="shared" si="7604"/>
        <v>0.6787996516423237</v>
      </c>
      <c r="AX7146" s="37">
        <f t="shared" si="7605"/>
        <v>3.4167979930200949</v>
      </c>
      <c r="AY7146" s="7">
        <f t="shared" si="7606"/>
        <v>11.31363541091712</v>
      </c>
      <c r="AZ7146" s="37">
        <f t="shared" si="7607"/>
        <v>10.634835333830244</v>
      </c>
      <c r="BA7146" s="2">
        <f>BE7146*'mass balance'!$B$17+BF7146*'mass balance'!$C$17+BG7146*'mass balance'!$D$17+BH7146*'mass balance'!$E$17</f>
        <v>1.1896201344315364E-4</v>
      </c>
      <c r="BB7146" s="2">
        <f>BE7146*'mass balance'!$B$18+BF7146*'mass balance'!$C$18+BG7146*'mass balance'!$D$18+BH7146*'mass balance'!$E$18</f>
        <v>1.20792198265356E-4</v>
      </c>
      <c r="BC7146" s="2">
        <f>BE7146*'mass balance'!$B$19+BF7146*'mass balance'!$C$19+BG7146*'mass balance'!$D$19+BH7146*'mass balance'!$E$19</f>
        <v>-1.5099024783169499E-4</v>
      </c>
      <c r="BD7146" s="2">
        <f>BE7146*'mass balance'!$B$20+BF7146*'mass balance'!$C$20+BG7146*'mass balance'!$D$20+BH7146*'mass balance'!$E$20</f>
        <v>5.4905544666070899E-6</v>
      </c>
      <c r="BE7146" s="2">
        <f>N7146*'mass balance'!$H$11+R7146*'mass balance'!$I$11+S7146*'mass balance'!$J$11</f>
        <v>-1.8140288150072492E-4</v>
      </c>
      <c r="BF7146" s="2">
        <f>N7146*'mass balance'!$H$12+R7146*'mass balance'!$I$12+S7146*'mass balance'!$J$12</f>
        <v>7.776351625033113E-6</v>
      </c>
      <c r="BG7146" s="2">
        <f>N7146*'mass balance'!$H$13+R7146*'mass balance'!$I$13+S7146*'mass balance'!$J$13</f>
        <v>7.370803935360937E-6</v>
      </c>
      <c r="BH7146" s="2">
        <f>N7146*'mass balance'!$H$14+R7146*'mass balance'!$I$14+S7146*'mass balance'!$J$14</f>
        <v>1.9840940164141786E-5</v>
      </c>
      <c r="BI7146" s="36">
        <f t="shared" si="7608"/>
        <v>1.984873985993231E-16</v>
      </c>
      <c r="BJ7146" s="36">
        <f t="shared" si="7609"/>
        <v>3.9954829293932072E-19</v>
      </c>
      <c r="BK7146" s="36">
        <f t="shared" si="7610"/>
        <v>2.2356225028769357E-15</v>
      </c>
      <c r="BL7146" s="36">
        <f t="shared" si="7611"/>
        <v>1.794969121706444E-15</v>
      </c>
      <c r="BM7146" s="36">
        <f t="shared" si="7612"/>
        <v>5.1340925721946338E-12</v>
      </c>
      <c r="BN7146" s="36">
        <f t="shared" ca="1" si="7624"/>
        <v>0.34868837889844395</v>
      </c>
      <c r="BO7146" s="36">
        <f t="shared" ca="1" si="7613"/>
        <v>1</v>
      </c>
      <c r="BP7146" s="36">
        <f t="shared" si="7614"/>
        <v>-5.1340925154014404E-12</v>
      </c>
      <c r="BQ7146" s="36">
        <f t="shared" si="7615"/>
        <v>0.999999988938027</v>
      </c>
      <c r="BR7146" s="2">
        <f t="shared" si="7627"/>
        <v>-5</v>
      </c>
      <c r="BS7146">
        <v>0</v>
      </c>
      <c r="BT7146" s="37">
        <f t="shared" si="7616"/>
        <v>0.15136772345127422</v>
      </c>
      <c r="BU7146" s="34">
        <f t="shared" si="7617"/>
        <v>-5</v>
      </c>
      <c r="BV7146" s="34">
        <f t="shared" si="7618"/>
        <v>-5</v>
      </c>
      <c r="BW7146" s="34">
        <f t="shared" si="7619"/>
        <v>-5</v>
      </c>
      <c r="BX7146" s="34">
        <f t="shared" si="7620"/>
        <v>-5</v>
      </c>
      <c r="BY7146" s="34">
        <f t="shared" si="7621"/>
        <v>6.2141378537291887</v>
      </c>
      <c r="BZ7146" s="36">
        <f t="shared" si="7622"/>
        <v>1.5099024783169499E-4</v>
      </c>
      <c r="CA7146" s="34">
        <f t="shared" si="7623"/>
        <v>1.4233198606259717E-2</v>
      </c>
    </row>
    <row r="7147" spans="1:79" x14ac:dyDescent="0.2">
      <c r="A7147" s="75">
        <f t="shared" si="7625"/>
        <v>19.487671232873659</v>
      </c>
      <c r="B7147" s="34">
        <f t="shared" si="7560"/>
        <v>7112.9999999988859</v>
      </c>
      <c r="C7147">
        <f t="shared" si="7626"/>
        <v>15</v>
      </c>
      <c r="D7147" s="35">
        <f t="shared" si="7561"/>
        <v>3000</v>
      </c>
      <c r="E7147" s="27">
        <v>0</v>
      </c>
      <c r="F7147" s="64">
        <f t="shared" si="7562"/>
        <v>0.46593146951268899</v>
      </c>
      <c r="G7147" s="34">
        <v>0</v>
      </c>
      <c r="H7147" s="34">
        <f t="shared" si="7563"/>
        <v>1</v>
      </c>
      <c r="I7147" s="34">
        <f t="shared" si="7564"/>
        <v>6192.2292298236371</v>
      </c>
      <c r="J7147" s="34">
        <f t="shared" si="7565"/>
        <v>23128.703587599732</v>
      </c>
      <c r="K7147" s="34">
        <f t="shared" si="7566"/>
        <v>20524.701801018742</v>
      </c>
      <c r="L7147" s="36">
        <f t="shared" si="7567"/>
        <v>2526.5298998880303</v>
      </c>
      <c r="M7147" s="34">
        <f t="shared" si="7568"/>
        <v>20.399243190166207</v>
      </c>
      <c r="N7147" s="34">
        <f t="shared" si="7569"/>
        <v>76.193569657329093</v>
      </c>
      <c r="O7147" s="34">
        <f t="shared" si="7570"/>
        <v>9.4970811430771391</v>
      </c>
      <c r="P7147">
        <f t="shared" si="7571"/>
        <v>68.556169913277671</v>
      </c>
      <c r="Q7147" s="36">
        <f t="shared" si="7572"/>
        <v>74.059206153506125</v>
      </c>
      <c r="R7147" s="34">
        <f t="shared" si="7573"/>
        <v>68.682940164366954</v>
      </c>
      <c r="S7147" s="34">
        <f t="shared" si="7574"/>
        <v>3.2360839398696295</v>
      </c>
      <c r="T7147" s="36">
        <f t="shared" si="7575"/>
        <v>8.4560181640525842E-14</v>
      </c>
      <c r="U7147" s="36">
        <f t="shared" si="7576"/>
        <v>3446.2876697264714</v>
      </c>
      <c r="V7147" s="36">
        <f t="shared" si="7577"/>
        <v>6.1932250246299239E-4</v>
      </c>
      <c r="W7147" s="68">
        <f t="shared" si="7578"/>
        <v>7.2186568568229434</v>
      </c>
      <c r="X7147">
        <f t="shared" si="7579"/>
        <v>11.745033125384854</v>
      </c>
      <c r="Y7147">
        <f t="shared" si="7580"/>
        <v>5.9191933886892012E-3</v>
      </c>
      <c r="Z7147" s="34">
        <f t="shared" si="7581"/>
        <v>1.8175536138477263E-3</v>
      </c>
      <c r="AA7147" s="36">
        <f t="shared" si="7582"/>
        <v>8.5794700419596751E-5</v>
      </c>
      <c r="AB7147" s="34">
        <f t="shared" si="7583"/>
        <v>2.2083287929023406E-4</v>
      </c>
      <c r="AC7147" s="36">
        <f t="shared" si="7584"/>
        <v>1.4129090601411305E-2</v>
      </c>
      <c r="AD7147" s="34">
        <f t="shared" si="7585"/>
        <v>0</v>
      </c>
      <c r="AE7147">
        <f t="shared" si="7586"/>
        <v>63.980919176631588</v>
      </c>
      <c r="AF7147" s="36">
        <f t="shared" si="7587"/>
        <v>0</v>
      </c>
      <c r="AG7147" s="34">
        <f t="shared" si="7588"/>
        <v>2.252823209757413</v>
      </c>
      <c r="AH7147">
        <f t="shared" si="7589"/>
        <v>3.0963654515003824E-3</v>
      </c>
      <c r="AI7147" s="29">
        <f t="shared" si="7590"/>
        <v>2.252823209757413</v>
      </c>
      <c r="AJ7147">
        <f t="shared" si="7591"/>
        <v>2.252823209757413</v>
      </c>
      <c r="AK7147" s="36">
        <f t="shared" si="7592"/>
        <v>0</v>
      </c>
      <c r="AL7147" s="36">
        <f t="shared" si="7593"/>
        <v>-2.2110177699034012E-7</v>
      </c>
      <c r="AM7147" s="36">
        <f t="shared" si="7594"/>
        <v>-5.8599214344457419E-9</v>
      </c>
      <c r="AN7147" s="37">
        <f t="shared" si="7595"/>
        <v>2.6610477441831696E-306</v>
      </c>
      <c r="AO7147" s="36">
        <f t="shared" si="7596"/>
        <v>3.6472278881964773E-4</v>
      </c>
      <c r="AP7147" s="36">
        <f t="shared" si="7597"/>
        <v>2.6529686630246417E-5</v>
      </c>
      <c r="AQ7147" s="74">
        <f t="shared" si="7598"/>
        <v>0</v>
      </c>
      <c r="AR7147" s="73">
        <f t="shared" si="7599"/>
        <v>0</v>
      </c>
      <c r="AS7147" s="72">
        <f t="shared" si="7600"/>
        <v>4.8516414746602289E-11</v>
      </c>
      <c r="AT7147" s="37">
        <f t="shared" si="7601"/>
        <v>1.1188658592716243E-294</v>
      </c>
      <c r="AU7147" s="37">
        <f t="shared" si="7602"/>
        <v>5.4118552932929764E-4</v>
      </c>
      <c r="AV7147" s="34">
        <f t="shared" si="7603"/>
        <v>3.0986481521547718E-4</v>
      </c>
      <c r="AW7147" s="34">
        <f t="shared" si="7604"/>
        <v>0.6788579122516577</v>
      </c>
      <c r="AX7147" s="37">
        <f t="shared" si="7605"/>
        <v>3.4170912529423165</v>
      </c>
      <c r="AY7147" s="7">
        <f t="shared" si="7606"/>
        <v>11.314915886832132</v>
      </c>
      <c r="AZ7147" s="37">
        <f t="shared" si="7607"/>
        <v>10.63574810976526</v>
      </c>
      <c r="BA7147" s="2">
        <f>BE7147*'mass balance'!$B$17+BF7147*'mass balance'!$C$17+BG7147*'mass balance'!$D$17+BH7147*'mass balance'!$E$17</f>
        <v>1.1897222748628961E-4</v>
      </c>
      <c r="BB7147" s="2">
        <f>BE7147*'mass balance'!$B$18+BF7147*'mass balance'!$C$18+BG7147*'mass balance'!$D$18+BH7147*'mass balance'!$E$18</f>
        <v>1.2080256944761718E-4</v>
      </c>
      <c r="BC7147" s="2">
        <f>BE7147*'mass balance'!$B$19+BF7147*'mass balance'!$C$19+BG7147*'mass balance'!$D$19+BH7147*'mass balance'!$E$19</f>
        <v>-1.5100321180952145E-4</v>
      </c>
      <c r="BD7147" s="2">
        <f>BE7147*'mass balance'!$B$20+BF7147*'mass balance'!$C$20+BG7147*'mass balance'!$D$20+BH7147*'mass balance'!$E$20</f>
        <v>5.4910258839825985E-6</v>
      </c>
      <c r="BE7147" s="2">
        <f>N7147*'mass balance'!$H$11+R7147*'mass balance'!$I$11+S7147*'mass balance'!$J$11</f>
        <v>-1.8141326108887877E-4</v>
      </c>
      <c r="BF7147" s="2">
        <f>N7147*'mass balance'!$H$12+R7147*'mass balance'!$I$12+S7147*'mass balance'!$J$12</f>
        <v>7.7739226250584838E-6</v>
      </c>
      <c r="BG7147" s="2">
        <f>N7147*'mass balance'!$H$13+R7147*'mass balance'!$I$13+S7147*'mass balance'!$J$13</f>
        <v>7.3699061260215518E-6</v>
      </c>
      <c r="BH7147" s="2">
        <f>N7147*'mass balance'!$H$14+R7147*'mass balance'!$I$14+S7147*'mass balance'!$J$14</f>
        <v>1.9842075431596113E-5</v>
      </c>
      <c r="BI7147" s="36">
        <f t="shared" si="7608"/>
        <v>1.984873985993231E-16</v>
      </c>
      <c r="BJ7147" s="36">
        <f t="shared" si="7609"/>
        <v>3.9957993398089434E-19</v>
      </c>
      <c r="BK7147" s="36">
        <f t="shared" si="7610"/>
        <v>2.2360220511698748E-15</v>
      </c>
      <c r="BL7147" s="36">
        <f t="shared" si="7611"/>
        <v>1.7953901181739E-15</v>
      </c>
      <c r="BM7147" s="36">
        <f t="shared" si="7612"/>
        <v>5.13588754131634E-12</v>
      </c>
      <c r="BN7147" s="36">
        <f t="shared" ca="1" si="7624"/>
        <v>0.21563576413328611</v>
      </c>
      <c r="BO7147" s="36">
        <f t="shared" ca="1" si="7613"/>
        <v>1</v>
      </c>
      <c r="BP7147" s="36">
        <f t="shared" si="7614"/>
        <v>-5.1358874844769222E-12</v>
      </c>
      <c r="BQ7147" s="36">
        <f t="shared" si="7615"/>
        <v>0.99999998893289288</v>
      </c>
      <c r="BR7147" s="2">
        <f t="shared" si="7627"/>
        <v>-5</v>
      </c>
      <c r="BS7147">
        <v>0</v>
      </c>
      <c r="BT7147" s="37">
        <f t="shared" si="7616"/>
        <v>0.15138071983904525</v>
      </c>
      <c r="BU7147" s="34">
        <f t="shared" si="7617"/>
        <v>-5</v>
      </c>
      <c r="BV7147" s="34">
        <f t="shared" si="7618"/>
        <v>-5</v>
      </c>
      <c r="BW7147" s="34">
        <f t="shared" si="7619"/>
        <v>-5</v>
      </c>
      <c r="BX7147" s="34">
        <f t="shared" si="7620"/>
        <v>-5</v>
      </c>
      <c r="BY7147" s="34">
        <f t="shared" si="7621"/>
        <v>6.2144934169436175</v>
      </c>
      <c r="BZ7147" s="36">
        <f t="shared" si="7622"/>
        <v>1.5100321180952145E-4</v>
      </c>
      <c r="CA7147" s="34">
        <f t="shared" si="7623"/>
        <v>1.4233199045025744E-2</v>
      </c>
    </row>
    <row r="7148" spans="1:79" x14ac:dyDescent="0.2">
      <c r="A7148" s="75">
        <f t="shared" si="7625"/>
        <v>19.490410958901055</v>
      </c>
      <c r="B7148" s="34">
        <f t="shared" si="7560"/>
        <v>7113.999999998885</v>
      </c>
      <c r="C7148">
        <f t="shared" si="7626"/>
        <v>15</v>
      </c>
      <c r="D7148" s="35">
        <f t="shared" si="7561"/>
        <v>3000</v>
      </c>
      <c r="E7148" s="27">
        <v>0</v>
      </c>
      <c r="F7148" s="64">
        <f t="shared" si="7562"/>
        <v>0.46593146951268899</v>
      </c>
      <c r="G7148" s="34">
        <v>0</v>
      </c>
      <c r="H7148" s="34">
        <f t="shared" si="7563"/>
        <v>1</v>
      </c>
      <c r="I7148" s="34">
        <f t="shared" si="7564"/>
        <v>6192.2292298236371</v>
      </c>
      <c r="J7148" s="34">
        <f t="shared" si="7565"/>
        <v>23130.0264488147</v>
      </c>
      <c r="K7148" s="34">
        <f t="shared" si="7566"/>
        <v>20525.875724661222</v>
      </c>
      <c r="L7148" s="36">
        <f t="shared" si="7567"/>
        <v>2526.7466627638923</v>
      </c>
      <c r="M7148" s="34">
        <f t="shared" si="7568"/>
        <v>20.399243190166207</v>
      </c>
      <c r="N7148" s="34">
        <f t="shared" si="7569"/>
        <v>76.197927598004313</v>
      </c>
      <c r="O7148" s="34">
        <f t="shared" si="7570"/>
        <v>9.4970811430771391</v>
      </c>
      <c r="P7148">
        <f t="shared" si="7571"/>
        <v>68.562051669337293</v>
      </c>
      <c r="Q7148" s="36">
        <f t="shared" si="7572"/>
        <v>74.064230826756059</v>
      </c>
      <c r="R7148" s="34">
        <f t="shared" si="7573"/>
        <v>68.688829610688984</v>
      </c>
      <c r="S7148" s="34">
        <f t="shared" si="7574"/>
        <v>3.235073051811761</v>
      </c>
      <c r="T7148" s="36">
        <f t="shared" si="7575"/>
        <v>8.4557763507016126E-14</v>
      </c>
      <c r="U7148" s="36">
        <f t="shared" si="7576"/>
        <v>3446.2876697264714</v>
      </c>
      <c r="V7148" s="36">
        <f t="shared" si="7577"/>
        <v>6.1912903846967292E-4</v>
      </c>
      <c r="W7148" s="68">
        <f t="shared" si="7578"/>
        <v>7.2192761793254068</v>
      </c>
      <c r="X7148">
        <f t="shared" si="7579"/>
        <v>11.745369002979002</v>
      </c>
      <c r="Y7148">
        <f t="shared" si="7580"/>
        <v>5.9191933886892012E-3</v>
      </c>
      <c r="Z7148" s="34">
        <f t="shared" si="7581"/>
        <v>1.8175536138477263E-3</v>
      </c>
      <c r="AA7148" s="36">
        <f t="shared" si="7582"/>
        <v>8.5760542066909323E-5</v>
      </c>
      <c r="AB7148" s="34">
        <f t="shared" si="7583"/>
        <v>2.2083287929023406E-4</v>
      </c>
      <c r="AC7148" s="36">
        <f t="shared" si="7584"/>
        <v>1.4129090601411305E-2</v>
      </c>
      <c r="AD7148" s="34">
        <f t="shared" si="7585"/>
        <v>0</v>
      </c>
      <c r="AE7148">
        <f t="shared" si="7586"/>
        <v>63.980919176631588</v>
      </c>
      <c r="AF7148" s="36">
        <f t="shared" si="7587"/>
        <v>0</v>
      </c>
      <c r="AG7148" s="34">
        <f t="shared" si="7588"/>
        <v>2.2529770150055937</v>
      </c>
      <c r="AH7148">
        <f t="shared" si="7589"/>
        <v>3.0953524271057908E-3</v>
      </c>
      <c r="AI7148" s="29">
        <f t="shared" si="7590"/>
        <v>2.2529770150055937</v>
      </c>
      <c r="AJ7148">
        <f t="shared" si="7591"/>
        <v>0</v>
      </c>
      <c r="AK7148" s="36">
        <f t="shared" si="7592"/>
        <v>0</v>
      </c>
      <c r="AL7148" s="36">
        <f t="shared" si="7593"/>
        <v>-2.2096774095725727E-7</v>
      </c>
      <c r="AM7148" s="36">
        <f t="shared" si="7594"/>
        <v>-5.8586270852249437E-9</v>
      </c>
      <c r="AN7148" s="37">
        <f t="shared" si="7595"/>
        <v>2.6610477441831696E-306</v>
      </c>
      <c r="AO7148" s="36">
        <f t="shared" si="7596"/>
        <v>3.645016870426574E-4</v>
      </c>
      <c r="AP7148" s="36">
        <f t="shared" si="7597"/>
        <v>2.6523826708811973E-5</v>
      </c>
      <c r="AQ7148" s="74">
        <f t="shared" si="7598"/>
        <v>0</v>
      </c>
      <c r="AR7148" s="73">
        <f t="shared" si="7599"/>
        <v>0</v>
      </c>
      <c r="AS7148" s="72">
        <f t="shared" si="7600"/>
        <v>4.842823355083989E-11</v>
      </c>
      <c r="AT7148" s="37">
        <f t="shared" si="7601"/>
        <v>1.1209031611125993E-294</v>
      </c>
      <c r="AU7148" s="37">
        <f t="shared" si="7602"/>
        <v>5.4106599136688114E-4</v>
      </c>
      <c r="AV7148" s="34">
        <f t="shared" si="7603"/>
        <v>4.2516622418292185E-7</v>
      </c>
      <c r="AW7148" s="34">
        <f t="shared" si="7604"/>
        <v>0.67891615466286692</v>
      </c>
      <c r="AX7148" s="37">
        <f t="shared" si="7605"/>
        <v>3.4173844212626689</v>
      </c>
      <c r="AY7148" s="7">
        <f t="shared" si="7606"/>
        <v>11.315577180417167</v>
      </c>
      <c r="AZ7148" s="37">
        <f t="shared" si="7607"/>
        <v>10.636660600588076</v>
      </c>
      <c r="BA7148" s="2">
        <f>BE7148*'mass balance'!$B$17+BF7148*'mass balance'!$C$17+BG7148*'mass balance'!$D$17+BH7148*'mass balance'!$E$17</f>
        <v>1.1898243833929694E-4</v>
      </c>
      <c r="BB7148" s="2">
        <f>BE7148*'mass balance'!$B$18+BF7148*'mass balance'!$C$18+BG7148*'mass balance'!$D$18+BH7148*'mass balance'!$E$18</f>
        <v>1.2081293739067076E-4</v>
      </c>
      <c r="BC7148" s="2">
        <f>BE7148*'mass balance'!$B$19+BF7148*'mass balance'!$C$19+BG7148*'mass balance'!$D$19+BH7148*'mass balance'!$E$19</f>
        <v>-1.5101617173833841E-4</v>
      </c>
      <c r="BD7148" s="2">
        <f>BE7148*'mass balance'!$B$20+BF7148*'mass balance'!$C$20+BG7148*'mass balance'!$D$20+BH7148*'mass balance'!$E$20</f>
        <v>5.4914971541213979E-6</v>
      </c>
      <c r="BE7148" s="2">
        <f>N7148*'mass balance'!$H$11+R7148*'mass balance'!$I$11+S7148*'mass balance'!$J$11</f>
        <v>-1.8142363713810549E-4</v>
      </c>
      <c r="BF7148" s="2">
        <f>N7148*'mass balance'!$H$12+R7148*'mass balance'!$I$12+S7148*'mass balance'!$J$12</f>
        <v>7.771494206732357E-6</v>
      </c>
      <c r="BG7148" s="2">
        <f>N7148*'mass balance'!$H$13+R7148*'mass balance'!$I$13+S7148*'mass balance'!$J$13</f>
        <v>7.3690085094889061E-6</v>
      </c>
      <c r="BH7148" s="2">
        <f>N7148*'mass balance'!$H$14+R7148*'mass balance'!$I$14+S7148*'mass balance'!$J$14</f>
        <v>1.9843210311980287E-5</v>
      </c>
      <c r="BI7148" s="36">
        <f t="shared" si="7608"/>
        <v>1.984873985993231E-16</v>
      </c>
      <c r="BJ7148" s="36">
        <f t="shared" si="7609"/>
        <v>3.9961157153951172E-19</v>
      </c>
      <c r="BK7148" s="36">
        <f t="shared" si="7610"/>
        <v>2.2364216311038557E-15</v>
      </c>
      <c r="BL7148" s="36">
        <f t="shared" si="7611"/>
        <v>1.7958111579361242E-15</v>
      </c>
      <c r="BM7148" s="36">
        <f t="shared" si="7612"/>
        <v>5.137682931434514E-12</v>
      </c>
      <c r="BN7148" s="36">
        <f t="shared" ca="1" si="7624"/>
        <v>0.49454251647490732</v>
      </c>
      <c r="BO7148" s="36">
        <f t="shared" ca="1" si="7613"/>
        <v>1</v>
      </c>
      <c r="BP7148" s="36">
        <f t="shared" si="7614"/>
        <v>-5.1376828745488404E-12</v>
      </c>
      <c r="BQ7148" s="36">
        <f t="shared" si="7615"/>
        <v>0.99999998892775699</v>
      </c>
      <c r="BR7148" s="2">
        <f t="shared" si="7627"/>
        <v>-5</v>
      </c>
      <c r="BS7148">
        <v>0</v>
      </c>
      <c r="BT7148" s="37">
        <f t="shared" si="7616"/>
        <v>0.15139371216768424</v>
      </c>
      <c r="BU7148" s="34">
        <f t="shared" si="7617"/>
        <v>-5</v>
      </c>
      <c r="BV7148" s="34">
        <f t="shared" si="7618"/>
        <v>-5</v>
      </c>
      <c r="BW7148" s="34">
        <f t="shared" si="7619"/>
        <v>-5</v>
      </c>
      <c r="BX7148" s="34">
        <f t="shared" si="7620"/>
        <v>-5</v>
      </c>
      <c r="BY7148" s="34">
        <f t="shared" si="7621"/>
        <v>6.2148488589285442</v>
      </c>
      <c r="BZ7148" s="36">
        <f t="shared" si="7622"/>
        <v>1.5101617173833841E-4</v>
      </c>
      <c r="CA7148" s="34">
        <f t="shared" si="7623"/>
        <v>1.4233199483615566E-2</v>
      </c>
    </row>
    <row r="7149" spans="1:79" x14ac:dyDescent="0.2">
      <c r="A7149" s="75">
        <f t="shared" si="7625"/>
        <v>19.493150684928452</v>
      </c>
      <c r="B7149" s="34">
        <f t="shared" si="7560"/>
        <v>7114.999999998885</v>
      </c>
      <c r="C7149">
        <f t="shared" si="7626"/>
        <v>15</v>
      </c>
      <c r="D7149" s="35">
        <f t="shared" si="7561"/>
        <v>3000</v>
      </c>
      <c r="E7149" s="27">
        <v>0</v>
      </c>
      <c r="F7149" s="64">
        <f t="shared" si="7562"/>
        <v>0.46593146951268899</v>
      </c>
      <c r="G7149" s="34">
        <v>0</v>
      </c>
      <c r="H7149" s="34">
        <f t="shared" si="7563"/>
        <v>1</v>
      </c>
      <c r="I7149" s="34">
        <f t="shared" si="7564"/>
        <v>6192.2292298236371</v>
      </c>
      <c r="J7149" s="34">
        <f t="shared" si="7565"/>
        <v>23131.348858984227</v>
      </c>
      <c r="K7149" s="34">
        <f t="shared" si="7566"/>
        <v>20527.049248040312</v>
      </c>
      <c r="L7149" s="36">
        <f t="shared" si="7567"/>
        <v>2526.9633579273568</v>
      </c>
      <c r="M7149" s="34">
        <f t="shared" si="7568"/>
        <v>20.399243190166207</v>
      </c>
      <c r="N7149" s="34">
        <f t="shared" si="7569"/>
        <v>76.202284052787263</v>
      </c>
      <c r="O7149" s="34">
        <f t="shared" si="7570"/>
        <v>9.4970811430771391</v>
      </c>
      <c r="P7149">
        <f t="shared" si="7571"/>
        <v>68.567931588053682</v>
      </c>
      <c r="Q7149" s="36">
        <f t="shared" si="7572"/>
        <v>74.069253854418434</v>
      </c>
      <c r="R7149" s="34">
        <f t="shared" si="7573"/>
        <v>68.694717217149218</v>
      </c>
      <c r="S7149" s="34">
        <f t="shared" si="7574"/>
        <v>3.2340624058810024</v>
      </c>
      <c r="T7149" s="36">
        <f t="shared" si="7575"/>
        <v>8.4555346405331336E-14</v>
      </c>
      <c r="U7149" s="36">
        <f t="shared" si="7576"/>
        <v>3446.2876697264714</v>
      </c>
      <c r="V7149" s="36">
        <f t="shared" si="7577"/>
        <v>6.1893562081470524E-4</v>
      </c>
      <c r="W7149" s="68">
        <f t="shared" si="7578"/>
        <v>7.2198953083638768</v>
      </c>
      <c r="X7149">
        <f t="shared" si="7579"/>
        <v>11.745704756451875</v>
      </c>
      <c r="Y7149">
        <f t="shared" si="7580"/>
        <v>5.9191933886892012E-3</v>
      </c>
      <c r="Z7149" s="34">
        <f t="shared" si="7581"/>
        <v>1.8175536138477263E-3</v>
      </c>
      <c r="AA7149" s="36">
        <f t="shared" si="7582"/>
        <v>8.572639828969544E-5</v>
      </c>
      <c r="AB7149" s="34">
        <f t="shared" si="7583"/>
        <v>2.2083287929023406E-4</v>
      </c>
      <c r="AC7149" s="36">
        <f t="shared" si="7584"/>
        <v>1.4129090601411305E-2</v>
      </c>
      <c r="AD7149" s="34">
        <f t="shared" si="7585"/>
        <v>0</v>
      </c>
      <c r="AE7149">
        <f t="shared" si="7586"/>
        <v>63.980919176631588</v>
      </c>
      <c r="AF7149" s="36">
        <f t="shared" si="7587"/>
        <v>0</v>
      </c>
      <c r="AG7149" s="34">
        <f t="shared" si="7588"/>
        <v>2.2531307698823388</v>
      </c>
      <c r="AH7149">
        <f t="shared" si="7589"/>
        <v>3.0943396824958391E-3</v>
      </c>
      <c r="AI7149" s="29">
        <f t="shared" si="7590"/>
        <v>2.2531307698823388</v>
      </c>
      <c r="AJ7149">
        <f t="shared" si="7591"/>
        <v>2.2531307698823388</v>
      </c>
      <c r="AK7149" s="36">
        <f t="shared" si="7592"/>
        <v>0</v>
      </c>
      <c r="AL7149" s="36">
        <f t="shared" si="7593"/>
        <v>-2.20833786179325E-7</v>
      </c>
      <c r="AM7149" s="36">
        <f t="shared" si="7594"/>
        <v>-5.8573330219021604E-9</v>
      </c>
      <c r="AN7149" s="37">
        <f t="shared" si="7595"/>
        <v>2.6610477441831696E-306</v>
      </c>
      <c r="AO7149" s="36">
        <f t="shared" si="7596"/>
        <v>3.6428071930170015E-4</v>
      </c>
      <c r="AP7149" s="36">
        <f t="shared" si="7597"/>
        <v>2.6517968081726748E-5</v>
      </c>
      <c r="AQ7149" s="74">
        <f t="shared" si="7598"/>
        <v>0</v>
      </c>
      <c r="AR7149" s="73">
        <f t="shared" si="7599"/>
        <v>0</v>
      </c>
      <c r="AS7149" s="72">
        <f t="shared" si="7600"/>
        <v>4.8340212629148175E-11</v>
      </c>
      <c r="AT7149" s="37">
        <f t="shared" si="7601"/>
        <v>1.122944172601837E-294</v>
      </c>
      <c r="AU7149" s="37">
        <f t="shared" si="7602"/>
        <v>5.4094647980820916E-4</v>
      </c>
      <c r="AV7149" s="34">
        <f t="shared" si="7603"/>
        <v>3.09906782290802E-4</v>
      </c>
      <c r="AW7149" s="34">
        <f t="shared" si="7604"/>
        <v>0.67897437888030876</v>
      </c>
      <c r="AX7149" s="37">
        <f t="shared" si="7605"/>
        <v>3.4176774980030884</v>
      </c>
      <c r="AY7149" s="7">
        <f t="shared" si="7606"/>
        <v>11.316857092029565</v>
      </c>
      <c r="AZ7149" s="37">
        <f t="shared" si="7607"/>
        <v>10.637572806366965</v>
      </c>
      <c r="BA7149" s="2">
        <f>BE7149*'mass balance'!$B$17+BF7149*'mass balance'!$C$17+BG7149*'mass balance'!$D$17+BH7149*'mass balance'!$E$17</f>
        <v>1.1899264600293935E-4</v>
      </c>
      <c r="BB7149" s="2">
        <f>BE7149*'mass balance'!$B$18+BF7149*'mass balance'!$C$18+BG7149*'mass balance'!$D$18+BH7149*'mass balance'!$E$18</f>
        <v>1.2082330209529228E-4</v>
      </c>
      <c r="BC7149" s="2">
        <f>BE7149*'mass balance'!$B$19+BF7149*'mass balance'!$C$19+BG7149*'mass balance'!$D$19+BH7149*'mass balance'!$E$19</f>
        <v>-1.5102912761911534E-4</v>
      </c>
      <c r="BD7149" s="2">
        <f>BE7149*'mass balance'!$B$20+BF7149*'mass balance'!$C$20+BG7149*'mass balance'!$D$20+BH7149*'mass balance'!$E$20</f>
        <v>5.4919682770587402E-6</v>
      </c>
      <c r="BE7149" s="2">
        <f>N7149*'mass balance'!$H$11+R7149*'mass balance'!$I$11+S7149*'mass balance'!$J$11</f>
        <v>-1.8143400964949348E-4</v>
      </c>
      <c r="BF7149" s="2">
        <f>N7149*'mass balance'!$H$12+R7149*'mass balance'!$I$12+S7149*'mass balance'!$J$12</f>
        <v>7.7690663700590709E-6</v>
      </c>
      <c r="BG7149" s="2">
        <f>N7149*'mass balance'!$H$13+R7149*'mass balance'!$I$13+S7149*'mass balance'!$J$13</f>
        <v>7.368111085788005E-6</v>
      </c>
      <c r="BH7149" s="2">
        <f>N7149*'mass balance'!$H$14+R7149*'mass balance'!$I$14+S7149*'mass balance'!$J$14</f>
        <v>1.9844344805413346E-5</v>
      </c>
      <c r="BI7149" s="36">
        <f t="shared" si="7608"/>
        <v>1.984873985993231E-16</v>
      </c>
      <c r="BJ7149" s="36">
        <f t="shared" si="7609"/>
        <v>3.9964320561471358E-19</v>
      </c>
      <c r="BK7149" s="36">
        <f t="shared" si="7610"/>
        <v>2.236821242675395E-15</v>
      </c>
      <c r="BL7149" s="36">
        <f t="shared" si="7611"/>
        <v>1.7962322409864915E-15</v>
      </c>
      <c r="BM7149" s="36">
        <f t="shared" si="7612"/>
        <v>5.1394787425924505E-12</v>
      </c>
      <c r="BN7149" s="36">
        <f t="shared" ca="1" si="7624"/>
        <v>0.52985928283755479</v>
      </c>
      <c r="BO7149" s="36">
        <f t="shared" ca="1" si="7613"/>
        <v>1</v>
      </c>
      <c r="BP7149" s="36">
        <f t="shared" si="7614"/>
        <v>-5.1394786856604879E-12</v>
      </c>
      <c r="BQ7149" s="36">
        <f t="shared" si="7615"/>
        <v>0.99999998892261932</v>
      </c>
      <c r="BR7149" s="2">
        <f t="shared" si="7627"/>
        <v>-5</v>
      </c>
      <c r="BS7149">
        <v>0</v>
      </c>
      <c r="BT7149" s="37">
        <f t="shared" si="7616"/>
        <v>0.15140670043816312</v>
      </c>
      <c r="BU7149" s="34">
        <f t="shared" si="7617"/>
        <v>-5</v>
      </c>
      <c r="BV7149" s="34">
        <f t="shared" si="7618"/>
        <v>-5</v>
      </c>
      <c r="BW7149" s="34">
        <f t="shared" si="7619"/>
        <v>-5</v>
      </c>
      <c r="BX7149" s="34">
        <f t="shared" si="7620"/>
        <v>-5</v>
      </c>
      <c r="BY7149" s="34">
        <f t="shared" si="7621"/>
        <v>6.2152041797212503</v>
      </c>
      <c r="BZ7149" s="36">
        <f t="shared" si="7622"/>
        <v>1.5102912761911534E-4</v>
      </c>
      <c r="CA7149" s="34">
        <f t="shared" si="7623"/>
        <v>1.4233199922029285E-2</v>
      </c>
    </row>
    <row r="7150" spans="1:79" x14ac:dyDescent="0.2">
      <c r="A7150" s="75">
        <f t="shared" si="7625"/>
        <v>19.495890410955848</v>
      </c>
      <c r="B7150" s="34">
        <f t="shared" si="7560"/>
        <v>7115.999999998885</v>
      </c>
      <c r="C7150">
        <f t="shared" si="7626"/>
        <v>15</v>
      </c>
      <c r="D7150" s="35">
        <f t="shared" si="7561"/>
        <v>3000</v>
      </c>
      <c r="E7150" s="27">
        <v>0</v>
      </c>
      <c r="F7150" s="64">
        <f t="shared" si="7562"/>
        <v>0.46593146951268899</v>
      </c>
      <c r="G7150" s="34">
        <v>0</v>
      </c>
      <c r="H7150" s="34">
        <f t="shared" si="7563"/>
        <v>1</v>
      </c>
      <c r="I7150" s="34">
        <f t="shared" si="7564"/>
        <v>6192.2292298236371</v>
      </c>
      <c r="J7150" s="34">
        <f t="shared" si="7565"/>
        <v>23132.670818247054</v>
      </c>
      <c r="K7150" s="34">
        <f t="shared" si="7566"/>
        <v>20528.222371279142</v>
      </c>
      <c r="L7150" s="36">
        <f t="shared" si="7567"/>
        <v>2527.1799853946422</v>
      </c>
      <c r="M7150" s="34">
        <f t="shared" si="7568"/>
        <v>20.399243190166207</v>
      </c>
      <c r="N7150" s="34">
        <f t="shared" si="7569"/>
        <v>76.206639022134979</v>
      </c>
      <c r="O7150" s="34">
        <f t="shared" si="7570"/>
        <v>9.4970811430771391</v>
      </c>
      <c r="P7150">
        <f t="shared" si="7571"/>
        <v>68.573809669866904</v>
      </c>
      <c r="Q7150" s="36">
        <f t="shared" si="7572"/>
        <v>74.074275236949106</v>
      </c>
      <c r="R7150" s="34">
        <f t="shared" si="7573"/>
        <v>68.700602984188393</v>
      </c>
      <c r="S7150" s="34">
        <f t="shared" si="7574"/>
        <v>3.2330520020791877</v>
      </c>
      <c r="T7150" s="36">
        <f t="shared" si="7575"/>
        <v>8.4552930334976196E-14</v>
      </c>
      <c r="U7150" s="36">
        <f t="shared" si="7576"/>
        <v>3446.2876697264714</v>
      </c>
      <c r="V7150" s="36">
        <f t="shared" si="7577"/>
        <v>6.1874224949842716E-4</v>
      </c>
      <c r="W7150" s="68">
        <f t="shared" si="7578"/>
        <v>7.2205142439846917</v>
      </c>
      <c r="X7150">
        <f t="shared" si="7579"/>
        <v>11.746040385849341</v>
      </c>
      <c r="Y7150">
        <f t="shared" si="7580"/>
        <v>5.9191933886892012E-3</v>
      </c>
      <c r="Z7150" s="34">
        <f t="shared" si="7581"/>
        <v>1.8175536138477263E-3</v>
      </c>
      <c r="AA7150" s="36">
        <f t="shared" si="7582"/>
        <v>8.5692269080958123E-5</v>
      </c>
      <c r="AB7150" s="34">
        <f t="shared" si="7583"/>
        <v>2.2083287929023406E-4</v>
      </c>
      <c r="AC7150" s="36">
        <f t="shared" si="7584"/>
        <v>1.4129090601411305E-2</v>
      </c>
      <c r="AD7150" s="34">
        <f t="shared" si="7585"/>
        <v>0</v>
      </c>
      <c r="AE7150">
        <f t="shared" si="7586"/>
        <v>63.980919176631588</v>
      </c>
      <c r="AF7150" s="36">
        <f t="shared" si="7587"/>
        <v>0</v>
      </c>
      <c r="AG7150" s="34">
        <f t="shared" si="7588"/>
        <v>2.2532844744016027</v>
      </c>
      <c r="AH7150">
        <f t="shared" si="7589"/>
        <v>3.0933272176350002E-3</v>
      </c>
      <c r="AI7150" s="29">
        <f t="shared" si="7590"/>
        <v>2.2532844744016027</v>
      </c>
      <c r="AJ7150">
        <f t="shared" si="7591"/>
        <v>0</v>
      </c>
      <c r="AK7150" s="36">
        <f t="shared" si="7592"/>
        <v>0</v>
      </c>
      <c r="AL7150" s="36">
        <f t="shared" si="7593"/>
        <v>-2.2069991260728478E-7</v>
      </c>
      <c r="AM7150" s="36">
        <f t="shared" si="7594"/>
        <v>-5.8560392444142426E-9</v>
      </c>
      <c r="AN7150" s="37">
        <f t="shared" si="7595"/>
        <v>2.6610477441831696E-306</v>
      </c>
      <c r="AO7150" s="36">
        <f t="shared" si="7596"/>
        <v>3.6405988551552085E-4</v>
      </c>
      <c r="AP7150" s="36">
        <f t="shared" si="7597"/>
        <v>2.6512110748704847E-5</v>
      </c>
      <c r="AQ7150" s="74">
        <f t="shared" si="7598"/>
        <v>0</v>
      </c>
      <c r="AR7150" s="73">
        <f t="shared" si="7599"/>
        <v>0</v>
      </c>
      <c r="AS7150" s="72">
        <f t="shared" si="7600"/>
        <v>4.8252351690220378E-11</v>
      </c>
      <c r="AT7150" s="37">
        <f t="shared" si="7601"/>
        <v>1.1249889004941004E-294</v>
      </c>
      <c r="AU7150" s="37">
        <f t="shared" si="7602"/>
        <v>5.4082699464744958E-4</v>
      </c>
      <c r="AV7150" s="34">
        <f t="shared" si="7603"/>
        <v>4.2488804885906034E-7</v>
      </c>
      <c r="AW7150" s="34">
        <f t="shared" si="7604"/>
        <v>0.67903258490834117</v>
      </c>
      <c r="AX7150" s="37">
        <f t="shared" si="7605"/>
        <v>3.417970483185508</v>
      </c>
      <c r="AY7150" s="7">
        <f t="shared" si="7606"/>
        <v>11.31751773696659</v>
      </c>
      <c r="AZ7150" s="37">
        <f t="shared" si="7607"/>
        <v>10.6384847271702</v>
      </c>
      <c r="BA7150" s="2">
        <f>BE7150*'mass balance'!$B$17+BF7150*'mass balance'!$C$17+BG7150*'mass balance'!$D$17+BH7150*'mass balance'!$E$17</f>
        <v>1.1900285047798041E-4</v>
      </c>
      <c r="BB7150" s="2">
        <f>BE7150*'mass balance'!$B$18+BF7150*'mass balance'!$C$18+BG7150*'mass balance'!$D$18+BH7150*'mass balance'!$E$18</f>
        <v>1.2083366356225708E-4</v>
      </c>
      <c r="BC7150" s="2">
        <f>BE7150*'mass balance'!$B$19+BF7150*'mass balance'!$C$19+BG7150*'mass balance'!$D$19+BH7150*'mass balance'!$E$19</f>
        <v>-1.5104207945282127E-4</v>
      </c>
      <c r="BD7150" s="2">
        <f>BE7150*'mass balance'!$B$20+BF7150*'mass balance'!$C$20+BG7150*'mass balance'!$D$20+BH7150*'mass balance'!$E$20</f>
        <v>5.4924392528298651E-6</v>
      </c>
      <c r="BE7150" s="2">
        <f>N7150*'mass balance'!$H$11+R7150*'mass balance'!$I$11+S7150*'mass balance'!$J$11</f>
        <v>-1.8144437862413089E-4</v>
      </c>
      <c r="BF7150" s="2">
        <f>N7150*'mass balance'!$H$12+R7150*'mass balance'!$I$12+S7150*'mass balance'!$J$12</f>
        <v>7.7666391150430318E-6</v>
      </c>
      <c r="BG7150" s="2">
        <f>N7150*'mass balance'!$H$13+R7150*'mass balance'!$I$13+S7150*'mass balance'!$J$13</f>
        <v>7.3672138549437963E-6</v>
      </c>
      <c r="BH7150" s="2">
        <f>N7150*'mass balance'!$H$14+R7150*'mass balance'!$I$14+S7150*'mass balance'!$J$14</f>
        <v>1.9845478912014315E-5</v>
      </c>
      <c r="BI7150" s="36">
        <f t="shared" si="7608"/>
        <v>1.984873985993231E-16</v>
      </c>
      <c r="BJ7150" s="36">
        <f t="shared" si="7609"/>
        <v>3.9967483620604515E-19</v>
      </c>
      <c r="BK7150" s="36">
        <f t="shared" si="7610"/>
        <v>2.2372208858810097E-15</v>
      </c>
      <c r="BL7150" s="36">
        <f t="shared" si="7611"/>
        <v>1.7966533673183868E-15</v>
      </c>
      <c r="BM7150" s="36">
        <f t="shared" si="7612"/>
        <v>5.1412749748334366E-12</v>
      </c>
      <c r="BN7150" s="36">
        <f t="shared" ca="1" si="7624"/>
        <v>0.38739424544397116</v>
      </c>
      <c r="BO7150" s="36">
        <f t="shared" ca="1" si="7613"/>
        <v>1</v>
      </c>
      <c r="BP7150" s="36">
        <f t="shared" si="7614"/>
        <v>-5.1412749178551535E-12</v>
      </c>
      <c r="BQ7150" s="36">
        <f t="shared" si="7615"/>
        <v>0.99999998891747988</v>
      </c>
      <c r="BR7150" s="2">
        <f t="shared" si="7627"/>
        <v>-5</v>
      </c>
      <c r="BS7150">
        <v>0</v>
      </c>
      <c r="BT7150" s="37">
        <f t="shared" si="7616"/>
        <v>0.15141968465145331</v>
      </c>
      <c r="BU7150" s="34">
        <f t="shared" si="7617"/>
        <v>-5</v>
      </c>
      <c r="BV7150" s="34">
        <f t="shared" si="7618"/>
        <v>-5</v>
      </c>
      <c r="BW7150" s="34">
        <f t="shared" si="7619"/>
        <v>-5</v>
      </c>
      <c r="BX7150" s="34">
        <f t="shared" si="7620"/>
        <v>-5</v>
      </c>
      <c r="BY7150" s="34">
        <f t="shared" si="7621"/>
        <v>6.2155593793590169</v>
      </c>
      <c r="BZ7150" s="36">
        <f t="shared" si="7622"/>
        <v>1.5104207945282127E-4</v>
      </c>
      <c r="CA7150" s="34">
        <f t="shared" si="7623"/>
        <v>1.4233200360266948E-2</v>
      </c>
    </row>
    <row r="7151" spans="1:79" x14ac:dyDescent="0.2">
      <c r="A7151" s="75">
        <f t="shared" si="7625"/>
        <v>19.498630136983245</v>
      </c>
      <c r="B7151" s="34">
        <f t="shared" si="7560"/>
        <v>7116.9999999988841</v>
      </c>
      <c r="C7151">
        <f t="shared" si="7626"/>
        <v>15</v>
      </c>
      <c r="D7151" s="35">
        <f t="shared" si="7561"/>
        <v>3000</v>
      </c>
      <c r="E7151" s="27">
        <v>0</v>
      </c>
      <c r="F7151" s="64">
        <f t="shared" si="7562"/>
        <v>0.46593146951268899</v>
      </c>
      <c r="G7151" s="34">
        <v>0</v>
      </c>
      <c r="H7151" s="34">
        <f t="shared" si="7563"/>
        <v>1</v>
      </c>
      <c r="I7151" s="34">
        <f t="shared" si="7564"/>
        <v>6192.2292298236371</v>
      </c>
      <c r="J7151" s="34">
        <f t="shared" si="7565"/>
        <v>23133.992326741867</v>
      </c>
      <c r="K7151" s="34">
        <f t="shared" si="7566"/>
        <v>20529.395094500782</v>
      </c>
      <c r="L7151" s="36">
        <f t="shared" si="7567"/>
        <v>2527.3965451819668</v>
      </c>
      <c r="M7151" s="34">
        <f t="shared" si="7568"/>
        <v>20.399243190166207</v>
      </c>
      <c r="N7151" s="34">
        <f t="shared" si="7569"/>
        <v>76.21099250650434</v>
      </c>
      <c r="O7151" s="34">
        <f t="shared" si="7570"/>
        <v>9.4970811430771391</v>
      </c>
      <c r="P7151">
        <f t="shared" si="7571"/>
        <v>68.579685915217041</v>
      </c>
      <c r="Q7151" s="36">
        <f t="shared" si="7572"/>
        <v>74.079294974803844</v>
      </c>
      <c r="R7151" s="34">
        <f t="shared" si="7573"/>
        <v>68.706486912247328</v>
      </c>
      <c r="S7151" s="34">
        <f t="shared" si="7574"/>
        <v>3.2320418404080549</v>
      </c>
      <c r="T7151" s="36">
        <f t="shared" si="7575"/>
        <v>8.4550515295455753E-14</v>
      </c>
      <c r="U7151" s="36">
        <f t="shared" si="7576"/>
        <v>3446.2876697264714</v>
      </c>
      <c r="V7151" s="36">
        <f t="shared" si="7577"/>
        <v>6.1854892452117588E-4</v>
      </c>
      <c r="W7151" s="68">
        <f t="shared" si="7578"/>
        <v>7.2211329862341902</v>
      </c>
      <c r="X7151">
        <f t="shared" si="7579"/>
        <v>11.746375891217244</v>
      </c>
      <c r="Y7151">
        <f t="shared" si="7580"/>
        <v>5.9191933886892012E-3</v>
      </c>
      <c r="Z7151" s="34">
        <f t="shared" si="7581"/>
        <v>1.8175536138477263E-3</v>
      </c>
      <c r="AA7151" s="36">
        <f t="shared" si="7582"/>
        <v>8.5658154433705867E-5</v>
      </c>
      <c r="AB7151" s="34">
        <f t="shared" si="7583"/>
        <v>2.2083287929023406E-4</v>
      </c>
      <c r="AC7151" s="36">
        <f t="shared" si="7584"/>
        <v>1.4129090601411305E-2</v>
      </c>
      <c r="AD7151" s="34">
        <f t="shared" si="7585"/>
        <v>0</v>
      </c>
      <c r="AE7151">
        <f t="shared" si="7586"/>
        <v>63.980919176631588</v>
      </c>
      <c r="AF7151" s="36">
        <f t="shared" si="7587"/>
        <v>0</v>
      </c>
      <c r="AG7151" s="34">
        <f t="shared" si="7588"/>
        <v>2.2534381285773364</v>
      </c>
      <c r="AH7151">
        <f t="shared" si="7589"/>
        <v>3.0923150324868587E-3</v>
      </c>
      <c r="AI7151" s="29">
        <f t="shared" si="7590"/>
        <v>2.2534381285773364</v>
      </c>
      <c r="AJ7151">
        <f t="shared" si="7591"/>
        <v>2.2534381285773364</v>
      </c>
      <c r="AK7151" s="36">
        <f t="shared" si="7592"/>
        <v>0</v>
      </c>
      <c r="AL7151" s="36">
        <f t="shared" si="7593"/>
        <v>-2.2056612019190816E-7</v>
      </c>
      <c r="AM7151" s="36">
        <f t="shared" si="7594"/>
        <v>-5.8547457526980549E-9</v>
      </c>
      <c r="AN7151" s="37">
        <f t="shared" si="7595"/>
        <v>2.6610477441831696E-306</v>
      </c>
      <c r="AO7151" s="36">
        <f t="shared" si="7596"/>
        <v>3.6383918560291354E-4</v>
      </c>
      <c r="AP7151" s="36">
        <f t="shared" si="7597"/>
        <v>2.6506254709460432E-5</v>
      </c>
      <c r="AQ7151" s="74">
        <f t="shared" si="7598"/>
        <v>0</v>
      </c>
      <c r="AR7151" s="73">
        <f t="shared" si="7599"/>
        <v>0</v>
      </c>
      <c r="AS7151" s="72">
        <f t="shared" si="7600"/>
        <v>4.8164650443279215E-11</v>
      </c>
      <c r="AT7151" s="37">
        <f t="shared" si="7601"/>
        <v>1.1270373515564514E-294</v>
      </c>
      <c r="AU7151" s="37">
        <f t="shared" si="7602"/>
        <v>5.4070753587877167E-4</v>
      </c>
      <c r="AV7151" s="34">
        <f t="shared" si="7603"/>
        <v>3.0994872185215384E-4</v>
      </c>
      <c r="AW7151" s="34">
        <f t="shared" si="7604"/>
        <v>0.67909077275132201</v>
      </c>
      <c r="AX7151" s="37">
        <f t="shared" si="7605"/>
        <v>3.4182633768318635</v>
      </c>
      <c r="AY7151" s="7">
        <f t="shared" si="7606"/>
        <v>11.318797084539227</v>
      </c>
      <c r="AZ7151" s="37">
        <f t="shared" si="7607"/>
        <v>10.639396363066053</v>
      </c>
      <c r="BA7151" s="2">
        <f>BE7151*'mass balance'!$B$17+BF7151*'mass balance'!$C$17+BG7151*'mass balance'!$D$17+BH7151*'mass balance'!$E$17</f>
        <v>1.1901305176518388E-4</v>
      </c>
      <c r="BB7151" s="2">
        <f>BE7151*'mass balance'!$B$18+BF7151*'mass balance'!$C$18+BG7151*'mass balance'!$D$18+BH7151*'mass balance'!$E$18</f>
        <v>1.2084402179234061E-4</v>
      </c>
      <c r="BC7151" s="2">
        <f>BE7151*'mass balance'!$B$19+BF7151*'mass balance'!$C$19+BG7151*'mass balance'!$D$19+BH7151*'mass balance'!$E$19</f>
        <v>-1.5105502724042572E-4</v>
      </c>
      <c r="BD7151" s="2">
        <f>BE7151*'mass balance'!$B$20+BF7151*'mass balance'!$C$20+BG7151*'mass balance'!$D$20+BH7151*'mass balance'!$E$20</f>
        <v>5.4929100814700262E-6</v>
      </c>
      <c r="BE7151" s="2">
        <f>N7151*'mass balance'!$H$11+R7151*'mass balance'!$I$11+S7151*'mass balance'!$J$11</f>
        <v>-1.8145474406310556E-4</v>
      </c>
      <c r="BF7151" s="2">
        <f>N7151*'mass balance'!$H$12+R7151*'mass balance'!$I$12+S7151*'mass balance'!$J$12</f>
        <v>7.764212441688414E-6</v>
      </c>
      <c r="BG7151" s="2">
        <f>N7151*'mass balance'!$H$13+R7151*'mass balance'!$I$13+S7151*'mass balance'!$J$13</f>
        <v>7.3663168169809574E-6</v>
      </c>
      <c r="BH7151" s="2">
        <f>N7151*'mass balance'!$H$14+R7151*'mass balance'!$I$14+S7151*'mass balance'!$J$14</f>
        <v>1.9846612631902168E-5</v>
      </c>
      <c r="BI7151" s="36">
        <f t="shared" si="7608"/>
        <v>1.984873985993231E-16</v>
      </c>
      <c r="BJ7151" s="36">
        <f t="shared" si="7609"/>
        <v>3.9970646331304849E-19</v>
      </c>
      <c r="BK7151" s="36">
        <f t="shared" si="7610"/>
        <v>2.2376205607172155E-15</v>
      </c>
      <c r="BL7151" s="36">
        <f t="shared" si="7611"/>
        <v>1.7970745369251841E-15</v>
      </c>
      <c r="BM7151" s="36">
        <f t="shared" si="7612"/>
        <v>5.1430716282007547E-12</v>
      </c>
      <c r="BN7151" s="36">
        <f t="shared" ca="1" si="7624"/>
        <v>0.99044540173583639</v>
      </c>
      <c r="BO7151" s="36">
        <f t="shared" ca="1" si="7613"/>
        <v>1</v>
      </c>
      <c r="BP7151" s="36">
        <f t="shared" si="7614"/>
        <v>-5.143071571176118E-12</v>
      </c>
      <c r="BQ7151" s="36">
        <f t="shared" si="7615"/>
        <v>0.99999998891233866</v>
      </c>
      <c r="BR7151" s="2">
        <f t="shared" si="7627"/>
        <v>-5</v>
      </c>
      <c r="BS7151">
        <v>0</v>
      </c>
      <c r="BT7151" s="37">
        <f t="shared" si="7616"/>
        <v>0.15143266480852677</v>
      </c>
      <c r="BU7151" s="34">
        <f t="shared" si="7617"/>
        <v>-5</v>
      </c>
      <c r="BV7151" s="34">
        <f t="shared" si="7618"/>
        <v>-5</v>
      </c>
      <c r="BW7151" s="34">
        <f t="shared" si="7619"/>
        <v>-5</v>
      </c>
      <c r="BX7151" s="34">
        <f t="shared" si="7620"/>
        <v>-5</v>
      </c>
      <c r="BY7151" s="34">
        <f t="shared" si="7621"/>
        <v>6.215914457879105</v>
      </c>
      <c r="BZ7151" s="36">
        <f t="shared" si="7622"/>
        <v>1.5105502724042572E-4</v>
      </c>
      <c r="CA7151" s="34">
        <f t="shared" si="7623"/>
        <v>1.4233200798328658E-2</v>
      </c>
    </row>
    <row r="7152" spans="1:79" x14ac:dyDescent="0.2">
      <c r="A7152" s="75">
        <f t="shared" si="7625"/>
        <v>19.501369863010641</v>
      </c>
      <c r="B7152" s="34">
        <f t="shared" si="7560"/>
        <v>7117.9999999988841</v>
      </c>
      <c r="C7152">
        <f t="shared" si="7626"/>
        <v>15</v>
      </c>
      <c r="D7152" s="35">
        <f t="shared" si="7561"/>
        <v>3000</v>
      </c>
      <c r="E7152" s="27">
        <v>0</v>
      </c>
      <c r="F7152" s="64">
        <f t="shared" si="7562"/>
        <v>0.46593146951268899</v>
      </c>
      <c r="G7152" s="34">
        <v>0</v>
      </c>
      <c r="H7152" s="34">
        <f t="shared" si="7563"/>
        <v>1</v>
      </c>
      <c r="I7152" s="34">
        <f t="shared" si="7564"/>
        <v>6192.2292298236371</v>
      </c>
      <c r="J7152" s="34">
        <f t="shared" si="7565"/>
        <v>23135.313384607354</v>
      </c>
      <c r="K7152" s="34">
        <f t="shared" si="7566"/>
        <v>20530.567417828301</v>
      </c>
      <c r="L7152" s="36">
        <f t="shared" si="7567"/>
        <v>2527.6130373055489</v>
      </c>
      <c r="M7152" s="34">
        <f t="shared" si="7568"/>
        <v>20.399243190166207</v>
      </c>
      <c r="N7152" s="34">
        <f t="shared" si="7569"/>
        <v>76.215344506352224</v>
      </c>
      <c r="O7152" s="34">
        <f t="shared" si="7570"/>
        <v>9.4970811430771391</v>
      </c>
      <c r="P7152">
        <f t="shared" si="7571"/>
        <v>68.585560324544176</v>
      </c>
      <c r="Q7152" s="36">
        <f t="shared" si="7572"/>
        <v>74.084313068438348</v>
      </c>
      <c r="R7152" s="34">
        <f t="shared" si="7573"/>
        <v>68.71236900176676</v>
      </c>
      <c r="S7152" s="34">
        <f t="shared" si="7574"/>
        <v>3.2310319208692726</v>
      </c>
      <c r="T7152" s="36">
        <f t="shared" si="7575"/>
        <v>8.4548101286275273E-14</v>
      </c>
      <c r="U7152" s="36">
        <f t="shared" si="7576"/>
        <v>3446.2876697264714</v>
      </c>
      <c r="V7152" s="36">
        <f t="shared" si="7577"/>
        <v>6.1835564588327006E-4</v>
      </c>
      <c r="W7152" s="68">
        <f t="shared" si="7578"/>
        <v>7.2217515351587114</v>
      </c>
      <c r="X7152">
        <f t="shared" si="7579"/>
        <v>11.746711272601418</v>
      </c>
      <c r="Y7152">
        <f t="shared" si="7580"/>
        <v>5.9191933886892012E-3</v>
      </c>
      <c r="Z7152" s="34">
        <f t="shared" si="7581"/>
        <v>1.8175536138477263E-3</v>
      </c>
      <c r="AA7152" s="36">
        <f t="shared" si="7582"/>
        <v>8.5624054340950202E-5</v>
      </c>
      <c r="AB7152" s="34">
        <f t="shared" si="7583"/>
        <v>2.2083287929023406E-4</v>
      </c>
      <c r="AC7152" s="36">
        <f t="shared" si="7584"/>
        <v>1.4129090601411305E-2</v>
      </c>
      <c r="AD7152" s="34">
        <f t="shared" si="7585"/>
        <v>0</v>
      </c>
      <c r="AE7152">
        <f t="shared" si="7586"/>
        <v>63.980919176631588</v>
      </c>
      <c r="AF7152" s="36">
        <f t="shared" si="7587"/>
        <v>0</v>
      </c>
      <c r="AG7152" s="34">
        <f t="shared" si="7588"/>
        <v>2.2535917324234886</v>
      </c>
      <c r="AH7152">
        <f t="shared" si="7589"/>
        <v>3.0913031270145552E-3</v>
      </c>
      <c r="AI7152" s="29">
        <f t="shared" si="7590"/>
        <v>2.2535917324234886</v>
      </c>
      <c r="AJ7152">
        <f t="shared" si="7591"/>
        <v>0</v>
      </c>
      <c r="AK7152" s="36">
        <f t="shared" si="7592"/>
        <v>0</v>
      </c>
      <c r="AL7152" s="36">
        <f t="shared" si="7593"/>
        <v>-2.2043240888399638E-7</v>
      </c>
      <c r="AM7152" s="36">
        <f t="shared" si="7594"/>
        <v>-5.8534525466904742E-9</v>
      </c>
      <c r="AN7152" s="37">
        <f t="shared" si="7595"/>
        <v>2.6610477441831696E-306</v>
      </c>
      <c r="AO7152" s="36">
        <f t="shared" si="7596"/>
        <v>3.6361861948272164E-4</v>
      </c>
      <c r="AP7152" s="36">
        <f t="shared" si="7597"/>
        <v>2.6500399963707733E-5</v>
      </c>
      <c r="AQ7152" s="74">
        <f t="shared" si="7598"/>
        <v>0</v>
      </c>
      <c r="AR7152" s="73">
        <f t="shared" si="7599"/>
        <v>0</v>
      </c>
      <c r="AS7152" s="72">
        <f t="shared" si="7600"/>
        <v>4.8077108598075909E-11</v>
      </c>
      <c r="AT7152" s="37">
        <f t="shared" si="7601"/>
        <v>1.1290895325682739E-294</v>
      </c>
      <c r="AU7152" s="37">
        <f t="shared" si="7602"/>
        <v>5.4058810349634577E-4</v>
      </c>
      <c r="AV7152" s="34">
        <f t="shared" si="7603"/>
        <v>4.2461002721636708E-7</v>
      </c>
      <c r="AW7152" s="34">
        <f t="shared" si="7604"/>
        <v>0.67914894241360868</v>
      </c>
      <c r="AX7152" s="37">
        <f t="shared" si="7605"/>
        <v>3.4185561789640913</v>
      </c>
      <c r="AY7152" s="7">
        <f t="shared" si="7606"/>
        <v>11.319457081146437</v>
      </c>
      <c r="AZ7152" s="37">
        <f t="shared" si="7607"/>
        <v>10.640307714122802</v>
      </c>
      <c r="BA7152" s="2">
        <f>BE7152*'mass balance'!$B$17+BF7152*'mass balance'!$C$17+BG7152*'mass balance'!$D$17+BH7152*'mass balance'!$E$17</f>
        <v>1.1902324986531339E-4</v>
      </c>
      <c r="BB7152" s="2">
        <f>BE7152*'mass balance'!$B$18+BF7152*'mass balance'!$C$18+BG7152*'mass balance'!$D$18+BH7152*'mass balance'!$E$18</f>
        <v>1.2085437678631824E-4</v>
      </c>
      <c r="BC7152" s="2">
        <f>BE7152*'mass balance'!$B$19+BF7152*'mass balance'!$C$19+BG7152*'mass balance'!$D$19+BH7152*'mass balance'!$E$19</f>
        <v>-1.5106797098289777E-4</v>
      </c>
      <c r="BD7152" s="2">
        <f>BE7152*'mass balance'!$B$20+BF7152*'mass balance'!$C$20+BG7152*'mass balance'!$D$20+BH7152*'mass balance'!$E$20</f>
        <v>5.4933807630144635E-6</v>
      </c>
      <c r="BE7152" s="2">
        <f>N7152*'mass balance'!$H$11+R7152*'mass balance'!$I$11+S7152*'mass balance'!$J$11</f>
        <v>-1.8146510596750529E-4</v>
      </c>
      <c r="BF7152" s="2">
        <f>N7152*'mass balance'!$H$12+R7152*'mass balance'!$I$12+S7152*'mass balance'!$J$12</f>
        <v>7.7617863499992273E-6</v>
      </c>
      <c r="BG7152" s="2">
        <f>N7152*'mass balance'!$H$13+R7152*'mass balance'!$I$13+S7152*'mass balance'!$J$13</f>
        <v>7.3654199719244606E-6</v>
      </c>
      <c r="BH7152" s="2">
        <f>N7152*'mass balance'!$H$14+R7152*'mass balance'!$I$14+S7152*'mass balance'!$J$14</f>
        <v>1.9847745965195889E-5</v>
      </c>
      <c r="BI7152" s="36">
        <f t="shared" si="7608"/>
        <v>1.984873985993231E-16</v>
      </c>
      <c r="BJ7152" s="36">
        <f t="shared" si="7609"/>
        <v>3.9973808693526822E-19</v>
      </c>
      <c r="BK7152" s="36">
        <f t="shared" si="7610"/>
        <v>2.2380202671805287E-15</v>
      </c>
      <c r="BL7152" s="36">
        <f t="shared" si="7611"/>
        <v>1.7974957498002637E-15</v>
      </c>
      <c r="BM7152" s="36">
        <f t="shared" si="7612"/>
        <v>5.14486870273768E-12</v>
      </c>
      <c r="BN7152" s="36">
        <f t="shared" ca="1" si="7624"/>
        <v>4.2465431159775746E-2</v>
      </c>
      <c r="BO7152" s="36">
        <f t="shared" ca="1" si="7613"/>
        <v>1</v>
      </c>
      <c r="BP7152" s="36">
        <f t="shared" si="7614"/>
        <v>-5.1448686456666573E-12</v>
      </c>
      <c r="BQ7152" s="36">
        <f t="shared" si="7615"/>
        <v>0.99999998890719555</v>
      </c>
      <c r="BR7152" s="2">
        <f t="shared" si="7627"/>
        <v>-5</v>
      </c>
      <c r="BS7152">
        <v>0</v>
      </c>
      <c r="BT7152" s="37">
        <f t="shared" si="7616"/>
        <v>0.15144564091035501</v>
      </c>
      <c r="BU7152" s="34">
        <f t="shared" si="7617"/>
        <v>-5</v>
      </c>
      <c r="BV7152" s="34">
        <f t="shared" si="7618"/>
        <v>-5</v>
      </c>
      <c r="BW7152" s="34">
        <f t="shared" si="7619"/>
        <v>-5</v>
      </c>
      <c r="BX7152" s="34">
        <f t="shared" si="7620"/>
        <v>-5</v>
      </c>
      <c r="BY7152" s="34">
        <f t="shared" si="7621"/>
        <v>6.2162694153187807</v>
      </c>
      <c r="BZ7152" s="36">
        <f t="shared" si="7622"/>
        <v>1.5106797098289777E-4</v>
      </c>
      <c r="CA7152" s="34">
        <f t="shared" si="7623"/>
        <v>1.4233201236214469E-2</v>
      </c>
    </row>
    <row r="7153" spans="1:79" x14ac:dyDescent="0.2">
      <c r="A7153" s="75">
        <f t="shared" si="7625"/>
        <v>19.504109589038038</v>
      </c>
      <c r="B7153" s="34">
        <f t="shared" si="7560"/>
        <v>7118.9999999988841</v>
      </c>
      <c r="C7153">
        <f t="shared" si="7626"/>
        <v>15</v>
      </c>
      <c r="D7153" s="35">
        <f t="shared" si="7561"/>
        <v>3000</v>
      </c>
      <c r="E7153" s="27">
        <v>0</v>
      </c>
      <c r="F7153" s="64">
        <f t="shared" si="7562"/>
        <v>0.46593146951268899</v>
      </c>
      <c r="G7153" s="34">
        <v>0</v>
      </c>
      <c r="H7153" s="34">
        <f t="shared" si="7563"/>
        <v>1</v>
      </c>
      <c r="I7153" s="34">
        <f t="shared" si="7564"/>
        <v>6192.2292298236371</v>
      </c>
      <c r="J7153" s="34">
        <f t="shared" si="7565"/>
        <v>23136.633991982137</v>
      </c>
      <c r="K7153" s="34">
        <f t="shared" si="7566"/>
        <v>20531.739341384713</v>
      </c>
      <c r="L7153" s="36">
        <f t="shared" si="7567"/>
        <v>2527.8294617816082</v>
      </c>
      <c r="M7153" s="34">
        <f t="shared" si="7568"/>
        <v>20.399243190166207</v>
      </c>
      <c r="N7153" s="34">
        <f t="shared" si="7569"/>
        <v>76.219695022135326</v>
      </c>
      <c r="O7153" s="34">
        <f t="shared" si="7570"/>
        <v>9.4970811430771391</v>
      </c>
      <c r="P7153">
        <f t="shared" si="7571"/>
        <v>68.591432898288417</v>
      </c>
      <c r="Q7153" s="36">
        <f t="shared" si="7572"/>
        <v>74.08932951830829</v>
      </c>
      <c r="R7153" s="34">
        <f t="shared" si="7573"/>
        <v>68.718249253187537</v>
      </c>
      <c r="S7153" s="34">
        <f t="shared" si="7574"/>
        <v>3.2300222434644539</v>
      </c>
      <c r="T7153" s="36">
        <f t="shared" si="7575"/>
        <v>8.4545688306940361E-14</v>
      </c>
      <c r="U7153" s="36">
        <f t="shared" si="7576"/>
        <v>3446.2876697264714</v>
      </c>
      <c r="V7153" s="36">
        <f t="shared" si="7577"/>
        <v>6.1816241358502073E-4</v>
      </c>
      <c r="W7153" s="68">
        <f t="shared" si="7578"/>
        <v>7.222369890804595</v>
      </c>
      <c r="X7153">
        <f t="shared" si="7579"/>
        <v>11.747046530047678</v>
      </c>
      <c r="Y7153">
        <f t="shared" si="7580"/>
        <v>5.9191933886892012E-3</v>
      </c>
      <c r="Z7153" s="34">
        <f t="shared" si="7581"/>
        <v>1.8175536138477263E-3</v>
      </c>
      <c r="AA7153" s="36">
        <f t="shared" si="7582"/>
        <v>8.5589968795707228E-5</v>
      </c>
      <c r="AB7153" s="34">
        <f t="shared" si="7583"/>
        <v>2.2083287929023406E-4</v>
      </c>
      <c r="AC7153" s="36">
        <f t="shared" si="7584"/>
        <v>1.4129090601411305E-2</v>
      </c>
      <c r="AD7153" s="34">
        <f t="shared" si="7585"/>
        <v>0</v>
      </c>
      <c r="AE7153">
        <f t="shared" si="7586"/>
        <v>63.980919176631588</v>
      </c>
      <c r="AF7153" s="36">
        <f t="shared" si="7587"/>
        <v>0</v>
      </c>
      <c r="AG7153" s="34">
        <f t="shared" si="7588"/>
        <v>2.2537452859540075</v>
      </c>
      <c r="AH7153">
        <f t="shared" si="7589"/>
        <v>3.0902915011825627E-3</v>
      </c>
      <c r="AI7153" s="29">
        <f t="shared" si="7590"/>
        <v>2.2537452859540075</v>
      </c>
      <c r="AJ7153">
        <f t="shared" si="7591"/>
        <v>2.2537452859540075</v>
      </c>
      <c r="AK7153" s="36">
        <f t="shared" si="7592"/>
        <v>0</v>
      </c>
      <c r="AL7153" s="36">
        <f t="shared" si="7593"/>
        <v>-2.2029877863438066E-7</v>
      </c>
      <c r="AM7153" s="36">
        <f t="shared" si="7594"/>
        <v>-5.8521596263283926E-9</v>
      </c>
      <c r="AN7153" s="37">
        <f t="shared" si="7595"/>
        <v>2.6610477441831696E-306</v>
      </c>
      <c r="AO7153" s="36">
        <f t="shared" si="7596"/>
        <v>3.6339818707383767E-4</v>
      </c>
      <c r="AP7153" s="36">
        <f t="shared" si="7597"/>
        <v>2.6494546511161044E-5</v>
      </c>
      <c r="AQ7153" s="74">
        <f t="shared" si="7598"/>
        <v>0</v>
      </c>
      <c r="AR7153" s="73">
        <f t="shared" si="7599"/>
        <v>0</v>
      </c>
      <c r="AS7153" s="72">
        <f t="shared" si="7600"/>
        <v>4.7989725864889227E-11</v>
      </c>
      <c r="AT7153" s="37">
        <f t="shared" si="7601"/>
        <v>1.131145450321296E-294</v>
      </c>
      <c r="AU7153" s="37">
        <f t="shared" si="7602"/>
        <v>5.4046869749434375E-4</v>
      </c>
      <c r="AV7153" s="34">
        <f t="shared" si="7603"/>
        <v>3.0999063391482206E-4</v>
      </c>
      <c r="AW7153" s="34">
        <f t="shared" si="7604"/>
        <v>0.67920709389955958</v>
      </c>
      <c r="AX7153" s="37">
        <f t="shared" si="7605"/>
        <v>3.4188488896041269</v>
      </c>
      <c r="AY7153" s="7">
        <f t="shared" si="7606"/>
        <v>11.320735864942195</v>
      </c>
      <c r="AZ7153" s="37">
        <f t="shared" si="7607"/>
        <v>10.641218780408721</v>
      </c>
      <c r="BA7153" s="2">
        <f>BE7153*'mass balance'!$B$17+BF7153*'mass balance'!$C$17+BG7153*'mass balance'!$D$17+BH7153*'mass balance'!$E$17</f>
        <v>1.1903344477913266E-4</v>
      </c>
      <c r="BB7153" s="2">
        <f>BE7153*'mass balance'!$B$18+BF7153*'mass balance'!$C$18+BG7153*'mass balance'!$D$18+BH7153*'mass balance'!$E$18</f>
        <v>1.2086472854496551E-4</v>
      </c>
      <c r="BC7153" s="2">
        <f>BE7153*'mass balance'!$B$19+BF7153*'mass balance'!$C$19+BG7153*'mass balance'!$D$19+BH7153*'mass balance'!$E$19</f>
        <v>-1.5108091068120685E-4</v>
      </c>
      <c r="BD7153" s="2">
        <f>BE7153*'mass balance'!$B$20+BF7153*'mass balance'!$C$20+BG7153*'mass balance'!$D$20+BH7153*'mass balance'!$E$20</f>
        <v>5.4938512974984313E-6</v>
      </c>
      <c r="BE7153" s="2">
        <f>N7153*'mass balance'!$H$11+R7153*'mass balance'!$I$11+S7153*'mass balance'!$J$11</f>
        <v>-1.8147546433841744E-4</v>
      </c>
      <c r="BF7153" s="2">
        <f>N7153*'mass balance'!$H$12+R7153*'mass balance'!$I$12+S7153*'mass balance'!$J$12</f>
        <v>7.759360839979346E-6</v>
      </c>
      <c r="BG7153" s="2">
        <f>N7153*'mass balance'!$H$13+R7153*'mass balance'!$I$13+S7153*'mass balance'!$J$13</f>
        <v>7.3645233197988613E-6</v>
      </c>
      <c r="BH7153" s="2">
        <f>N7153*'mass balance'!$H$14+R7153*'mass balance'!$I$14+S7153*'mass balance'!$J$14</f>
        <v>1.9848878912014403E-5</v>
      </c>
      <c r="BI7153" s="36">
        <f t="shared" si="7608"/>
        <v>1.984873985993231E-16</v>
      </c>
      <c r="BJ7153" s="36">
        <f t="shared" si="7609"/>
        <v>3.997697070722476E-19</v>
      </c>
      <c r="BK7153" s="36">
        <f t="shared" si="7610"/>
        <v>2.2384200052674639E-15</v>
      </c>
      <c r="BL7153" s="36">
        <f t="shared" si="7611"/>
        <v>1.7979170059369991E-15</v>
      </c>
      <c r="BM7153" s="36">
        <f t="shared" si="7612"/>
        <v>5.1466661984874802E-12</v>
      </c>
      <c r="BN7153" s="36">
        <f t="shared" ca="1" si="7624"/>
        <v>0.13974419223828627</v>
      </c>
      <c r="BO7153" s="36">
        <f t="shared" ca="1" si="7613"/>
        <v>1</v>
      </c>
      <c r="BP7153" s="36">
        <f t="shared" si="7614"/>
        <v>-5.1466661413700393E-12</v>
      </c>
      <c r="BQ7153" s="36">
        <f t="shared" si="7615"/>
        <v>0.99999998890205066</v>
      </c>
      <c r="BR7153" s="2">
        <f t="shared" si="7627"/>
        <v>-5</v>
      </c>
      <c r="BS7153">
        <v>0</v>
      </c>
      <c r="BT7153" s="37">
        <f t="shared" si="7616"/>
        <v>0.15145861295790986</v>
      </c>
      <c r="BU7153" s="34">
        <f t="shared" si="7617"/>
        <v>-5</v>
      </c>
      <c r="BV7153" s="34">
        <f t="shared" si="7618"/>
        <v>-5</v>
      </c>
      <c r="BW7153" s="34">
        <f t="shared" si="7619"/>
        <v>-5</v>
      </c>
      <c r="BX7153" s="34">
        <f t="shared" si="7620"/>
        <v>-5</v>
      </c>
      <c r="BY7153" s="34">
        <f t="shared" si="7621"/>
        <v>6.216624251715289</v>
      </c>
      <c r="BZ7153" s="36">
        <f t="shared" si="7622"/>
        <v>1.5108091068120685E-4</v>
      </c>
      <c r="CA7153" s="34">
        <f t="shared" si="7623"/>
        <v>1.4233201673924464E-2</v>
      </c>
    </row>
    <row r="7154" spans="1:79" x14ac:dyDescent="0.2">
      <c r="A7154" s="75">
        <f t="shared" si="7625"/>
        <v>19.506849315065434</v>
      </c>
      <c r="B7154" s="34">
        <f t="shared" si="7560"/>
        <v>7119.9999999988831</v>
      </c>
      <c r="C7154">
        <f t="shared" si="7626"/>
        <v>15</v>
      </c>
      <c r="D7154" s="35">
        <f t="shared" si="7561"/>
        <v>3000</v>
      </c>
      <c r="E7154" s="27">
        <v>0</v>
      </c>
      <c r="F7154" s="64">
        <f t="shared" si="7562"/>
        <v>0.46593146951268899</v>
      </c>
      <c r="G7154" s="34">
        <v>0</v>
      </c>
      <c r="H7154" s="34">
        <f t="shared" si="7563"/>
        <v>1</v>
      </c>
      <c r="I7154" s="34">
        <f t="shared" si="7564"/>
        <v>6192.2292298236371</v>
      </c>
      <c r="J7154" s="34">
        <f t="shared" si="7565"/>
        <v>23137.954149004821</v>
      </c>
      <c r="K7154" s="34">
        <f t="shared" si="7566"/>
        <v>20532.910865293026</v>
      </c>
      <c r="L7154" s="36">
        <f t="shared" si="7567"/>
        <v>2528.0458186263631</v>
      </c>
      <c r="M7154" s="34">
        <f t="shared" si="7568"/>
        <v>20.399243190166207</v>
      </c>
      <c r="N7154" s="34">
        <f t="shared" si="7569"/>
        <v>76.224044054310241</v>
      </c>
      <c r="O7154" s="34">
        <f t="shared" si="7570"/>
        <v>9.4970811430771391</v>
      </c>
      <c r="P7154">
        <f t="shared" si="7571"/>
        <v>68.597303636889833</v>
      </c>
      <c r="Q7154" s="36">
        <f t="shared" si="7572"/>
        <v>74.094344324869269</v>
      </c>
      <c r="R7154" s="34">
        <f t="shared" si="7573"/>
        <v>68.724127666950395</v>
      </c>
      <c r="S7154" s="34">
        <f t="shared" si="7574"/>
        <v>3.229012808195185</v>
      </c>
      <c r="T7154" s="36">
        <f t="shared" si="7575"/>
        <v>8.4543276356956873E-14</v>
      </c>
      <c r="U7154" s="36">
        <f t="shared" si="7576"/>
        <v>3446.2876697264714</v>
      </c>
      <c r="V7154" s="36">
        <f t="shared" si="7577"/>
        <v>6.1796922762672683E-4</v>
      </c>
      <c r="W7154" s="68">
        <f t="shared" si="7578"/>
        <v>7.22298805321818</v>
      </c>
      <c r="X7154">
        <f t="shared" si="7579"/>
        <v>11.747381663601818</v>
      </c>
      <c r="Y7154">
        <f t="shared" si="7580"/>
        <v>5.9191933886892012E-3</v>
      </c>
      <c r="Z7154" s="34">
        <f t="shared" si="7581"/>
        <v>1.8175536138477263E-3</v>
      </c>
      <c r="AA7154" s="36">
        <f t="shared" si="7582"/>
        <v>8.5555897790996971E-5</v>
      </c>
      <c r="AB7154" s="34">
        <f t="shared" si="7583"/>
        <v>2.2083287929023406E-4</v>
      </c>
      <c r="AC7154" s="36">
        <f t="shared" si="7584"/>
        <v>1.4129090601411305E-2</v>
      </c>
      <c r="AD7154" s="34">
        <f t="shared" si="7585"/>
        <v>0</v>
      </c>
      <c r="AE7154">
        <f t="shared" si="7586"/>
        <v>63.980919176631588</v>
      </c>
      <c r="AF7154" s="36">
        <f t="shared" si="7587"/>
        <v>0</v>
      </c>
      <c r="AG7154" s="34">
        <f t="shared" si="7588"/>
        <v>2.253898789182839</v>
      </c>
      <c r="AH7154">
        <f t="shared" si="7589"/>
        <v>3.0892801549549098E-3</v>
      </c>
      <c r="AI7154" s="29">
        <f t="shared" si="7590"/>
        <v>2.253898789182839</v>
      </c>
      <c r="AJ7154">
        <f t="shared" si="7591"/>
        <v>0</v>
      </c>
      <c r="AK7154" s="36">
        <f t="shared" si="7592"/>
        <v>0</v>
      </c>
      <c r="AL7154" s="36">
        <f t="shared" si="7593"/>
        <v>-2.2016522939392193E-7</v>
      </c>
      <c r="AM7154" s="36">
        <f t="shared" si="7594"/>
        <v>-5.8508669915487192E-9</v>
      </c>
      <c r="AN7154" s="37">
        <f t="shared" si="7595"/>
        <v>2.6610477441831696E-306</v>
      </c>
      <c r="AO7154" s="36">
        <f t="shared" si="7596"/>
        <v>3.631778882952033E-4</v>
      </c>
      <c r="AP7154" s="36">
        <f t="shared" si="7597"/>
        <v>2.6488694351534716E-5</v>
      </c>
      <c r="AQ7154" s="74">
        <f t="shared" si="7598"/>
        <v>0</v>
      </c>
      <c r="AR7154" s="73">
        <f t="shared" si="7599"/>
        <v>0</v>
      </c>
      <c r="AS7154" s="72">
        <f t="shared" si="7600"/>
        <v>4.7902501954524499E-11</v>
      </c>
      <c r="AT7154" s="37">
        <f t="shared" si="7601"/>
        <v>1.1332051116196131E-294</v>
      </c>
      <c r="AU7154" s="37">
        <f t="shared" si="7602"/>
        <v>5.4034931786693858E-4</v>
      </c>
      <c r="AV7154" s="34">
        <f t="shared" si="7603"/>
        <v>4.2433215921507092E-7</v>
      </c>
      <c r="AW7154" s="34">
        <f t="shared" si="7604"/>
        <v>0.67926522721353233</v>
      </c>
      <c r="AX7154" s="37">
        <f t="shared" si="7605"/>
        <v>3.419141508773905</v>
      </c>
      <c r="AY7154" s="7">
        <f t="shared" si="7606"/>
        <v>11.321395213537777</v>
      </c>
      <c r="AZ7154" s="37">
        <f t="shared" si="7607"/>
        <v>10.642129561992085</v>
      </c>
      <c r="BA7154" s="2">
        <f>BE7154*'mass balance'!$B$17+BF7154*'mass balance'!$C$17+BG7154*'mass balance'!$D$17+BH7154*'mass balance'!$E$17</f>
        <v>1.1904363650740534E-4</v>
      </c>
      <c r="BB7154" s="2">
        <f>BE7154*'mass balance'!$B$18+BF7154*'mass balance'!$C$18+BG7154*'mass balance'!$D$18+BH7154*'mass balance'!$E$18</f>
        <v>1.2087507706905772E-4</v>
      </c>
      <c r="BC7154" s="2">
        <f>BE7154*'mass balance'!$B$19+BF7154*'mass balance'!$C$19+BG7154*'mass balance'!$D$19+BH7154*'mass balance'!$E$19</f>
        <v>-1.5109384633632216E-4</v>
      </c>
      <c r="BD7154" s="2">
        <f>BE7154*'mass balance'!$B$20+BF7154*'mass balance'!$C$20+BG7154*'mass balance'!$D$20+BH7154*'mass balance'!$E$20</f>
        <v>5.4943216849571705E-6</v>
      </c>
      <c r="BE7154" s="2">
        <f>N7154*'mass balance'!$H$11+R7154*'mass balance'!$I$11+S7154*'mass balance'!$J$11</f>
        <v>-1.8148581917692912E-4</v>
      </c>
      <c r="BF7154" s="2">
        <f>N7154*'mass balance'!$H$12+R7154*'mass balance'!$I$12+S7154*'mass balance'!$J$12</f>
        <v>7.7569359116325817E-6</v>
      </c>
      <c r="BG7154" s="2">
        <f>N7154*'mass balance'!$H$13+R7154*'mass balance'!$I$13+S7154*'mass balance'!$J$13</f>
        <v>7.3636268606287184E-6</v>
      </c>
      <c r="BH7154" s="2">
        <f>N7154*'mass balance'!$H$14+R7154*'mass balance'!$I$14+S7154*'mass balance'!$J$14</f>
        <v>1.9850011472476623E-5</v>
      </c>
      <c r="BI7154" s="36">
        <f t="shared" si="7608"/>
        <v>1.984873985993231E-16</v>
      </c>
      <c r="BJ7154" s="36">
        <f t="shared" si="7609"/>
        <v>3.9980132372353063E-19</v>
      </c>
      <c r="BK7154" s="36">
        <f t="shared" si="7610"/>
        <v>2.238819774974536E-15</v>
      </c>
      <c r="BL7154" s="36">
        <f t="shared" si="7611"/>
        <v>1.7983383053287655E-15</v>
      </c>
      <c r="BM7154" s="36">
        <f t="shared" si="7612"/>
        <v>5.1484641154934176E-12</v>
      </c>
      <c r="BN7154" s="36">
        <f t="shared" ca="1" si="7624"/>
        <v>0.24759931279305047</v>
      </c>
      <c r="BO7154" s="36">
        <f t="shared" ca="1" si="7613"/>
        <v>1</v>
      </c>
      <c r="BP7154" s="36">
        <f t="shared" si="7614"/>
        <v>-5.1484640583295262E-12</v>
      </c>
      <c r="BQ7154" s="36">
        <f t="shared" si="7615"/>
        <v>0.999999988896904</v>
      </c>
      <c r="BR7154" s="2">
        <f t="shared" si="7627"/>
        <v>-5</v>
      </c>
      <c r="BS7154">
        <v>0</v>
      </c>
      <c r="BT7154" s="37">
        <f t="shared" si="7616"/>
        <v>0.15147158095216295</v>
      </c>
      <c r="BU7154" s="34">
        <f t="shared" si="7617"/>
        <v>-5</v>
      </c>
      <c r="BV7154" s="34">
        <f t="shared" si="7618"/>
        <v>-5</v>
      </c>
      <c r="BW7154" s="34">
        <f t="shared" si="7619"/>
        <v>-5</v>
      </c>
      <c r="BX7154" s="34">
        <f t="shared" si="7620"/>
        <v>-5</v>
      </c>
      <c r="BY7154" s="34">
        <f t="shared" si="7621"/>
        <v>6.2169789671058746</v>
      </c>
      <c r="BZ7154" s="36">
        <f t="shared" si="7622"/>
        <v>1.5109384633632216E-4</v>
      </c>
      <c r="CA7154" s="34">
        <f t="shared" si="7623"/>
        <v>1.4233202111458714E-2</v>
      </c>
    </row>
    <row r="7155" spans="1:79" x14ac:dyDescent="0.2">
      <c r="A7155" s="75">
        <f t="shared" si="7625"/>
        <v>19.509589041092831</v>
      </c>
      <c r="B7155" s="34">
        <f t="shared" si="7560"/>
        <v>7120.9999999988831</v>
      </c>
      <c r="C7155">
        <f t="shared" si="7626"/>
        <v>15</v>
      </c>
      <c r="D7155" s="35">
        <f t="shared" si="7561"/>
        <v>3000</v>
      </c>
      <c r="E7155" s="27">
        <v>0</v>
      </c>
      <c r="F7155" s="64">
        <f t="shared" si="7562"/>
        <v>0.46593146951268899</v>
      </c>
      <c r="G7155" s="34">
        <v>0</v>
      </c>
      <c r="H7155" s="34">
        <f t="shared" si="7563"/>
        <v>1</v>
      </c>
      <c r="I7155" s="34">
        <f t="shared" si="7564"/>
        <v>6192.2292298236371</v>
      </c>
      <c r="J7155" s="34">
        <f t="shared" si="7565"/>
        <v>23139.273855813997</v>
      </c>
      <c r="K7155" s="34">
        <f t="shared" si="7566"/>
        <v>20534.081989676219</v>
      </c>
      <c r="L7155" s="36">
        <f t="shared" si="7567"/>
        <v>2528.2621078560323</v>
      </c>
      <c r="M7155" s="34">
        <f t="shared" si="7568"/>
        <v>20.399243190166207</v>
      </c>
      <c r="N7155" s="34">
        <f t="shared" si="7569"/>
        <v>76.228391603333534</v>
      </c>
      <c r="O7155" s="34">
        <f t="shared" si="7570"/>
        <v>9.4970811430771391</v>
      </c>
      <c r="P7155">
        <f t="shared" si="7571"/>
        <v>68.603172540788535</v>
      </c>
      <c r="Q7155" s="36">
        <f t="shared" si="7572"/>
        <v>74.099357488576786</v>
      </c>
      <c r="R7155" s="34">
        <f t="shared" si="7573"/>
        <v>68.73000424349614</v>
      </c>
      <c r="S7155" s="34">
        <f t="shared" si="7574"/>
        <v>3.2280036150629137</v>
      </c>
      <c r="T7155" s="36">
        <f t="shared" si="7575"/>
        <v>8.4540865435830934E-14</v>
      </c>
      <c r="U7155" s="36">
        <f t="shared" si="7576"/>
        <v>3446.2876697264714</v>
      </c>
      <c r="V7155" s="36">
        <f t="shared" si="7577"/>
        <v>6.1777608800867056E-4</v>
      </c>
      <c r="W7155" s="68">
        <f t="shared" si="7578"/>
        <v>7.2236060224458072</v>
      </c>
      <c r="X7155">
        <f t="shared" si="7579"/>
        <v>11.747716673309624</v>
      </c>
      <c r="Y7155">
        <f t="shared" si="7580"/>
        <v>5.9191933886892012E-3</v>
      </c>
      <c r="Z7155" s="34">
        <f t="shared" si="7581"/>
        <v>1.8175536138477263E-3</v>
      </c>
      <c r="AA7155" s="36">
        <f t="shared" si="7582"/>
        <v>8.5521841319842714E-5</v>
      </c>
      <c r="AB7155" s="34">
        <f t="shared" si="7583"/>
        <v>2.2083287929023406E-4</v>
      </c>
      <c r="AC7155" s="36">
        <f t="shared" si="7584"/>
        <v>1.4129090601411305E-2</v>
      </c>
      <c r="AD7155" s="34">
        <f t="shared" si="7585"/>
        <v>0</v>
      </c>
      <c r="AE7155">
        <f t="shared" si="7586"/>
        <v>63.980919176631588</v>
      </c>
      <c r="AF7155" s="36">
        <f t="shared" si="7587"/>
        <v>0</v>
      </c>
      <c r="AG7155" s="34">
        <f t="shared" si="7588"/>
        <v>2.254052242123926</v>
      </c>
      <c r="AH7155">
        <f t="shared" si="7589"/>
        <v>3.0882690882942931E-3</v>
      </c>
      <c r="AI7155" s="29">
        <f t="shared" si="7590"/>
        <v>2.254052242123926</v>
      </c>
      <c r="AJ7155">
        <f t="shared" si="7591"/>
        <v>2.254052242123926</v>
      </c>
      <c r="AK7155" s="36">
        <f t="shared" si="7592"/>
        <v>0</v>
      </c>
      <c r="AL7155" s="36">
        <f t="shared" si="7593"/>
        <v>-2.2003176111351089E-7</v>
      </c>
      <c r="AM7155" s="36">
        <f t="shared" si="7594"/>
        <v>-5.8495746422883709E-9</v>
      </c>
      <c r="AN7155" s="37">
        <f t="shared" si="7595"/>
        <v>2.6610477441831696E-306</v>
      </c>
      <c r="AO7155" s="36">
        <f t="shared" si="7596"/>
        <v>3.6295772306580939E-4</v>
      </c>
      <c r="AP7155" s="36">
        <f t="shared" si="7597"/>
        <v>2.6482843484543166E-5</v>
      </c>
      <c r="AQ7155" s="74">
        <f t="shared" si="7598"/>
        <v>0</v>
      </c>
      <c r="AR7155" s="73">
        <f t="shared" si="7599"/>
        <v>0</v>
      </c>
      <c r="AS7155" s="72">
        <f t="shared" si="7600"/>
        <v>4.7815436578312699E-11</v>
      </c>
      <c r="AT7155" s="37">
        <f t="shared" si="7601"/>
        <v>1.1352685232797095E-294</v>
      </c>
      <c r="AU7155" s="37">
        <f t="shared" si="7602"/>
        <v>5.4022996460830462E-4</v>
      </c>
      <c r="AV7155" s="34">
        <f t="shared" si="7603"/>
        <v>3.1003251849409229E-4</v>
      </c>
      <c r="AW7155" s="34">
        <f t="shared" si="7604"/>
        <v>0.67932334235988467</v>
      </c>
      <c r="AX7155" s="37">
        <f t="shared" si="7605"/>
        <v>3.419434036495363</v>
      </c>
      <c r="AY7155" s="7">
        <f t="shared" si="7606"/>
        <v>11.322673433819549</v>
      </c>
      <c r="AZ7155" s="37">
        <f t="shared" si="7607"/>
        <v>10.643040058941171</v>
      </c>
      <c r="BA7155" s="2">
        <f>BE7155*'mass balance'!$B$17+BF7155*'mass balance'!$C$17+BG7155*'mass balance'!$D$17+BH7155*'mass balance'!$E$17</f>
        <v>1.190538250508952E-4</v>
      </c>
      <c r="BB7155" s="2">
        <f>BE7155*'mass balance'!$B$18+BF7155*'mass balance'!$C$18+BG7155*'mass balance'!$D$18+BH7155*'mass balance'!$E$18</f>
        <v>1.2088542235937053E-4</v>
      </c>
      <c r="BC7155" s="2">
        <f>BE7155*'mass balance'!$B$19+BF7155*'mass balance'!$C$19+BG7155*'mass balance'!$D$19+BH7155*'mass balance'!$E$19</f>
        <v>-1.5110677794921313E-4</v>
      </c>
      <c r="BD7155" s="2">
        <f>BE7155*'mass balance'!$B$20+BF7155*'mass balance'!$C$20+BG7155*'mass balance'!$D$20+BH7155*'mass balance'!$E$20</f>
        <v>5.4947919254259319E-6</v>
      </c>
      <c r="BE7155" s="2">
        <f>N7155*'mass balance'!$H$11+R7155*'mass balance'!$I$11+S7155*'mass balance'!$J$11</f>
        <v>-1.8149617048412745E-4</v>
      </c>
      <c r="BF7155" s="2">
        <f>N7155*'mass balance'!$H$12+R7155*'mass balance'!$I$12+S7155*'mass balance'!$J$12</f>
        <v>7.7545115649624108E-6</v>
      </c>
      <c r="BG7155" s="2">
        <f>N7155*'mass balance'!$H$13+R7155*'mass balance'!$I$13+S7155*'mass balance'!$J$13</f>
        <v>7.3627305944387508E-6</v>
      </c>
      <c r="BH7155" s="2">
        <f>N7155*'mass balance'!$H$14+R7155*'mass balance'!$I$14+S7155*'mass balance'!$J$14</f>
        <v>1.9851143646701437E-5</v>
      </c>
      <c r="BI7155" s="36">
        <f t="shared" si="7608"/>
        <v>1.984873985993231E-16</v>
      </c>
      <c r="BJ7155" s="36">
        <f t="shared" si="7609"/>
        <v>3.9983293688866321E-19</v>
      </c>
      <c r="BK7155" s="36">
        <f t="shared" si="7610"/>
        <v>2.2392195762982594E-15</v>
      </c>
      <c r="BL7155" s="36">
        <f t="shared" si="7611"/>
        <v>1.7987596479689393E-15</v>
      </c>
      <c r="BM7155" s="36">
        <f t="shared" si="7612"/>
        <v>5.1502624537987463E-12</v>
      </c>
      <c r="BN7155" s="36">
        <f t="shared" ca="1" si="7624"/>
        <v>0.9468656129915991</v>
      </c>
      <c r="BO7155" s="36">
        <f t="shared" ca="1" si="7613"/>
        <v>1</v>
      </c>
      <c r="BP7155" s="36">
        <f t="shared" si="7614"/>
        <v>-5.150262396588372E-12</v>
      </c>
      <c r="BQ7155" s="36">
        <f t="shared" si="7615"/>
        <v>0.99999998889175556</v>
      </c>
      <c r="BR7155" s="2">
        <f t="shared" si="7627"/>
        <v>-5</v>
      </c>
      <c r="BS7155">
        <v>0</v>
      </c>
      <c r="BT7155" s="37">
        <f t="shared" si="7616"/>
        <v>0.15148454489408616</v>
      </c>
      <c r="BU7155" s="34">
        <f t="shared" si="7617"/>
        <v>-5</v>
      </c>
      <c r="BV7155" s="34">
        <f t="shared" si="7618"/>
        <v>-5</v>
      </c>
      <c r="BW7155" s="34">
        <f t="shared" si="7619"/>
        <v>-5</v>
      </c>
      <c r="BX7155" s="34">
        <f t="shared" si="7620"/>
        <v>-5</v>
      </c>
      <c r="BY7155" s="34">
        <f t="shared" si="7621"/>
        <v>6.2173335615277736</v>
      </c>
      <c r="BZ7155" s="36">
        <f t="shared" si="7622"/>
        <v>1.5110677794921313E-4</v>
      </c>
      <c r="CA7155" s="34">
        <f t="shared" si="7623"/>
        <v>1.4233202548817306E-2</v>
      </c>
    </row>
    <row r="7156" spans="1:79" x14ac:dyDescent="0.2">
      <c r="A7156" s="75">
        <f t="shared" si="7625"/>
        <v>19.512328767120227</v>
      </c>
      <c r="B7156" s="34">
        <f t="shared" si="7560"/>
        <v>7121.9999999988831</v>
      </c>
      <c r="C7156">
        <f t="shared" si="7626"/>
        <v>15</v>
      </c>
      <c r="D7156" s="35">
        <f t="shared" si="7561"/>
        <v>3000</v>
      </c>
      <c r="E7156" s="27">
        <v>0</v>
      </c>
      <c r="F7156" s="64">
        <f t="shared" si="7562"/>
        <v>0.46593146951268899</v>
      </c>
      <c r="G7156" s="34">
        <v>0</v>
      </c>
      <c r="H7156" s="34">
        <f t="shared" si="7563"/>
        <v>1</v>
      </c>
      <c r="I7156" s="34">
        <f t="shared" si="7564"/>
        <v>6192.2292298236371</v>
      </c>
      <c r="J7156" s="34">
        <f t="shared" si="7565"/>
        <v>23140.593112548206</v>
      </c>
      <c r="K7156" s="34">
        <f t="shared" si="7566"/>
        <v>20535.252714657239</v>
      </c>
      <c r="L7156" s="36">
        <f t="shared" si="7567"/>
        <v>2528.4783294868357</v>
      </c>
      <c r="M7156" s="34">
        <f t="shared" si="7568"/>
        <v>20.399243190166207</v>
      </c>
      <c r="N7156" s="34">
        <f t="shared" si="7569"/>
        <v>76.232737669661603</v>
      </c>
      <c r="O7156" s="34">
        <f t="shared" si="7570"/>
        <v>9.4970811430771391</v>
      </c>
      <c r="P7156">
        <f t="shared" si="7571"/>
        <v>68.609039610424603</v>
      </c>
      <c r="Q7156" s="36">
        <f t="shared" si="7572"/>
        <v>74.104369009886327</v>
      </c>
      <c r="R7156" s="34">
        <f t="shared" si="7573"/>
        <v>68.735878983265579</v>
      </c>
      <c r="S7156" s="34">
        <f t="shared" si="7574"/>
        <v>3.2269946640691018</v>
      </c>
      <c r="T7156" s="36">
        <f t="shared" si="7575"/>
        <v>8.4538455543068993E-14</v>
      </c>
      <c r="U7156" s="36">
        <f t="shared" si="7576"/>
        <v>3446.2876697264714</v>
      </c>
      <c r="V7156" s="36">
        <f t="shared" si="7577"/>
        <v>6.1758299473112916E-4</v>
      </c>
      <c r="W7156" s="68">
        <f t="shared" si="7578"/>
        <v>7.2242237985338162</v>
      </c>
      <c r="X7156">
        <f t="shared" si="7579"/>
        <v>11.748051559216853</v>
      </c>
      <c r="Y7156">
        <f t="shared" si="7580"/>
        <v>5.9191933886892012E-3</v>
      </c>
      <c r="Z7156" s="34">
        <f t="shared" si="7581"/>
        <v>1.8175536138477263E-3</v>
      </c>
      <c r="AA7156" s="36">
        <f t="shared" si="7582"/>
        <v>8.5487799375272671E-5</v>
      </c>
      <c r="AB7156" s="34">
        <f t="shared" si="7583"/>
        <v>2.2083287929023406E-4</v>
      </c>
      <c r="AC7156" s="36">
        <f t="shared" si="7584"/>
        <v>1.4129090601411305E-2</v>
      </c>
      <c r="AD7156" s="34">
        <f t="shared" si="7585"/>
        <v>0</v>
      </c>
      <c r="AE7156">
        <f t="shared" si="7586"/>
        <v>63.980919176631588</v>
      </c>
      <c r="AF7156" s="36">
        <f t="shared" si="7587"/>
        <v>0</v>
      </c>
      <c r="AG7156" s="34">
        <f t="shared" si="7588"/>
        <v>2.2542056447912109</v>
      </c>
      <c r="AH7156">
        <f t="shared" si="7589"/>
        <v>3.0872583011642973E-3</v>
      </c>
      <c r="AI7156" s="29">
        <f t="shared" si="7590"/>
        <v>2.2542056447912109</v>
      </c>
      <c r="AJ7156">
        <f t="shared" si="7591"/>
        <v>0</v>
      </c>
      <c r="AK7156" s="36">
        <f t="shared" si="7592"/>
        <v>0</v>
      </c>
      <c r="AL7156" s="36">
        <f t="shared" si="7593"/>
        <v>-2.1989837374406805E-7</v>
      </c>
      <c r="AM7156" s="36">
        <f t="shared" si="7594"/>
        <v>-5.8482825784842824E-9</v>
      </c>
      <c r="AN7156" s="37">
        <f t="shared" si="7595"/>
        <v>2.6610477441831696E-306</v>
      </c>
      <c r="AO7156" s="36">
        <f t="shared" si="7596"/>
        <v>3.6273769130469585E-4</v>
      </c>
      <c r="AP7156" s="36">
        <f t="shared" si="7597"/>
        <v>2.6476993909900876E-5</v>
      </c>
      <c r="AQ7156" s="74">
        <f t="shared" si="7598"/>
        <v>0</v>
      </c>
      <c r="AR7156" s="73">
        <f t="shared" si="7599"/>
        <v>0</v>
      </c>
      <c r="AS7156" s="72">
        <f t="shared" si="7600"/>
        <v>4.7728529448109455E-11</v>
      </c>
      <c r="AT7156" s="37">
        <f t="shared" si="7601"/>
        <v>1.1373356921304823E-294</v>
      </c>
      <c r="AU7156" s="37">
        <f t="shared" si="7602"/>
        <v>5.4011063771261753E-4</v>
      </c>
      <c r="AV7156" s="34">
        <f t="shared" si="7603"/>
        <v>4.2405444481509596E-7</v>
      </c>
      <c r="AW7156" s="34">
        <f t="shared" si="7604"/>
        <v>0.67938143934297501</v>
      </c>
      <c r="AX7156" s="37">
        <f t="shared" si="7605"/>
        <v>3.419726472790436</v>
      </c>
      <c r="AY7156" s="7">
        <f t="shared" si="7606"/>
        <v>11.323332134721673</v>
      </c>
      <c r="AZ7156" s="37">
        <f t="shared" si="7607"/>
        <v>10.643950271324252</v>
      </c>
      <c r="BA7156" s="2">
        <f>BE7156*'mass balance'!$B$17+BF7156*'mass balance'!$C$17+BG7156*'mass balance'!$D$17+BH7156*'mass balance'!$E$17</f>
        <v>1.1906401041036587E-4</v>
      </c>
      <c r="BB7156" s="2">
        <f>BE7156*'mass balance'!$B$18+BF7156*'mass balance'!$C$18+BG7156*'mass balance'!$D$18+BH7156*'mass balance'!$E$18</f>
        <v>1.2089576441667921E-4</v>
      </c>
      <c r="BC7156" s="2">
        <f>BE7156*'mass balance'!$B$19+BF7156*'mass balance'!$C$19+BG7156*'mass balance'!$D$19+BH7156*'mass balance'!$E$19</f>
        <v>-1.5111970552084901E-4</v>
      </c>
      <c r="BD7156" s="2">
        <f>BE7156*'mass balance'!$B$20+BF7156*'mass balance'!$C$20+BG7156*'mass balance'!$D$20+BH7156*'mass balance'!$E$20</f>
        <v>5.4952620189399633E-6</v>
      </c>
      <c r="BE7156" s="2">
        <f>N7156*'mass balance'!$H$11+R7156*'mass balance'!$I$11+S7156*'mass balance'!$J$11</f>
        <v>-1.8150651826109903E-4</v>
      </c>
      <c r="BF7156" s="2">
        <f>N7156*'mass balance'!$H$12+R7156*'mass balance'!$I$12+S7156*'mass balance'!$J$12</f>
        <v>7.7520877999723449E-6</v>
      </c>
      <c r="BG7156" s="2">
        <f>N7156*'mass balance'!$H$13+R7156*'mass balance'!$I$13+S7156*'mass balance'!$J$13</f>
        <v>7.3618345212532973E-6</v>
      </c>
      <c r="BH7156" s="2">
        <f>N7156*'mass balance'!$H$14+R7156*'mass balance'!$I$14+S7156*'mass balance'!$J$14</f>
        <v>1.9852275434807705E-5</v>
      </c>
      <c r="BI7156" s="36">
        <f t="shared" si="7608"/>
        <v>1.984873985993231E-16</v>
      </c>
      <c r="BJ7156" s="36">
        <f t="shared" si="7609"/>
        <v>3.9986454656718934E-19</v>
      </c>
      <c r="BK7156" s="36">
        <f t="shared" si="7610"/>
        <v>2.2396194092351481E-15</v>
      </c>
      <c r="BL7156" s="36">
        <f t="shared" si="7611"/>
        <v>1.7991810338508916E-15</v>
      </c>
      <c r="BM7156" s="36">
        <f t="shared" si="7612"/>
        <v>5.1520612134467155E-12</v>
      </c>
      <c r="BN7156" s="36">
        <f t="shared" ca="1" si="7624"/>
        <v>0.27875349910878722</v>
      </c>
      <c r="BO7156" s="36">
        <f t="shared" ca="1" si="7613"/>
        <v>1</v>
      </c>
      <c r="BP7156" s="36">
        <f t="shared" si="7614"/>
        <v>-5.1520611561898261E-12</v>
      </c>
      <c r="BQ7156" s="36">
        <f t="shared" si="7615"/>
        <v>0.99999998888660535</v>
      </c>
      <c r="BR7156" s="2">
        <f t="shared" si="7627"/>
        <v>-5</v>
      </c>
      <c r="BS7156">
        <v>0</v>
      </c>
      <c r="BT7156" s="37">
        <f t="shared" si="7616"/>
        <v>0.1514975047846511</v>
      </c>
      <c r="BU7156" s="34">
        <f t="shared" si="7617"/>
        <v>-5</v>
      </c>
      <c r="BV7156" s="34">
        <f t="shared" si="7618"/>
        <v>-5</v>
      </c>
      <c r="BW7156" s="34">
        <f t="shared" si="7619"/>
        <v>-5</v>
      </c>
      <c r="BX7156" s="34">
        <f t="shared" si="7620"/>
        <v>-5</v>
      </c>
      <c r="BY7156" s="34">
        <f t="shared" si="7621"/>
        <v>6.2176880350182122</v>
      </c>
      <c r="BZ7156" s="36">
        <f t="shared" si="7622"/>
        <v>1.5111970552084901E-4</v>
      </c>
      <c r="CA7156" s="34">
        <f t="shared" si="7623"/>
        <v>1.4233202986000304E-2</v>
      </c>
    </row>
    <row r="7157" spans="1:79" x14ac:dyDescent="0.2">
      <c r="A7157" s="75">
        <f t="shared" si="7625"/>
        <v>19.515068493147623</v>
      </c>
      <c r="B7157" s="34">
        <f t="shared" si="7560"/>
        <v>7122.9999999988822</v>
      </c>
      <c r="C7157">
        <f t="shared" si="7626"/>
        <v>15</v>
      </c>
      <c r="D7157" s="35">
        <f t="shared" si="7561"/>
        <v>3000</v>
      </c>
      <c r="E7157" s="27">
        <v>0</v>
      </c>
      <c r="F7157" s="64">
        <f t="shared" si="7562"/>
        <v>0.46593146951268899</v>
      </c>
      <c r="G7157" s="34">
        <v>0</v>
      </c>
      <c r="H7157" s="34">
        <f t="shared" si="7563"/>
        <v>1</v>
      </c>
      <c r="I7157" s="34">
        <f t="shared" si="7564"/>
        <v>6192.2292298236371</v>
      </c>
      <c r="J7157" s="34">
        <f t="shared" si="7565"/>
        <v>23141.911919345952</v>
      </c>
      <c r="K7157" s="34">
        <f t="shared" si="7566"/>
        <v>20536.423040358997</v>
      </c>
      <c r="L7157" s="36">
        <f t="shared" si="7567"/>
        <v>2528.6944835349914</v>
      </c>
      <c r="M7157" s="34">
        <f t="shared" si="7568"/>
        <v>20.399243190166207</v>
      </c>
      <c r="N7157" s="34">
        <f t="shared" si="7569"/>
        <v>76.237082253750714</v>
      </c>
      <c r="O7157" s="34">
        <f t="shared" si="7570"/>
        <v>9.4970811430771391</v>
      </c>
      <c r="P7157">
        <f t="shared" si="7571"/>
        <v>68.614904846238147</v>
      </c>
      <c r="Q7157" s="36">
        <f t="shared" si="7572"/>
        <v>74.109378889253321</v>
      </c>
      <c r="R7157" s="34">
        <f t="shared" si="7573"/>
        <v>68.74175188669949</v>
      </c>
      <c r="S7157" s="34">
        <f t="shared" si="7574"/>
        <v>3.225985955215128</v>
      </c>
      <c r="T7157" s="36">
        <f t="shared" si="7575"/>
        <v>8.4536046678177741E-14</v>
      </c>
      <c r="U7157" s="36">
        <f t="shared" si="7576"/>
        <v>3446.2876697264714</v>
      </c>
      <c r="V7157" s="36">
        <f t="shared" si="7577"/>
        <v>6.1738994779436532E-4</v>
      </c>
      <c r="W7157" s="68">
        <f t="shared" si="7578"/>
        <v>7.224841381528547</v>
      </c>
      <c r="X7157">
        <f t="shared" si="7579"/>
        <v>11.748386321369255</v>
      </c>
      <c r="Y7157">
        <f t="shared" si="7580"/>
        <v>5.9191933886892012E-3</v>
      </c>
      <c r="Z7157" s="34">
        <f t="shared" si="7581"/>
        <v>1.8175536138477263E-3</v>
      </c>
      <c r="AA7157" s="36">
        <f t="shared" si="7582"/>
        <v>8.5453771950318606E-5</v>
      </c>
      <c r="AB7157" s="34">
        <f t="shared" si="7583"/>
        <v>2.2083287929023406E-4</v>
      </c>
      <c r="AC7157" s="36">
        <f t="shared" si="7584"/>
        <v>1.4129090601411305E-2</v>
      </c>
      <c r="AD7157" s="34">
        <f t="shared" si="7585"/>
        <v>0</v>
      </c>
      <c r="AE7157">
        <f t="shared" si="7586"/>
        <v>63.980919176631588</v>
      </c>
      <c r="AF7157" s="36">
        <f t="shared" si="7587"/>
        <v>0</v>
      </c>
      <c r="AG7157" s="34">
        <f t="shared" si="7588"/>
        <v>2.2543589971986346</v>
      </c>
      <c r="AH7157">
        <f t="shared" si="7589"/>
        <v>3.0862477935298394E-3</v>
      </c>
      <c r="AI7157" s="29">
        <f t="shared" si="7590"/>
        <v>2.2543589971986346</v>
      </c>
      <c r="AJ7157">
        <f t="shared" si="7591"/>
        <v>2.2543589971986346</v>
      </c>
      <c r="AK7157" s="36">
        <f t="shared" si="7592"/>
        <v>0</v>
      </c>
      <c r="AL7157" s="36">
        <f t="shared" si="7593"/>
        <v>-2.1976506723654365E-7</v>
      </c>
      <c r="AM7157" s="36">
        <f t="shared" si="7594"/>
        <v>-5.8469908000734029E-9</v>
      </c>
      <c r="AN7157" s="37">
        <f t="shared" si="7595"/>
        <v>2.6610477441831696E-306</v>
      </c>
      <c r="AO7157" s="36">
        <f t="shared" si="7596"/>
        <v>3.6251779293095177E-4</v>
      </c>
      <c r="AP7157" s="36">
        <f t="shared" si="7597"/>
        <v>2.647114562732239E-5</v>
      </c>
      <c r="AQ7157" s="74">
        <f t="shared" si="7598"/>
        <v>0</v>
      </c>
      <c r="AR7157" s="73">
        <f t="shared" si="7599"/>
        <v>0</v>
      </c>
      <c r="AS7157" s="72">
        <f t="shared" si="7600"/>
        <v>4.7641780276294154E-11</v>
      </c>
      <c r="AT7157" s="37">
        <f t="shared" si="7601"/>
        <v>1.1394066250132611E-294</v>
      </c>
      <c r="AU7157" s="37">
        <f t="shared" si="7602"/>
        <v>5.3999133717405428E-4</v>
      </c>
      <c r="AV7157" s="34">
        <f t="shared" si="7603"/>
        <v>3.1007437560524555E-4</v>
      </c>
      <c r="AW7157" s="34">
        <f t="shared" si="7604"/>
        <v>0.67943951816716075</v>
      </c>
      <c r="AX7157" s="37">
        <f t="shared" si="7605"/>
        <v>3.4200188176810604</v>
      </c>
      <c r="AY7157" s="7">
        <f t="shared" si="7606"/>
        <v>11.324609791752373</v>
      </c>
      <c r="AZ7157" s="37">
        <f t="shared" si="7607"/>
        <v>10.644860199209607</v>
      </c>
      <c r="BA7157" s="2">
        <f>BE7157*'mass balance'!$B$17+BF7157*'mass balance'!$C$17+BG7157*'mass balance'!$D$17+BH7157*'mass balance'!$E$17</f>
        <v>1.1907419258658106E-4</v>
      </c>
      <c r="BB7157" s="2">
        <f>BE7157*'mass balance'!$B$18+BF7157*'mass balance'!$C$18+BG7157*'mass balance'!$D$18+BH7157*'mass balance'!$E$18</f>
        <v>1.2090610324175921E-4</v>
      </c>
      <c r="BC7157" s="2">
        <f>BE7157*'mass balance'!$B$19+BF7157*'mass balance'!$C$19+BG7157*'mass balance'!$D$19+BH7157*'mass balance'!$E$19</f>
        <v>-1.51132629052199E-4</v>
      </c>
      <c r="BD7157" s="2">
        <f>BE7157*'mass balance'!$B$20+BF7157*'mass balance'!$C$20+BG7157*'mass balance'!$D$20+BH7157*'mass balance'!$E$20</f>
        <v>5.4957319655345095E-6</v>
      </c>
      <c r="BE7157" s="2">
        <f>N7157*'mass balance'!$H$11+R7157*'mass balance'!$I$11+S7157*'mass balance'!$J$11</f>
        <v>-1.8151686250893025E-4</v>
      </c>
      <c r="BF7157" s="2">
        <f>N7157*'mass balance'!$H$12+R7157*'mass balance'!$I$12+S7157*'mass balance'!$J$12</f>
        <v>7.749664616665696E-6</v>
      </c>
      <c r="BG7157" s="2">
        <f>N7157*'mass balance'!$H$13+R7157*'mass balance'!$I$13+S7157*'mass balance'!$J$13</f>
        <v>7.3609386410967083E-6</v>
      </c>
      <c r="BH7157" s="2">
        <f>N7157*'mass balance'!$H$14+R7157*'mass balance'!$I$14+S7157*'mass balance'!$J$14</f>
        <v>1.9853406836914246E-5</v>
      </c>
      <c r="BI7157" s="36">
        <f t="shared" si="7608"/>
        <v>1.984873985993231E-16</v>
      </c>
      <c r="BJ7157" s="36">
        <f t="shared" si="7609"/>
        <v>3.9989615275865415E-19</v>
      </c>
      <c r="BK7157" s="36">
        <f t="shared" si="7610"/>
        <v>2.2400192737817154E-15</v>
      </c>
      <c r="BL7157" s="36">
        <f t="shared" si="7611"/>
        <v>1.7996024629679939E-15</v>
      </c>
      <c r="BM7157" s="36">
        <f t="shared" si="7612"/>
        <v>5.1538603944805665E-12</v>
      </c>
      <c r="BN7157" s="36">
        <f t="shared" ca="1" si="7624"/>
        <v>0.2856122444181699</v>
      </c>
      <c r="BO7157" s="36">
        <f t="shared" ca="1" si="7613"/>
        <v>1</v>
      </c>
      <c r="BP7157" s="36">
        <f t="shared" si="7614"/>
        <v>-5.1538603371771288E-12</v>
      </c>
      <c r="BQ7157" s="36">
        <f t="shared" si="7615"/>
        <v>0.99999998888145325</v>
      </c>
      <c r="BR7157" s="2">
        <f t="shared" si="7627"/>
        <v>-5</v>
      </c>
      <c r="BS7157">
        <v>0</v>
      </c>
      <c r="BT7157" s="37">
        <f t="shared" si="7616"/>
        <v>0.15151046062482951</v>
      </c>
      <c r="BU7157" s="34">
        <f t="shared" si="7617"/>
        <v>-5</v>
      </c>
      <c r="BV7157" s="34">
        <f t="shared" si="7618"/>
        <v>-5</v>
      </c>
      <c r="BW7157" s="34">
        <f t="shared" si="7619"/>
        <v>-5</v>
      </c>
      <c r="BX7157" s="34">
        <f t="shared" si="7620"/>
        <v>-5</v>
      </c>
      <c r="BY7157" s="34">
        <f t="shared" si="7621"/>
        <v>6.2180423876144042</v>
      </c>
      <c r="BZ7157" s="36">
        <f t="shared" si="7622"/>
        <v>1.51132629052199E-4</v>
      </c>
      <c r="CA7157" s="34">
        <f t="shared" si="7623"/>
        <v>1.4233203423007785E-2</v>
      </c>
    </row>
    <row r="7158" spans="1:79" x14ac:dyDescent="0.2">
      <c r="A7158" s="75">
        <f t="shared" si="7625"/>
        <v>19.51780821917502</v>
      </c>
      <c r="B7158" s="34">
        <f t="shared" si="7560"/>
        <v>7123.9999999988822</v>
      </c>
      <c r="C7158">
        <f t="shared" si="7626"/>
        <v>15</v>
      </c>
      <c r="D7158" s="35">
        <f t="shared" si="7561"/>
        <v>3000</v>
      </c>
      <c r="E7158" s="27">
        <v>0</v>
      </c>
      <c r="F7158" s="64">
        <f t="shared" si="7562"/>
        <v>0.46593146951268899</v>
      </c>
      <c r="G7158" s="34">
        <v>0</v>
      </c>
      <c r="H7158" s="34">
        <f t="shared" si="7563"/>
        <v>1</v>
      </c>
      <c r="I7158" s="34">
        <f t="shared" si="7564"/>
        <v>6192.2292298236371</v>
      </c>
      <c r="J7158" s="34">
        <f t="shared" si="7565"/>
        <v>23143.230276345734</v>
      </c>
      <c r="K7158" s="34">
        <f t="shared" si="7566"/>
        <v>20537.592966904398</v>
      </c>
      <c r="L7158" s="36">
        <f t="shared" si="7567"/>
        <v>2528.9105700167192</v>
      </c>
      <c r="M7158" s="34">
        <f t="shared" si="7568"/>
        <v>20.399243190166207</v>
      </c>
      <c r="N7158" s="34">
        <f t="shared" si="7569"/>
        <v>76.24142535605715</v>
      </c>
      <c r="O7158" s="34">
        <f t="shared" si="7570"/>
        <v>9.4970811430771391</v>
      </c>
      <c r="P7158">
        <f t="shared" si="7571"/>
        <v>68.620768248669265</v>
      </c>
      <c r="Q7158" s="36">
        <f t="shared" si="7572"/>
        <v>74.114387127133099</v>
      </c>
      <c r="R7158" s="34">
        <f t="shared" si="7573"/>
        <v>68.747622954238693</v>
      </c>
      <c r="S7158" s="34">
        <f t="shared" si="7574"/>
        <v>3.2249774885022884</v>
      </c>
      <c r="T7158" s="36">
        <f t="shared" si="7575"/>
        <v>8.4533638840664172E-14</v>
      </c>
      <c r="U7158" s="36">
        <f t="shared" si="7576"/>
        <v>3446.2876697264714</v>
      </c>
      <c r="V7158" s="36">
        <f t="shared" si="7577"/>
        <v>6.1719694719862734E-4</v>
      </c>
      <c r="W7158" s="68">
        <f t="shared" si="7578"/>
        <v>7.2254587714763412</v>
      </c>
      <c r="X7158">
        <f t="shared" si="7579"/>
        <v>11.748720959812561</v>
      </c>
      <c r="Y7158">
        <f t="shared" si="7580"/>
        <v>5.9191933886892012E-3</v>
      </c>
      <c r="Z7158" s="34">
        <f t="shared" si="7581"/>
        <v>1.8175536138477263E-3</v>
      </c>
      <c r="AA7158" s="36">
        <f t="shared" si="7582"/>
        <v>8.5419759038015888E-5</v>
      </c>
      <c r="AB7158" s="34">
        <f t="shared" si="7583"/>
        <v>2.2083287929023406E-4</v>
      </c>
      <c r="AC7158" s="36">
        <f t="shared" si="7584"/>
        <v>1.4129090601411305E-2</v>
      </c>
      <c r="AD7158" s="34">
        <f t="shared" si="7585"/>
        <v>0</v>
      </c>
      <c r="AE7158">
        <f t="shared" si="7586"/>
        <v>63.980919176631588</v>
      </c>
      <c r="AF7158" s="36">
        <f t="shared" si="7587"/>
        <v>0</v>
      </c>
      <c r="AG7158" s="34">
        <f t="shared" si="7588"/>
        <v>2.254512299360135</v>
      </c>
      <c r="AH7158">
        <f t="shared" si="7589"/>
        <v>3.0852375653536157E-3</v>
      </c>
      <c r="AI7158" s="29">
        <f t="shared" si="7590"/>
        <v>2.254512299360135</v>
      </c>
      <c r="AJ7158">
        <f t="shared" si="7591"/>
        <v>0</v>
      </c>
      <c r="AK7158" s="36">
        <f t="shared" si="7592"/>
        <v>0</v>
      </c>
      <c r="AL7158" s="36">
        <f t="shared" si="7593"/>
        <v>-2.196318415419177E-7</v>
      </c>
      <c r="AM7158" s="36">
        <f t="shared" si="7594"/>
        <v>-5.8456993069926929E-9</v>
      </c>
      <c r="AN7158" s="37">
        <f t="shared" si="7595"/>
        <v>2.6610477441831696E-306</v>
      </c>
      <c r="AO7158" s="36">
        <f t="shared" si="7596"/>
        <v>3.6229802786371523E-4</v>
      </c>
      <c r="AP7158" s="36">
        <f t="shared" si="7597"/>
        <v>2.6465298636522315E-5</v>
      </c>
      <c r="AQ7158" s="74">
        <f t="shared" si="7598"/>
        <v>0</v>
      </c>
      <c r="AR7158" s="73">
        <f t="shared" si="7599"/>
        <v>0</v>
      </c>
      <c r="AS7158" s="72">
        <f t="shared" si="7600"/>
        <v>4.7555188775768917E-11</v>
      </c>
      <c r="AT7158" s="37">
        <f t="shared" si="7601"/>
        <v>1.1414813287818342E-294</v>
      </c>
      <c r="AU7158" s="37">
        <f t="shared" si="7602"/>
        <v>5.3987206298679281E-4</v>
      </c>
      <c r="AV7158" s="34">
        <f t="shared" si="7603"/>
        <v>4.2377688397673224E-7</v>
      </c>
      <c r="AW7158" s="34">
        <f t="shared" si="7604"/>
        <v>0.67949757883680029</v>
      </c>
      <c r="AX7158" s="37">
        <f t="shared" si="7605"/>
        <v>3.4203110711891722</v>
      </c>
      <c r="AY7158" s="7">
        <f t="shared" si="7606"/>
        <v>11.325267845279198</v>
      </c>
      <c r="AZ7158" s="37">
        <f t="shared" si="7607"/>
        <v>10.645769842665514</v>
      </c>
      <c r="BA7158" s="2">
        <f>BE7158*'mass balance'!$B$17+BF7158*'mass balance'!$C$17+BG7158*'mass balance'!$D$17+BH7158*'mass balance'!$E$17</f>
        <v>1.190843715803045E-4</v>
      </c>
      <c r="BB7158" s="2">
        <f>BE7158*'mass balance'!$B$18+BF7158*'mass balance'!$C$18+BG7158*'mass balance'!$D$18+BH7158*'mass balance'!$E$18</f>
        <v>1.2091643883538611E-4</v>
      </c>
      <c r="BC7158" s="2">
        <f>BE7158*'mass balance'!$B$19+BF7158*'mass balance'!$C$19+BG7158*'mass balance'!$D$19+BH7158*'mass balance'!$E$19</f>
        <v>-1.5114554854423262E-4</v>
      </c>
      <c r="BD7158" s="2">
        <f>BE7158*'mass balance'!$B$20+BF7158*'mass balance'!$C$20+BG7158*'mass balance'!$D$20+BH7158*'mass balance'!$E$20</f>
        <v>5.4962017652448225E-6</v>
      </c>
      <c r="BE7158" s="2">
        <f>N7158*'mass balance'!$H$11+R7158*'mass balance'!$I$11+S7158*'mass balance'!$J$11</f>
        <v>-1.8152720322870748E-4</v>
      </c>
      <c r="BF7158" s="2">
        <f>N7158*'mass balance'!$H$12+R7158*'mass balance'!$I$12+S7158*'mass balance'!$J$12</f>
        <v>7.7472420150455794E-6</v>
      </c>
      <c r="BG7158" s="2">
        <f>N7158*'mass balance'!$H$13+R7158*'mass balance'!$I$13+S7158*'mass balance'!$J$13</f>
        <v>7.3600429539933919E-6</v>
      </c>
      <c r="BH7158" s="2">
        <f>N7158*'mass balance'!$H$14+R7158*'mass balance'!$I$14+S7158*'mass balance'!$J$14</f>
        <v>1.9854537853139881E-5</v>
      </c>
      <c r="BI7158" s="36">
        <f t="shared" si="7608"/>
        <v>1.984873985993231E-16</v>
      </c>
      <c r="BJ7158" s="36">
        <f t="shared" si="7609"/>
        <v>3.9992775546260381E-19</v>
      </c>
      <c r="BK7158" s="36">
        <f t="shared" si="7610"/>
        <v>2.240419169934474E-15</v>
      </c>
      <c r="BL7158" s="36">
        <f t="shared" si="7611"/>
        <v>1.8000239353136196E-15</v>
      </c>
      <c r="BM7158" s="36">
        <f t="shared" si="7612"/>
        <v>5.1556599969435348E-12</v>
      </c>
      <c r="BN7158" s="36">
        <f t="shared" ca="1" si="7624"/>
        <v>0.54780741850921011</v>
      </c>
      <c r="BO7158" s="36">
        <f t="shared" ca="1" si="7613"/>
        <v>1</v>
      </c>
      <c r="BP7158" s="36">
        <f t="shared" si="7614"/>
        <v>-5.1556599395935164E-12</v>
      </c>
      <c r="BQ7158" s="36">
        <f t="shared" si="7615"/>
        <v>0.99999998887629937</v>
      </c>
      <c r="BR7158" s="2">
        <f t="shared" si="7627"/>
        <v>-5</v>
      </c>
      <c r="BS7158">
        <v>0</v>
      </c>
      <c r="BT7158" s="37">
        <f t="shared" si="7616"/>
        <v>0.15152341241559319</v>
      </c>
      <c r="BU7158" s="34">
        <f t="shared" si="7617"/>
        <v>-5</v>
      </c>
      <c r="BV7158" s="34">
        <f t="shared" si="7618"/>
        <v>-5</v>
      </c>
      <c r="BW7158" s="34">
        <f t="shared" si="7619"/>
        <v>-5</v>
      </c>
      <c r="BX7158" s="34">
        <f t="shared" si="7620"/>
        <v>-5</v>
      </c>
      <c r="BY7158" s="34">
        <f t="shared" si="7621"/>
        <v>6.2183966193535625</v>
      </c>
      <c r="BZ7158" s="36">
        <f t="shared" si="7622"/>
        <v>1.5114554854423262E-4</v>
      </c>
      <c r="CA7158" s="34">
        <f t="shared" si="7623"/>
        <v>1.4233203859839824E-2</v>
      </c>
    </row>
    <row r="7159" spans="1:79" x14ac:dyDescent="0.2">
      <c r="A7159" s="75">
        <f t="shared" si="7625"/>
        <v>19.520547945202416</v>
      </c>
      <c r="B7159" s="34">
        <f t="shared" si="7560"/>
        <v>7124.9999999988822</v>
      </c>
      <c r="C7159">
        <f t="shared" si="7626"/>
        <v>15</v>
      </c>
      <c r="D7159" s="35">
        <f t="shared" si="7561"/>
        <v>3000</v>
      </c>
      <c r="E7159" s="27">
        <v>0</v>
      </c>
      <c r="F7159" s="64">
        <f t="shared" si="7562"/>
        <v>0.46593146951268899</v>
      </c>
      <c r="G7159" s="34">
        <v>0</v>
      </c>
      <c r="H7159" s="34">
        <f t="shared" si="7563"/>
        <v>1</v>
      </c>
      <c r="I7159" s="34">
        <f t="shared" si="7564"/>
        <v>6192.2292298236371</v>
      </c>
      <c r="J7159" s="34">
        <f t="shared" si="7565"/>
        <v>23144.548183686002</v>
      </c>
      <c r="K7159" s="34">
        <f t="shared" si="7566"/>
        <v>20538.762494416304</v>
      </c>
      <c r="L7159" s="36">
        <f t="shared" si="7567"/>
        <v>2529.1265889482388</v>
      </c>
      <c r="M7159" s="34">
        <f t="shared" si="7568"/>
        <v>20.399243190166207</v>
      </c>
      <c r="N7159" s="34">
        <f t="shared" si="7569"/>
        <v>76.245766977037007</v>
      </c>
      <c r="O7159" s="34">
        <f t="shared" si="7570"/>
        <v>9.4970811430771391</v>
      </c>
      <c r="P7159">
        <f t="shared" si="7571"/>
        <v>68.626629818158079</v>
      </c>
      <c r="Q7159" s="36">
        <f t="shared" si="7572"/>
        <v>74.119393723980949</v>
      </c>
      <c r="R7159" s="34">
        <f t="shared" si="7573"/>
        <v>68.753492186323982</v>
      </c>
      <c r="S7159" s="34">
        <f t="shared" si="7574"/>
        <v>3.2239692639318105</v>
      </c>
      <c r="T7159" s="36">
        <f t="shared" si="7575"/>
        <v>8.4531232030035531E-14</v>
      </c>
      <c r="U7159" s="36">
        <f t="shared" si="7576"/>
        <v>3446.2876697264714</v>
      </c>
      <c r="V7159" s="36">
        <f t="shared" si="7577"/>
        <v>6.1700399294415656E-4</v>
      </c>
      <c r="W7159" s="68">
        <f t="shared" si="7578"/>
        <v>7.2260759684235394</v>
      </c>
      <c r="X7159">
        <f t="shared" si="7579"/>
        <v>11.749055474592481</v>
      </c>
      <c r="Y7159">
        <f t="shared" si="7580"/>
        <v>5.9191933886892012E-3</v>
      </c>
      <c r="Z7159" s="34">
        <f t="shared" si="7581"/>
        <v>1.8175536138477263E-3</v>
      </c>
      <c r="AA7159" s="36">
        <f t="shared" si="7582"/>
        <v>8.538576063140447E-5</v>
      </c>
      <c r="AB7159" s="34">
        <f t="shared" si="7583"/>
        <v>2.2083287929023406E-4</v>
      </c>
      <c r="AC7159" s="36">
        <f t="shared" si="7584"/>
        <v>1.4129090601411305E-2</v>
      </c>
      <c r="AD7159" s="34">
        <f t="shared" si="7585"/>
        <v>0</v>
      </c>
      <c r="AE7159">
        <f t="shared" si="7586"/>
        <v>63.980919176631588</v>
      </c>
      <c r="AF7159" s="36">
        <f t="shared" si="7587"/>
        <v>0</v>
      </c>
      <c r="AG7159" s="34">
        <f t="shared" si="7588"/>
        <v>2.2546655512896474</v>
      </c>
      <c r="AH7159">
        <f t="shared" si="7589"/>
        <v>3.0842276165983229E-3</v>
      </c>
      <c r="AI7159" s="29">
        <f t="shared" si="7590"/>
        <v>2.2546655512896474</v>
      </c>
      <c r="AJ7159">
        <f t="shared" si="7591"/>
        <v>2.2546655512896474</v>
      </c>
      <c r="AK7159" s="36">
        <f t="shared" si="7592"/>
        <v>0</v>
      </c>
      <c r="AL7159" s="36">
        <f t="shared" si="7593"/>
        <v>-2.1949869661119998E-7</v>
      </c>
      <c r="AM7159" s="36">
        <f t="shared" si="7594"/>
        <v>-5.8444080991791286E-9</v>
      </c>
      <c r="AN7159" s="37">
        <f t="shared" si="7595"/>
        <v>2.6610477441831696E-306</v>
      </c>
      <c r="AO7159" s="36">
        <f t="shared" si="7596"/>
        <v>3.6207839602217333E-4</v>
      </c>
      <c r="AP7159" s="36">
        <f t="shared" si="7597"/>
        <v>2.6459452937215324E-5</v>
      </c>
      <c r="AQ7159" s="74">
        <f t="shared" si="7598"/>
        <v>0</v>
      </c>
      <c r="AR7159" s="73">
        <f t="shared" si="7599"/>
        <v>0</v>
      </c>
      <c r="AS7159" s="72">
        <f t="shared" si="7600"/>
        <v>4.7468754659957673E-11</v>
      </c>
      <c r="AT7159" s="37">
        <f t="shared" si="7601"/>
        <v>1.1435598103024696E-294</v>
      </c>
      <c r="AU7159" s="37">
        <f t="shared" si="7602"/>
        <v>5.3975281514501291E-4</v>
      </c>
      <c r="AV7159" s="34">
        <f t="shared" si="7603"/>
        <v>3.1011620526355901E-4</v>
      </c>
      <c r="AW7159" s="34">
        <f t="shared" si="7604"/>
        <v>0.67955562135625136</v>
      </c>
      <c r="AX7159" s="37">
        <f t="shared" si="7605"/>
        <v>3.4206032333367076</v>
      </c>
      <c r="AY7159" s="7">
        <f t="shared" si="7606"/>
        <v>11.32654493932176</v>
      </c>
      <c r="AZ7159" s="37">
        <f t="shared" si="7607"/>
        <v>10.646679201760247</v>
      </c>
      <c r="BA7159" s="2">
        <f>BE7159*'mass balance'!$B$17+BF7159*'mass balance'!$C$17+BG7159*'mass balance'!$D$17+BH7159*'mass balance'!$E$17</f>
        <v>1.1909454739229995E-4</v>
      </c>
      <c r="BB7159" s="2">
        <f>BE7159*'mass balance'!$B$18+BF7159*'mass balance'!$C$18+BG7159*'mass balance'!$D$18+BH7159*'mass balance'!$E$18</f>
        <v>1.2092677119833538E-4</v>
      </c>
      <c r="BC7159" s="2">
        <f>BE7159*'mass balance'!$B$19+BF7159*'mass balance'!$C$19+BG7159*'mass balance'!$D$19+BH7159*'mass balance'!$E$19</f>
        <v>-1.5115846399791919E-4</v>
      </c>
      <c r="BD7159" s="2">
        <f>BE7159*'mass balance'!$B$20+BF7159*'mass balance'!$C$20+BG7159*'mass balance'!$D$20+BH7159*'mass balance'!$E$20</f>
        <v>5.4966714181061524E-6</v>
      </c>
      <c r="BE7159" s="2">
        <f>N7159*'mass balance'!$H$11+R7159*'mass balance'!$I$11+S7159*'mass balance'!$J$11</f>
        <v>-1.8153754042151668E-4</v>
      </c>
      <c r="BF7159" s="2">
        <f>N7159*'mass balance'!$H$12+R7159*'mass balance'!$I$12+S7159*'mass balance'!$J$12</f>
        <v>7.744819995114943E-6</v>
      </c>
      <c r="BG7159" s="2">
        <f>N7159*'mass balance'!$H$13+R7159*'mass balance'!$I$13+S7159*'mass balance'!$J$13</f>
        <v>7.359147459967619E-6</v>
      </c>
      <c r="BH7159" s="2">
        <f>N7159*'mass balance'!$H$14+R7159*'mass balance'!$I$14+S7159*'mass balance'!$J$14</f>
        <v>1.9855668483603384E-5</v>
      </c>
      <c r="BI7159" s="36">
        <f t="shared" si="7608"/>
        <v>1.984873985993231E-16</v>
      </c>
      <c r="BJ7159" s="36">
        <f t="shared" si="7609"/>
        <v>3.9995935467858374E-19</v>
      </c>
      <c r="BK7159" s="36">
        <f t="shared" si="7610"/>
        <v>2.2408190976899366E-15</v>
      </c>
      <c r="BL7159" s="36">
        <f t="shared" si="7611"/>
        <v>1.8004454508811371E-15</v>
      </c>
      <c r="BM7159" s="36">
        <f t="shared" si="7612"/>
        <v>5.1574600208788486E-12</v>
      </c>
      <c r="BN7159" s="36">
        <f t="shared" ca="1" si="7624"/>
        <v>6.8499806798146157E-2</v>
      </c>
      <c r="BO7159" s="36">
        <f t="shared" ca="1" si="7613"/>
        <v>1</v>
      </c>
      <c r="BP7159" s="36">
        <f t="shared" si="7614"/>
        <v>-5.1574599634822173E-12</v>
      </c>
      <c r="BQ7159" s="36">
        <f t="shared" si="7615"/>
        <v>0.99999998887114372</v>
      </c>
      <c r="BR7159" s="2">
        <f t="shared" si="7627"/>
        <v>-5</v>
      </c>
      <c r="BS7159">
        <v>0</v>
      </c>
      <c r="BT7159" s="37">
        <f t="shared" si="7616"/>
        <v>0.15153636015791397</v>
      </c>
      <c r="BU7159" s="34">
        <f t="shared" si="7617"/>
        <v>-5</v>
      </c>
      <c r="BV7159" s="34">
        <f t="shared" si="7618"/>
        <v>-5</v>
      </c>
      <c r="BW7159" s="34">
        <f t="shared" si="7619"/>
        <v>-5</v>
      </c>
      <c r="BX7159" s="34">
        <f t="shared" si="7620"/>
        <v>-5</v>
      </c>
      <c r="BY7159" s="34">
        <f t="shared" si="7621"/>
        <v>6.2187507302728893</v>
      </c>
      <c r="BZ7159" s="36">
        <f t="shared" si="7622"/>
        <v>1.5115846399791919E-4</v>
      </c>
      <c r="CA7159" s="34">
        <f t="shared" si="7623"/>
        <v>1.4233204296496509E-2</v>
      </c>
    </row>
    <row r="7160" spans="1:79" x14ac:dyDescent="0.2">
      <c r="A7160" s="75">
        <f t="shared" si="7625"/>
        <v>19.523287671229813</v>
      </c>
      <c r="B7160" s="34">
        <f t="shared" si="7560"/>
        <v>7125.9999999988813</v>
      </c>
      <c r="C7160">
        <f t="shared" si="7626"/>
        <v>15</v>
      </c>
      <c r="D7160" s="35">
        <f t="shared" si="7561"/>
        <v>3000</v>
      </c>
      <c r="E7160" s="27">
        <v>0</v>
      </c>
      <c r="F7160" s="64">
        <f t="shared" si="7562"/>
        <v>0.46593146951268899</v>
      </c>
      <c r="G7160" s="34">
        <v>0</v>
      </c>
      <c r="H7160" s="34">
        <f t="shared" si="7563"/>
        <v>1</v>
      </c>
      <c r="I7160" s="34">
        <f t="shared" si="7564"/>
        <v>6192.2292298236371</v>
      </c>
      <c r="J7160" s="34">
        <f t="shared" si="7565"/>
        <v>23145.865641505181</v>
      </c>
      <c r="K7160" s="34">
        <f t="shared" si="7566"/>
        <v>20539.93162301755</v>
      </c>
      <c r="L7160" s="36">
        <f t="shared" si="7567"/>
        <v>2529.3425403457691</v>
      </c>
      <c r="M7160" s="34">
        <f t="shared" si="7568"/>
        <v>20.399243190166207</v>
      </c>
      <c r="N7160" s="34">
        <f t="shared" si="7569"/>
        <v>76.250107117146285</v>
      </c>
      <c r="O7160" s="34">
        <f t="shared" si="7570"/>
        <v>9.4970811430771391</v>
      </c>
      <c r="P7160">
        <f t="shared" si="7571"/>
        <v>68.632489555144659</v>
      </c>
      <c r="Q7160" s="36">
        <f t="shared" si="7572"/>
        <v>74.124398680252099</v>
      </c>
      <c r="R7160" s="34">
        <f t="shared" si="7573"/>
        <v>68.759359583396133</v>
      </c>
      <c r="S7160" s="34">
        <f t="shared" si="7574"/>
        <v>3.2229612815049218</v>
      </c>
      <c r="T7160" s="36">
        <f t="shared" si="7575"/>
        <v>8.4528826245799381E-14</v>
      </c>
      <c r="U7160" s="36">
        <f t="shared" si="7576"/>
        <v>3446.2876697264714</v>
      </c>
      <c r="V7160" s="36">
        <f t="shared" si="7577"/>
        <v>6.1681108503117837E-4</v>
      </c>
      <c r="W7160" s="68">
        <f t="shared" si="7578"/>
        <v>7.2266929724164832</v>
      </c>
      <c r="X7160">
        <f t="shared" si="7579"/>
        <v>11.749389865754713</v>
      </c>
      <c r="Y7160">
        <f t="shared" si="7580"/>
        <v>5.9191933886892012E-3</v>
      </c>
      <c r="Z7160" s="34">
        <f t="shared" si="7581"/>
        <v>1.8175536138477263E-3</v>
      </c>
      <c r="AA7160" s="36">
        <f t="shared" si="7582"/>
        <v>8.5351776723527703E-5</v>
      </c>
      <c r="AB7160" s="34">
        <f t="shared" si="7583"/>
        <v>2.2083287929023406E-4</v>
      </c>
      <c r="AC7160" s="36">
        <f t="shared" si="7584"/>
        <v>1.4129090601411305E-2</v>
      </c>
      <c r="AD7160" s="34">
        <f t="shared" si="7585"/>
        <v>0</v>
      </c>
      <c r="AE7160">
        <f t="shared" si="7586"/>
        <v>63.980919176631588</v>
      </c>
      <c r="AF7160" s="36">
        <f t="shared" si="7587"/>
        <v>0</v>
      </c>
      <c r="AG7160" s="34">
        <f t="shared" si="7588"/>
        <v>2.2548187530011075</v>
      </c>
      <c r="AH7160">
        <f t="shared" si="7589"/>
        <v>3.0832179472284338E-3</v>
      </c>
      <c r="AI7160" s="29">
        <f t="shared" si="7590"/>
        <v>2.2548187530011075</v>
      </c>
      <c r="AJ7160">
        <f t="shared" si="7591"/>
        <v>0</v>
      </c>
      <c r="AK7160" s="36">
        <f t="shared" si="7592"/>
        <v>0</v>
      </c>
      <c r="AL7160" s="36">
        <f t="shared" si="7593"/>
        <v>-2.1936563239542981E-7</v>
      </c>
      <c r="AM7160" s="36">
        <f t="shared" si="7594"/>
        <v>-5.8431171765697004E-9</v>
      </c>
      <c r="AN7160" s="37">
        <f t="shared" si="7595"/>
        <v>2.6610477441831696E-306</v>
      </c>
      <c r="AO7160" s="36">
        <f t="shared" si="7596"/>
        <v>3.6185889732556211E-4</v>
      </c>
      <c r="AP7160" s="36">
        <f t="shared" si="7597"/>
        <v>2.6453608529116145E-5</v>
      </c>
      <c r="AQ7160" s="74">
        <f t="shared" si="7598"/>
        <v>0</v>
      </c>
      <c r="AR7160" s="73">
        <f t="shared" si="7599"/>
        <v>0</v>
      </c>
      <c r="AS7160" s="72">
        <f t="shared" si="7600"/>
        <v>4.7382477642805237E-11</v>
      </c>
      <c r="AT7160" s="37">
        <f t="shared" si="7601"/>
        <v>1.1456420764539377E-294</v>
      </c>
      <c r="AU7160" s="37">
        <f t="shared" si="7602"/>
        <v>5.3963359364289523E-4</v>
      </c>
      <c r="AV7160" s="34">
        <f t="shared" si="7603"/>
        <v>4.2349947665953766E-7</v>
      </c>
      <c r="AW7160" s="34">
        <f t="shared" si="7604"/>
        <v>0.67961364572987226</v>
      </c>
      <c r="AX7160" s="37">
        <f t="shared" si="7605"/>
        <v>3.4208953041456045</v>
      </c>
      <c r="AY7160" s="7">
        <f t="shared" si="7606"/>
        <v>11.327202345791438</v>
      </c>
      <c r="AZ7160" s="37">
        <f t="shared" si="7607"/>
        <v>10.647588276562088</v>
      </c>
      <c r="BA7160" s="2">
        <f>BE7160*'mass balance'!$B$17+BF7160*'mass balance'!$C$17+BG7160*'mass balance'!$D$17+BH7160*'mass balance'!$E$17</f>
        <v>1.191047200233311E-4</v>
      </c>
      <c r="BB7160" s="2">
        <f>BE7160*'mass balance'!$B$18+BF7160*'mass balance'!$C$18+BG7160*'mass balance'!$D$18+BH7160*'mass balance'!$E$18</f>
        <v>1.2093710033138233E-4</v>
      </c>
      <c r="BC7160" s="2">
        <f>BE7160*'mass balance'!$B$19+BF7160*'mass balance'!$C$19+BG7160*'mass balance'!$D$19+BH7160*'mass balance'!$E$19</f>
        <v>-1.5117137541422791E-4</v>
      </c>
      <c r="BD7160" s="2">
        <f>BE7160*'mass balance'!$B$20+BF7160*'mass balance'!$C$20+BG7160*'mass balance'!$D$20+BH7160*'mass balance'!$E$20</f>
        <v>5.4971409241537416E-6</v>
      </c>
      <c r="BE7160" s="2">
        <f>N7160*'mass balance'!$H$11+R7160*'mass balance'!$I$11+S7160*'mass balance'!$J$11</f>
        <v>-1.8154787408844353E-4</v>
      </c>
      <c r="BF7160" s="2">
        <f>N7160*'mass balance'!$H$12+R7160*'mass balance'!$I$12+S7160*'mass balance'!$J$12</f>
        <v>7.7423985568767342E-6</v>
      </c>
      <c r="BG7160" s="2">
        <f>N7160*'mass balance'!$H$13+R7160*'mass balance'!$I$13+S7160*'mass balance'!$J$13</f>
        <v>7.3582521590434978E-6</v>
      </c>
      <c r="BH7160" s="2">
        <f>N7160*'mass balance'!$H$14+R7160*'mass balance'!$I$14+S7160*'mass balance'!$J$14</f>
        <v>1.985679872842351E-5</v>
      </c>
      <c r="BI7160" s="36">
        <f t="shared" si="7608"/>
        <v>1.984873985993231E-16</v>
      </c>
      <c r="BJ7160" s="36">
        <f t="shared" si="7609"/>
        <v>3.9999095040614072E-19</v>
      </c>
      <c r="BK7160" s="36">
        <f t="shared" si="7610"/>
        <v>2.241219057044615E-15</v>
      </c>
      <c r="BL7160" s="36">
        <f t="shared" si="7611"/>
        <v>1.8008670096639166E-15</v>
      </c>
      <c r="BM7160" s="36">
        <f t="shared" si="7612"/>
        <v>5.1592604663297297E-12</v>
      </c>
      <c r="BN7160" s="36">
        <f t="shared" ca="1" si="7624"/>
        <v>6.838471629608156E-2</v>
      </c>
      <c r="BO7160" s="36">
        <f t="shared" ca="1" si="7613"/>
        <v>1</v>
      </c>
      <c r="BP7160" s="36">
        <f t="shared" si="7614"/>
        <v>-5.1592604088864532E-12</v>
      </c>
      <c r="BQ7160" s="36">
        <f t="shared" si="7615"/>
        <v>0.99999998886598629</v>
      </c>
      <c r="BR7160" s="2">
        <f t="shared" si="7627"/>
        <v>-5</v>
      </c>
      <c r="BS7160">
        <v>0</v>
      </c>
      <c r="BT7160" s="37">
        <f t="shared" si="7616"/>
        <v>0.15154930385276347</v>
      </c>
      <c r="BU7160" s="34">
        <f t="shared" si="7617"/>
        <v>-5</v>
      </c>
      <c r="BV7160" s="34">
        <f t="shared" si="7618"/>
        <v>-5</v>
      </c>
      <c r="BW7160" s="34">
        <f t="shared" si="7619"/>
        <v>-5</v>
      </c>
      <c r="BX7160" s="34">
        <f t="shared" si="7620"/>
        <v>-5</v>
      </c>
      <c r="BY7160" s="34">
        <f t="shared" si="7621"/>
        <v>6.2191047204095771</v>
      </c>
      <c r="BZ7160" s="36">
        <f t="shared" si="7622"/>
        <v>1.5117137541422791E-4</v>
      </c>
      <c r="CA7160" s="34">
        <f t="shared" si="7623"/>
        <v>1.4233204732977896E-2</v>
      </c>
    </row>
    <row r="7161" spans="1:79" x14ac:dyDescent="0.2">
      <c r="A7161" s="75">
        <f t="shared" si="7625"/>
        <v>19.526027397257209</v>
      </c>
      <c r="B7161" s="34">
        <f t="shared" si="7560"/>
        <v>7126.9999999988813</v>
      </c>
      <c r="C7161">
        <f t="shared" si="7626"/>
        <v>15</v>
      </c>
      <c r="D7161" s="35">
        <f t="shared" si="7561"/>
        <v>3000</v>
      </c>
      <c r="E7161" s="27">
        <v>0</v>
      </c>
      <c r="F7161" s="64">
        <f t="shared" si="7562"/>
        <v>0.46593146951268899</v>
      </c>
      <c r="G7161" s="34">
        <v>0</v>
      </c>
      <c r="H7161" s="34">
        <f t="shared" si="7563"/>
        <v>1</v>
      </c>
      <c r="I7161" s="34">
        <f t="shared" si="7564"/>
        <v>6192.2292298236371</v>
      </c>
      <c r="J7161" s="34">
        <f t="shared" si="7565"/>
        <v>23147.18264994166</v>
      </c>
      <c r="K7161" s="34">
        <f t="shared" si="7566"/>
        <v>20541.100352830952</v>
      </c>
      <c r="L7161" s="36">
        <f t="shared" si="7567"/>
        <v>2529.55842422553</v>
      </c>
      <c r="M7161" s="34">
        <f t="shared" si="7568"/>
        <v>20.399243190166207</v>
      </c>
      <c r="N7161" s="34">
        <f t="shared" si="7569"/>
        <v>76.254445776840896</v>
      </c>
      <c r="O7161" s="34">
        <f t="shared" si="7570"/>
        <v>9.4970811430771391</v>
      </c>
      <c r="P7161">
        <f t="shared" si="7571"/>
        <v>68.638347460069156</v>
      </c>
      <c r="Q7161" s="36">
        <f t="shared" si="7572"/>
        <v>74.129401996401754</v>
      </c>
      <c r="R7161" s="34">
        <f t="shared" si="7573"/>
        <v>68.765225145895997</v>
      </c>
      <c r="S7161" s="34">
        <f t="shared" si="7574"/>
        <v>3.2219535412227382</v>
      </c>
      <c r="T7161" s="36">
        <f t="shared" si="7575"/>
        <v>8.4526421487463534E-14</v>
      </c>
      <c r="U7161" s="36">
        <f t="shared" si="7576"/>
        <v>3446.2876697264714</v>
      </c>
      <c r="V7161" s="36">
        <f t="shared" si="7577"/>
        <v>6.1661822345991082E-4</v>
      </c>
      <c r="W7161" s="68">
        <f t="shared" si="7578"/>
        <v>7.2273097835015143</v>
      </c>
      <c r="X7161">
        <f t="shared" si="7579"/>
        <v>11.749724133344936</v>
      </c>
      <c r="Y7161">
        <f t="shared" si="7580"/>
        <v>5.9191933886892012E-3</v>
      </c>
      <c r="Z7161" s="34">
        <f t="shared" si="7581"/>
        <v>1.8175536138477263E-3</v>
      </c>
      <c r="AA7161" s="36">
        <f t="shared" si="7582"/>
        <v>8.5317807307433465E-5</v>
      </c>
      <c r="AB7161" s="34">
        <f t="shared" si="7583"/>
        <v>2.2083287929023406E-4</v>
      </c>
      <c r="AC7161" s="36">
        <f t="shared" si="7584"/>
        <v>1.4129090601411305E-2</v>
      </c>
      <c r="AD7161" s="34">
        <f t="shared" si="7585"/>
        <v>0</v>
      </c>
      <c r="AE7161">
        <f t="shared" si="7586"/>
        <v>63.980919176631588</v>
      </c>
      <c r="AF7161" s="36">
        <f t="shared" si="7587"/>
        <v>0</v>
      </c>
      <c r="AG7161" s="34">
        <f t="shared" si="7588"/>
        <v>2.2549719045084484</v>
      </c>
      <c r="AH7161">
        <f t="shared" si="7589"/>
        <v>3.0822085572079772E-3</v>
      </c>
      <c r="AI7161" s="29">
        <f t="shared" si="7590"/>
        <v>2.2549719045084484</v>
      </c>
      <c r="AJ7161">
        <f t="shared" si="7591"/>
        <v>2.2549719045084484</v>
      </c>
      <c r="AK7161" s="36">
        <f t="shared" si="7592"/>
        <v>0</v>
      </c>
      <c r="AL7161" s="36">
        <f t="shared" si="7593"/>
        <v>-2.1923264884567627E-7</v>
      </c>
      <c r="AM7161" s="36">
        <f t="shared" si="7594"/>
        <v>-5.841826539101412E-9</v>
      </c>
      <c r="AN7161" s="37">
        <f t="shared" si="7595"/>
        <v>2.6610477441831696E-306</v>
      </c>
      <c r="AO7161" s="36">
        <f t="shared" si="7596"/>
        <v>3.6163953169316668E-4</v>
      </c>
      <c r="AP7161" s="36">
        <f t="shared" si="7597"/>
        <v>2.6447765411939575E-5</v>
      </c>
      <c r="AQ7161" s="74">
        <f t="shared" si="7598"/>
        <v>0</v>
      </c>
      <c r="AR7161" s="73">
        <f t="shared" si="7599"/>
        <v>0</v>
      </c>
      <c r="AS7161" s="72">
        <f t="shared" si="7600"/>
        <v>4.7296357438776338E-11</v>
      </c>
      <c r="AT7161" s="37">
        <f t="shared" si="7601"/>
        <v>1.1477281341275338E-294</v>
      </c>
      <c r="AU7161" s="37">
        <f t="shared" si="7602"/>
        <v>5.3951439847462173E-4</v>
      </c>
      <c r="AV7161" s="34">
        <f t="shared" si="7603"/>
        <v>3.101580074843057E-4</v>
      </c>
      <c r="AW7161" s="34">
        <f t="shared" si="7604"/>
        <v>0.67967165196202073</v>
      </c>
      <c r="AX7161" s="37">
        <f t="shared" si="7605"/>
        <v>3.4211872836377983</v>
      </c>
      <c r="AY7161" s="7">
        <f t="shared" si="7606"/>
        <v>11.32847887710882</v>
      </c>
      <c r="AZ7161" s="37">
        <f t="shared" si="7607"/>
        <v>10.648497067139314</v>
      </c>
      <c r="BA7161" s="2">
        <f>BE7161*'mass balance'!$B$17+BF7161*'mass balance'!$C$17+BG7161*'mass balance'!$D$17+BH7161*'mass balance'!$E$17</f>
        <v>1.191148894741616E-4</v>
      </c>
      <c r="BB7161" s="2">
        <f>BE7161*'mass balance'!$B$18+BF7161*'mass balance'!$C$18+BG7161*'mass balance'!$D$18+BH7161*'mass balance'!$E$18</f>
        <v>1.2094742623530258E-4</v>
      </c>
      <c r="BC7161" s="2">
        <f>BE7161*'mass balance'!$B$19+BF7161*'mass balance'!$C$19+BG7161*'mass balance'!$D$19+BH7161*'mass balance'!$E$19</f>
        <v>-1.5118428279412821E-4</v>
      </c>
      <c r="BD7161" s="2">
        <f>BE7161*'mass balance'!$B$20+BF7161*'mass balance'!$C$20+BG7161*'mass balance'!$D$20+BH7161*'mass balance'!$E$20</f>
        <v>5.4976102834228429E-6</v>
      </c>
      <c r="BE7161" s="2">
        <f>N7161*'mass balance'!$H$11+R7161*'mass balance'!$I$11+S7161*'mass balance'!$J$11</f>
        <v>-1.8155820423057355E-4</v>
      </c>
      <c r="BF7161" s="2">
        <f>N7161*'mass balance'!$H$12+R7161*'mass balance'!$I$12+S7161*'mass balance'!$J$12</f>
        <v>7.7399777003336365E-6</v>
      </c>
      <c r="BG7161" s="2">
        <f>N7161*'mass balance'!$H$13+R7161*'mass balance'!$I$13+S7161*'mass balance'!$J$13</f>
        <v>7.3573570512450977E-6</v>
      </c>
      <c r="BH7161" s="2">
        <f>N7161*'mass balance'!$H$14+R7161*'mass balance'!$I$14+S7161*'mass balance'!$J$14</f>
        <v>1.9857928587718979E-5</v>
      </c>
      <c r="BI7161" s="36">
        <f t="shared" si="7608"/>
        <v>1.984873985993231E-16</v>
      </c>
      <c r="BJ7161" s="36">
        <f t="shared" si="7609"/>
        <v>4.0002254264482053E-19</v>
      </c>
      <c r="BK7161" s="36">
        <f t="shared" si="7610"/>
        <v>2.241619047995021E-15</v>
      </c>
      <c r="BL7161" s="36">
        <f t="shared" si="7611"/>
        <v>1.8012886116553248E-15</v>
      </c>
      <c r="BM7161" s="36">
        <f t="shared" si="7612"/>
        <v>5.1610613333393936E-12</v>
      </c>
      <c r="BN7161" s="36">
        <f t="shared" ca="1" si="7624"/>
        <v>0.28989112430773523</v>
      </c>
      <c r="BO7161" s="36">
        <f t="shared" ca="1" si="7613"/>
        <v>1</v>
      </c>
      <c r="BP7161" s="36">
        <f t="shared" si="7614"/>
        <v>-5.1610612758494387E-12</v>
      </c>
      <c r="BQ7161" s="36">
        <f t="shared" si="7615"/>
        <v>0.99999998886082708</v>
      </c>
      <c r="BR7161" s="2">
        <f t="shared" si="7627"/>
        <v>-5</v>
      </c>
      <c r="BS7161">
        <v>0</v>
      </c>
      <c r="BT7161" s="37">
        <f t="shared" si="7616"/>
        <v>0.15156224350111352</v>
      </c>
      <c r="BU7161" s="34">
        <f t="shared" si="7617"/>
        <v>-5</v>
      </c>
      <c r="BV7161" s="34">
        <f t="shared" si="7618"/>
        <v>-5</v>
      </c>
      <c r="BW7161" s="34">
        <f t="shared" si="7619"/>
        <v>-5</v>
      </c>
      <c r="BX7161" s="34">
        <f t="shared" si="7620"/>
        <v>-5</v>
      </c>
      <c r="BY7161" s="34">
        <f t="shared" si="7621"/>
        <v>6.2194585898008103</v>
      </c>
      <c r="BZ7161" s="36">
        <f t="shared" si="7622"/>
        <v>1.5118428279412821E-4</v>
      </c>
      <c r="CA7161" s="34">
        <f t="shared" si="7623"/>
        <v>1.4233205169284068E-2</v>
      </c>
    </row>
    <row r="7162" spans="1:79" x14ac:dyDescent="0.2">
      <c r="A7162" s="75">
        <f t="shared" si="7625"/>
        <v>19.528767123284606</v>
      </c>
      <c r="B7162" s="34">
        <f t="shared" si="7560"/>
        <v>7127.9999999988813</v>
      </c>
      <c r="C7162">
        <f t="shared" si="7626"/>
        <v>15</v>
      </c>
      <c r="D7162" s="35">
        <f t="shared" si="7561"/>
        <v>3000</v>
      </c>
      <c r="E7162" s="27">
        <v>0</v>
      </c>
      <c r="F7162" s="64">
        <f t="shared" si="7562"/>
        <v>0.46593146951268899</v>
      </c>
      <c r="G7162" s="34">
        <v>0</v>
      </c>
      <c r="H7162" s="34">
        <f t="shared" si="7563"/>
        <v>1</v>
      </c>
      <c r="I7162" s="34">
        <f t="shared" si="7564"/>
        <v>6192.2292298236371</v>
      </c>
      <c r="J7162" s="34">
        <f t="shared" si="7565"/>
        <v>23148.499209133803</v>
      </c>
      <c r="K7162" s="34">
        <f t="shared" si="7566"/>
        <v>20542.268683979291</v>
      </c>
      <c r="L7162" s="36">
        <f t="shared" si="7567"/>
        <v>2529.774240603741</v>
      </c>
      <c r="M7162" s="34">
        <f t="shared" si="7568"/>
        <v>20.399243190166207</v>
      </c>
      <c r="N7162" s="34">
        <f t="shared" si="7569"/>
        <v>76.258782956576653</v>
      </c>
      <c r="O7162" s="34">
        <f t="shared" si="7570"/>
        <v>9.4970811430771391</v>
      </c>
      <c r="P7162">
        <f t="shared" si="7571"/>
        <v>68.644203533371652</v>
      </c>
      <c r="Q7162" s="36">
        <f t="shared" si="7572"/>
        <v>74.134403672884986</v>
      </c>
      <c r="R7162" s="34">
        <f t="shared" si="7573"/>
        <v>68.77108887426435</v>
      </c>
      <c r="S7162" s="34">
        <f t="shared" si="7574"/>
        <v>3.2209460430863226</v>
      </c>
      <c r="T7162" s="36">
        <f t="shared" si="7575"/>
        <v>8.4524017754536108E-14</v>
      </c>
      <c r="U7162" s="36">
        <f t="shared" si="7576"/>
        <v>3446.2876697264714</v>
      </c>
      <c r="V7162" s="36">
        <f t="shared" si="7577"/>
        <v>6.1642540823055622E-4</v>
      </c>
      <c r="W7162" s="68">
        <f t="shared" si="7578"/>
        <v>7.2279264017249742</v>
      </c>
      <c r="X7162">
        <f t="shared" si="7579"/>
        <v>11.750058277408812</v>
      </c>
      <c r="Y7162">
        <f t="shared" si="7580"/>
        <v>5.9191933886892012E-3</v>
      </c>
      <c r="Z7162" s="34">
        <f t="shared" si="7581"/>
        <v>1.8175536138477263E-3</v>
      </c>
      <c r="AA7162" s="36">
        <f t="shared" si="7582"/>
        <v>8.5283852376173024E-5</v>
      </c>
      <c r="AB7162" s="34">
        <f t="shared" si="7583"/>
        <v>2.2083287929023406E-4</v>
      </c>
      <c r="AC7162" s="36">
        <f t="shared" si="7584"/>
        <v>1.4129090601411305E-2</v>
      </c>
      <c r="AD7162" s="34">
        <f t="shared" si="7585"/>
        <v>0</v>
      </c>
      <c r="AE7162">
        <f t="shared" si="7586"/>
        <v>63.980919176631588</v>
      </c>
      <c r="AF7162" s="36">
        <f t="shared" si="7587"/>
        <v>0</v>
      </c>
      <c r="AG7162" s="34">
        <f t="shared" si="7588"/>
        <v>2.2551250058256</v>
      </c>
      <c r="AH7162">
        <f t="shared" si="7589"/>
        <v>3.0811994464992054E-3</v>
      </c>
      <c r="AI7162" s="29">
        <f t="shared" si="7590"/>
        <v>2.2551250058256</v>
      </c>
      <c r="AJ7162">
        <f t="shared" si="7591"/>
        <v>0</v>
      </c>
      <c r="AK7162" s="36">
        <f t="shared" si="7592"/>
        <v>0</v>
      </c>
      <c r="AL7162" s="36">
        <f t="shared" si="7593"/>
        <v>-2.1909974591303815E-7</v>
      </c>
      <c r="AM7162" s="36">
        <f t="shared" si="7594"/>
        <v>-5.84053618671128E-9</v>
      </c>
      <c r="AN7162" s="37">
        <f t="shared" si="7595"/>
        <v>2.6610477441831696E-306</v>
      </c>
      <c r="AO7162" s="36">
        <f t="shared" si="7596"/>
        <v>3.6142029904432098E-4</v>
      </c>
      <c r="AP7162" s="36">
        <f t="shared" si="7597"/>
        <v>2.6441923585400473E-5</v>
      </c>
      <c r="AQ7162" s="74">
        <f t="shared" si="7598"/>
        <v>0</v>
      </c>
      <c r="AR7162" s="73">
        <f t="shared" si="7599"/>
        <v>0</v>
      </c>
      <c r="AS7162" s="72">
        <f t="shared" si="7600"/>
        <v>4.7210393762854684E-11</v>
      </c>
      <c r="AT7162" s="37">
        <f t="shared" si="7601"/>
        <v>1.1498179902271017E-294</v>
      </c>
      <c r="AU7162" s="37">
        <f t="shared" si="7602"/>
        <v>5.3939522963437577E-4</v>
      </c>
      <c r="AV7162" s="34">
        <f t="shared" si="7603"/>
        <v>4.2322222282374141E-7</v>
      </c>
      <c r="AW7162" s="34">
        <f t="shared" si="7604"/>
        <v>0.67972964005705516</v>
      </c>
      <c r="AX7162" s="37">
        <f t="shared" si="7605"/>
        <v>3.4214791718352262</v>
      </c>
      <c r="AY7162" s="7">
        <f t="shared" si="7606"/>
        <v>11.329135636839478</v>
      </c>
      <c r="AZ7162" s="37">
        <f t="shared" si="7607"/>
        <v>10.6494055735602</v>
      </c>
      <c r="BA7162" s="2">
        <f>BE7162*'mass balance'!$B$17+BF7162*'mass balance'!$C$17+BG7162*'mass balance'!$D$17+BH7162*'mass balance'!$E$17</f>
        <v>1.1912505574555528E-4</v>
      </c>
      <c r="BB7162" s="2">
        <f>BE7162*'mass balance'!$B$18+BF7162*'mass balance'!$C$18+BG7162*'mass balance'!$D$18+BH7162*'mass balance'!$E$18</f>
        <v>1.209577489108715E-4</v>
      </c>
      <c r="BC7162" s="2">
        <f>BE7162*'mass balance'!$B$19+BF7162*'mass balance'!$C$19+BG7162*'mass balance'!$D$19+BH7162*'mass balance'!$E$19</f>
        <v>-1.5119718613858943E-4</v>
      </c>
      <c r="BD7162" s="2">
        <f>BE7162*'mass balance'!$B$20+BF7162*'mass balance'!$C$20+BG7162*'mass balance'!$D$20+BH7162*'mass balance'!$E$20</f>
        <v>5.4980794959487046E-6</v>
      </c>
      <c r="BE7162" s="2">
        <f>N7162*'mass balance'!$H$11+R7162*'mass balance'!$I$11+S7162*'mass balance'!$J$11</f>
        <v>-1.8156853084899202E-4</v>
      </c>
      <c r="BF7162" s="2">
        <f>N7162*'mass balance'!$H$12+R7162*'mass balance'!$I$12+S7162*'mass balance'!$J$12</f>
        <v>7.7375574254882013E-6</v>
      </c>
      <c r="BG7162" s="2">
        <f>N7162*'mass balance'!$H$13+R7162*'mass balance'!$I$13+S7162*'mass balance'!$J$13</f>
        <v>7.356462136596526E-6</v>
      </c>
      <c r="BH7162" s="2">
        <f>N7162*'mass balance'!$H$14+R7162*'mass balance'!$I$14+S7162*'mass balance'!$J$14</f>
        <v>1.98590580616085E-5</v>
      </c>
      <c r="BI7162" s="36">
        <f t="shared" si="7608"/>
        <v>1.984873985993231E-16</v>
      </c>
      <c r="BJ7162" s="36">
        <f t="shared" si="7609"/>
        <v>4.0005413139417042E-19</v>
      </c>
      <c r="BK7162" s="36">
        <f t="shared" si="7610"/>
        <v>2.2420190705376658E-15</v>
      </c>
      <c r="BL7162" s="36">
        <f t="shared" si="7611"/>
        <v>1.8017102568487308E-15</v>
      </c>
      <c r="BM7162" s="36">
        <f t="shared" si="7612"/>
        <v>5.162862621951049E-12</v>
      </c>
      <c r="BN7162" s="36">
        <f t="shared" ca="1" si="7624"/>
        <v>0.73685539858203819</v>
      </c>
      <c r="BO7162" s="36">
        <f t="shared" ca="1" si="7613"/>
        <v>1</v>
      </c>
      <c r="BP7162" s="36">
        <f t="shared" si="7614"/>
        <v>-5.1628625644143835E-12</v>
      </c>
      <c r="BQ7162" s="36">
        <f t="shared" si="7615"/>
        <v>0.99999998885566599</v>
      </c>
      <c r="BR7162" s="2">
        <f t="shared" si="7627"/>
        <v>-5</v>
      </c>
      <c r="BS7162">
        <v>0</v>
      </c>
      <c r="BT7162" s="37">
        <f t="shared" si="7616"/>
        <v>0.15157517910393589</v>
      </c>
      <c r="BU7162" s="34">
        <f t="shared" si="7617"/>
        <v>-5</v>
      </c>
      <c r="BV7162" s="34">
        <f t="shared" si="7618"/>
        <v>-5</v>
      </c>
      <c r="BW7162" s="34">
        <f t="shared" si="7619"/>
        <v>-5</v>
      </c>
      <c r="BX7162" s="34">
        <f t="shared" si="7620"/>
        <v>-5</v>
      </c>
      <c r="BY7162" s="34">
        <f t="shared" si="7621"/>
        <v>6.2198123384837665</v>
      </c>
      <c r="BZ7162" s="36">
        <f t="shared" si="7622"/>
        <v>1.5119718613858943E-4</v>
      </c>
      <c r="CA7162" s="34">
        <f t="shared" si="7623"/>
        <v>1.4233205605415104E-2</v>
      </c>
    </row>
    <row r="7163" spans="1:79" x14ac:dyDescent="0.2">
      <c r="A7163" s="75">
        <f t="shared" si="7625"/>
        <v>19.531506849312002</v>
      </c>
      <c r="B7163" s="34">
        <f t="shared" si="7560"/>
        <v>7128.9999999988804</v>
      </c>
      <c r="C7163">
        <f t="shared" si="7626"/>
        <v>15</v>
      </c>
      <c r="D7163" s="35">
        <f t="shared" si="7561"/>
        <v>3000</v>
      </c>
      <c r="E7163" s="27">
        <v>0</v>
      </c>
      <c r="F7163" s="64">
        <f t="shared" si="7562"/>
        <v>0.46593146951268899</v>
      </c>
      <c r="G7163" s="34">
        <v>0</v>
      </c>
      <c r="H7163" s="34">
        <f t="shared" si="7563"/>
        <v>1</v>
      </c>
      <c r="I7163" s="34">
        <f t="shared" si="7564"/>
        <v>6192.2292298236371</v>
      </c>
      <c r="J7163" s="34">
        <f t="shared" si="7565"/>
        <v>23149.815319219946</v>
      </c>
      <c r="K7163" s="34">
        <f t="shared" si="7566"/>
        <v>20543.436616585332</v>
      </c>
      <c r="L7163" s="36">
        <f t="shared" si="7567"/>
        <v>2529.9899894966215</v>
      </c>
      <c r="M7163" s="34">
        <f t="shared" si="7568"/>
        <v>20.399243190166207</v>
      </c>
      <c r="N7163" s="34">
        <f t="shared" si="7569"/>
        <v>76.263118656809283</v>
      </c>
      <c r="O7163" s="34">
        <f t="shared" si="7570"/>
        <v>9.4970811430771391</v>
      </c>
      <c r="P7163">
        <f t="shared" si="7571"/>
        <v>68.650057775492272</v>
      </c>
      <c r="Q7163" s="36">
        <f t="shared" si="7572"/>
        <v>74.139403710156841</v>
      </c>
      <c r="R7163" s="34">
        <f t="shared" si="7573"/>
        <v>68.776950768942015</v>
      </c>
      <c r="S7163" s="34">
        <f t="shared" si="7574"/>
        <v>3.2199387870966669</v>
      </c>
      <c r="T7163" s="36">
        <f t="shared" si="7575"/>
        <v>8.4521615046525459E-14</v>
      </c>
      <c r="U7163" s="36">
        <f t="shared" si="7576"/>
        <v>3446.2876697264714</v>
      </c>
      <c r="V7163" s="36">
        <f t="shared" si="7577"/>
        <v>6.1623263934330798E-4</v>
      </c>
      <c r="W7163" s="68">
        <f t="shared" si="7578"/>
        <v>7.2285428271332046</v>
      </c>
      <c r="X7163">
        <f t="shared" si="7579"/>
        <v>11.750392297991985</v>
      </c>
      <c r="Y7163">
        <f t="shared" si="7580"/>
        <v>5.9191933886892012E-3</v>
      </c>
      <c r="Z7163" s="34">
        <f t="shared" si="7581"/>
        <v>1.8175536138477263E-3</v>
      </c>
      <c r="AA7163" s="36">
        <f t="shared" si="7582"/>
        <v>8.5249911922802011E-5</v>
      </c>
      <c r="AB7163" s="34">
        <f t="shared" si="7583"/>
        <v>2.2083287929023406E-4</v>
      </c>
      <c r="AC7163" s="36">
        <f t="shared" si="7584"/>
        <v>1.4129090601411305E-2</v>
      </c>
      <c r="AD7163" s="34">
        <f t="shared" si="7585"/>
        <v>0</v>
      </c>
      <c r="AE7163">
        <f t="shared" si="7586"/>
        <v>63.980919176631588</v>
      </c>
      <c r="AF7163" s="36">
        <f t="shared" si="7587"/>
        <v>0</v>
      </c>
      <c r="AG7163" s="34">
        <f t="shared" si="7588"/>
        <v>2.2552780569664916</v>
      </c>
      <c r="AH7163">
        <f t="shared" si="7589"/>
        <v>3.0801906150657032E-3</v>
      </c>
      <c r="AI7163" s="29">
        <f t="shared" si="7590"/>
        <v>2.2552780569664916</v>
      </c>
      <c r="AJ7163">
        <f t="shared" si="7591"/>
        <v>2.2552780569664916</v>
      </c>
      <c r="AK7163" s="36">
        <f t="shared" si="7592"/>
        <v>0</v>
      </c>
      <c r="AL7163" s="36">
        <f t="shared" si="7593"/>
        <v>-2.1896692354864388E-7</v>
      </c>
      <c r="AM7163" s="36">
        <f t="shared" si="7594"/>
        <v>-5.8392461193363362E-9</v>
      </c>
      <c r="AN7163" s="37">
        <f t="shared" si="7595"/>
        <v>2.6610477441831696E-306</v>
      </c>
      <c r="AO7163" s="36">
        <f t="shared" si="7596"/>
        <v>3.6120119929840792E-4</v>
      </c>
      <c r="AP7163" s="36">
        <f t="shared" si="7597"/>
        <v>2.6436083049213762E-5</v>
      </c>
      <c r="AQ7163" s="74">
        <f t="shared" si="7598"/>
        <v>0</v>
      </c>
      <c r="AR7163" s="73">
        <f t="shared" si="7599"/>
        <v>0</v>
      </c>
      <c r="AS7163" s="72">
        <f t="shared" si="7600"/>
        <v>4.7124586330542005E-11</v>
      </c>
      <c r="AT7163" s="37">
        <f t="shared" si="7601"/>
        <v>1.1519116516690562E-294</v>
      </c>
      <c r="AU7163" s="37">
        <f t="shared" si="7602"/>
        <v>5.3927608711634213E-4</v>
      </c>
      <c r="AV7163" s="34">
        <f t="shared" si="7603"/>
        <v>3.1019978228275408E-4</v>
      </c>
      <c r="AW7163" s="34">
        <f t="shared" si="7604"/>
        <v>0.67978761001933352</v>
      </c>
      <c r="AX7163" s="37">
        <f t="shared" si="7605"/>
        <v>3.4217709687598252</v>
      </c>
      <c r="AY7163" s="7">
        <f t="shared" si="7606"/>
        <v>11.330411605694646</v>
      </c>
      <c r="AZ7163" s="37">
        <f t="shared" si="7607"/>
        <v>10.65031379589303</v>
      </c>
      <c r="BA7163" s="2">
        <f>BE7163*'mass balance'!$B$17+BF7163*'mass balance'!$C$17+BG7163*'mass balance'!$D$17+BH7163*'mass balance'!$E$17</f>
        <v>1.1913521883827582E-4</v>
      </c>
      <c r="BB7163" s="2">
        <f>BE7163*'mass balance'!$B$18+BF7163*'mass balance'!$C$18+BG7163*'mass balance'!$D$18+BH7163*'mass balance'!$E$18</f>
        <v>1.2096806835886474E-4</v>
      </c>
      <c r="BC7163" s="2">
        <f>BE7163*'mass balance'!$B$19+BF7163*'mass balance'!$C$19+BG7163*'mass balance'!$D$19+BH7163*'mass balance'!$E$19</f>
        <v>-1.5121008544858087E-4</v>
      </c>
      <c r="BD7163" s="2">
        <f>BE7163*'mass balance'!$B$20+BF7163*'mass balance'!$C$20+BG7163*'mass balance'!$D$20+BH7163*'mass balance'!$E$20</f>
        <v>5.4985485617665769E-6</v>
      </c>
      <c r="BE7163" s="2">
        <f>N7163*'mass balance'!$H$11+R7163*'mass balance'!$I$11+S7163*'mass balance'!$J$11</f>
        <v>-1.81578853944784E-4</v>
      </c>
      <c r="BF7163" s="2">
        <f>N7163*'mass balance'!$H$12+R7163*'mass balance'!$I$12+S7163*'mass balance'!$J$12</f>
        <v>7.7351377323428103E-6</v>
      </c>
      <c r="BG7163" s="2">
        <f>N7163*'mass balance'!$H$13+R7163*'mass balance'!$I$13+S7163*'mass balance'!$J$13</f>
        <v>7.3555674151217131E-6</v>
      </c>
      <c r="BH7163" s="2">
        <f>N7163*'mass balance'!$H$14+R7163*'mass balance'!$I$14+S7163*'mass balance'!$J$14</f>
        <v>1.9860187150210747E-5</v>
      </c>
      <c r="BI7163" s="36">
        <f t="shared" si="7608"/>
        <v>1.984873985993231E-16</v>
      </c>
      <c r="BJ7163" s="36">
        <f t="shared" si="7609"/>
        <v>4.0008571665373714E-19</v>
      </c>
      <c r="BK7163" s="36">
        <f t="shared" si="7610"/>
        <v>2.2424191246690599E-15</v>
      </c>
      <c r="BL7163" s="36">
        <f t="shared" si="7611"/>
        <v>1.8021319452374996E-15</v>
      </c>
      <c r="BM7163" s="36">
        <f t="shared" si="7612"/>
        <v>5.1646643322078976E-12</v>
      </c>
      <c r="BN7163" s="36">
        <f t="shared" ca="1" si="7624"/>
        <v>0.33937733235630718</v>
      </c>
      <c r="BO7163" s="36">
        <f t="shared" ca="1" si="7613"/>
        <v>1</v>
      </c>
      <c r="BP7163" s="36">
        <f t="shared" si="7614"/>
        <v>-5.1646642746244891E-12</v>
      </c>
      <c r="BQ7163" s="36">
        <f t="shared" si="7615"/>
        <v>0.99999998885050312</v>
      </c>
      <c r="BR7163" s="2">
        <f t="shared" si="7627"/>
        <v>-5</v>
      </c>
      <c r="BS7163">
        <v>0</v>
      </c>
      <c r="BT7163" s="37">
        <f t="shared" si="7616"/>
        <v>0.15158811066220232</v>
      </c>
      <c r="BU7163" s="34">
        <f t="shared" si="7617"/>
        <v>-5</v>
      </c>
      <c r="BV7163" s="34">
        <f t="shared" si="7618"/>
        <v>-5</v>
      </c>
      <c r="BW7163" s="34">
        <f t="shared" si="7619"/>
        <v>-5</v>
      </c>
      <c r="BX7163" s="34">
        <f t="shared" si="7620"/>
        <v>-5</v>
      </c>
      <c r="BY7163" s="34">
        <f t="shared" si="7621"/>
        <v>6.2201659664956139</v>
      </c>
      <c r="BZ7163" s="36">
        <f t="shared" si="7622"/>
        <v>1.5121008544858087E-4</v>
      </c>
      <c r="CA7163" s="34">
        <f t="shared" si="7623"/>
        <v>1.4233206041371068E-2</v>
      </c>
    </row>
    <row r="7164" spans="1:79" x14ac:dyDescent="0.2">
      <c r="A7164" s="75">
        <f t="shared" si="7625"/>
        <v>19.534246575339399</v>
      </c>
      <c r="B7164" s="34">
        <f t="shared" si="7560"/>
        <v>7129.9999999988804</v>
      </c>
      <c r="C7164">
        <f t="shared" si="7626"/>
        <v>15</v>
      </c>
      <c r="D7164" s="35">
        <f t="shared" si="7561"/>
        <v>3000</v>
      </c>
      <c r="E7164" s="27">
        <v>0</v>
      </c>
      <c r="F7164" s="64">
        <f t="shared" si="7562"/>
        <v>0.46593146951268899</v>
      </c>
      <c r="G7164" s="34">
        <v>0</v>
      </c>
      <c r="H7164" s="34">
        <f t="shared" si="7563"/>
        <v>1</v>
      </c>
      <c r="I7164" s="34">
        <f t="shared" si="7564"/>
        <v>6192.2292298236371</v>
      </c>
      <c r="J7164" s="34">
        <f t="shared" si="7565"/>
        <v>23151.130980338388</v>
      </c>
      <c r="K7164" s="34">
        <f t="shared" si="7566"/>
        <v>20544.6041507718</v>
      </c>
      <c r="L7164" s="36">
        <f t="shared" si="7567"/>
        <v>2530.2056709203916</v>
      </c>
      <c r="M7164" s="34">
        <f t="shared" si="7568"/>
        <v>20.399243190166207</v>
      </c>
      <c r="N7164" s="34">
        <f t="shared" si="7569"/>
        <v>76.267452877994387</v>
      </c>
      <c r="O7164" s="34">
        <f t="shared" si="7570"/>
        <v>9.4970811430771391</v>
      </c>
      <c r="P7164">
        <f t="shared" si="7571"/>
        <v>68.655910186871125</v>
      </c>
      <c r="Q7164" s="36">
        <f t="shared" si="7572"/>
        <v>74.144402108672296</v>
      </c>
      <c r="R7164" s="34">
        <f t="shared" si="7573"/>
        <v>68.782810830369797</v>
      </c>
      <c r="S7164" s="34">
        <f t="shared" si="7574"/>
        <v>3.2189317732547096</v>
      </c>
      <c r="T7164" s="36">
        <f t="shared" si="7575"/>
        <v>8.4519213362940285E-14</v>
      </c>
      <c r="U7164" s="36">
        <f t="shared" si="7576"/>
        <v>3446.2876697264714</v>
      </c>
      <c r="V7164" s="36">
        <f t="shared" si="7577"/>
        <v>6.1603991679834533E-4</v>
      </c>
      <c r="W7164" s="68">
        <f t="shared" si="7578"/>
        <v>7.2291590597725479</v>
      </c>
      <c r="X7164">
        <f t="shared" si="7579"/>
        <v>11.750726195140084</v>
      </c>
      <c r="Y7164">
        <f t="shared" si="7580"/>
        <v>5.9191933886892012E-3</v>
      </c>
      <c r="Z7164" s="34">
        <f t="shared" si="7581"/>
        <v>1.8175536138477263E-3</v>
      </c>
      <c r="AA7164" s="36">
        <f t="shared" si="7582"/>
        <v>8.5215985940379608E-5</v>
      </c>
      <c r="AB7164" s="34">
        <f t="shared" si="7583"/>
        <v>2.2083287929023406E-4</v>
      </c>
      <c r="AC7164" s="36">
        <f t="shared" si="7584"/>
        <v>1.4129090601411305E-2</v>
      </c>
      <c r="AD7164" s="34">
        <f t="shared" si="7585"/>
        <v>0</v>
      </c>
      <c r="AE7164">
        <f t="shared" si="7586"/>
        <v>63.980919176631588</v>
      </c>
      <c r="AF7164" s="36">
        <f t="shared" si="7587"/>
        <v>0</v>
      </c>
      <c r="AG7164" s="34">
        <f t="shared" si="7588"/>
        <v>2.2554310579450494</v>
      </c>
      <c r="AH7164">
        <f t="shared" si="7589"/>
        <v>3.0791820628701672E-3</v>
      </c>
      <c r="AI7164" s="29">
        <f t="shared" si="7590"/>
        <v>2.2554310579450494</v>
      </c>
      <c r="AJ7164">
        <f t="shared" si="7591"/>
        <v>0</v>
      </c>
      <c r="AK7164" s="36">
        <f t="shared" si="7592"/>
        <v>0</v>
      </c>
      <c r="AL7164" s="36">
        <f t="shared" si="7593"/>
        <v>-2.188341817036514E-7</v>
      </c>
      <c r="AM7164" s="36">
        <f t="shared" si="7594"/>
        <v>-5.8379563369136256E-9</v>
      </c>
      <c r="AN7164" s="37">
        <f t="shared" si="7595"/>
        <v>2.6610477441831696E-306</v>
      </c>
      <c r="AO7164" s="36">
        <f t="shared" si="7596"/>
        <v>3.609822323748593E-4</v>
      </c>
      <c r="AP7164" s="36">
        <f t="shared" si="7597"/>
        <v>2.6430243803094425E-5</v>
      </c>
      <c r="AQ7164" s="74">
        <f t="shared" si="7598"/>
        <v>0</v>
      </c>
      <c r="AR7164" s="73">
        <f t="shared" si="7599"/>
        <v>0</v>
      </c>
      <c r="AS7164" s="72">
        <f t="shared" si="7600"/>
        <v>4.7038934857857153E-11</v>
      </c>
      <c r="AT7164" s="37">
        <f t="shared" si="7601"/>
        <v>1.1540091253824053E-294</v>
      </c>
      <c r="AU7164" s="37">
        <f t="shared" si="7602"/>
        <v>5.3915697091470654E-4</v>
      </c>
      <c r="AV7164" s="34">
        <f t="shared" si="7603"/>
        <v>4.2294512242871831E-7</v>
      </c>
      <c r="AW7164" s="34">
        <f t="shared" si="7604"/>
        <v>0.67984556185321388</v>
      </c>
      <c r="AX7164" s="37">
        <f t="shared" si="7605"/>
        <v>3.4220626744335321</v>
      </c>
      <c r="AY7164" s="7">
        <f t="shared" si="7606"/>
        <v>11.331067719004416</v>
      </c>
      <c r="AZ7164" s="37">
        <f t="shared" si="7607"/>
        <v>10.65122173420608</v>
      </c>
      <c r="BA7164" s="2">
        <f>BE7164*'mass balance'!$B$17+BF7164*'mass balance'!$C$17+BG7164*'mass balance'!$D$17+BH7164*'mass balance'!$E$17</f>
        <v>1.19145378753087E-4</v>
      </c>
      <c r="BB7164" s="2">
        <f>BE7164*'mass balance'!$B$18+BF7164*'mass balance'!$C$18+BG7164*'mass balance'!$D$18+BH7164*'mass balance'!$E$18</f>
        <v>1.209783845800576E-4</v>
      </c>
      <c r="BC7164" s="2">
        <f>BE7164*'mass balance'!$B$19+BF7164*'mass balance'!$C$19+BG7164*'mass balance'!$D$19+BH7164*'mass balance'!$E$19</f>
        <v>-1.5122298072507199E-4</v>
      </c>
      <c r="BD7164" s="2">
        <f>BE7164*'mass balance'!$B$20+BF7164*'mass balance'!$C$20+BG7164*'mass balance'!$D$20+BH7164*'mass balance'!$E$20</f>
        <v>5.4990174809117082E-6</v>
      </c>
      <c r="BE7164" s="2">
        <f>N7164*'mass balance'!$H$11+R7164*'mass balance'!$I$11+S7164*'mass balance'!$J$11</f>
        <v>-1.8158917351903425E-4</v>
      </c>
      <c r="BF7164" s="2">
        <f>N7164*'mass balance'!$H$12+R7164*'mass balance'!$I$12+S7164*'mass balance'!$J$12</f>
        <v>7.73271862089972E-6</v>
      </c>
      <c r="BG7164" s="2">
        <f>N7164*'mass balance'!$H$13+R7164*'mass balance'!$I$13+S7164*'mass balance'!$J$13</f>
        <v>7.3546728868446021E-6</v>
      </c>
      <c r="BH7164" s="2">
        <f>N7164*'mass balance'!$H$14+R7164*'mass balance'!$I$14+S7164*'mass balance'!$J$14</f>
        <v>1.9861315853644368E-5</v>
      </c>
      <c r="BI7164" s="36">
        <f t="shared" si="7608"/>
        <v>1.984873985993231E-16</v>
      </c>
      <c r="BJ7164" s="36">
        <f t="shared" si="7609"/>
        <v>4.0011729842306894E-19</v>
      </c>
      <c r="BK7164" s="36">
        <f t="shared" si="7610"/>
        <v>2.2428192103857137E-15</v>
      </c>
      <c r="BL7164" s="36">
        <f t="shared" si="7611"/>
        <v>1.8025536768149972E-15</v>
      </c>
      <c r="BM7164" s="36">
        <f t="shared" si="7612"/>
        <v>5.1664664641531353E-12</v>
      </c>
      <c r="BN7164" s="36">
        <f t="shared" ca="1" si="7624"/>
        <v>0.49666973478839627</v>
      </c>
      <c r="BO7164" s="36">
        <f t="shared" ca="1" si="7613"/>
        <v>1</v>
      </c>
      <c r="BP7164" s="36">
        <f t="shared" si="7614"/>
        <v>-5.1664664065229507E-12</v>
      </c>
      <c r="BQ7164" s="36">
        <f t="shared" si="7615"/>
        <v>0.99999998884533847</v>
      </c>
      <c r="BR7164" s="2">
        <f t="shared" si="7627"/>
        <v>-5</v>
      </c>
      <c r="BS7164">
        <v>0</v>
      </c>
      <c r="BT7164" s="37">
        <f t="shared" si="7616"/>
        <v>0.15160103817688467</v>
      </c>
      <c r="BU7164" s="34">
        <f t="shared" si="7617"/>
        <v>-5</v>
      </c>
      <c r="BV7164" s="34">
        <f t="shared" si="7618"/>
        <v>-5</v>
      </c>
      <c r="BW7164" s="34">
        <f t="shared" si="7619"/>
        <v>-5</v>
      </c>
      <c r="BX7164" s="34">
        <f t="shared" si="7620"/>
        <v>-5</v>
      </c>
      <c r="BY7164" s="34">
        <f t="shared" si="7621"/>
        <v>6.2205194738735141</v>
      </c>
      <c r="BZ7164" s="36">
        <f t="shared" si="7622"/>
        <v>1.5122298072507199E-4</v>
      </c>
      <c r="CA7164" s="34">
        <f t="shared" si="7623"/>
        <v>1.4233206477152049E-2</v>
      </c>
    </row>
    <row r="7165" spans="1:79" x14ac:dyDescent="0.2">
      <c r="A7165" s="75">
        <f t="shared" si="7625"/>
        <v>19.536986301366795</v>
      </c>
      <c r="B7165" s="34">
        <f t="shared" si="7560"/>
        <v>7130.9999999988804</v>
      </c>
      <c r="C7165">
        <f t="shared" si="7626"/>
        <v>15</v>
      </c>
      <c r="D7165" s="35">
        <f t="shared" si="7561"/>
        <v>3000</v>
      </c>
      <c r="E7165" s="27">
        <v>0</v>
      </c>
      <c r="F7165" s="64">
        <f t="shared" si="7562"/>
        <v>0.46593146951268899</v>
      </c>
      <c r="G7165" s="34">
        <v>0</v>
      </c>
      <c r="H7165" s="34">
        <f t="shared" si="7563"/>
        <v>1</v>
      </c>
      <c r="I7165" s="34">
        <f t="shared" si="7564"/>
        <v>6192.2292298236371</v>
      </c>
      <c r="J7165" s="34">
        <f t="shared" si="7565"/>
        <v>23152.446192627394</v>
      </c>
      <c r="K7165" s="34">
        <f t="shared" si="7566"/>
        <v>20545.771286661395</v>
      </c>
      <c r="L7165" s="36">
        <f t="shared" si="7567"/>
        <v>2530.4212848912712</v>
      </c>
      <c r="M7165" s="34">
        <f t="shared" si="7568"/>
        <v>20.399243190166207</v>
      </c>
      <c r="N7165" s="34">
        <f t="shared" si="7569"/>
        <v>76.271785620587465</v>
      </c>
      <c r="O7165" s="34">
        <f t="shared" si="7570"/>
        <v>9.4970811430771391</v>
      </c>
      <c r="P7165">
        <f t="shared" si="7571"/>
        <v>68.661760767948337</v>
      </c>
      <c r="Q7165" s="36">
        <f t="shared" si="7572"/>
        <v>74.149398868886337</v>
      </c>
      <c r="R7165" s="34">
        <f t="shared" si="7573"/>
        <v>68.788669058988518</v>
      </c>
      <c r="S7165" s="34">
        <f t="shared" si="7574"/>
        <v>3.2179250015613872</v>
      </c>
      <c r="T7165" s="36">
        <f t="shared" si="7575"/>
        <v>8.4516812703289498E-14</v>
      </c>
      <c r="U7165" s="36">
        <f t="shared" si="7576"/>
        <v>3446.2876697264714</v>
      </c>
      <c r="V7165" s="36">
        <f t="shared" si="7577"/>
        <v>6.1584724059583892E-4</v>
      </c>
      <c r="W7165" s="68">
        <f t="shared" si="7578"/>
        <v>7.2297750996893466</v>
      </c>
      <c r="X7165">
        <f t="shared" si="7579"/>
        <v>11.751059968898723</v>
      </c>
      <c r="Y7165">
        <f t="shared" si="7580"/>
        <v>5.9191933886892012E-3</v>
      </c>
      <c r="Z7165" s="34">
        <f t="shared" si="7581"/>
        <v>1.8175536138477263E-3</v>
      </c>
      <c r="AA7165" s="36">
        <f t="shared" si="7582"/>
        <v>8.5182074421969372E-5</v>
      </c>
      <c r="AB7165" s="34">
        <f t="shared" si="7583"/>
        <v>2.2083287929023406E-4</v>
      </c>
      <c r="AC7165" s="36">
        <f t="shared" si="7584"/>
        <v>1.4129090601411305E-2</v>
      </c>
      <c r="AD7165" s="34">
        <f t="shared" si="7585"/>
        <v>0</v>
      </c>
      <c r="AE7165">
        <f t="shared" si="7586"/>
        <v>63.980919176631588</v>
      </c>
      <c r="AF7165" s="36">
        <f t="shared" si="7587"/>
        <v>0</v>
      </c>
      <c r="AG7165" s="34">
        <f t="shared" si="7588"/>
        <v>2.2555840087752013</v>
      </c>
      <c r="AH7165">
        <f t="shared" si="7589"/>
        <v>3.0781737898784023E-3</v>
      </c>
      <c r="AI7165" s="29">
        <f t="shared" si="7590"/>
        <v>2.2555840087752013</v>
      </c>
      <c r="AJ7165">
        <f t="shared" si="7591"/>
        <v>2.2555840087752013</v>
      </c>
      <c r="AK7165" s="36">
        <f t="shared" si="7592"/>
        <v>0</v>
      </c>
      <c r="AL7165" s="36">
        <f t="shared" si="7593"/>
        <v>-2.1870152032924843E-7</v>
      </c>
      <c r="AM7165" s="36">
        <f t="shared" si="7594"/>
        <v>-5.8366668393802079E-9</v>
      </c>
      <c r="AN7165" s="37">
        <f t="shared" si="7595"/>
        <v>2.6610477441831696E-306</v>
      </c>
      <c r="AO7165" s="36">
        <f t="shared" si="7596"/>
        <v>3.6076339819315564E-4</v>
      </c>
      <c r="AP7165" s="36">
        <f t="shared" si="7597"/>
        <v>2.642440584675751E-5</v>
      </c>
      <c r="AQ7165" s="74">
        <f t="shared" si="7598"/>
        <v>0</v>
      </c>
      <c r="AR7165" s="73">
        <f t="shared" si="7599"/>
        <v>0</v>
      </c>
      <c r="AS7165" s="72">
        <f t="shared" si="7600"/>
        <v>4.6953439061335092E-11</v>
      </c>
      <c r="AT7165" s="37">
        <f t="shared" si="7601"/>
        <v>1.1561104183087746E-294</v>
      </c>
      <c r="AU7165" s="37">
        <f t="shared" si="7602"/>
        <v>5.3903788102365618E-4</v>
      </c>
      <c r="AV7165" s="34">
        <f t="shared" si="7603"/>
        <v>3.1024152967416895E-4</v>
      </c>
      <c r="AW7165" s="34">
        <f t="shared" si="7604"/>
        <v>0.67990349556305441</v>
      </c>
      <c r="AX7165" s="37">
        <f t="shared" si="7605"/>
        <v>3.4223542888782839</v>
      </c>
      <c r="AY7165" s="7">
        <f t="shared" si="7606"/>
        <v>11.332343125660358</v>
      </c>
      <c r="AZ7165" s="37">
        <f t="shared" si="7607"/>
        <v>10.65212938856763</v>
      </c>
      <c r="BA7165" s="2">
        <f>BE7165*'mass balance'!$B$17+BF7165*'mass balance'!$C$17+BG7165*'mass balance'!$D$17+BH7165*'mass balance'!$E$17</f>
        <v>1.1915553549075246E-4</v>
      </c>
      <c r="BB7165" s="2">
        <f>BE7165*'mass balance'!$B$18+BF7165*'mass balance'!$C$18+BG7165*'mass balance'!$D$18+BH7165*'mass balance'!$E$18</f>
        <v>1.2098869757522564E-4</v>
      </c>
      <c r="BC7165" s="2">
        <f>BE7165*'mass balance'!$B$19+BF7165*'mass balance'!$C$19+BG7165*'mass balance'!$D$19+BH7165*'mass balance'!$E$19</f>
        <v>-1.5123587196903197E-4</v>
      </c>
      <c r="BD7165" s="2">
        <f>BE7165*'mass balance'!$B$20+BF7165*'mass balance'!$C$20+BG7165*'mass balance'!$D$20+BH7165*'mass balance'!$E$20</f>
        <v>5.4994862534193444E-6</v>
      </c>
      <c r="BE7165" s="2">
        <f>N7165*'mass balance'!$H$11+R7165*'mass balance'!$I$11+S7165*'mass balance'!$J$11</f>
        <v>-1.8159948957282727E-4</v>
      </c>
      <c r="BF7165" s="2">
        <f>N7165*'mass balance'!$H$12+R7165*'mass balance'!$I$12+S7165*'mass balance'!$J$12</f>
        <v>7.7303000911611801E-6</v>
      </c>
      <c r="BG7165" s="2">
        <f>N7165*'mass balance'!$H$13+R7165*'mass balance'!$I$13+S7165*'mass balance'!$J$13</f>
        <v>7.3537785517889066E-6</v>
      </c>
      <c r="BH7165" s="2">
        <f>N7165*'mass balance'!$H$14+R7165*'mass balance'!$I$14+S7165*'mass balance'!$J$14</f>
        <v>1.9862444172027982E-5</v>
      </c>
      <c r="BI7165" s="36">
        <f t="shared" si="7608"/>
        <v>1.984873985993231E-16</v>
      </c>
      <c r="BJ7165" s="36">
        <f t="shared" si="7609"/>
        <v>4.0014887670171276E-19</v>
      </c>
      <c r="BK7165" s="36">
        <f t="shared" si="7610"/>
        <v>2.2432193276841366E-15</v>
      </c>
      <c r="BL7165" s="36">
        <f t="shared" si="7611"/>
        <v>1.8029754515745873E-15</v>
      </c>
      <c r="BM7165" s="36">
        <f t="shared" si="7612"/>
        <v>5.16826901782995E-12</v>
      </c>
      <c r="BN7165" s="36">
        <f t="shared" ca="1" si="7624"/>
        <v>0.3830254921060382</v>
      </c>
      <c r="BO7165" s="36">
        <f t="shared" ca="1" si="7613"/>
        <v>1</v>
      </c>
      <c r="BP7165" s="36">
        <f t="shared" si="7614"/>
        <v>-5.168268960152957E-12</v>
      </c>
      <c r="BQ7165" s="36">
        <f t="shared" si="7615"/>
        <v>0.99999998884017205</v>
      </c>
      <c r="BR7165" s="2">
        <f t="shared" si="7627"/>
        <v>-5</v>
      </c>
      <c r="BS7165">
        <v>0</v>
      </c>
      <c r="BT7165" s="37">
        <f t="shared" si="7616"/>
        <v>0.15161396164895455</v>
      </c>
      <c r="BU7165" s="34">
        <f t="shared" si="7617"/>
        <v>-5</v>
      </c>
      <c r="BV7165" s="34">
        <f t="shared" si="7618"/>
        <v>-5</v>
      </c>
      <c r="BW7165" s="34">
        <f t="shared" si="7619"/>
        <v>-5</v>
      </c>
      <c r="BX7165" s="34">
        <f t="shared" si="7620"/>
        <v>-5</v>
      </c>
      <c r="BY7165" s="34">
        <f t="shared" si="7621"/>
        <v>6.2208728606546178</v>
      </c>
      <c r="BZ7165" s="36">
        <f t="shared" si="7622"/>
        <v>1.5123587196903197E-4</v>
      </c>
      <c r="CA7165" s="34">
        <f t="shared" si="7623"/>
        <v>1.4233206912758103E-2</v>
      </c>
    </row>
    <row r="7166" spans="1:79" x14ac:dyDescent="0.2">
      <c r="A7166" s="75">
        <f t="shared" si="7625"/>
        <v>19.539726027394192</v>
      </c>
      <c r="B7166" s="34">
        <f t="shared" si="7560"/>
        <v>7131.9999999988804</v>
      </c>
      <c r="C7166">
        <f t="shared" si="7626"/>
        <v>15</v>
      </c>
      <c r="D7166" s="35">
        <f t="shared" si="7561"/>
        <v>3000</v>
      </c>
      <c r="E7166" s="27">
        <v>0</v>
      </c>
      <c r="F7166" s="64">
        <f t="shared" si="7562"/>
        <v>0.46593146951268899</v>
      </c>
      <c r="G7166" s="34">
        <v>0</v>
      </c>
      <c r="H7166" s="34">
        <f t="shared" si="7563"/>
        <v>1</v>
      </c>
      <c r="I7166" s="34">
        <f t="shared" si="7564"/>
        <v>6192.2292298236371</v>
      </c>
      <c r="J7166" s="34">
        <f t="shared" si="7565"/>
        <v>23153.760956225204</v>
      </c>
      <c r="K7166" s="34">
        <f t="shared" si="7566"/>
        <v>20546.938024376792</v>
      </c>
      <c r="L7166" s="36">
        <f t="shared" si="7567"/>
        <v>2530.6368314254796</v>
      </c>
      <c r="M7166" s="34">
        <f t="shared" si="7568"/>
        <v>20.399243190166207</v>
      </c>
      <c r="N7166" s="34">
        <f t="shared" si="7569"/>
        <v>76.276116885043905</v>
      </c>
      <c r="O7166" s="34">
        <f t="shared" si="7570"/>
        <v>9.4970811430771391</v>
      </c>
      <c r="P7166">
        <f t="shared" si="7571"/>
        <v>68.667609519164017</v>
      </c>
      <c r="Q7166" s="36">
        <f t="shared" si="7572"/>
        <v>74.15439399125377</v>
      </c>
      <c r="R7166" s="34">
        <f t="shared" si="7573"/>
        <v>68.794525455238983</v>
      </c>
      <c r="S7166" s="34">
        <f t="shared" si="7574"/>
        <v>3.2169184720174724</v>
      </c>
      <c r="T7166" s="36">
        <f t="shared" si="7575"/>
        <v>8.4514413067082351E-14</v>
      </c>
      <c r="U7166" s="36">
        <f t="shared" si="7576"/>
        <v>3446.2876697264714</v>
      </c>
      <c r="V7166" s="36">
        <f t="shared" si="7577"/>
        <v>6.1565461073594531E-4</v>
      </c>
      <c r="W7166" s="68">
        <f t="shared" si="7578"/>
        <v>7.2303909469299423</v>
      </c>
      <c r="X7166">
        <f t="shared" si="7579"/>
        <v>11.751393619313491</v>
      </c>
      <c r="Y7166">
        <f t="shared" si="7580"/>
        <v>5.9191933886892012E-3</v>
      </c>
      <c r="Z7166" s="34">
        <f t="shared" si="7581"/>
        <v>1.8175536138477263E-3</v>
      </c>
      <c r="AA7166" s="36">
        <f t="shared" si="7582"/>
        <v>8.5148177360638443E-5</v>
      </c>
      <c r="AB7166" s="34">
        <f t="shared" si="7583"/>
        <v>2.2083287929023406E-4</v>
      </c>
      <c r="AC7166" s="36">
        <f t="shared" si="7584"/>
        <v>1.4129090601411305E-2</v>
      </c>
      <c r="AD7166" s="34">
        <f t="shared" si="7585"/>
        <v>0</v>
      </c>
      <c r="AE7166">
        <f t="shared" si="7586"/>
        <v>63.980919176631588</v>
      </c>
      <c r="AF7166" s="36">
        <f t="shared" si="7587"/>
        <v>0</v>
      </c>
      <c r="AG7166" s="34">
        <f t="shared" si="7588"/>
        <v>2.2557369094708686</v>
      </c>
      <c r="AH7166">
        <f t="shared" si="7589"/>
        <v>3.0771657960517729E-3</v>
      </c>
      <c r="AI7166" s="29">
        <f t="shared" si="7590"/>
        <v>2.2557369094708686</v>
      </c>
      <c r="AJ7166">
        <f t="shared" si="7591"/>
        <v>0</v>
      </c>
      <c r="AK7166" s="36">
        <f t="shared" si="7592"/>
        <v>0</v>
      </c>
      <c r="AL7166" s="36">
        <f t="shared" si="7593"/>
        <v>-2.1856893937665215E-7</v>
      </c>
      <c r="AM7166" s="36">
        <f t="shared" si="7594"/>
        <v>-5.8353776266731563E-9</v>
      </c>
      <c r="AN7166" s="37">
        <f t="shared" si="7595"/>
        <v>2.6610477441831696E-306</v>
      </c>
      <c r="AO7166" s="36">
        <f t="shared" si="7596"/>
        <v>3.6054469667282638E-4</v>
      </c>
      <c r="AP7166" s="36">
        <f t="shared" si="7597"/>
        <v>2.6418569179918129E-5</v>
      </c>
      <c r="AQ7166" s="74">
        <f t="shared" si="7598"/>
        <v>0</v>
      </c>
      <c r="AR7166" s="73">
        <f t="shared" si="7599"/>
        <v>0</v>
      </c>
      <c r="AS7166" s="72">
        <f t="shared" si="7600"/>
        <v>4.6868098658026006E-11</v>
      </c>
      <c r="AT7166" s="37">
        <f t="shared" si="7601"/>
        <v>1.1582155374024293E-294</v>
      </c>
      <c r="AU7166" s="37">
        <f t="shared" si="7602"/>
        <v>5.3891881743737971E-4</v>
      </c>
      <c r="AV7166" s="34">
        <f t="shared" si="7603"/>
        <v>4.2266817543469748E-7</v>
      </c>
      <c r="AW7166" s="34">
        <f t="shared" si="7604"/>
        <v>0.67996141115321318</v>
      </c>
      <c r="AX7166" s="37">
        <f t="shared" si="7605"/>
        <v>3.4226458121160181</v>
      </c>
      <c r="AY7166" s="7">
        <f t="shared" si="7606"/>
        <v>11.33299859286735</v>
      </c>
      <c r="AZ7166" s="37">
        <f t="shared" si="7607"/>
        <v>10.65303675904596</v>
      </c>
      <c r="BA7166" s="2">
        <f>BE7166*'mass balance'!$B$17+BF7166*'mass balance'!$C$17+BG7166*'mass balance'!$D$17+BH7166*'mass balance'!$E$17</f>
        <v>1.1916568905203609E-4</v>
      </c>
      <c r="BB7166" s="2">
        <f>BE7166*'mass balance'!$B$18+BF7166*'mass balance'!$C$18+BG7166*'mass balance'!$D$18+BH7166*'mass balance'!$E$18</f>
        <v>1.2099900734514435E-4</v>
      </c>
      <c r="BC7166" s="2">
        <f>BE7166*'mass balance'!$B$19+BF7166*'mass balance'!$C$19+BG7166*'mass balance'!$D$19+BH7166*'mass balance'!$E$19</f>
        <v>-1.5124875918143038E-4</v>
      </c>
      <c r="BD7166" s="2">
        <f>BE7166*'mass balance'!$B$20+BF7166*'mass balance'!$C$20+BG7166*'mass balance'!$D$20+BH7166*'mass balance'!$E$20</f>
        <v>5.4999548793247425E-6</v>
      </c>
      <c r="BE7166" s="2">
        <f>N7166*'mass balance'!$H$11+R7166*'mass balance'!$I$11+S7166*'mass balance'!$J$11</f>
        <v>-1.8160980210724738E-4</v>
      </c>
      <c r="BF7166" s="2">
        <f>N7166*'mass balance'!$H$12+R7166*'mass balance'!$I$12+S7166*'mass balance'!$J$12</f>
        <v>7.7278821431290458E-6</v>
      </c>
      <c r="BG7166" s="2">
        <f>N7166*'mass balance'!$H$13+R7166*'mass balance'!$I$13+S7166*'mass balance'!$J$13</f>
        <v>7.3528844099783544E-6</v>
      </c>
      <c r="BH7166" s="2">
        <f>N7166*'mass balance'!$H$14+R7166*'mass balance'!$I$14+S7166*'mass balance'!$J$14</f>
        <v>1.986357210548018E-5</v>
      </c>
      <c r="BI7166" s="36">
        <f t="shared" si="7608"/>
        <v>1.984873985993231E-16</v>
      </c>
      <c r="BJ7166" s="36">
        <f t="shared" si="7609"/>
        <v>4.0018045148921721E-19</v>
      </c>
      <c r="BK7166" s="36">
        <f t="shared" si="7610"/>
        <v>2.2436194765608383E-15</v>
      </c>
      <c r="BL7166" s="36">
        <f t="shared" si="7611"/>
        <v>1.8033972695096336E-15</v>
      </c>
      <c r="BM7166" s="36">
        <f t="shared" si="7612"/>
        <v>5.1700719932815247E-12</v>
      </c>
      <c r="BN7166" s="36">
        <f t="shared" ca="1" si="7624"/>
        <v>0.27362144818767886</v>
      </c>
      <c r="BO7166" s="36">
        <f t="shared" ca="1" si="7613"/>
        <v>1</v>
      </c>
      <c r="BP7166" s="36">
        <f t="shared" si="7614"/>
        <v>-5.1700719355576902E-12</v>
      </c>
      <c r="BQ7166" s="36">
        <f t="shared" si="7615"/>
        <v>0.99999998883500374</v>
      </c>
      <c r="BR7166" s="2">
        <f t="shared" si="7627"/>
        <v>-5</v>
      </c>
      <c r="BS7166">
        <v>0</v>
      </c>
      <c r="BT7166" s="37">
        <f t="shared" si="7616"/>
        <v>0.15162688107938394</v>
      </c>
      <c r="BU7166" s="34">
        <f t="shared" si="7617"/>
        <v>-5</v>
      </c>
      <c r="BV7166" s="34">
        <f t="shared" si="7618"/>
        <v>-5</v>
      </c>
      <c r="BW7166" s="34">
        <f t="shared" si="7619"/>
        <v>-5</v>
      </c>
      <c r="BX7166" s="34">
        <f t="shared" si="7620"/>
        <v>-5</v>
      </c>
      <c r="BY7166" s="34">
        <f t="shared" si="7621"/>
        <v>6.2212261268760685</v>
      </c>
      <c r="BZ7166" s="36">
        <f t="shared" si="7622"/>
        <v>1.5124875918143038E-4</v>
      </c>
      <c r="CA7166" s="34">
        <f t="shared" si="7623"/>
        <v>1.4233207348189322E-2</v>
      </c>
    </row>
    <row r="7167" spans="1:79" x14ac:dyDescent="0.2">
      <c r="A7167" s="75">
        <f t="shared" si="7625"/>
        <v>19.542465753421588</v>
      </c>
      <c r="B7167" s="34">
        <f t="shared" si="7560"/>
        <v>7132.9999999988795</v>
      </c>
      <c r="C7167">
        <f t="shared" si="7626"/>
        <v>15</v>
      </c>
      <c r="D7167" s="35">
        <f t="shared" si="7561"/>
        <v>3000</v>
      </c>
      <c r="E7167" s="27">
        <v>0</v>
      </c>
      <c r="F7167" s="64">
        <f t="shared" si="7562"/>
        <v>0.46593146951268899</v>
      </c>
      <c r="G7167" s="34">
        <v>0</v>
      </c>
      <c r="H7167" s="34">
        <f t="shared" si="7563"/>
        <v>1</v>
      </c>
      <c r="I7167" s="34">
        <f t="shared" si="7564"/>
        <v>6192.2292298236371</v>
      </c>
      <c r="J7167" s="34">
        <f t="shared" si="7565"/>
        <v>23155.075271270034</v>
      </c>
      <c r="K7167" s="34">
        <f t="shared" si="7566"/>
        <v>20548.104364040646</v>
      </c>
      <c r="L7167" s="36">
        <f t="shared" si="7567"/>
        <v>2530.8523105392374</v>
      </c>
      <c r="M7167" s="34">
        <f t="shared" si="7568"/>
        <v>20.399243190166207</v>
      </c>
      <c r="N7167" s="34">
        <f t="shared" si="7569"/>
        <v>76.280446671819064</v>
      </c>
      <c r="O7167" s="34">
        <f t="shared" si="7570"/>
        <v>9.4970811430771391</v>
      </c>
      <c r="P7167">
        <f t="shared" si="7571"/>
        <v>68.67345644095829</v>
      </c>
      <c r="Q7167" s="36">
        <f t="shared" si="7572"/>
        <v>74.159387476229426</v>
      </c>
      <c r="R7167" s="34">
        <f t="shared" si="7573"/>
        <v>68.800380019561999</v>
      </c>
      <c r="S7167" s="34">
        <f t="shared" si="7574"/>
        <v>3.2159121846237513</v>
      </c>
      <c r="T7167" s="36">
        <f t="shared" si="7575"/>
        <v>8.4512014453828297E-14</v>
      </c>
      <c r="U7167" s="36">
        <f t="shared" si="7576"/>
        <v>3446.2876697264714</v>
      </c>
      <c r="V7167" s="36">
        <f t="shared" si="7577"/>
        <v>6.1546202721881032E-4</v>
      </c>
      <c r="W7167" s="68">
        <f t="shared" si="7578"/>
        <v>7.2310066015406784</v>
      </c>
      <c r="X7167">
        <f t="shared" si="7579"/>
        <v>11.751727146429973</v>
      </c>
      <c r="Y7167">
        <f t="shared" si="7580"/>
        <v>5.9191933886892012E-3</v>
      </c>
      <c r="Z7167" s="34">
        <f t="shared" si="7581"/>
        <v>1.8175536138477263E-3</v>
      </c>
      <c r="AA7167" s="36">
        <f t="shared" si="7582"/>
        <v>8.5114294749458061E-5</v>
      </c>
      <c r="AB7167" s="34">
        <f t="shared" si="7583"/>
        <v>2.2083287929023406E-4</v>
      </c>
      <c r="AC7167" s="36">
        <f t="shared" si="7584"/>
        <v>1.4129090601411305E-2</v>
      </c>
      <c r="AD7167" s="34">
        <f t="shared" si="7585"/>
        <v>0</v>
      </c>
      <c r="AE7167">
        <f t="shared" si="7586"/>
        <v>63.980919176631588</v>
      </c>
      <c r="AF7167" s="36">
        <f t="shared" si="7587"/>
        <v>0</v>
      </c>
      <c r="AG7167" s="34">
        <f t="shared" si="7588"/>
        <v>2.2558897600459735</v>
      </c>
      <c r="AH7167">
        <f t="shared" si="7589"/>
        <v>3.0761580813543077E-3</v>
      </c>
      <c r="AI7167" s="29">
        <f t="shared" si="7590"/>
        <v>2.2558897600459735</v>
      </c>
      <c r="AJ7167">
        <f t="shared" si="7591"/>
        <v>2.2558897600459735</v>
      </c>
      <c r="AK7167" s="36">
        <f t="shared" si="7592"/>
        <v>0</v>
      </c>
      <c r="AL7167" s="36">
        <f t="shared" si="7593"/>
        <v>-2.1843643879710934E-7</v>
      </c>
      <c r="AM7167" s="36">
        <f t="shared" si="7594"/>
        <v>-5.8340886987295586E-9</v>
      </c>
      <c r="AN7167" s="37">
        <f t="shared" si="7595"/>
        <v>2.6610477441831696E-306</v>
      </c>
      <c r="AO7167" s="36">
        <f t="shared" si="7596"/>
        <v>3.6032612773344975E-4</v>
      </c>
      <c r="AP7167" s="36">
        <f t="shared" si="7597"/>
        <v>2.6412733802291456E-5</v>
      </c>
      <c r="AQ7167" s="74">
        <f t="shared" si="7598"/>
        <v>0</v>
      </c>
      <c r="AR7167" s="73">
        <f t="shared" si="7599"/>
        <v>0</v>
      </c>
      <c r="AS7167" s="72">
        <f t="shared" si="7600"/>
        <v>4.6782913365494388E-11</v>
      </c>
      <c r="AT7167" s="37">
        <f t="shared" si="7601"/>
        <v>1.1603244896302968E-294</v>
      </c>
      <c r="AU7167" s="37">
        <f t="shared" si="7602"/>
        <v>5.387997801500668E-4</v>
      </c>
      <c r="AV7167" s="34">
        <f t="shared" si="7603"/>
        <v>3.102832496738111E-4</v>
      </c>
      <c r="AW7167" s="34">
        <f t="shared" si="7604"/>
        <v>0.68001930862804849</v>
      </c>
      <c r="AX7167" s="37">
        <f t="shared" si="7605"/>
        <v>3.4229372441686707</v>
      </c>
      <c r="AY7167" s="7">
        <f t="shared" si="7606"/>
        <v>11.334273437587072</v>
      </c>
      <c r="AZ7167" s="37">
        <f t="shared" si="7607"/>
        <v>10.65394384570935</v>
      </c>
      <c r="BA7167" s="2">
        <f>BE7167*'mass balance'!$B$17+BF7167*'mass balance'!$C$17+BG7167*'mass balance'!$D$17+BH7167*'mass balance'!$E$17</f>
        <v>1.1917583943770149E-4</v>
      </c>
      <c r="BB7167" s="2">
        <f>BE7167*'mass balance'!$B$18+BF7167*'mass balance'!$C$18+BG7167*'mass balance'!$D$18+BH7167*'mass balance'!$E$18</f>
        <v>1.2100931389058923E-4</v>
      </c>
      <c r="BC7167" s="2">
        <f>BE7167*'mass balance'!$B$19+BF7167*'mass balance'!$C$19+BG7167*'mass balance'!$D$19+BH7167*'mass balance'!$E$19</f>
        <v>-1.5126164236323652E-4</v>
      </c>
      <c r="BD7167" s="2">
        <f>BE7167*'mass balance'!$B$20+BF7167*'mass balance'!$C$20+BG7167*'mass balance'!$D$20+BH7167*'mass balance'!$E$20</f>
        <v>5.5004233586631448E-6</v>
      </c>
      <c r="BE7167" s="2">
        <f>N7167*'mass balance'!$H$11+R7167*'mass balance'!$I$11+S7167*'mass balance'!$J$11</f>
        <v>-1.8162011112337871E-4</v>
      </c>
      <c r="BF7167" s="2">
        <f>N7167*'mass balance'!$H$12+R7167*'mass balance'!$I$12+S7167*'mass balance'!$J$12</f>
        <v>7.7254647768052057E-6</v>
      </c>
      <c r="BG7167" s="2">
        <f>N7167*'mass balance'!$H$13+R7167*'mass balance'!$I$13+S7167*'mass balance'!$J$13</f>
        <v>7.3519904614367565E-6</v>
      </c>
      <c r="BH7167" s="2">
        <f>N7167*'mass balance'!$H$14+R7167*'mass balance'!$I$14+S7167*'mass balance'!$J$14</f>
        <v>1.9864699654119544E-5</v>
      </c>
      <c r="BI7167" s="36">
        <f t="shared" si="7608"/>
        <v>1.984873985993231E-16</v>
      </c>
      <c r="BJ7167" s="36">
        <f t="shared" si="7609"/>
        <v>4.0021202278513056E-19</v>
      </c>
      <c r="BK7167" s="36">
        <f t="shared" si="7610"/>
        <v>2.2440196570123276E-15</v>
      </c>
      <c r="BL7167" s="36">
        <f t="shared" si="7611"/>
        <v>1.8038191306134983E-15</v>
      </c>
      <c r="BM7167" s="36">
        <f t="shared" si="7612"/>
        <v>5.1718753905510344E-12</v>
      </c>
      <c r="BN7167" s="36">
        <f t="shared" ca="1" si="7624"/>
        <v>0.14282029492581594</v>
      </c>
      <c r="BO7167" s="36">
        <f t="shared" ca="1" si="7613"/>
        <v>1</v>
      </c>
      <c r="BP7167" s="36">
        <f t="shared" si="7614"/>
        <v>-5.171875332780326E-12</v>
      </c>
      <c r="BQ7167" s="36">
        <f t="shared" si="7615"/>
        <v>0.99999998882983365</v>
      </c>
      <c r="BR7167" s="2">
        <f t="shared" si="7627"/>
        <v>-5</v>
      </c>
      <c r="BS7167">
        <v>0</v>
      </c>
      <c r="BT7167" s="37">
        <f t="shared" si="7616"/>
        <v>0.15163979646914461</v>
      </c>
      <c r="BU7167" s="34">
        <f t="shared" si="7617"/>
        <v>-5</v>
      </c>
      <c r="BV7167" s="34">
        <f t="shared" si="7618"/>
        <v>-5</v>
      </c>
      <c r="BW7167" s="34">
        <f t="shared" si="7619"/>
        <v>-5</v>
      </c>
      <c r="BX7167" s="34">
        <f t="shared" si="7620"/>
        <v>-5</v>
      </c>
      <c r="BY7167" s="34">
        <f t="shared" si="7621"/>
        <v>6.2215792725750019</v>
      </c>
      <c r="BZ7167" s="36">
        <f t="shared" si="7622"/>
        <v>1.5126164236323652E-4</v>
      </c>
      <c r="CA7167" s="34">
        <f t="shared" si="7623"/>
        <v>1.4233207783445782E-2</v>
      </c>
    </row>
    <row r="7168" spans="1:79" x14ac:dyDescent="0.2">
      <c r="A7168" s="75">
        <f t="shared" si="7625"/>
        <v>19.545205479448985</v>
      </c>
      <c r="B7168" s="34">
        <f t="shared" si="7560"/>
        <v>7133.9999999988795</v>
      </c>
      <c r="C7168">
        <f t="shared" si="7626"/>
        <v>15</v>
      </c>
      <c r="D7168" s="35">
        <f t="shared" si="7561"/>
        <v>3000</v>
      </c>
      <c r="E7168" s="27">
        <v>0</v>
      </c>
      <c r="F7168" s="64">
        <f t="shared" si="7562"/>
        <v>0.46593146951268899</v>
      </c>
      <c r="G7168" s="34">
        <v>0</v>
      </c>
      <c r="H7168" s="34">
        <f t="shared" si="7563"/>
        <v>1</v>
      </c>
      <c r="I7168" s="34">
        <f t="shared" si="7564"/>
        <v>6192.2292298236371</v>
      </c>
      <c r="J7168" s="34">
        <f t="shared" si="7565"/>
        <v>23156.389137900063</v>
      </c>
      <c r="K7168" s="34">
        <f t="shared" si="7566"/>
        <v>20549.270305775575</v>
      </c>
      <c r="L7168" s="36">
        <f t="shared" si="7567"/>
        <v>2531.0677222487639</v>
      </c>
      <c r="M7168" s="34">
        <f t="shared" si="7568"/>
        <v>20.399243190166207</v>
      </c>
      <c r="N7168" s="34">
        <f t="shared" si="7569"/>
        <v>76.284774981368116</v>
      </c>
      <c r="O7168" s="34">
        <f t="shared" si="7570"/>
        <v>9.4970811430771391</v>
      </c>
      <c r="P7168">
        <f t="shared" si="7571"/>
        <v>68.679301533771266</v>
      </c>
      <c r="Q7168" s="36">
        <f t="shared" si="7572"/>
        <v>74.164379324267998</v>
      </c>
      <c r="R7168" s="34">
        <f t="shared" si="7573"/>
        <v>68.806232752398401</v>
      </c>
      <c r="S7168" s="34">
        <f t="shared" si="7574"/>
        <v>3.2149061393808864</v>
      </c>
      <c r="T7168" s="36">
        <f t="shared" si="7575"/>
        <v>8.4509616863037134E-14</v>
      </c>
      <c r="U7168" s="36">
        <f t="shared" si="7576"/>
        <v>3446.2876697264714</v>
      </c>
      <c r="V7168" s="36">
        <f t="shared" si="7577"/>
        <v>6.1526949004457002E-4</v>
      </c>
      <c r="W7168" s="68">
        <f t="shared" si="7578"/>
        <v>7.2316220635678974</v>
      </c>
      <c r="X7168">
        <f t="shared" si="7579"/>
        <v>11.752060550293727</v>
      </c>
      <c r="Y7168">
        <f t="shared" si="7580"/>
        <v>5.9191933886892012E-3</v>
      </c>
      <c r="Z7168" s="34">
        <f t="shared" si="7581"/>
        <v>1.8175536138477263E-3</v>
      </c>
      <c r="AA7168" s="36">
        <f t="shared" si="7582"/>
        <v>8.5080426581503592E-5</v>
      </c>
      <c r="AB7168" s="34">
        <f t="shared" si="7583"/>
        <v>2.2083287929023406E-4</v>
      </c>
      <c r="AC7168" s="36">
        <f t="shared" si="7584"/>
        <v>1.4129090601411305E-2</v>
      </c>
      <c r="AD7168" s="34">
        <f t="shared" si="7585"/>
        <v>0</v>
      </c>
      <c r="AE7168">
        <f t="shared" si="7586"/>
        <v>63.980919176631588</v>
      </c>
      <c r="AF7168" s="36">
        <f t="shared" si="7587"/>
        <v>0</v>
      </c>
      <c r="AG7168" s="34">
        <f t="shared" si="7588"/>
        <v>2.2560425605144339</v>
      </c>
      <c r="AH7168">
        <f t="shared" si="7589"/>
        <v>3.0751506457469269E-3</v>
      </c>
      <c r="AI7168" s="29">
        <f t="shared" si="7590"/>
        <v>2.2560425605144339</v>
      </c>
      <c r="AJ7168">
        <f t="shared" si="7591"/>
        <v>0</v>
      </c>
      <c r="AK7168" s="36">
        <f t="shared" si="7592"/>
        <v>0</v>
      </c>
      <c r="AL7168" s="36">
        <f t="shared" si="7593"/>
        <v>-2.1830401854189635E-7</v>
      </c>
      <c r="AM7168" s="36">
        <f t="shared" si="7594"/>
        <v>-5.8328000554865144E-9</v>
      </c>
      <c r="AN7168" s="37">
        <f t="shared" si="7595"/>
        <v>2.6610477441831696E-306</v>
      </c>
      <c r="AO7168" s="36">
        <f t="shared" si="7596"/>
        <v>3.6010769129465262E-4</v>
      </c>
      <c r="AP7168" s="36">
        <f t="shared" si="7597"/>
        <v>2.6406899713592725E-5</v>
      </c>
      <c r="AQ7168" s="74">
        <f t="shared" si="7598"/>
        <v>0</v>
      </c>
      <c r="AR7168" s="73">
        <f t="shared" si="7599"/>
        <v>0</v>
      </c>
      <c r="AS7168" s="72">
        <f t="shared" si="7600"/>
        <v>4.669788290181802E-11</v>
      </c>
      <c r="AT7168" s="37">
        <f t="shared" si="7601"/>
        <v>1.1624372819719914E-294</v>
      </c>
      <c r="AU7168" s="37">
        <f t="shared" si="7602"/>
        <v>5.3868076915590838E-4</v>
      </c>
      <c r="AV7168" s="34">
        <f t="shared" si="7603"/>
        <v>4.2239138180087097E-7</v>
      </c>
      <c r="AW7168" s="34">
        <f t="shared" si="7604"/>
        <v>0.68007718799191841</v>
      </c>
      <c r="AX7168" s="37">
        <f t="shared" si="7605"/>
        <v>3.4232285850581796</v>
      </c>
      <c r="AY7168" s="7">
        <f t="shared" si="7606"/>
        <v>11.334928259009377</v>
      </c>
      <c r="AZ7168" s="37">
        <f t="shared" si="7607"/>
        <v>10.654850648626077</v>
      </c>
      <c r="BA7168" s="2">
        <f>BE7168*'mass balance'!$B$17+BF7168*'mass balance'!$C$17+BG7168*'mass balance'!$D$17+BH7168*'mass balance'!$E$17</f>
        <v>1.191859866485125E-4</v>
      </c>
      <c r="BB7168" s="2">
        <f>BE7168*'mass balance'!$B$18+BF7168*'mass balance'!$C$18+BG7168*'mass balance'!$D$18+BH7168*'mass balance'!$E$18</f>
        <v>1.2101961721233577E-4</v>
      </c>
      <c r="BC7168" s="2">
        <f>BE7168*'mass balance'!$B$19+BF7168*'mass balance'!$C$19+BG7168*'mass balance'!$D$19+BH7168*'mass balance'!$E$19</f>
        <v>-1.512745215154197E-4</v>
      </c>
      <c r="BD7168" s="2">
        <f>BE7168*'mass balance'!$B$20+BF7168*'mass balance'!$C$20+BG7168*'mass balance'!$D$20+BH7168*'mass balance'!$E$20</f>
        <v>5.5008916914698074E-6</v>
      </c>
      <c r="BE7168" s="2">
        <f>N7168*'mass balance'!$H$11+R7168*'mass balance'!$I$11+S7168*'mass balance'!$J$11</f>
        <v>-1.8163041662230502E-4</v>
      </c>
      <c r="BF7168" s="2">
        <f>N7168*'mass balance'!$H$12+R7168*'mass balance'!$I$12+S7168*'mass balance'!$J$12</f>
        <v>7.7230479921912524E-6</v>
      </c>
      <c r="BG7168" s="2">
        <f>N7168*'mass balance'!$H$13+R7168*'mass balance'!$I$13+S7168*'mass balance'!$J$13</f>
        <v>7.3510967061876359E-6</v>
      </c>
      <c r="BH7168" s="2">
        <f>N7168*'mass balance'!$H$14+R7168*'mass balance'!$I$14+S7168*'mass balance'!$J$14</f>
        <v>1.986582681806461E-5</v>
      </c>
      <c r="BI7168" s="36">
        <f t="shared" si="7608"/>
        <v>1.984873985993231E-16</v>
      </c>
      <c r="BJ7168" s="36">
        <f t="shared" si="7609"/>
        <v>4.0024359058900089E-19</v>
      </c>
      <c r="BK7168" s="36">
        <f t="shared" si="7610"/>
        <v>2.2444198690351126E-15</v>
      </c>
      <c r="BL7168" s="36">
        <f t="shared" si="7611"/>
        <v>1.8042410348795418E-15</v>
      </c>
      <c r="BM7168" s="36">
        <f t="shared" si="7612"/>
        <v>5.1736792096816476E-12</v>
      </c>
      <c r="BN7168" s="36">
        <f t="shared" ca="1" si="7624"/>
        <v>9.3374845794146455E-2</v>
      </c>
      <c r="BO7168" s="36">
        <f t="shared" ca="1" si="7613"/>
        <v>1</v>
      </c>
      <c r="BP7168" s="36">
        <f t="shared" si="7614"/>
        <v>-5.1736791518640323E-12</v>
      </c>
      <c r="BQ7168" s="36">
        <f t="shared" si="7615"/>
        <v>0.99999998882466179</v>
      </c>
      <c r="BR7168" s="2">
        <f t="shared" si="7627"/>
        <v>-5</v>
      </c>
      <c r="BS7168">
        <v>0</v>
      </c>
      <c r="BT7168" s="37">
        <f t="shared" si="7616"/>
        <v>0.15165270781920825</v>
      </c>
      <c r="BU7168" s="34">
        <f t="shared" si="7617"/>
        <v>-5</v>
      </c>
      <c r="BV7168" s="34">
        <f t="shared" si="7618"/>
        <v>-5</v>
      </c>
      <c r="BW7168" s="34">
        <f t="shared" si="7619"/>
        <v>-5</v>
      </c>
      <c r="BX7168" s="34">
        <f t="shared" si="7620"/>
        <v>-5</v>
      </c>
      <c r="BY7168" s="34">
        <f t="shared" si="7621"/>
        <v>6.2219322977885483</v>
      </c>
      <c r="BZ7168" s="36">
        <f t="shared" si="7622"/>
        <v>1.512745215154197E-4</v>
      </c>
      <c r="CA7168" s="34">
        <f t="shared" si="7623"/>
        <v>1.4233208218527547E-2</v>
      </c>
    </row>
    <row r="7169" spans="1:79" x14ac:dyDescent="0.2">
      <c r="A7169" s="75">
        <f t="shared" si="7625"/>
        <v>19.547945205476381</v>
      </c>
      <c r="B7169" s="34">
        <f t="shared" si="7560"/>
        <v>7134.9999999988795</v>
      </c>
      <c r="C7169">
        <f t="shared" si="7626"/>
        <v>15</v>
      </c>
      <c r="D7169" s="35">
        <f t="shared" si="7561"/>
        <v>3000</v>
      </c>
      <c r="E7169" s="27">
        <v>0</v>
      </c>
      <c r="F7169" s="64">
        <f t="shared" si="7562"/>
        <v>0.46593146951268899</v>
      </c>
      <c r="G7169" s="34">
        <v>0</v>
      </c>
      <c r="H7169" s="34">
        <f t="shared" si="7563"/>
        <v>1</v>
      </c>
      <c r="I7169" s="34">
        <f t="shared" si="7564"/>
        <v>6192.2292298236371</v>
      </c>
      <c r="J7169" s="34">
        <f t="shared" si="7565"/>
        <v>23157.702556253425</v>
      </c>
      <c r="K7169" s="34">
        <f t="shared" si="7566"/>
        <v>20550.435849704169</v>
      </c>
      <c r="L7169" s="36">
        <f t="shared" si="7567"/>
        <v>2531.2830665702795</v>
      </c>
      <c r="M7169" s="34">
        <f t="shared" si="7568"/>
        <v>20.399243190166207</v>
      </c>
      <c r="N7169" s="34">
        <f t="shared" si="7569"/>
        <v>76.28910181414615</v>
      </c>
      <c r="O7169" s="34">
        <f t="shared" si="7570"/>
        <v>9.4970811430771391</v>
      </c>
      <c r="P7169">
        <f t="shared" si="7571"/>
        <v>68.685144798043083</v>
      </c>
      <c r="Q7169" s="36">
        <f t="shared" si="7572"/>
        <v>74.169369535824231</v>
      </c>
      <c r="R7169" s="34">
        <f t="shared" si="7573"/>
        <v>68.81208365418901</v>
      </c>
      <c r="S7169" s="34">
        <f t="shared" si="7574"/>
        <v>3.2139003362895657</v>
      </c>
      <c r="T7169" s="36">
        <f t="shared" si="7575"/>
        <v>8.4507220294218946E-14</v>
      </c>
      <c r="U7169" s="36">
        <f t="shared" si="7576"/>
        <v>3446.2876697264714</v>
      </c>
      <c r="V7169" s="36">
        <f t="shared" si="7577"/>
        <v>6.1507699921334563E-4</v>
      </c>
      <c r="W7169" s="68">
        <f t="shared" si="7578"/>
        <v>7.2322373330579417</v>
      </c>
      <c r="X7169">
        <f t="shared" si="7579"/>
        <v>11.752393830950295</v>
      </c>
      <c r="Y7169">
        <f t="shared" si="7580"/>
        <v>5.9191933886892012E-3</v>
      </c>
      <c r="Z7169" s="34">
        <f t="shared" si="7581"/>
        <v>1.8175536138477263E-3</v>
      </c>
      <c r="AA7169" s="36">
        <f t="shared" si="7582"/>
        <v>8.504657284985395E-5</v>
      </c>
      <c r="AB7169" s="34">
        <f t="shared" si="7583"/>
        <v>2.2083287929023406E-4</v>
      </c>
      <c r="AC7169" s="36">
        <f t="shared" si="7584"/>
        <v>1.4129090601411305E-2</v>
      </c>
      <c r="AD7169" s="34">
        <f t="shared" si="7585"/>
        <v>0</v>
      </c>
      <c r="AE7169">
        <f t="shared" si="7586"/>
        <v>63.980919176631588</v>
      </c>
      <c r="AF7169" s="36">
        <f t="shared" si="7587"/>
        <v>0</v>
      </c>
      <c r="AG7169" s="34">
        <f t="shared" si="7588"/>
        <v>2.2561953108901704</v>
      </c>
      <c r="AH7169">
        <f t="shared" si="7589"/>
        <v>3.0741434891963237E-3</v>
      </c>
      <c r="AI7169" s="29">
        <f t="shared" si="7590"/>
        <v>2.2561953108901704</v>
      </c>
      <c r="AJ7169">
        <f t="shared" si="7591"/>
        <v>2.2561953108901704</v>
      </c>
      <c r="AK7169" s="36">
        <f t="shared" si="7592"/>
        <v>0</v>
      </c>
      <c r="AL7169" s="36">
        <f t="shared" si="7593"/>
        <v>-2.181716785623191E-7</v>
      </c>
      <c r="AM7169" s="36">
        <f t="shared" si="7594"/>
        <v>-5.8315116968811391E-9</v>
      </c>
      <c r="AN7169" s="37">
        <f t="shared" si="7595"/>
        <v>2.6610477441831696E-306</v>
      </c>
      <c r="AO7169" s="36">
        <f t="shared" si="7596"/>
        <v>3.5988938727611071E-4</v>
      </c>
      <c r="AP7169" s="36">
        <f t="shared" si="7597"/>
        <v>2.6401066913537238E-5</v>
      </c>
      <c r="AQ7169" s="74">
        <f t="shared" si="7598"/>
        <v>0</v>
      </c>
      <c r="AR7169" s="73">
        <f t="shared" si="7599"/>
        <v>0</v>
      </c>
      <c r="AS7169" s="72">
        <f t="shared" si="7600"/>
        <v>4.6613006985587145E-11</v>
      </c>
      <c r="AT7169" s="37">
        <f t="shared" si="7601"/>
        <v>1.164553921419835E-294</v>
      </c>
      <c r="AU7169" s="37">
        <f t="shared" si="7602"/>
        <v>5.3856178444909684E-4</v>
      </c>
      <c r="AV7169" s="34">
        <f t="shared" si="7603"/>
        <v>3.1032494229693596E-4</v>
      </c>
      <c r="AW7169" s="34">
        <f t="shared" si="7604"/>
        <v>0.68013504924918111</v>
      </c>
      <c r="AX7169" s="37">
        <f t="shared" si="7605"/>
        <v>3.4235198348064819</v>
      </c>
      <c r="AY7169" s="7">
        <f t="shared" si="7606"/>
        <v>11.336202542055902</v>
      </c>
      <c r="AZ7169" s="37">
        <f t="shared" si="7607"/>
        <v>10.655757167864424</v>
      </c>
      <c r="BA7169" s="2">
        <f>BE7169*'mass balance'!$B$17+BF7169*'mass balance'!$C$17+BG7169*'mass balance'!$D$17+BH7169*'mass balance'!$E$17</f>
        <v>1.1919613068523281E-4</v>
      </c>
      <c r="BB7169" s="2">
        <f>BE7169*'mass balance'!$B$18+BF7169*'mass balance'!$C$18+BG7169*'mass balance'!$D$18+BH7169*'mass balance'!$E$18</f>
        <v>1.2102991731115946E-4</v>
      </c>
      <c r="BC7169" s="2">
        <f>BE7169*'mass balance'!$B$19+BF7169*'mass balance'!$C$19+BG7169*'mass balance'!$D$19+BH7169*'mass balance'!$E$19</f>
        <v>-1.5128739663894936E-4</v>
      </c>
      <c r="BD7169" s="2">
        <f>BE7169*'mass balance'!$B$20+BF7169*'mass balance'!$C$20+BG7169*'mass balance'!$D$20+BH7169*'mass balance'!$E$20</f>
        <v>5.5013598777799763E-6</v>
      </c>
      <c r="BE7169" s="2">
        <f>N7169*'mass balance'!$H$11+R7169*'mass balance'!$I$11+S7169*'mass balance'!$J$11</f>
        <v>-1.8164071860510985E-4</v>
      </c>
      <c r="BF7169" s="2">
        <f>N7169*'mass balance'!$H$12+R7169*'mass balance'!$I$12+S7169*'mass balance'!$J$12</f>
        <v>7.7206317892888376E-6</v>
      </c>
      <c r="BG7169" s="2">
        <f>N7169*'mass balance'!$H$13+R7169*'mass balance'!$I$13+S7169*'mass balance'!$J$13</f>
        <v>7.3502031442544325E-6</v>
      </c>
      <c r="BH7169" s="2">
        <f>N7169*'mass balance'!$H$14+R7169*'mass balance'!$I$14+S7169*'mass balance'!$J$14</f>
        <v>1.9866953597433889E-5</v>
      </c>
      <c r="BI7169" s="36">
        <f t="shared" si="7608"/>
        <v>1.984873985993231E-16</v>
      </c>
      <c r="BJ7169" s="36">
        <f t="shared" si="7609"/>
        <v>4.0027515490037777E-19</v>
      </c>
      <c r="BK7169" s="36">
        <f t="shared" si="7610"/>
        <v>2.2448201126257015E-15</v>
      </c>
      <c r="BL7169" s="36">
        <f t="shared" si="7611"/>
        <v>1.8046629823011249E-15</v>
      </c>
      <c r="BM7169" s="36">
        <f t="shared" si="7612"/>
        <v>5.1754834507165271E-12</v>
      </c>
      <c r="BN7169" s="36">
        <f t="shared" ca="1" si="7624"/>
        <v>0.89151879815431889</v>
      </c>
      <c r="BO7169" s="36">
        <f t="shared" ca="1" si="7613"/>
        <v>1</v>
      </c>
      <c r="BP7169" s="36">
        <f t="shared" si="7614"/>
        <v>-5.1754833928519733E-12</v>
      </c>
      <c r="BQ7169" s="36">
        <f t="shared" si="7615"/>
        <v>0.99999998881948815</v>
      </c>
      <c r="BR7169" s="2">
        <f t="shared" si="7627"/>
        <v>-5</v>
      </c>
      <c r="BS7169">
        <v>0</v>
      </c>
      <c r="BT7169" s="37">
        <f t="shared" si="7616"/>
        <v>0.15166561513054674</v>
      </c>
      <c r="BU7169" s="34">
        <f t="shared" si="7617"/>
        <v>-5</v>
      </c>
      <c r="BV7169" s="34">
        <f t="shared" si="7618"/>
        <v>-5</v>
      </c>
      <c r="BW7169" s="34">
        <f t="shared" si="7619"/>
        <v>-5</v>
      </c>
      <c r="BX7169" s="34">
        <f t="shared" si="7620"/>
        <v>-5</v>
      </c>
      <c r="BY7169" s="34">
        <f t="shared" si="7621"/>
        <v>6.2222852025538211</v>
      </c>
      <c r="BZ7169" s="36">
        <f t="shared" si="7622"/>
        <v>1.5128739663894936E-4</v>
      </c>
      <c r="CA7169" s="34">
        <f t="shared" si="7623"/>
        <v>1.4233208653434699E-2</v>
      </c>
    </row>
    <row r="7170" spans="1:79" x14ac:dyDescent="0.2">
      <c r="A7170" s="75">
        <f t="shared" si="7625"/>
        <v>19.550684931503778</v>
      </c>
      <c r="B7170" s="34">
        <f t="shared" si="7560"/>
        <v>7135.9999999988786</v>
      </c>
      <c r="C7170">
        <f t="shared" si="7626"/>
        <v>15</v>
      </c>
      <c r="D7170" s="35">
        <f t="shared" si="7561"/>
        <v>3000</v>
      </c>
      <c r="E7170" s="27">
        <v>0</v>
      </c>
      <c r="F7170" s="64">
        <f t="shared" si="7562"/>
        <v>0.46593146951268899</v>
      </c>
      <c r="G7170" s="34">
        <v>0</v>
      </c>
      <c r="H7170" s="34">
        <f t="shared" si="7563"/>
        <v>1</v>
      </c>
      <c r="I7170" s="34">
        <f t="shared" si="7564"/>
        <v>6192.2292298236371</v>
      </c>
      <c r="J7170" s="34">
        <f t="shared" si="7565"/>
        <v>23159.015526468254</v>
      </c>
      <c r="K7170" s="34">
        <f t="shared" si="7566"/>
        <v>20551.600995949004</v>
      </c>
      <c r="L7170" s="36">
        <f t="shared" si="7567"/>
        <v>2531.4983435200043</v>
      </c>
      <c r="M7170" s="34">
        <f t="shared" si="7568"/>
        <v>20.399243190166207</v>
      </c>
      <c r="N7170" s="34">
        <f t="shared" si="7569"/>
        <v>76.293427170608211</v>
      </c>
      <c r="O7170" s="34">
        <f t="shared" si="7570"/>
        <v>9.4970811430771391</v>
      </c>
      <c r="P7170">
        <f t="shared" si="7571"/>
        <v>68.690986234213838</v>
      </c>
      <c r="Q7170" s="36">
        <f t="shared" si="7572"/>
        <v>74.174358111352717</v>
      </c>
      <c r="R7170" s="34">
        <f t="shared" si="7573"/>
        <v>68.817932725374604</v>
      </c>
      <c r="S7170" s="34">
        <f t="shared" si="7574"/>
        <v>3.21289477535037</v>
      </c>
      <c r="T7170" s="36">
        <f t="shared" si="7575"/>
        <v>8.4504824746884022E-14</v>
      </c>
      <c r="U7170" s="36">
        <f t="shared" si="7576"/>
        <v>3446.2876697264714</v>
      </c>
      <c r="V7170" s="36">
        <f t="shared" si="7577"/>
        <v>6.1488455472524697E-4</v>
      </c>
      <c r="W7170" s="68">
        <f t="shared" si="7578"/>
        <v>7.2328524100571547</v>
      </c>
      <c r="X7170">
        <f t="shared" si="7579"/>
        <v>11.752726988445207</v>
      </c>
      <c r="Y7170">
        <f t="shared" si="7580"/>
        <v>5.9191933886892012E-3</v>
      </c>
      <c r="Z7170" s="34">
        <f t="shared" si="7581"/>
        <v>1.8175536138477263E-3</v>
      </c>
      <c r="AA7170" s="36">
        <f t="shared" si="7582"/>
        <v>8.5012733547591923E-5</v>
      </c>
      <c r="AB7170" s="34">
        <f t="shared" si="7583"/>
        <v>2.2083287929023406E-4</v>
      </c>
      <c r="AC7170" s="36">
        <f t="shared" si="7584"/>
        <v>1.4129090601411305E-2</v>
      </c>
      <c r="AD7170" s="34">
        <f t="shared" si="7585"/>
        <v>0</v>
      </c>
      <c r="AE7170">
        <f t="shared" si="7586"/>
        <v>63.980919176631588</v>
      </c>
      <c r="AF7170" s="36">
        <f t="shared" si="7587"/>
        <v>0</v>
      </c>
      <c r="AG7170" s="34">
        <f t="shared" si="7588"/>
        <v>2.2563480111870975</v>
      </c>
      <c r="AH7170">
        <f t="shared" si="7589"/>
        <v>3.0731366116634184E-3</v>
      </c>
      <c r="AI7170" s="29">
        <f t="shared" si="7590"/>
        <v>2.2563480111870975</v>
      </c>
      <c r="AJ7170">
        <f t="shared" si="7591"/>
        <v>0</v>
      </c>
      <c r="AK7170" s="36">
        <f t="shared" si="7592"/>
        <v>0</v>
      </c>
      <c r="AL7170" s="36">
        <f t="shared" si="7593"/>
        <v>-2.1803941880971301E-7</v>
      </c>
      <c r="AM7170" s="36">
        <f t="shared" si="7594"/>
        <v>-5.8302236228505617E-9</v>
      </c>
      <c r="AN7170" s="37">
        <f t="shared" si="7595"/>
        <v>2.6610477441831696E-306</v>
      </c>
      <c r="AO7170" s="36">
        <f t="shared" si="7596"/>
        <v>3.5967121559754838E-4</v>
      </c>
      <c r="AP7170" s="36">
        <f t="shared" si="7597"/>
        <v>2.6395235401840358E-5</v>
      </c>
      <c r="AQ7170" s="74">
        <f t="shared" si="7598"/>
        <v>0</v>
      </c>
      <c r="AR7170" s="73">
        <f t="shared" si="7599"/>
        <v>0</v>
      </c>
      <c r="AS7170" s="72">
        <f t="shared" si="7600"/>
        <v>4.6528285335903447E-11</v>
      </c>
      <c r="AT7170" s="37">
        <f t="shared" si="7601"/>
        <v>1.1666744149788824E-294</v>
      </c>
      <c r="AU7170" s="37">
        <f t="shared" si="7602"/>
        <v>5.3844282602382592E-4</v>
      </c>
      <c r="AV7170" s="34">
        <f t="shared" si="7603"/>
        <v>4.2211474148710165E-7</v>
      </c>
      <c r="AW7170" s="34">
        <f t="shared" si="7604"/>
        <v>0.68019289240419478</v>
      </c>
      <c r="AX7170" s="37">
        <f t="shared" si="7605"/>
        <v>3.4238109934355152</v>
      </c>
      <c r="AY7170" s="7">
        <f t="shared" si="7606"/>
        <v>11.336856718011607</v>
      </c>
      <c r="AZ7170" s="37">
        <f t="shared" si="7607"/>
        <v>10.65666340349267</v>
      </c>
      <c r="BA7170" s="2">
        <f>BE7170*'mass balance'!$B$17+BF7170*'mass balance'!$C$17+BG7170*'mass balance'!$D$17+BH7170*'mass balance'!$E$17</f>
        <v>1.1920627154862618E-4</v>
      </c>
      <c r="BB7170" s="2">
        <f>BE7170*'mass balance'!$B$18+BF7170*'mass balance'!$C$18+BG7170*'mass balance'!$D$18+BH7170*'mass balance'!$E$18</f>
        <v>1.2104021418783581E-4</v>
      </c>
      <c r="BC7170" s="2">
        <f>BE7170*'mass balance'!$B$19+BF7170*'mass balance'!$C$19+BG7170*'mass balance'!$D$19+BH7170*'mass balance'!$E$19</f>
        <v>-1.5130026773479475E-4</v>
      </c>
      <c r="BD7170" s="2">
        <f>BE7170*'mass balance'!$B$20+BF7170*'mass balance'!$C$20+BG7170*'mass balance'!$D$20+BH7170*'mass balance'!$E$20</f>
        <v>5.5018279176289007E-6</v>
      </c>
      <c r="BE7170" s="2">
        <f>N7170*'mass balance'!$H$11+R7170*'mass balance'!$I$11+S7170*'mass balance'!$J$11</f>
        <v>-1.8165101707287668E-4</v>
      </c>
      <c r="BF7170" s="2">
        <f>N7170*'mass balance'!$H$12+R7170*'mass balance'!$I$12+S7170*'mass balance'!$J$12</f>
        <v>7.7182161680993555E-6</v>
      </c>
      <c r="BG7170" s="2">
        <f>N7170*'mass balance'!$H$13+R7170*'mass balance'!$I$13+S7170*'mass balance'!$J$13</f>
        <v>7.3493097756607684E-6</v>
      </c>
      <c r="BH7170" s="2">
        <f>N7170*'mass balance'!$H$14+R7170*'mass balance'!$I$14+S7170*'mass balance'!$J$14</f>
        <v>1.9868079992345884E-5</v>
      </c>
      <c r="BI7170" s="36">
        <f t="shared" si="7608"/>
        <v>1.984873985993231E-16</v>
      </c>
      <c r="BJ7170" s="36">
        <f t="shared" si="7609"/>
        <v>4.0030671571881097E-19</v>
      </c>
      <c r="BK7170" s="36">
        <f t="shared" si="7610"/>
        <v>2.2452203877806019E-15</v>
      </c>
      <c r="BL7170" s="36">
        <f t="shared" si="7611"/>
        <v>1.8050849728716087E-15</v>
      </c>
      <c r="BM7170" s="36">
        <f t="shared" si="7612"/>
        <v>5.1772881136988284E-12</v>
      </c>
      <c r="BN7170" s="36">
        <f t="shared" ca="1" si="7624"/>
        <v>0.90206148030520306</v>
      </c>
      <c r="BO7170" s="36">
        <f t="shared" ca="1" si="7613"/>
        <v>1</v>
      </c>
      <c r="BP7170" s="36">
        <f t="shared" si="7614"/>
        <v>-5.1772880557873022E-12</v>
      </c>
      <c r="BQ7170" s="36">
        <f t="shared" si="7615"/>
        <v>0.99999998881431262</v>
      </c>
      <c r="BR7170" s="2">
        <f t="shared" si="7627"/>
        <v>-5</v>
      </c>
      <c r="BS7170">
        <v>0</v>
      </c>
      <c r="BT7170" s="37">
        <f t="shared" si="7616"/>
        <v>0.15167851840413174</v>
      </c>
      <c r="BU7170" s="34">
        <f t="shared" si="7617"/>
        <v>-5</v>
      </c>
      <c r="BV7170" s="34">
        <f t="shared" si="7618"/>
        <v>-5</v>
      </c>
      <c r="BW7170" s="34">
        <f t="shared" si="7619"/>
        <v>-5</v>
      </c>
      <c r="BX7170" s="34">
        <f t="shared" si="7620"/>
        <v>-5</v>
      </c>
      <c r="BY7170" s="34">
        <f t="shared" si="7621"/>
        <v>6.2226379869079382</v>
      </c>
      <c r="BZ7170" s="36">
        <f t="shared" si="7622"/>
        <v>1.5130026773479475E-4</v>
      </c>
      <c r="CA7170" s="34">
        <f t="shared" si="7623"/>
        <v>1.42332090881673E-2</v>
      </c>
    </row>
    <row r="7171" spans="1:79" x14ac:dyDescent="0.2">
      <c r="A7171" s="75">
        <f t="shared" si="7625"/>
        <v>19.553424657531174</v>
      </c>
      <c r="B7171" s="34">
        <f t="shared" si="7560"/>
        <v>7136.9999999988786</v>
      </c>
      <c r="C7171">
        <f t="shared" si="7626"/>
        <v>15</v>
      </c>
      <c r="D7171" s="35">
        <f t="shared" si="7561"/>
        <v>3000</v>
      </c>
      <c r="E7171" s="27">
        <v>0</v>
      </c>
      <c r="F7171" s="64">
        <f t="shared" si="7562"/>
        <v>0.46593146951268899</v>
      </c>
      <c r="G7171" s="34">
        <v>0</v>
      </c>
      <c r="H7171" s="34">
        <f t="shared" si="7563"/>
        <v>1</v>
      </c>
      <c r="I7171" s="34">
        <f t="shared" si="7564"/>
        <v>6192.2292298236371</v>
      </c>
      <c r="J7171" s="34">
        <f t="shared" si="7565"/>
        <v>23160.32804868263</v>
      </c>
      <c r="K7171" s="34">
        <f t="shared" si="7566"/>
        <v>20552.765744632616</v>
      </c>
      <c r="L7171" s="36">
        <f t="shared" si="7567"/>
        <v>2531.713553114158</v>
      </c>
      <c r="M7171" s="34">
        <f t="shared" si="7568"/>
        <v>20.399243190166207</v>
      </c>
      <c r="N7171" s="34">
        <f t="shared" si="7569"/>
        <v>76.297751051209161</v>
      </c>
      <c r="O7171" s="34">
        <f t="shared" si="7570"/>
        <v>9.4970811430771391</v>
      </c>
      <c r="P7171">
        <f t="shared" si="7571"/>
        <v>68.696825842723698</v>
      </c>
      <c r="Q7171" s="36">
        <f t="shared" si="7572"/>
        <v>74.179345051308019</v>
      </c>
      <c r="R7171" s="34">
        <f t="shared" si="7573"/>
        <v>68.823779966396074</v>
      </c>
      <c r="S7171" s="34">
        <f t="shared" si="7574"/>
        <v>3.2118894565637808</v>
      </c>
      <c r="T7171" s="36">
        <f t="shared" si="7575"/>
        <v>8.4502430220542989E-14</v>
      </c>
      <c r="U7171" s="36">
        <f t="shared" si="7576"/>
        <v>3446.2876697264714</v>
      </c>
      <c r="V7171" s="36">
        <f t="shared" si="7577"/>
        <v>6.1469215658037488E-4</v>
      </c>
      <c r="W7171" s="68">
        <f t="shared" si="7578"/>
        <v>7.2334672946118799</v>
      </c>
      <c r="X7171">
        <f t="shared" si="7579"/>
        <v>11.753060022823973</v>
      </c>
      <c r="Y7171">
        <f t="shared" si="7580"/>
        <v>5.9191933886892012E-3</v>
      </c>
      <c r="Z7171" s="34">
        <f t="shared" si="7581"/>
        <v>1.8175536138477263E-3</v>
      </c>
      <c r="AA7171" s="36">
        <f t="shared" si="7582"/>
        <v>8.497890866780464E-5</v>
      </c>
      <c r="AB7171" s="34">
        <f t="shared" si="7583"/>
        <v>2.2083287929023406E-4</v>
      </c>
      <c r="AC7171" s="36">
        <f t="shared" si="7584"/>
        <v>1.4129090601411305E-2</v>
      </c>
      <c r="AD7171" s="34">
        <f t="shared" si="7585"/>
        <v>0</v>
      </c>
      <c r="AE7171">
        <f t="shared" si="7586"/>
        <v>63.980919176631588</v>
      </c>
      <c r="AF7171" s="36">
        <f t="shared" si="7587"/>
        <v>0</v>
      </c>
      <c r="AG7171" s="34">
        <f t="shared" si="7588"/>
        <v>2.2565006614191292</v>
      </c>
      <c r="AH7171">
        <f t="shared" si="7589"/>
        <v>3.0721300131117957E-3</v>
      </c>
      <c r="AI7171" s="29">
        <f t="shared" si="7590"/>
        <v>2.2565006614191292</v>
      </c>
      <c r="AJ7171">
        <f t="shared" si="7591"/>
        <v>2.2565006614191292</v>
      </c>
      <c r="AK7171" s="36">
        <f t="shared" si="7592"/>
        <v>0</v>
      </c>
      <c r="AL7171" s="36">
        <f t="shared" si="7593"/>
        <v>-2.1790723923544291E-7</v>
      </c>
      <c r="AM7171" s="36">
        <f t="shared" si="7594"/>
        <v>-5.828935833331925E-9</v>
      </c>
      <c r="AN7171" s="37">
        <f t="shared" si="7595"/>
        <v>2.6610477441831696E-306</v>
      </c>
      <c r="AO7171" s="36">
        <f t="shared" si="7596"/>
        <v>3.5945317617873867E-4</v>
      </c>
      <c r="AP7171" s="36">
        <f t="shared" si="7597"/>
        <v>2.6389405178217506E-5</v>
      </c>
      <c r="AQ7171" s="74">
        <f t="shared" si="7598"/>
        <v>0</v>
      </c>
      <c r="AR7171" s="73">
        <f t="shared" si="7599"/>
        <v>0</v>
      </c>
      <c r="AS7171" s="72">
        <f t="shared" si="7600"/>
        <v>4.6443717672379186E-11</v>
      </c>
      <c r="AT7171" s="37">
        <f t="shared" si="7601"/>
        <v>1.1687987696669434E-294</v>
      </c>
      <c r="AU7171" s="37">
        <f t="shared" si="7602"/>
        <v>5.3832389387429029E-4</v>
      </c>
      <c r="AV7171" s="34">
        <f t="shared" si="7603"/>
        <v>3.1036660755879631E-4</v>
      </c>
      <c r="AW7171" s="34">
        <f t="shared" si="7604"/>
        <v>0.68025071746131771</v>
      </c>
      <c r="AX7171" s="37">
        <f t="shared" si="7605"/>
        <v>3.4241020609672175</v>
      </c>
      <c r="AY7171" s="7">
        <f t="shared" si="7606"/>
        <v>11.338130439647975</v>
      </c>
      <c r="AZ7171" s="37">
        <f t="shared" si="7607"/>
        <v>10.657569355579097</v>
      </c>
      <c r="BA7171" s="2">
        <f>BE7171*'mass balance'!$B$17+BF7171*'mass balance'!$C$17+BG7171*'mass balance'!$D$17+BH7171*'mass balance'!$E$17</f>
        <v>1.1921640923945644E-4</v>
      </c>
      <c r="BB7171" s="2">
        <f>BE7171*'mass balance'!$B$18+BF7171*'mass balance'!$C$18+BG7171*'mass balance'!$D$18+BH7171*'mass balance'!$E$18</f>
        <v>1.2105050784314039E-4</v>
      </c>
      <c r="BC7171" s="2">
        <f>BE7171*'mass balance'!$B$19+BF7171*'mass balance'!$C$19+BG7171*'mass balance'!$D$19+BH7171*'mass balance'!$E$19</f>
        <v>-1.5131313480392549E-4</v>
      </c>
      <c r="BD7171" s="2">
        <f>BE7171*'mass balance'!$B$20+BF7171*'mass balance'!$C$20+BG7171*'mass balance'!$D$20+BH7171*'mass balance'!$E$20</f>
        <v>5.5022958110518359E-6</v>
      </c>
      <c r="BE7171" s="2">
        <f>N7171*'mass balance'!$H$11+R7171*'mass balance'!$I$11+S7171*'mass balance'!$J$11</f>
        <v>-1.8166131202668846E-4</v>
      </c>
      <c r="BF7171" s="2">
        <f>N7171*'mass balance'!$H$12+R7171*'mass balance'!$I$12+S7171*'mass balance'!$J$12</f>
        <v>7.7158011286239649E-6</v>
      </c>
      <c r="BG7171" s="2">
        <f>N7171*'mass balance'!$H$13+R7171*'mass balance'!$I$13+S7171*'mass balance'!$J$13</f>
        <v>7.3484166004298293E-6</v>
      </c>
      <c r="BH7171" s="2">
        <f>N7171*'mass balance'!$H$14+R7171*'mass balance'!$I$14+S7171*'mass balance'!$J$14</f>
        <v>1.9869206002919051E-5</v>
      </c>
      <c r="BI7171" s="36">
        <f t="shared" si="7608"/>
        <v>1.984873985993231E-16</v>
      </c>
      <c r="BJ7171" s="36">
        <f t="shared" si="7609"/>
        <v>4.0033827304384968E-19</v>
      </c>
      <c r="BK7171" s="36">
        <f t="shared" si="7610"/>
        <v>2.2456206944963209E-15</v>
      </c>
      <c r="BL7171" s="36">
        <f t="shared" si="7611"/>
        <v>1.8055070065843504E-15</v>
      </c>
      <c r="BM7171" s="36">
        <f t="shared" si="7612"/>
        <v>5.1790931986716999E-12</v>
      </c>
      <c r="BN7171" s="36">
        <f t="shared" ca="1" si="7624"/>
        <v>0.17999921180590772</v>
      </c>
      <c r="BO7171" s="36">
        <f t="shared" ca="1" si="7613"/>
        <v>1</v>
      </c>
      <c r="BP7171" s="36">
        <f t="shared" si="7614"/>
        <v>-5.179093140713169E-12</v>
      </c>
      <c r="BQ7171" s="36">
        <f t="shared" si="7615"/>
        <v>0.99999998880913532</v>
      </c>
      <c r="BR7171" s="2">
        <f t="shared" si="7627"/>
        <v>-5</v>
      </c>
      <c r="BS7171">
        <v>0</v>
      </c>
      <c r="BT7171" s="37">
        <f t="shared" si="7616"/>
        <v>0.1516914176409353</v>
      </c>
      <c r="BU7171" s="34">
        <f t="shared" si="7617"/>
        <v>-5</v>
      </c>
      <c r="BV7171" s="34">
        <f t="shared" si="7618"/>
        <v>-5</v>
      </c>
      <c r="BW7171" s="34">
        <f t="shared" si="7619"/>
        <v>-5</v>
      </c>
      <c r="BX7171" s="34">
        <f t="shared" si="7620"/>
        <v>-5</v>
      </c>
      <c r="BY7171" s="34">
        <f t="shared" si="7621"/>
        <v>6.222990650887998</v>
      </c>
      <c r="BZ7171" s="36">
        <f t="shared" si="7622"/>
        <v>1.5131313480392549E-4</v>
      </c>
      <c r="CA7171" s="34">
        <f t="shared" si="7623"/>
        <v>1.4233209522725446E-2</v>
      </c>
    </row>
    <row r="7172" spans="1:79" x14ac:dyDescent="0.2">
      <c r="A7172" s="75">
        <f t="shared" si="7625"/>
        <v>19.556164383558571</v>
      </c>
      <c r="B7172" s="34">
        <f t="shared" si="7560"/>
        <v>7137.9999999988786</v>
      </c>
      <c r="C7172">
        <f t="shared" si="7626"/>
        <v>15</v>
      </c>
      <c r="D7172" s="35">
        <f t="shared" si="7561"/>
        <v>3000</v>
      </c>
      <c r="E7172" s="27">
        <v>0</v>
      </c>
      <c r="F7172" s="64">
        <f t="shared" si="7562"/>
        <v>0.46593146951268899</v>
      </c>
      <c r="G7172" s="34">
        <v>0</v>
      </c>
      <c r="H7172" s="34">
        <f t="shared" si="7563"/>
        <v>1</v>
      </c>
      <c r="I7172" s="34">
        <f t="shared" si="7564"/>
        <v>6192.2292298236371</v>
      </c>
      <c r="J7172" s="34">
        <f t="shared" si="7565"/>
        <v>23161.640123034602</v>
      </c>
      <c r="K7172" s="34">
        <f t="shared" si="7566"/>
        <v>20553.930095877506</v>
      </c>
      <c r="L7172" s="36">
        <f t="shared" si="7567"/>
        <v>2531.9286953689611</v>
      </c>
      <c r="M7172" s="34">
        <f t="shared" si="7568"/>
        <v>20.399243190166207</v>
      </c>
      <c r="N7172" s="34">
        <f t="shared" si="7569"/>
        <v>76.302073456403818</v>
      </c>
      <c r="O7172" s="34">
        <f t="shared" si="7570"/>
        <v>9.4970811430771391</v>
      </c>
      <c r="P7172">
        <f t="shared" si="7571"/>
        <v>68.702663624012757</v>
      </c>
      <c r="Q7172" s="36">
        <f t="shared" si="7572"/>
        <v>74.184330356144642</v>
      </c>
      <c r="R7172" s="34">
        <f t="shared" si="7573"/>
        <v>68.829625377694185</v>
      </c>
      <c r="S7172" s="34">
        <f t="shared" si="7574"/>
        <v>3.2108843799302953</v>
      </c>
      <c r="T7172" s="36">
        <f t="shared" si="7575"/>
        <v>8.4500036714706755E-14</v>
      </c>
      <c r="U7172" s="36">
        <f t="shared" si="7576"/>
        <v>3446.2876697264714</v>
      </c>
      <c r="V7172" s="36">
        <f t="shared" si="7577"/>
        <v>6.144998047788202E-4</v>
      </c>
      <c r="W7172" s="68">
        <f t="shared" si="7578"/>
        <v>7.2340819867684605</v>
      </c>
      <c r="X7172">
        <f t="shared" si="7579"/>
        <v>11.753392934132087</v>
      </c>
      <c r="Y7172">
        <f t="shared" si="7580"/>
        <v>5.9191933886892012E-3</v>
      </c>
      <c r="Z7172" s="34">
        <f t="shared" si="7581"/>
        <v>1.8175536138477263E-3</v>
      </c>
      <c r="AA7172" s="36">
        <f t="shared" si="7582"/>
        <v>8.4945098203583348E-5</v>
      </c>
      <c r="AB7172" s="34">
        <f t="shared" si="7583"/>
        <v>2.2083287929023406E-4</v>
      </c>
      <c r="AC7172" s="36">
        <f t="shared" si="7584"/>
        <v>1.4129090601411305E-2</v>
      </c>
      <c r="AD7172" s="34">
        <f t="shared" si="7585"/>
        <v>0</v>
      </c>
      <c r="AE7172">
        <f t="shared" si="7586"/>
        <v>63.980919176631588</v>
      </c>
      <c r="AF7172" s="36">
        <f t="shared" si="7587"/>
        <v>0</v>
      </c>
      <c r="AG7172" s="34">
        <f t="shared" si="7588"/>
        <v>2.256653261600178</v>
      </c>
      <c r="AH7172">
        <f t="shared" si="7589"/>
        <v>3.0711236935050401E-3</v>
      </c>
      <c r="AI7172" s="29">
        <f t="shared" si="7590"/>
        <v>2.256653261600178</v>
      </c>
      <c r="AJ7172">
        <f t="shared" si="7591"/>
        <v>0</v>
      </c>
      <c r="AK7172" s="36">
        <f t="shared" si="7592"/>
        <v>0</v>
      </c>
      <c r="AL7172" s="36">
        <f t="shared" si="7593"/>
        <v>-2.1777513979090331E-7</v>
      </c>
      <c r="AM7172" s="36">
        <f t="shared" si="7594"/>
        <v>-5.8276483282623839E-9</v>
      </c>
      <c r="AN7172" s="37">
        <f t="shared" si="7595"/>
        <v>2.6610477441831696E-306</v>
      </c>
      <c r="AO7172" s="36">
        <f t="shared" si="7596"/>
        <v>3.5923526893950322E-4</v>
      </c>
      <c r="AP7172" s="36">
        <f t="shared" si="7597"/>
        <v>2.6383576242384174E-5</v>
      </c>
      <c r="AQ7172" s="74">
        <f t="shared" si="7598"/>
        <v>0</v>
      </c>
      <c r="AR7172" s="73">
        <f t="shared" si="7599"/>
        <v>0</v>
      </c>
      <c r="AS7172" s="72">
        <f t="shared" si="7600"/>
        <v>4.6359303715136214E-11</v>
      </c>
      <c r="AT7172" s="37">
        <f t="shared" si="7601"/>
        <v>1.1709269925146064E-294</v>
      </c>
      <c r="AU7172" s="37">
        <f t="shared" si="7602"/>
        <v>5.3820498799468631E-4</v>
      </c>
      <c r="AV7172" s="34">
        <f t="shared" si="7603"/>
        <v>4.2183825445270374E-7</v>
      </c>
      <c r="AW7172" s="34">
        <f t="shared" si="7604"/>
        <v>0.68030852442490808</v>
      </c>
      <c r="AX7172" s="37">
        <f t="shared" si="7605"/>
        <v>3.4243930374235263</v>
      </c>
      <c r="AY7172" s="7">
        <f t="shared" si="7606"/>
        <v>11.33878397045515</v>
      </c>
      <c r="AZ7172" s="37">
        <f t="shared" si="7607"/>
        <v>10.658475024191986</v>
      </c>
      <c r="BA7172" s="2">
        <f>BE7172*'mass balance'!$B$17+BF7172*'mass balance'!$C$17+BG7172*'mass balance'!$D$17+BH7172*'mass balance'!$E$17</f>
        <v>1.1922654375848723E-4</v>
      </c>
      <c r="BB7172" s="2">
        <f>BE7172*'mass balance'!$B$18+BF7172*'mass balance'!$C$18+BG7172*'mass balance'!$D$18+BH7172*'mass balance'!$E$18</f>
        <v>1.2106079827784858E-4</v>
      </c>
      <c r="BC7172" s="2">
        <f>BE7172*'mass balance'!$B$19+BF7172*'mass balance'!$C$19+BG7172*'mass balance'!$D$19+BH7172*'mass balance'!$E$19</f>
        <v>-1.5132599784731073E-4</v>
      </c>
      <c r="BD7172" s="2">
        <f>BE7172*'mass balance'!$B$20+BF7172*'mass balance'!$C$20+BG7172*'mass balance'!$D$20+BH7172*'mass balance'!$E$20</f>
        <v>5.5027635580840259E-6</v>
      </c>
      <c r="BE7172" s="2">
        <f>N7172*'mass balance'!$H$11+R7172*'mass balance'!$I$11+S7172*'mass balance'!$J$11</f>
        <v>-1.8167160346762811E-4</v>
      </c>
      <c r="BF7172" s="2">
        <f>N7172*'mass balance'!$H$12+R7172*'mass balance'!$I$12+S7172*'mass balance'!$J$12</f>
        <v>7.7133866708638599E-6</v>
      </c>
      <c r="BG7172" s="2">
        <f>N7172*'mass balance'!$H$13+R7172*'mass balance'!$I$13+S7172*'mass balance'!$J$13</f>
        <v>7.3475236185850578E-6</v>
      </c>
      <c r="BH7172" s="2">
        <f>N7172*'mass balance'!$H$14+R7172*'mass balance'!$I$14+S7172*'mass balance'!$J$14</f>
        <v>1.9870331629271825E-5</v>
      </c>
      <c r="BI7172" s="36">
        <f t="shared" si="7608"/>
        <v>1.984873985993231E-16</v>
      </c>
      <c r="BJ7172" s="36">
        <f t="shared" si="7609"/>
        <v>4.0036982687504299E-19</v>
      </c>
      <c r="BK7172" s="36">
        <f t="shared" si="7610"/>
        <v>2.2460210327693648E-15</v>
      </c>
      <c r="BL7172" s="36">
        <f t="shared" si="7611"/>
        <v>1.8059290834327053E-15</v>
      </c>
      <c r="BM7172" s="36">
        <f t="shared" si="7612"/>
        <v>5.1808987056782842E-12</v>
      </c>
      <c r="BN7172" s="36">
        <f t="shared" ca="1" si="7624"/>
        <v>0.78969328890555957</v>
      </c>
      <c r="BO7172" s="36">
        <f t="shared" ca="1" si="7613"/>
        <v>1</v>
      </c>
      <c r="BP7172" s="36">
        <f t="shared" si="7614"/>
        <v>-5.1808986476727155E-12</v>
      </c>
      <c r="BQ7172" s="36">
        <f t="shared" si="7615"/>
        <v>0.99999998880395624</v>
      </c>
      <c r="BR7172" s="2">
        <f t="shared" si="7627"/>
        <v>-5</v>
      </c>
      <c r="BS7172">
        <v>0</v>
      </c>
      <c r="BT7172" s="37">
        <f t="shared" si="7616"/>
        <v>0.15170431284192901</v>
      </c>
      <c r="BU7172" s="34">
        <f t="shared" si="7617"/>
        <v>-5</v>
      </c>
      <c r="BV7172" s="34">
        <f t="shared" si="7618"/>
        <v>-5</v>
      </c>
      <c r="BW7172" s="34">
        <f t="shared" si="7619"/>
        <v>-5</v>
      </c>
      <c r="BX7172" s="34">
        <f t="shared" si="7620"/>
        <v>-5</v>
      </c>
      <c r="BY7172" s="34">
        <f t="shared" si="7621"/>
        <v>6.2233431945310951</v>
      </c>
      <c r="BZ7172" s="36">
        <f t="shared" si="7622"/>
        <v>1.5132599784731073E-4</v>
      </c>
      <c r="CA7172" s="34">
        <f t="shared" si="7623"/>
        <v>1.4233209957109191E-2</v>
      </c>
    </row>
    <row r="7173" spans="1:79" x14ac:dyDescent="0.2">
      <c r="A7173" s="75">
        <f t="shared" si="7625"/>
        <v>19.558904109585967</v>
      </c>
      <c r="B7173" s="34">
        <f t="shared" si="7560"/>
        <v>7138.9999999988777</v>
      </c>
      <c r="C7173">
        <f t="shared" si="7626"/>
        <v>15</v>
      </c>
      <c r="D7173" s="35">
        <f t="shared" si="7561"/>
        <v>3000</v>
      </c>
      <c r="E7173" s="27">
        <v>0</v>
      </c>
      <c r="F7173" s="64">
        <f t="shared" si="7562"/>
        <v>0.46593146951268899</v>
      </c>
      <c r="G7173" s="34">
        <v>0</v>
      </c>
      <c r="H7173" s="34">
        <f t="shared" si="7563"/>
        <v>1</v>
      </c>
      <c r="I7173" s="34">
        <f t="shared" si="7564"/>
        <v>6192.2292298236371</v>
      </c>
      <c r="J7173" s="34">
        <f t="shared" si="7565"/>
        <v>23162.951749662207</v>
      </c>
      <c r="K7173" s="34">
        <f t="shared" si="7566"/>
        <v>20555.094049806179</v>
      </c>
      <c r="L7173" s="36">
        <f t="shared" si="7567"/>
        <v>2532.1437703006336</v>
      </c>
      <c r="M7173" s="34">
        <f t="shared" si="7568"/>
        <v>20.399243190166207</v>
      </c>
      <c r="N7173" s="34">
        <f t="shared" si="7569"/>
        <v>76.306394386646886</v>
      </c>
      <c r="O7173" s="34">
        <f t="shared" si="7570"/>
        <v>9.4970811430771391</v>
      </c>
      <c r="P7173">
        <f t="shared" si="7571"/>
        <v>68.708499578521142</v>
      </c>
      <c r="Q7173" s="36">
        <f t="shared" si="7572"/>
        <v>74.189314026316993</v>
      </c>
      <c r="R7173" s="34">
        <f t="shared" si="7573"/>
        <v>68.835468959709758</v>
      </c>
      <c r="S7173" s="34">
        <f t="shared" si="7574"/>
        <v>3.2098795454502858</v>
      </c>
      <c r="T7173" s="36">
        <f t="shared" si="7575"/>
        <v>8.4497644228886453E-14</v>
      </c>
      <c r="U7173" s="36">
        <f t="shared" si="7576"/>
        <v>3446.2876697264714</v>
      </c>
      <c r="V7173" s="36">
        <f t="shared" si="7577"/>
        <v>6.1430749932065408E-4</v>
      </c>
      <c r="W7173" s="68">
        <f t="shared" si="7578"/>
        <v>7.234696486573239</v>
      </c>
      <c r="X7173">
        <f t="shared" si="7579"/>
        <v>11.753725722415025</v>
      </c>
      <c r="Y7173">
        <f t="shared" si="7580"/>
        <v>5.9191933886892012E-3</v>
      </c>
      <c r="Z7173" s="34">
        <f t="shared" si="7581"/>
        <v>1.8175536138477263E-3</v>
      </c>
      <c r="AA7173" s="36">
        <f t="shared" si="7582"/>
        <v>8.4911302148022084E-5</v>
      </c>
      <c r="AB7173" s="34">
        <f t="shared" si="7583"/>
        <v>2.2083287929023406E-4</v>
      </c>
      <c r="AC7173" s="36">
        <f t="shared" si="7584"/>
        <v>1.4129090601411305E-2</v>
      </c>
      <c r="AD7173" s="34">
        <f t="shared" si="7585"/>
        <v>0</v>
      </c>
      <c r="AE7173">
        <f t="shared" si="7586"/>
        <v>63.980919176631588</v>
      </c>
      <c r="AF7173" s="36">
        <f t="shared" si="7587"/>
        <v>0</v>
      </c>
      <c r="AG7173" s="34">
        <f t="shared" si="7588"/>
        <v>2.2568058117441536</v>
      </c>
      <c r="AH7173">
        <f t="shared" si="7589"/>
        <v>3.0701176528054042E-3</v>
      </c>
      <c r="AI7173" s="29">
        <f t="shared" si="7590"/>
        <v>2.2568058117441536</v>
      </c>
      <c r="AJ7173">
        <f t="shared" si="7591"/>
        <v>2.2568058117441536</v>
      </c>
      <c r="AK7173" s="36">
        <f t="shared" si="7592"/>
        <v>0</v>
      </c>
      <c r="AL7173" s="36">
        <f t="shared" si="7593"/>
        <v>-2.1764312042751799E-7</v>
      </c>
      <c r="AM7173" s="36">
        <f t="shared" si="7594"/>
        <v>-5.8263611075791115E-9</v>
      </c>
      <c r="AN7173" s="37">
        <f t="shared" si="7595"/>
        <v>2.6610477441831696E-306</v>
      </c>
      <c r="AO7173" s="36">
        <f t="shared" si="7596"/>
        <v>3.5901749379971232E-4</v>
      </c>
      <c r="AP7173" s="36">
        <f t="shared" si="7597"/>
        <v>2.637774859405591E-5</v>
      </c>
      <c r="AQ7173" s="74">
        <f t="shared" si="7598"/>
        <v>0</v>
      </c>
      <c r="AR7173" s="73">
        <f t="shared" si="7599"/>
        <v>0</v>
      </c>
      <c r="AS7173" s="72">
        <f t="shared" si="7600"/>
        <v>4.6275043184805101E-11</v>
      </c>
      <c r="AT7173" s="37">
        <f t="shared" si="7601"/>
        <v>1.1730590905652614E-294</v>
      </c>
      <c r="AU7173" s="37">
        <f t="shared" si="7602"/>
        <v>5.3808610837921122E-4</v>
      </c>
      <c r="AV7173" s="34">
        <f t="shared" si="7603"/>
        <v>3.1040824547463977E-4</v>
      </c>
      <c r="AW7173" s="34">
        <f t="shared" si="7604"/>
        <v>0.68036631329932407</v>
      </c>
      <c r="AX7173" s="37">
        <f t="shared" si="7605"/>
        <v>3.424683922826377</v>
      </c>
      <c r="AY7173" s="7">
        <f t="shared" si="7606"/>
        <v>11.340057130944416</v>
      </c>
      <c r="AZ7173" s="37">
        <f t="shared" si="7607"/>
        <v>10.659380409399617</v>
      </c>
      <c r="BA7173" s="2">
        <f>BE7173*'mass balance'!$B$17+BF7173*'mass balance'!$C$17+BG7173*'mass balance'!$D$17+BH7173*'mass balance'!$E$17</f>
        <v>1.1923667510648238E-4</v>
      </c>
      <c r="BB7173" s="2">
        <f>BE7173*'mass balance'!$B$18+BF7173*'mass balance'!$C$18+BG7173*'mass balance'!$D$18+BH7173*'mass balance'!$E$18</f>
        <v>1.2107108549273597E-4</v>
      </c>
      <c r="BC7173" s="2">
        <f>BE7173*'mass balance'!$B$19+BF7173*'mass balance'!$C$19+BG7173*'mass balance'!$D$19+BH7173*'mass balance'!$E$19</f>
        <v>-1.513388568659199E-4</v>
      </c>
      <c r="BD7173" s="2">
        <f>BE7173*'mass balance'!$B$20+BF7173*'mass balance'!$C$20+BG7173*'mass balance'!$D$20+BH7173*'mass balance'!$E$20</f>
        <v>5.5032311587607252E-6</v>
      </c>
      <c r="BE7173" s="2">
        <f>N7173*'mass balance'!$H$11+R7173*'mass balance'!$I$11+S7173*'mass balance'!$J$11</f>
        <v>-1.8168189139677827E-4</v>
      </c>
      <c r="BF7173" s="2">
        <f>N7173*'mass balance'!$H$12+R7173*'mass balance'!$I$12+S7173*'mass balance'!$J$12</f>
        <v>7.7109727948199335E-6</v>
      </c>
      <c r="BG7173" s="2">
        <f>N7173*'mass balance'!$H$13+R7173*'mass balance'!$I$13+S7173*'mass balance'!$J$13</f>
        <v>7.346630830149732E-6</v>
      </c>
      <c r="BH7173" s="2">
        <f>N7173*'mass balance'!$H$14+R7173*'mass balance'!$I$14+S7173*'mass balance'!$J$14</f>
        <v>1.9871456871522622E-5</v>
      </c>
      <c r="BI7173" s="36">
        <f t="shared" si="7608"/>
        <v>1.984873985993231E-16</v>
      </c>
      <c r="BJ7173" s="36">
        <f t="shared" si="7609"/>
        <v>4.0040137721194278E-19</v>
      </c>
      <c r="BK7173" s="36">
        <f t="shared" si="7610"/>
        <v>2.2464214025962399E-15</v>
      </c>
      <c r="BL7173" s="36">
        <f t="shared" si="7611"/>
        <v>1.8063512034100331E-15</v>
      </c>
      <c r="BM7173" s="36">
        <f t="shared" si="7612"/>
        <v>5.1827046347617167E-12</v>
      </c>
      <c r="BN7173" s="36">
        <f t="shared" ca="1" si="7624"/>
        <v>0.7048028268254326</v>
      </c>
      <c r="BO7173" s="36">
        <f t="shared" ca="1" si="7613"/>
        <v>1</v>
      </c>
      <c r="BP7173" s="36">
        <f t="shared" si="7614"/>
        <v>-5.1827045767090779E-12</v>
      </c>
      <c r="BQ7173" s="36">
        <f t="shared" si="7615"/>
        <v>0.99999998879877539</v>
      </c>
      <c r="BR7173" s="2">
        <f t="shared" si="7627"/>
        <v>-5</v>
      </c>
      <c r="BS7173">
        <v>0</v>
      </c>
      <c r="BT7173" s="37">
        <f t="shared" si="7616"/>
        <v>0.15171720400808469</v>
      </c>
      <c r="BU7173" s="34">
        <f t="shared" si="7617"/>
        <v>-5</v>
      </c>
      <c r="BV7173" s="34">
        <f t="shared" si="7618"/>
        <v>-5</v>
      </c>
      <c r="BW7173" s="34">
        <f t="shared" si="7619"/>
        <v>-5</v>
      </c>
      <c r="BX7173" s="34">
        <f t="shared" si="7620"/>
        <v>-5</v>
      </c>
      <c r="BY7173" s="34">
        <f t="shared" si="7621"/>
        <v>6.2236956178743172</v>
      </c>
      <c r="BZ7173" s="36">
        <f t="shared" si="7622"/>
        <v>1.513388568659199E-4</v>
      </c>
      <c r="CA7173" s="34">
        <f t="shared" si="7623"/>
        <v>1.4233210391318614E-2</v>
      </c>
    </row>
    <row r="7174" spans="1:79" x14ac:dyDescent="0.2">
      <c r="A7174" s="75">
        <f t="shared" si="7625"/>
        <v>19.561643835613364</v>
      </c>
      <c r="B7174" s="34">
        <f t="shared" ref="B7174:B7237" si="7628">A7174*365</f>
        <v>7139.9999999988777</v>
      </c>
      <c r="C7174">
        <f t="shared" si="7626"/>
        <v>15</v>
      </c>
      <c r="D7174" s="35">
        <f t="shared" ref="D7174:D7237" si="7629">IF($B$31=1,$B$28,IF(E7174=0,$B$28,0))</f>
        <v>3000</v>
      </c>
      <c r="E7174" s="27">
        <v>0</v>
      </c>
      <c r="F7174" s="64">
        <f t="shared" ref="F7174:F7237" si="7630">EXP($P$24*(1/($P$29)-1/(273+C7174)))/(1+EXP($P$25*(1/(273+C7174)-1/$P$27))+EXP($P$26*(1/$P$28-1/(273+C7174))))</f>
        <v>0.46593146951268899</v>
      </c>
      <c r="G7174" s="34">
        <v>0</v>
      </c>
      <c r="H7174" s="34">
        <f t="shared" ref="H7174:H7237" si="7631">IF(AE7174&gt;$F$24,IF(L7174&gt;0,1,0),1)</f>
        <v>1</v>
      </c>
      <c r="I7174" s="34">
        <f t="shared" ref="I7174:I7237" si="7632">$H$25*F7174</f>
        <v>6192.2292298236371</v>
      </c>
      <c r="J7174" s="34">
        <f t="shared" ref="J7174:J7237" si="7633">IF(AE7174&lt;$F$24,0,I7174*W7174^(2/3))</f>
        <v>23164.262928703425</v>
      </c>
      <c r="K7174" s="34">
        <f t="shared" ref="K7174:K7237" si="7634">IF(AE7174&lt;$F$24,0,IF(E7174&gt;=0,I7174*(D7174/($F$29+D7174))*W7174^(2/3)-1*(M7174/$D$25)*W7174^(2/3),-1*(M7174/$D$25)*W7174^(2/3)))</f>
        <v>20556.257606541076</v>
      </c>
      <c r="L7174" s="36">
        <f t="shared" ref="L7174:L7237" si="7635">IF(L7173+K7174&gt;$F$28*W7174,$F$28*W7174,L7173+K7174)</f>
        <v>2532.3587779253958</v>
      </c>
      <c r="M7174" s="34">
        <f t="shared" ref="M7174:M7237" si="7636">$H$24*F7174</f>
        <v>20.399243190166207</v>
      </c>
      <c r="N7174" s="34">
        <f t="shared" ref="N7174:N7237" si="7637">IF(AE7174&lt;$F$24,0,IF(L7174&gt;0.0000001*$F$28*W7174,H7174*M7174*W7174^(2/3),0))</f>
        <v>76.310713842392943</v>
      </c>
      <c r="O7174" s="34">
        <f t="shared" ref="O7174:O7237" si="7638">$D$29*F7174</f>
        <v>9.4970811430771391</v>
      </c>
      <c r="P7174">
        <f t="shared" ref="P7174:P7237" si="7639">O7174*W7174</f>
        <v>68.71433370668899</v>
      </c>
      <c r="Q7174" s="36">
        <f t="shared" ref="Q7174:Q7237" si="7640">W7174*U7174*($D$30*(Y7174/W7174^(1/3))+O7174)/($D$27*U7174+$D$30)</f>
        <v>74.194296062279463</v>
      </c>
      <c r="R7174" s="34">
        <f t="shared" ref="R7174:R7237" si="7641">IF(AE7174&gt;=$F$25,P7174+AC7174+(1-$D$28)*AG7174,P7174+AC7174+AF7174)</f>
        <v>68.841310712883654</v>
      </c>
      <c r="S7174" s="34">
        <f t="shared" ref="S7174:S7237" si="7642">Q7174-P7174-AC7174-AG7174-AF7174</f>
        <v>3.2088749531240968</v>
      </c>
      <c r="T7174" s="36">
        <f t="shared" ref="T7174:T7237" si="7643">IF(AE7174&lt;$F$24,(M7174*0-U7174*Y7174)/W7174^(1/3),IF(L7174/$F$28&lt;0.0000001,(M7174*0-U7174*Y7174)/W7174^(1/3),(M7174*H7174-U7174*Y7174)/W7174^(1/3)))</f>
        <v>8.4495252762593544E-14</v>
      </c>
      <c r="U7174" s="36">
        <f t="shared" ref="U7174:U7237" si="7644">IF(AE7174&lt;$F$24,AT7174,U7173+T7173)</f>
        <v>3446.2876697264714</v>
      </c>
      <c r="V7174" s="36">
        <f t="shared" ref="V7174:V7237" si="7645">W7174*AA7174</f>
        <v>6.1411524020594339E-4</v>
      </c>
      <c r="W7174" s="68">
        <f t="shared" ref="W7174:W7237" si="7646">IF(AE7174&lt;$F$24,AS7174,W7173+V7173)</f>
        <v>7.2353107940725598</v>
      </c>
      <c r="X7174">
        <f t="shared" ref="X7174:X7237" si="7647">W7174^(1/3)/$L$24</f>
        <v>11.754058387718249</v>
      </c>
      <c r="Y7174">
        <f t="shared" ref="Y7174:Y7237" si="7648">M7174/$H$30</f>
        <v>5.9191933886892012E-3</v>
      </c>
      <c r="Z7174" s="34">
        <f t="shared" ref="Z7174:Z7237" si="7649">$H$28*F7174</f>
        <v>1.8175536138477263E-3</v>
      </c>
      <c r="AA7174" s="36">
        <f t="shared" ref="AA7174:AA7237" si="7650">Y7174*(((U7174/$H$30)/W7174^(1/3)-(1+G7174/W7174^(1/3))/$H$29^(1/3))/(U7174/$H$30+$H$27))</f>
        <v>8.4877520494219794E-5</v>
      </c>
      <c r="AB7174" s="34">
        <f t="shared" ref="AB7174:AB7237" si="7651">$D$31*F7174</f>
        <v>2.2083287929023406E-4</v>
      </c>
      <c r="AC7174" s="36">
        <f t="shared" ref="AC7174:AC7237" si="7652">AB7174*AE7174</f>
        <v>1.4129090601411305E-2</v>
      </c>
      <c r="AD7174" s="34">
        <f t="shared" ref="AD7174:AD7237" si="7653">IF(AE7174&lt;$F$24,AM7174*M7174,IF(AE7174&lt;$F$25,(1-$D$27)*Q7174-AC7174,0))</f>
        <v>0</v>
      </c>
      <c r="AE7174">
        <f t="shared" ref="AE7174:AE7237" si="7654">IF(AE7173&lt;$F$24,AU7174,AE7173+AD7173)</f>
        <v>63.980919176631588</v>
      </c>
      <c r="AF7174" s="36">
        <f t="shared" ref="AF7174:AF7237" si="7655">AD7174</f>
        <v>0</v>
      </c>
      <c r="AG7174" s="34">
        <f t="shared" ref="AG7174:AG7237" si="7656">IF(AE7174&gt;=$F$25,(1-$D$27)*Q7174-AC7174,0)</f>
        <v>2.256958311864965</v>
      </c>
      <c r="AH7174">
        <f t="shared" ref="AH7174:AH7237" si="7657">IF(AH7173&lt;0,0,AH7173*$D$28+AG7174-AI7173)</f>
        <v>3.0691118909764725E-3</v>
      </c>
      <c r="AI7174" s="29">
        <f t="shared" ref="AI7174:AI7237" si="7658">IF(AE7173&gt;=$F$25,IF(B7173&gt;=$J$29,IF(AH7173&gt;($D$28/$J$30)*((1-$D$27)*($H$30*(Y7174*W7174^(2/3)+Z7174*W7174)/(1+(1/$H$27)))-AC7174),($D$28/$J$30)*((1-$D$27)*($H$30*(Y7174*W7174^(2/3)+Z7174*W7174)/(1+(1/$H$27)))-AC7174),AG7174),0),0)</f>
        <v>2.256958311864965</v>
      </c>
      <c r="AJ7174">
        <f t="shared" ref="AJ7174:AJ7237" si="7659">IF(AJ7173&gt;$J$27*$J$28,0,AI7174+AJ7173)</f>
        <v>0</v>
      </c>
      <c r="AK7174" s="36">
        <f t="shared" ref="AK7174:AK7237" si="7660">-1*AR7173</f>
        <v>0</v>
      </c>
      <c r="AL7174" s="36">
        <f t="shared" ref="AL7174:AL7237" si="7661">(Y7173*AQ7173-Z7173*$H$27*AO7173)/(3*(AQ7173+$H$27))</f>
        <v>-2.1751118109674026E-7</v>
      </c>
      <c r="AM7174" s="36">
        <f t="shared" ref="AM7174:AM7237" si="7662">(1-$D$27)*AR7173-AB7173*AP7173</f>
        <v>-5.8250741712192901E-9</v>
      </c>
      <c r="AN7174" s="37">
        <f t="shared" ref="AN7174:AN7237" si="7663">AN7173+AK7173</f>
        <v>2.6610477441831696E-306</v>
      </c>
      <c r="AO7174" s="36">
        <f t="shared" ref="AO7174:AO7237" si="7664">AO7173+AL7173</f>
        <v>3.587998506792848E-4</v>
      </c>
      <c r="AP7174" s="36">
        <f t="shared" ref="AP7174:AP7237" si="7665">AP7173+AM7173</f>
        <v>2.6371922232948332E-5</v>
      </c>
      <c r="AQ7174" s="74">
        <f t="shared" ref="AQ7174:AQ7237" si="7666">(AN7174*Y7174)/AO7174^3</f>
        <v>0</v>
      </c>
      <c r="AR7174" s="73">
        <f t="shared" ref="AR7174:AR7237" si="7667">AO7174^2*(($H$27*AQ7174)/($H$27+AQ7174))*(1+((Z7174*AO7174)/Y7174))</f>
        <v>0</v>
      </c>
      <c r="AS7174" s="72">
        <f t="shared" ref="AS7174:AS7237" si="7668">AO7174^3</f>
        <v>4.6190935802524156E-11</v>
      </c>
      <c r="AT7174" s="37">
        <f t="shared" ref="AT7174:AT7237" si="7669">AN7174*M7174/AS7174</f>
        <v>1.1751950708751238E-294</v>
      </c>
      <c r="AU7174" s="37">
        <f t="shared" ref="AU7174:AU7237" si="7670">AP7174*M7174</f>
        <v>5.3796725502206399E-4</v>
      </c>
      <c r="AV7174" s="34">
        <f t="shared" ref="AV7174:AV7237" si="7671">(((AH7174+AJ7174)/$X$27)*$L$29)/(1-$J$24)</f>
        <v>4.2156192065711313E-7</v>
      </c>
      <c r="AW7174" s="34">
        <f t="shared" ref="AW7174:AW7237" si="7672">L7174/$L$25/(1-$L$26)</f>
        <v>0.68042408408892385</v>
      </c>
      <c r="AX7174" s="37">
        <f t="shared" ref="AX7174:AX7237" si="7673">(((U7174*W7174)/$X$27)*$L$29)/$X$24</f>
        <v>3.4249747171977103</v>
      </c>
      <c r="AY7174" s="7">
        <f t="shared" ref="AY7174:AY7237" si="7674">AX7174+W7174+AV7174+AW7174</f>
        <v>11.340710016921117</v>
      </c>
      <c r="AZ7174" s="37">
        <f t="shared" ref="AZ7174:AZ7237" si="7675">AX7174+W7174</f>
        <v>10.660285511270271</v>
      </c>
      <c r="BA7174" s="2">
        <f>BE7174*'mass balance'!$B$17+BF7174*'mass balance'!$C$17+BG7174*'mass balance'!$D$17+BH7174*'mass balance'!$E$17</f>
        <v>1.1924680328420565E-4</v>
      </c>
      <c r="BB7174" s="2">
        <f>BE7174*'mass balance'!$B$18+BF7174*'mass balance'!$C$18+BG7174*'mass balance'!$D$18+BH7174*'mass balance'!$E$18</f>
        <v>1.2108136948857804E-4</v>
      </c>
      <c r="BC7174" s="2">
        <f>BE7174*'mass balance'!$B$19+BF7174*'mass balance'!$C$19+BG7174*'mass balance'!$D$19+BH7174*'mass balance'!$E$19</f>
        <v>-1.5135171186072256E-4</v>
      </c>
      <c r="BD7174" s="2">
        <f>BE7174*'mass balance'!$B$20+BF7174*'mass balance'!$C$20+BG7174*'mass balance'!$D$20+BH7174*'mass balance'!$E$20</f>
        <v>5.5036986131171831E-6</v>
      </c>
      <c r="BE7174" s="2">
        <f>N7174*'mass balance'!$H$11+R7174*'mass balance'!$I$11+S7174*'mass balance'!$J$11</f>
        <v>-1.8169217581522128E-4</v>
      </c>
      <c r="BF7174" s="2">
        <f>N7174*'mass balance'!$H$12+R7174*'mass balance'!$I$12+S7174*'mass balance'!$J$12</f>
        <v>7.7085595004930158E-6</v>
      </c>
      <c r="BG7174" s="2">
        <f>N7174*'mass balance'!$H$13+R7174*'mass balance'!$I$13+S7174*'mass balance'!$J$13</f>
        <v>7.3457382351468803E-6</v>
      </c>
      <c r="BH7174" s="2">
        <f>N7174*'mass balance'!$H$14+R7174*'mass balance'!$I$14+S7174*'mass balance'!$J$14</f>
        <v>1.9872581729789826E-5</v>
      </c>
      <c r="BI7174" s="36">
        <f t="shared" ref="BI7174:BI7237" si="7676">$F$26*EXP($P$24*(1/(273+$P$29)-1/(273+C7174)))/(1+EXP($P$25*(1/(273+C7174)-1/$P$27))+EXP($P$26*(1/$P$28-1/(273+C7174))))</f>
        <v>1.984873985993231E-16</v>
      </c>
      <c r="BJ7174" s="36">
        <f t="shared" ref="BJ7174:BJ7237" si="7677">($F$27*(W7174/$H$29)*BK7174+BI7174)*(U7174/$H$30)*((Y7174/W7174^(1/3))-AA7174)-AA7174*BK7174</f>
        <v>4.0043292405409901E-19</v>
      </c>
      <c r="BK7174" s="36">
        <f t="shared" ref="BK7174:BK7237" si="7678">IF(AE7174&gt;$F$24,BK7173+BJ7173,0)</f>
        <v>2.2468218039734519E-15</v>
      </c>
      <c r="BL7174" s="36">
        <f t="shared" ref="BL7174:BL7237" si="7679">BK7174-AA7174*BM7174</f>
        <v>1.806773366509689E-15</v>
      </c>
      <c r="BM7174" s="36">
        <f t="shared" ref="BM7174:BM7237" si="7680">BM7173+BL7173</f>
        <v>5.184510985965127E-12</v>
      </c>
      <c r="BN7174" s="36">
        <f t="shared" ca="1" si="7624"/>
        <v>0.77083731098227004</v>
      </c>
      <c r="BO7174" s="36">
        <f t="shared" ref="BO7174:BO7237" ca="1" si="7681">IF(BO7173=1,IF(BN7174&lt;BM7174,0,1),0)</f>
        <v>1</v>
      </c>
      <c r="BP7174" s="36">
        <f t="shared" ref="BP7174:BP7237" si="7682">-1*BQ7174*BM7174</f>
        <v>-5.184510927865385E-12</v>
      </c>
      <c r="BQ7174" s="36">
        <f t="shared" ref="BQ7174:BQ7237" si="7683">BQ7173+BP7173</f>
        <v>0.99999998879359264</v>
      </c>
      <c r="BR7174" s="2">
        <f t="shared" si="7627"/>
        <v>-5</v>
      </c>
      <c r="BS7174">
        <v>0</v>
      </c>
      <c r="BT7174" s="37">
        <f t="shared" ref="BT7174:BT7237" si="7684">IF($B$31=24,(-1*BC7174*(0.082058*(20+273.15))/(0.082058*293.15))*24.06*1000,(-1*BC7174*(0.082058*(20+273.15))/(0.082058*293.15))*24.06*1000/24)</f>
        <v>0.15173009114037436</v>
      </c>
      <c r="BU7174" s="34">
        <f t="shared" ref="BU7174:BU7237" si="7685">IF(AE7174&lt;=$F$25,X7174,-5)</f>
        <v>-5</v>
      </c>
      <c r="BV7174" s="34">
        <f t="shared" ref="BV7174:BV7237" si="7686">IF(AE7174&lt;=$F$25,AY7174,-5)</f>
        <v>-5</v>
      </c>
      <c r="BW7174" s="34">
        <f t="shared" ref="BW7174:BW7237" si="7687">IF(AE7174&lt;=$F$24,X7174,-5)</f>
        <v>-5</v>
      </c>
      <c r="BX7174" s="34">
        <f t="shared" ref="BX7174:BX7237" si="7688">IF(AE7174&lt;=$F$24,AY7174,-5)</f>
        <v>-5</v>
      </c>
      <c r="BY7174" s="34">
        <f t="shared" ref="BY7174:BY7237" si="7689">J7174/$L$25/(1-$L$26)</f>
        <v>6.2240479209547397</v>
      </c>
      <c r="BZ7174" s="36">
        <f t="shared" ref="BZ7174:BZ7237" si="7690">BC7174*-1</f>
        <v>1.5135171186072256E-4</v>
      </c>
      <c r="CA7174" s="34">
        <f t="shared" ref="CA7174:CA7237" si="7691">BT7174/AZ7174</f>
        <v>1.4233210825353807E-2</v>
      </c>
    </row>
    <row r="7175" spans="1:79" x14ac:dyDescent="0.2">
      <c r="A7175" s="75">
        <f t="shared" si="7625"/>
        <v>19.56438356164076</v>
      </c>
      <c r="B7175" s="34">
        <f t="shared" si="7628"/>
        <v>7140.9999999988777</v>
      </c>
      <c r="C7175">
        <f t="shared" si="7626"/>
        <v>15</v>
      </c>
      <c r="D7175" s="35">
        <f t="shared" si="7629"/>
        <v>3000</v>
      </c>
      <c r="E7175" s="27">
        <v>0</v>
      </c>
      <c r="F7175" s="64">
        <f t="shared" si="7630"/>
        <v>0.46593146951268899</v>
      </c>
      <c r="G7175" s="34">
        <v>0</v>
      </c>
      <c r="H7175" s="34">
        <f t="shared" si="7631"/>
        <v>1</v>
      </c>
      <c r="I7175" s="34">
        <f t="shared" si="7632"/>
        <v>6192.2292298236371</v>
      </c>
      <c r="J7175" s="34">
        <f t="shared" si="7633"/>
        <v>23165.573660296228</v>
      </c>
      <c r="K7175" s="34">
        <f t="shared" si="7634"/>
        <v>20557.420766204632</v>
      </c>
      <c r="L7175" s="36">
        <f t="shared" si="7635"/>
        <v>2532.573718259468</v>
      </c>
      <c r="M7175" s="34">
        <f t="shared" si="7636"/>
        <v>20.399243190166207</v>
      </c>
      <c r="N7175" s="34">
        <f t="shared" si="7637"/>
        <v>76.315031824096508</v>
      </c>
      <c r="O7175" s="34">
        <f t="shared" si="7638"/>
        <v>9.4970811430771391</v>
      </c>
      <c r="P7175">
        <f t="shared" si="7639"/>
        <v>68.720166008956426</v>
      </c>
      <c r="Q7175" s="36">
        <f t="shared" si="7640"/>
        <v>74.199276464486402</v>
      </c>
      <c r="R7175" s="34">
        <f t="shared" si="7641"/>
        <v>68.847150637656668</v>
      </c>
      <c r="S7175" s="34">
        <f t="shared" si="7642"/>
        <v>3.2078706029520458</v>
      </c>
      <c r="T7175" s="36">
        <f t="shared" si="7643"/>
        <v>8.4492862315339767E-14</v>
      </c>
      <c r="U7175" s="36">
        <f t="shared" si="7644"/>
        <v>3446.2876697264714</v>
      </c>
      <c r="V7175" s="36">
        <f t="shared" si="7645"/>
        <v>6.1392302743474452E-4</v>
      </c>
      <c r="W7175" s="68">
        <f t="shared" si="7646"/>
        <v>7.2359249093127662</v>
      </c>
      <c r="X7175">
        <f t="shared" si="7647"/>
        <v>11.754390930087199</v>
      </c>
      <c r="Y7175">
        <f t="shared" si="7648"/>
        <v>5.9191933886892012E-3</v>
      </c>
      <c r="Z7175" s="34">
        <f t="shared" si="7649"/>
        <v>1.8175536138477263E-3</v>
      </c>
      <c r="AA7175" s="36">
        <f t="shared" si="7650"/>
        <v>8.4843753235279502E-5</v>
      </c>
      <c r="AB7175" s="34">
        <f t="shared" si="7651"/>
        <v>2.2083287929023406E-4</v>
      </c>
      <c r="AC7175" s="36">
        <f t="shared" si="7652"/>
        <v>1.4129090601411305E-2</v>
      </c>
      <c r="AD7175" s="34">
        <f t="shared" si="7653"/>
        <v>0</v>
      </c>
      <c r="AE7175">
        <f t="shared" si="7654"/>
        <v>63.980919176631588</v>
      </c>
      <c r="AF7175" s="36">
        <f t="shared" si="7655"/>
        <v>0</v>
      </c>
      <c r="AG7175" s="34">
        <f t="shared" si="7656"/>
        <v>2.2571107619765196</v>
      </c>
      <c r="AH7175">
        <f t="shared" si="7657"/>
        <v>3.068106407982274E-3</v>
      </c>
      <c r="AI7175" s="29">
        <f t="shared" si="7658"/>
        <v>2.2571107619765196</v>
      </c>
      <c r="AJ7175">
        <f t="shared" si="7659"/>
        <v>2.2571107619765196</v>
      </c>
      <c r="AK7175" s="36">
        <f t="shared" si="7660"/>
        <v>0</v>
      </c>
      <c r="AL7175" s="36">
        <f t="shared" si="7661"/>
        <v>-2.1737932175005292E-7</v>
      </c>
      <c r="AM7175" s="36">
        <f t="shared" si="7662"/>
        <v>-5.8237875191201192E-9</v>
      </c>
      <c r="AN7175" s="37">
        <f t="shared" si="7663"/>
        <v>2.6610477441831696E-306</v>
      </c>
      <c r="AO7175" s="36">
        <f t="shared" si="7664"/>
        <v>3.5858233949818806E-4</v>
      </c>
      <c r="AP7175" s="36">
        <f t="shared" si="7665"/>
        <v>2.6366097158777112E-5</v>
      </c>
      <c r="AQ7175" s="74">
        <f t="shared" si="7666"/>
        <v>0</v>
      </c>
      <c r="AR7175" s="73">
        <f t="shared" si="7667"/>
        <v>0</v>
      </c>
      <c r="AS7175" s="72">
        <f t="shared" si="7668"/>
        <v>4.6106981289938578E-11</v>
      </c>
      <c r="AT7175" s="37">
        <f t="shared" si="7669"/>
        <v>1.1773349405132565E-294</v>
      </c>
      <c r="AU7175" s="37">
        <f t="shared" si="7670"/>
        <v>5.3784842791744459E-4</v>
      </c>
      <c r="AV7175" s="34">
        <f t="shared" si="7671"/>
        <v>3.1044985605971028E-4</v>
      </c>
      <c r="AW7175" s="34">
        <f t="shared" si="7672"/>
        <v>0.68048183679806606</v>
      </c>
      <c r="AX7175" s="37">
        <f t="shared" si="7673"/>
        <v>3.4252654205594619</v>
      </c>
      <c r="AY7175" s="7">
        <f t="shared" si="7674"/>
        <v>11.341982616526353</v>
      </c>
      <c r="AZ7175" s="37">
        <f t="shared" si="7675"/>
        <v>10.661190329872229</v>
      </c>
      <c r="BA7175" s="2">
        <f>BE7175*'mass balance'!$B$17+BF7175*'mass balance'!$C$17+BG7175*'mass balance'!$D$17+BH7175*'mass balance'!$E$17</f>
        <v>1.1925692829242075E-4</v>
      </c>
      <c r="BB7175" s="2">
        <f>BE7175*'mass balance'!$B$18+BF7175*'mass balance'!$C$18+BG7175*'mass balance'!$D$18+BH7175*'mass balance'!$E$18</f>
        <v>1.210916502661503E-4</v>
      </c>
      <c r="BC7175" s="2">
        <f>BE7175*'mass balance'!$B$19+BF7175*'mass balance'!$C$19+BG7175*'mass balance'!$D$19+BH7175*'mass balance'!$E$19</f>
        <v>-1.5136456283268784E-4</v>
      </c>
      <c r="BD7175" s="2">
        <f>BE7175*'mass balance'!$B$20+BF7175*'mass balance'!$C$20+BG7175*'mass balance'!$D$20+BH7175*'mass balance'!$E$20</f>
        <v>5.5041659211886496E-6</v>
      </c>
      <c r="BE7175" s="2">
        <f>N7175*'mass balance'!$H$11+R7175*'mass balance'!$I$11+S7175*'mass balance'!$J$11</f>
        <v>-1.8170245672403929E-4</v>
      </c>
      <c r="BF7175" s="2">
        <f>N7175*'mass balance'!$H$12+R7175*'mass balance'!$I$12+S7175*'mass balance'!$J$12</f>
        <v>7.7061467878838655E-6</v>
      </c>
      <c r="BG7175" s="2">
        <f>N7175*'mass balance'!$H$13+R7175*'mass balance'!$I$13+S7175*'mass balance'!$J$13</f>
        <v>7.3448458335996444E-6</v>
      </c>
      <c r="BH7175" s="2">
        <f>N7175*'mass balance'!$H$14+R7175*'mass balance'!$I$14+S7175*'mass balance'!$J$14</f>
        <v>1.9873706204191795E-5</v>
      </c>
      <c r="BI7175" s="36">
        <f t="shared" si="7676"/>
        <v>1.984873985993231E-16</v>
      </c>
      <c r="BJ7175" s="36">
        <f t="shared" si="7677"/>
        <v>4.0046446740106179E-19</v>
      </c>
      <c r="BK7175" s="36">
        <f t="shared" si="7678"/>
        <v>2.2472222368975062E-15</v>
      </c>
      <c r="BL7175" s="36">
        <f t="shared" si="7679"/>
        <v>1.8071955727250252E-15</v>
      </c>
      <c r="BM7175" s="36">
        <f t="shared" si="7680"/>
        <v>5.1863177593316369E-12</v>
      </c>
      <c r="BN7175" s="36">
        <f t="shared" ca="1" si="7624"/>
        <v>0.57739178283148485</v>
      </c>
      <c r="BO7175" s="36">
        <f t="shared" ca="1" si="7681"/>
        <v>1</v>
      </c>
      <c r="BP7175" s="36">
        <f t="shared" si="7682"/>
        <v>-5.1863177011847585E-12</v>
      </c>
      <c r="BQ7175" s="36">
        <f t="shared" si="7683"/>
        <v>0.99999998878840812</v>
      </c>
      <c r="BR7175" s="2">
        <f t="shared" si="7627"/>
        <v>-5</v>
      </c>
      <c r="BS7175">
        <v>0</v>
      </c>
      <c r="BT7175" s="37">
        <f t="shared" si="7684"/>
        <v>0.15174297423976954</v>
      </c>
      <c r="BU7175" s="34">
        <f t="shared" si="7685"/>
        <v>-5</v>
      </c>
      <c r="BV7175" s="34">
        <f t="shared" si="7686"/>
        <v>-5</v>
      </c>
      <c r="BW7175" s="34">
        <f t="shared" si="7687"/>
        <v>-5</v>
      </c>
      <c r="BX7175" s="34">
        <f t="shared" si="7688"/>
        <v>-5</v>
      </c>
      <c r="BY7175" s="34">
        <f t="shared" si="7689"/>
        <v>6.2244001038094332</v>
      </c>
      <c r="BZ7175" s="36">
        <f t="shared" si="7690"/>
        <v>1.5136456283268784E-4</v>
      </c>
      <c r="CA7175" s="34">
        <f t="shared" si="7691"/>
        <v>1.4233211259214817E-2</v>
      </c>
    </row>
    <row r="7176" spans="1:79" x14ac:dyDescent="0.2">
      <c r="A7176" s="75">
        <f t="shared" si="7625"/>
        <v>19.567123287668156</v>
      </c>
      <c r="B7176" s="34">
        <f t="shared" si="7628"/>
        <v>7141.9999999988768</v>
      </c>
      <c r="C7176">
        <f t="shared" si="7626"/>
        <v>15</v>
      </c>
      <c r="D7176" s="35">
        <f t="shared" si="7629"/>
        <v>3000</v>
      </c>
      <c r="E7176" s="27">
        <v>0</v>
      </c>
      <c r="F7176" s="64">
        <f t="shared" si="7630"/>
        <v>0.46593146951268899</v>
      </c>
      <c r="G7176" s="34">
        <v>0</v>
      </c>
      <c r="H7176" s="34">
        <f t="shared" si="7631"/>
        <v>1</v>
      </c>
      <c r="I7176" s="34">
        <f t="shared" si="7632"/>
        <v>6192.2292298236371</v>
      </c>
      <c r="J7176" s="34">
        <f t="shared" si="7633"/>
        <v>23166.883944578552</v>
      </c>
      <c r="K7176" s="34">
        <f t="shared" si="7634"/>
        <v>20558.583528919255</v>
      </c>
      <c r="L7176" s="36">
        <f t="shared" si="7635"/>
        <v>2532.7885913190703</v>
      </c>
      <c r="M7176" s="34">
        <f t="shared" si="7636"/>
        <v>20.399243190166207</v>
      </c>
      <c r="N7176" s="34">
        <f t="shared" si="7637"/>
        <v>76.319348332211973</v>
      </c>
      <c r="O7176" s="34">
        <f t="shared" si="7638"/>
        <v>9.4970811430771391</v>
      </c>
      <c r="P7176">
        <f t="shared" si="7639"/>
        <v>68.725996485763574</v>
      </c>
      <c r="Q7176" s="36">
        <f t="shared" si="7640"/>
        <v>74.20425523339199</v>
      </c>
      <c r="R7176" s="34">
        <f t="shared" si="7641"/>
        <v>68.852988734469619</v>
      </c>
      <c r="S7176" s="34">
        <f t="shared" si="7642"/>
        <v>3.2068664949342858</v>
      </c>
      <c r="T7176" s="36">
        <f t="shared" si="7643"/>
        <v>8.4490472886637076E-14</v>
      </c>
      <c r="U7176" s="36">
        <f t="shared" si="7644"/>
        <v>3446.2876697264714</v>
      </c>
      <c r="V7176" s="36">
        <f t="shared" si="7645"/>
        <v>6.1373086100709629E-4</v>
      </c>
      <c r="W7176" s="68">
        <f t="shared" si="7646"/>
        <v>7.2365388323402007</v>
      </c>
      <c r="X7176">
        <f t="shared" si="7647"/>
        <v>11.754723349567307</v>
      </c>
      <c r="Y7176">
        <f t="shared" si="7648"/>
        <v>5.9191933886892012E-3</v>
      </c>
      <c r="Z7176" s="34">
        <f t="shared" si="7649"/>
        <v>1.8175536138477263E-3</v>
      </c>
      <c r="AA7176" s="36">
        <f t="shared" si="7650"/>
        <v>8.4810000364307295E-5</v>
      </c>
      <c r="AB7176" s="34">
        <f t="shared" si="7651"/>
        <v>2.2083287929023406E-4</v>
      </c>
      <c r="AC7176" s="36">
        <f t="shared" si="7652"/>
        <v>1.4129090601411305E-2</v>
      </c>
      <c r="AD7176" s="34">
        <f t="shared" si="7653"/>
        <v>0</v>
      </c>
      <c r="AE7176">
        <f t="shared" si="7654"/>
        <v>63.980919176631588</v>
      </c>
      <c r="AF7176" s="36">
        <f t="shared" si="7655"/>
        <v>0</v>
      </c>
      <c r="AG7176" s="34">
        <f t="shared" si="7656"/>
        <v>2.2572631620927193</v>
      </c>
      <c r="AH7176">
        <f t="shared" si="7657"/>
        <v>3.0671012037828405E-3</v>
      </c>
      <c r="AI7176" s="29">
        <f t="shared" si="7658"/>
        <v>2.2572631620927193</v>
      </c>
      <c r="AJ7176">
        <f t="shared" si="7659"/>
        <v>0</v>
      </c>
      <c r="AK7176" s="36">
        <f t="shared" si="7660"/>
        <v>0</v>
      </c>
      <c r="AL7176" s="36">
        <f t="shared" si="7661"/>
        <v>-2.1724754233896799E-7</v>
      </c>
      <c r="AM7176" s="36">
        <f t="shared" si="7662"/>
        <v>-5.8225011512188093E-9</v>
      </c>
      <c r="AN7176" s="37">
        <f t="shared" si="7663"/>
        <v>2.6610477441831696E-306</v>
      </c>
      <c r="AO7176" s="36">
        <f t="shared" si="7664"/>
        <v>3.5836496017643799E-4</v>
      </c>
      <c r="AP7176" s="36">
        <f t="shared" si="7665"/>
        <v>2.6360273371257992E-5</v>
      </c>
      <c r="AQ7176" s="74">
        <f t="shared" si="7666"/>
        <v>0</v>
      </c>
      <c r="AR7176" s="73">
        <f t="shared" si="7667"/>
        <v>0</v>
      </c>
      <c r="AS7176" s="72">
        <f t="shared" si="7668"/>
        <v>4.6023179369199439E-11</v>
      </c>
      <c r="AT7176" s="37">
        <f t="shared" si="7669"/>
        <v>1.1794787065615958E-294</v>
      </c>
      <c r="AU7176" s="37">
        <f t="shared" si="7670"/>
        <v>5.3772962705955416E-4</v>
      </c>
      <c r="AV7176" s="34">
        <f t="shared" si="7671"/>
        <v>4.2128574005982693E-7</v>
      </c>
      <c r="AW7176" s="34">
        <f t="shared" si="7672"/>
        <v>0.68053957143110844</v>
      </c>
      <c r="AX7176" s="37">
        <f t="shared" si="7673"/>
        <v>3.4255560329335686</v>
      </c>
      <c r="AY7176" s="7">
        <f t="shared" si="7674"/>
        <v>11.342634857990618</v>
      </c>
      <c r="AZ7176" s="37">
        <f t="shared" si="7675"/>
        <v>10.662094865273769</v>
      </c>
      <c r="BA7176" s="2">
        <f>BE7176*'mass balance'!$B$17+BF7176*'mass balance'!$C$17+BG7176*'mass balance'!$D$17+BH7176*'mass balance'!$E$17</f>
        <v>1.1926705013189146E-4</v>
      </c>
      <c r="BB7176" s="2">
        <f>BE7176*'mass balance'!$B$18+BF7176*'mass balance'!$C$18+BG7176*'mass balance'!$D$18+BH7176*'mass balance'!$E$18</f>
        <v>1.2110192782622825E-4</v>
      </c>
      <c r="BC7176" s="2">
        <f>BE7176*'mass balance'!$B$19+BF7176*'mass balance'!$C$19+BG7176*'mass balance'!$D$19+BH7176*'mass balance'!$E$19</f>
        <v>-1.513774097827853E-4</v>
      </c>
      <c r="BD7176" s="2">
        <f>BE7176*'mass balance'!$B$20+BF7176*'mass balance'!$C$20+BG7176*'mass balance'!$D$20+BH7176*'mass balance'!$E$20</f>
        <v>5.5046330830103749E-6</v>
      </c>
      <c r="BE7176" s="2">
        <f>N7176*'mass balance'!$H$11+R7176*'mass balance'!$I$11+S7176*'mass balance'!$J$11</f>
        <v>-1.8171273412431421E-4</v>
      </c>
      <c r="BF7176" s="2">
        <f>N7176*'mass balance'!$H$12+R7176*'mass balance'!$I$12+S7176*'mass balance'!$J$12</f>
        <v>7.7037346569928539E-6</v>
      </c>
      <c r="BG7176" s="2">
        <f>N7176*'mass balance'!$H$13+R7176*'mass balance'!$I$13+S7176*'mass balance'!$J$13</f>
        <v>7.3439536255311525E-6</v>
      </c>
      <c r="BH7176" s="2">
        <f>N7176*'mass balance'!$H$14+R7176*'mass balance'!$I$14+S7176*'mass balance'!$J$14</f>
        <v>1.9874830294846863E-5</v>
      </c>
      <c r="BI7176" s="36">
        <f t="shared" si="7676"/>
        <v>1.984873985993231E-16</v>
      </c>
      <c r="BJ7176" s="36">
        <f t="shared" si="7677"/>
        <v>4.0049600725238309E-19</v>
      </c>
      <c r="BK7176" s="36">
        <f t="shared" si="7678"/>
        <v>2.2476227013649072E-15</v>
      </c>
      <c r="BL7176" s="36">
        <f t="shared" si="7679"/>
        <v>1.8076178220493963E-15</v>
      </c>
      <c r="BM7176" s="36">
        <f t="shared" si="7680"/>
        <v>5.1881249549043623E-12</v>
      </c>
      <c r="BN7176" s="36">
        <f t="shared" ca="1" si="7624"/>
        <v>0.21687976156751454</v>
      </c>
      <c r="BO7176" s="36">
        <f t="shared" ca="1" si="7681"/>
        <v>1</v>
      </c>
      <c r="BP7176" s="36">
        <f t="shared" si="7682"/>
        <v>-5.1881248967103151E-12</v>
      </c>
      <c r="BQ7176" s="36">
        <f t="shared" si="7683"/>
        <v>0.99999998878322183</v>
      </c>
      <c r="BR7176" s="2">
        <f t="shared" si="7627"/>
        <v>-5</v>
      </c>
      <c r="BS7176">
        <v>0</v>
      </c>
      <c r="BT7176" s="37">
        <f t="shared" si="7684"/>
        <v>0.15175585330724226</v>
      </c>
      <c r="BU7176" s="34">
        <f t="shared" si="7685"/>
        <v>-5</v>
      </c>
      <c r="BV7176" s="34">
        <f t="shared" si="7686"/>
        <v>-5</v>
      </c>
      <c r="BW7176" s="34">
        <f t="shared" si="7687"/>
        <v>-5</v>
      </c>
      <c r="BX7176" s="34">
        <f t="shared" si="7688"/>
        <v>-5</v>
      </c>
      <c r="BY7176" s="34">
        <f t="shared" si="7689"/>
        <v>6.2247521664754615</v>
      </c>
      <c r="BZ7176" s="36">
        <f t="shared" si="7690"/>
        <v>1.513774097827853E-4</v>
      </c>
      <c r="CA7176" s="34">
        <f t="shared" si="7691"/>
        <v>1.4233211692901744E-2</v>
      </c>
    </row>
    <row r="7177" spans="1:79" x14ac:dyDescent="0.2">
      <c r="A7177" s="75">
        <f t="shared" si="7625"/>
        <v>19.569863013695553</v>
      </c>
      <c r="B7177" s="34">
        <f t="shared" si="7628"/>
        <v>7142.9999999988768</v>
      </c>
      <c r="C7177">
        <f t="shared" si="7626"/>
        <v>15</v>
      </c>
      <c r="D7177" s="35">
        <f t="shared" si="7629"/>
        <v>3000</v>
      </c>
      <c r="E7177" s="27">
        <v>0</v>
      </c>
      <c r="F7177" s="64">
        <f t="shared" si="7630"/>
        <v>0.46593146951268899</v>
      </c>
      <c r="G7177" s="34">
        <v>0</v>
      </c>
      <c r="H7177" s="34">
        <f t="shared" si="7631"/>
        <v>1</v>
      </c>
      <c r="I7177" s="34">
        <f t="shared" si="7632"/>
        <v>6192.2292298236371</v>
      </c>
      <c r="J7177" s="34">
        <f t="shared" si="7633"/>
        <v>23168.193781688293</v>
      </c>
      <c r="K7177" s="34">
        <f t="shared" si="7634"/>
        <v>20559.745894807318</v>
      </c>
      <c r="L7177" s="36">
        <f t="shared" si="7635"/>
        <v>2533.0033971204225</v>
      </c>
      <c r="M7177" s="34">
        <f t="shared" si="7636"/>
        <v>20.399243190166207</v>
      </c>
      <c r="N7177" s="34">
        <f t="shared" si="7637"/>
        <v>76.323663367193632</v>
      </c>
      <c r="O7177" s="34">
        <f t="shared" si="7638"/>
        <v>9.4970811430771391</v>
      </c>
      <c r="P7177">
        <f t="shared" si="7639"/>
        <v>68.731825137550572</v>
      </c>
      <c r="Q7177" s="36">
        <f t="shared" si="7640"/>
        <v>74.209232369450476</v>
      </c>
      <c r="R7177" s="34">
        <f t="shared" si="7641"/>
        <v>68.858825003763357</v>
      </c>
      <c r="S7177" s="34">
        <f t="shared" si="7642"/>
        <v>3.2058626290710222</v>
      </c>
      <c r="T7177" s="36">
        <f t="shared" si="7643"/>
        <v>8.448808447599778E-14</v>
      </c>
      <c r="U7177" s="36">
        <f t="shared" si="7644"/>
        <v>3446.2876697264714</v>
      </c>
      <c r="V7177" s="36">
        <f t="shared" si="7645"/>
        <v>6.1353874092302937E-4</v>
      </c>
      <c r="W7177" s="68">
        <f t="shared" si="7646"/>
        <v>7.2371525632012075</v>
      </c>
      <c r="X7177">
        <f t="shared" si="7647"/>
        <v>11.755055646203978</v>
      </c>
      <c r="Y7177">
        <f t="shared" si="7648"/>
        <v>5.9191933886892012E-3</v>
      </c>
      <c r="Z7177" s="34">
        <f t="shared" si="7649"/>
        <v>1.8175536138477263E-3</v>
      </c>
      <c r="AA7177" s="36">
        <f t="shared" si="7650"/>
        <v>8.4776261874413623E-5</v>
      </c>
      <c r="AB7177" s="34">
        <f t="shared" si="7651"/>
        <v>2.2083287929023406E-4</v>
      </c>
      <c r="AC7177" s="36">
        <f t="shared" si="7652"/>
        <v>1.4129090601411305E-2</v>
      </c>
      <c r="AD7177" s="34">
        <f t="shared" si="7653"/>
        <v>0</v>
      </c>
      <c r="AE7177">
        <f t="shared" si="7654"/>
        <v>63.980919176631588</v>
      </c>
      <c r="AF7177" s="36">
        <f t="shared" si="7655"/>
        <v>0</v>
      </c>
      <c r="AG7177" s="34">
        <f t="shared" si="7656"/>
        <v>2.2574155122274697</v>
      </c>
      <c r="AH7177">
        <f t="shared" si="7657"/>
        <v>3.0660962783439771E-3</v>
      </c>
      <c r="AI7177" s="29">
        <f t="shared" si="7658"/>
        <v>2.2574155122274697</v>
      </c>
      <c r="AJ7177">
        <f t="shared" si="7659"/>
        <v>2.2574155122274697</v>
      </c>
      <c r="AK7177" s="36">
        <f t="shared" si="7660"/>
        <v>0</v>
      </c>
      <c r="AL7177" s="36">
        <f t="shared" si="7661"/>
        <v>-2.1711584281502713E-7</v>
      </c>
      <c r="AM7177" s="36">
        <f t="shared" si="7662"/>
        <v>-5.8212150674525873E-9</v>
      </c>
      <c r="AN7177" s="37">
        <f t="shared" si="7663"/>
        <v>2.6610477441831696E-306</v>
      </c>
      <c r="AO7177" s="36">
        <f t="shared" si="7664"/>
        <v>3.5814771263409904E-4</v>
      </c>
      <c r="AP7177" s="36">
        <f t="shared" si="7665"/>
        <v>2.6354450870106772E-5</v>
      </c>
      <c r="AQ7177" s="74">
        <f t="shared" si="7666"/>
        <v>0</v>
      </c>
      <c r="AR7177" s="73">
        <f t="shared" si="7667"/>
        <v>0</v>
      </c>
      <c r="AS7177" s="72">
        <f t="shared" si="7668"/>
        <v>4.593952976296287E-11</v>
      </c>
      <c r="AT7177" s="37">
        <f t="shared" si="7669"/>
        <v>1.1816263761149711E-294</v>
      </c>
      <c r="AU7177" s="37">
        <f t="shared" si="7670"/>
        <v>5.3761085244259546E-4</v>
      </c>
      <c r="AV7177" s="34">
        <f t="shared" si="7671"/>
        <v>3.1049143932924679E-4</v>
      </c>
      <c r="AW7177" s="34">
        <f t="shared" si="7672"/>
        <v>0.68059728799240926</v>
      </c>
      <c r="AX7177" s="37">
        <f t="shared" si="7673"/>
        <v>3.4258465543419692</v>
      </c>
      <c r="AY7177" s="7">
        <f t="shared" si="7674"/>
        <v>11.343906896974914</v>
      </c>
      <c r="AZ7177" s="37">
        <f t="shared" si="7675"/>
        <v>10.662999117543176</v>
      </c>
      <c r="BA7177" s="2">
        <f>BE7177*'mass balance'!$B$17+BF7177*'mass balance'!$C$17+BG7177*'mass balance'!$D$17+BH7177*'mass balance'!$E$17</f>
        <v>1.192771688033816E-4</v>
      </c>
      <c r="BB7177" s="2">
        <f>BE7177*'mass balance'!$B$18+BF7177*'mass balance'!$C$18+BG7177*'mass balance'!$D$18+BH7177*'mass balance'!$E$18</f>
        <v>1.2111220216958748E-4</v>
      </c>
      <c r="BC7177" s="2">
        <f>BE7177*'mass balance'!$B$19+BF7177*'mass balance'!$C$19+BG7177*'mass balance'!$D$19+BH7177*'mass balance'!$E$19</f>
        <v>-1.5139025271198431E-4</v>
      </c>
      <c r="BD7177" s="2">
        <f>BE7177*'mass balance'!$B$20+BF7177*'mass balance'!$C$20+BG7177*'mass balance'!$D$20+BH7177*'mass balance'!$E$20</f>
        <v>5.5051000986176126E-6</v>
      </c>
      <c r="BE7177" s="2">
        <f>N7177*'mass balance'!$H$11+R7177*'mass balance'!$I$11+S7177*'mass balance'!$J$11</f>
        <v>-1.8172300801712769E-4</v>
      </c>
      <c r="BF7177" s="2">
        <f>N7177*'mass balance'!$H$12+R7177*'mass balance'!$I$12+S7177*'mass balance'!$J$12</f>
        <v>7.701323107820472E-6</v>
      </c>
      <c r="BG7177" s="2">
        <f>N7177*'mass balance'!$H$13+R7177*'mass balance'!$I$13+S7177*'mass balance'!$J$13</f>
        <v>7.3430616109642254E-6</v>
      </c>
      <c r="BH7177" s="2">
        <f>N7177*'mass balance'!$H$14+R7177*'mass balance'!$I$14+S7177*'mass balance'!$J$14</f>
        <v>1.9875954001873337E-5</v>
      </c>
      <c r="BI7177" s="36">
        <f t="shared" si="7676"/>
        <v>1.984873985993231E-16</v>
      </c>
      <c r="BJ7177" s="36">
        <f t="shared" si="7677"/>
        <v>4.0052754360761451E-19</v>
      </c>
      <c r="BK7177" s="36">
        <f t="shared" si="7678"/>
        <v>2.2480231973721596E-15</v>
      </c>
      <c r="BL7177" s="36">
        <f t="shared" si="7679"/>
        <v>1.8080401144761562E-15</v>
      </c>
      <c r="BM7177" s="36">
        <f t="shared" si="7680"/>
        <v>5.1899325727264118E-12</v>
      </c>
      <c r="BN7177" s="36">
        <f t="shared" ca="1" si="7624"/>
        <v>0.20510697719482218</v>
      </c>
      <c r="BO7177" s="36">
        <f t="shared" ca="1" si="7681"/>
        <v>1</v>
      </c>
      <c r="BP7177" s="36">
        <f t="shared" si="7682"/>
        <v>-5.1899325144851637E-12</v>
      </c>
      <c r="BQ7177" s="36">
        <f t="shared" si="7683"/>
        <v>0.99999998877803375</v>
      </c>
      <c r="BR7177" s="2">
        <f t="shared" si="7627"/>
        <v>-5</v>
      </c>
      <c r="BS7177">
        <v>0</v>
      </c>
      <c r="BT7177" s="37">
        <f t="shared" si="7684"/>
        <v>0.15176872834376426</v>
      </c>
      <c r="BU7177" s="34">
        <f t="shared" si="7685"/>
        <v>-5</v>
      </c>
      <c r="BV7177" s="34">
        <f t="shared" si="7686"/>
        <v>-5</v>
      </c>
      <c r="BW7177" s="34">
        <f t="shared" si="7687"/>
        <v>-5</v>
      </c>
      <c r="BX7177" s="34">
        <f t="shared" si="7688"/>
        <v>-5</v>
      </c>
      <c r="BY7177" s="34">
        <f t="shared" si="7689"/>
        <v>6.2251041089898749</v>
      </c>
      <c r="BZ7177" s="36">
        <f t="shared" si="7690"/>
        <v>1.5139025271198431E-4</v>
      </c>
      <c r="CA7177" s="34">
        <f t="shared" si="7691"/>
        <v>1.4233212126414652E-2</v>
      </c>
    </row>
    <row r="7178" spans="1:79" x14ac:dyDescent="0.2">
      <c r="A7178" s="75">
        <f t="shared" si="7625"/>
        <v>19.572602739722949</v>
      </c>
      <c r="B7178" s="34">
        <f t="shared" si="7628"/>
        <v>7143.9999999988768</v>
      </c>
      <c r="C7178">
        <f t="shared" si="7626"/>
        <v>15</v>
      </c>
      <c r="D7178" s="35">
        <f t="shared" si="7629"/>
        <v>3000</v>
      </c>
      <c r="E7178" s="27">
        <v>0</v>
      </c>
      <c r="F7178" s="64">
        <f t="shared" si="7630"/>
        <v>0.46593146951268899</v>
      </c>
      <c r="G7178" s="34">
        <v>0</v>
      </c>
      <c r="H7178" s="34">
        <f t="shared" si="7631"/>
        <v>1</v>
      </c>
      <c r="I7178" s="34">
        <f t="shared" si="7632"/>
        <v>6192.2292298236371</v>
      </c>
      <c r="J7178" s="34">
        <f t="shared" si="7633"/>
        <v>23169.503171763332</v>
      </c>
      <c r="K7178" s="34">
        <f t="shared" si="7634"/>
        <v>20560.907863991179</v>
      </c>
      <c r="L7178" s="36">
        <f t="shared" si="7635"/>
        <v>2533.218135679746</v>
      </c>
      <c r="M7178" s="34">
        <f t="shared" si="7636"/>
        <v>20.399243190166207</v>
      </c>
      <c r="N7178" s="34">
        <f t="shared" si="7637"/>
        <v>76.327976929495691</v>
      </c>
      <c r="O7178" s="34">
        <f t="shared" si="7638"/>
        <v>9.4970811430771391</v>
      </c>
      <c r="P7178">
        <f t="shared" si="7639"/>
        <v>68.737651964757546</v>
      </c>
      <c r="Q7178" s="36">
        <f t="shared" si="7640"/>
        <v>74.214207873115967</v>
      </c>
      <c r="R7178" s="34">
        <f t="shared" si="7641"/>
        <v>68.864659445978688</v>
      </c>
      <c r="S7178" s="34">
        <f t="shared" si="7642"/>
        <v>3.2048590053623389</v>
      </c>
      <c r="T7178" s="36">
        <f t="shared" si="7643"/>
        <v>8.4485697082934398E-14</v>
      </c>
      <c r="U7178" s="36">
        <f t="shared" si="7644"/>
        <v>3446.2876697264714</v>
      </c>
      <c r="V7178" s="36">
        <f t="shared" si="7645"/>
        <v>6.1334666718256459E-4</v>
      </c>
      <c r="W7178" s="68">
        <f t="shared" si="7646"/>
        <v>7.2377661019421309</v>
      </c>
      <c r="X7178">
        <f t="shared" si="7647"/>
        <v>11.755387820042607</v>
      </c>
      <c r="Y7178">
        <f t="shared" si="7648"/>
        <v>5.9191933886892012E-3</v>
      </c>
      <c r="Z7178" s="34">
        <f t="shared" si="7649"/>
        <v>1.8175536138477263E-3</v>
      </c>
      <c r="AA7178" s="36">
        <f t="shared" si="7650"/>
        <v>8.4742537758713071E-5</v>
      </c>
      <c r="AB7178" s="34">
        <f t="shared" si="7651"/>
        <v>2.2083287929023406E-4</v>
      </c>
      <c r="AC7178" s="36">
        <f t="shared" si="7652"/>
        <v>1.4129090601411305E-2</v>
      </c>
      <c r="AD7178" s="34">
        <f t="shared" si="7653"/>
        <v>0</v>
      </c>
      <c r="AE7178">
        <f t="shared" si="7654"/>
        <v>63.980919176631588</v>
      </c>
      <c r="AF7178" s="36">
        <f t="shared" si="7655"/>
        <v>0</v>
      </c>
      <c r="AG7178" s="34">
        <f t="shared" si="7656"/>
        <v>2.2575678123946705</v>
      </c>
      <c r="AH7178">
        <f t="shared" si="7657"/>
        <v>3.0650916316274923E-3</v>
      </c>
      <c r="AI7178" s="29">
        <f t="shared" si="7658"/>
        <v>2.2575678123946705</v>
      </c>
      <c r="AJ7178">
        <f t="shared" si="7659"/>
        <v>0</v>
      </c>
      <c r="AK7178" s="36">
        <f t="shared" si="7660"/>
        <v>0</v>
      </c>
      <c r="AL7178" s="36">
        <f t="shared" si="7661"/>
        <v>-2.1698422312980126E-7</v>
      </c>
      <c r="AM7178" s="36">
        <f t="shared" si="7662"/>
        <v>-5.8199292677586925E-9</v>
      </c>
      <c r="AN7178" s="37">
        <f t="shared" si="7663"/>
        <v>2.6610477441831696E-306</v>
      </c>
      <c r="AO7178" s="36">
        <f t="shared" si="7664"/>
        <v>3.5793059679128399E-4</v>
      </c>
      <c r="AP7178" s="36">
        <f t="shared" si="7665"/>
        <v>2.6348629655039319E-5</v>
      </c>
      <c r="AQ7178" s="74">
        <f t="shared" si="7666"/>
        <v>0</v>
      </c>
      <c r="AR7178" s="73">
        <f t="shared" si="7667"/>
        <v>0</v>
      </c>
      <c r="AS7178" s="72">
        <f t="shared" si="7668"/>
        <v>4.5856032194389047E-11</v>
      </c>
      <c r="AT7178" s="37">
        <f t="shared" si="7669"/>
        <v>1.1837779562811322E-294</v>
      </c>
      <c r="AU7178" s="37">
        <f t="shared" si="7670"/>
        <v>5.3749210406077224E-4</v>
      </c>
      <c r="AV7178" s="34">
        <f t="shared" si="7671"/>
        <v>4.2100971262009805E-7</v>
      </c>
      <c r="AW7178" s="34">
        <f t="shared" si="7672"/>
        <v>0.68065498648632727</v>
      </c>
      <c r="AX7178" s="37">
        <f t="shared" si="7673"/>
        <v>3.4261369848066021</v>
      </c>
      <c r="AY7178" s="7">
        <f t="shared" si="7674"/>
        <v>11.344558494244772</v>
      </c>
      <c r="AZ7178" s="37">
        <f t="shared" si="7675"/>
        <v>10.663903086748732</v>
      </c>
      <c r="BA7178" s="2">
        <f>BE7178*'mass balance'!$B$17+BF7178*'mass balance'!$C$17+BG7178*'mass balance'!$D$17+BH7178*'mass balance'!$E$17</f>
        <v>1.1928728430765488E-4</v>
      </c>
      <c r="BB7178" s="2">
        <f>BE7178*'mass balance'!$B$18+BF7178*'mass balance'!$C$18+BG7178*'mass balance'!$D$18+BH7178*'mass balance'!$E$18</f>
        <v>1.2112247329700341E-4</v>
      </c>
      <c r="BC7178" s="2">
        <f>BE7178*'mass balance'!$B$19+BF7178*'mass balance'!$C$19+BG7178*'mass balance'!$D$19+BH7178*'mass balance'!$E$19</f>
        <v>-1.5140309162125427E-4</v>
      </c>
      <c r="BD7178" s="2">
        <f>BE7178*'mass balance'!$B$20+BF7178*'mass balance'!$C$20+BG7178*'mass balance'!$D$20+BH7178*'mass balance'!$E$20</f>
        <v>5.5055669680456092E-6</v>
      </c>
      <c r="BE7178" s="2">
        <f>N7178*'mass balance'!$H$11+R7178*'mass balance'!$I$11+S7178*'mass balance'!$J$11</f>
        <v>-1.8173327840356117E-4</v>
      </c>
      <c r="BF7178" s="2">
        <f>N7178*'mass balance'!$H$12+R7178*'mass balance'!$I$12+S7178*'mass balance'!$J$12</f>
        <v>7.6989121403669233E-6</v>
      </c>
      <c r="BG7178" s="2">
        <f>N7178*'mass balance'!$H$13+R7178*'mass balance'!$I$13+S7178*'mass balance'!$J$13</f>
        <v>7.3421697899218253E-6</v>
      </c>
      <c r="BH7178" s="2">
        <f>N7178*'mass balance'!$H$14+R7178*'mass balance'!$I$14+S7178*'mass balance'!$J$14</f>
        <v>1.9877077325389499E-5</v>
      </c>
      <c r="BI7178" s="36">
        <f t="shared" si="7676"/>
        <v>1.984873985993231E-16</v>
      </c>
      <c r="BJ7178" s="36">
        <f t="shared" si="7677"/>
        <v>4.0055907646630717E-19</v>
      </c>
      <c r="BK7178" s="36">
        <f t="shared" si="7678"/>
        <v>2.2484237249157671E-15</v>
      </c>
      <c r="BL7178" s="36">
        <f t="shared" si="7679"/>
        <v>1.808462449998654E-15</v>
      </c>
      <c r="BM7178" s="36">
        <f t="shared" si="7680"/>
        <v>5.1917406128408879E-12</v>
      </c>
      <c r="BN7178" s="36">
        <f t="shared" ca="1" si="7624"/>
        <v>0.92397510215021805</v>
      </c>
      <c r="BO7178" s="36">
        <f t="shared" ca="1" si="7681"/>
        <v>1</v>
      </c>
      <c r="BP7178" s="36">
        <f t="shared" si="7682"/>
        <v>-5.1917405545524048E-12</v>
      </c>
      <c r="BQ7178" s="36">
        <f t="shared" si="7683"/>
        <v>0.9999999887728438</v>
      </c>
      <c r="BR7178" s="2">
        <f t="shared" si="7627"/>
        <v>-5</v>
      </c>
      <c r="BS7178">
        <v>0</v>
      </c>
      <c r="BT7178" s="37">
        <f t="shared" si="7684"/>
        <v>0.15178159935030741</v>
      </c>
      <c r="BU7178" s="34">
        <f t="shared" si="7685"/>
        <v>-5</v>
      </c>
      <c r="BV7178" s="34">
        <f t="shared" si="7686"/>
        <v>-5</v>
      </c>
      <c r="BW7178" s="34">
        <f t="shared" si="7687"/>
        <v>-5</v>
      </c>
      <c r="BX7178" s="34">
        <f t="shared" si="7688"/>
        <v>-5</v>
      </c>
      <c r="BY7178" s="34">
        <f t="shared" si="7689"/>
        <v>6.2254559313897229</v>
      </c>
      <c r="BZ7178" s="36">
        <f t="shared" si="7690"/>
        <v>1.5140309162125427E-4</v>
      </c>
      <c r="CA7178" s="34">
        <f t="shared" si="7691"/>
        <v>1.4233212559753617E-2</v>
      </c>
    </row>
    <row r="7179" spans="1:79" x14ac:dyDescent="0.2">
      <c r="A7179" s="75">
        <f t="shared" si="7625"/>
        <v>19.575342465750346</v>
      </c>
      <c r="B7179" s="34">
        <f t="shared" si="7628"/>
        <v>7144.9999999988759</v>
      </c>
      <c r="C7179">
        <f t="shared" si="7626"/>
        <v>15</v>
      </c>
      <c r="D7179" s="35">
        <f t="shared" si="7629"/>
        <v>3000</v>
      </c>
      <c r="E7179" s="27">
        <v>0</v>
      </c>
      <c r="F7179" s="64">
        <f t="shared" si="7630"/>
        <v>0.46593146951268899</v>
      </c>
      <c r="G7179" s="34">
        <v>0</v>
      </c>
      <c r="H7179" s="34">
        <f t="shared" si="7631"/>
        <v>1</v>
      </c>
      <c r="I7179" s="34">
        <f t="shared" si="7632"/>
        <v>6192.2292298236371</v>
      </c>
      <c r="J7179" s="34">
        <f t="shared" si="7633"/>
        <v>23170.812114941491</v>
      </c>
      <c r="K7179" s="34">
        <f t="shared" si="7634"/>
        <v>20562.069436593134</v>
      </c>
      <c r="L7179" s="36">
        <f t="shared" si="7635"/>
        <v>2533.4328070132597</v>
      </c>
      <c r="M7179" s="34">
        <f t="shared" si="7636"/>
        <v>20.399243190166207</v>
      </c>
      <c r="N7179" s="34">
        <f t="shared" si="7637"/>
        <v>76.332289019572201</v>
      </c>
      <c r="O7179" s="34">
        <f t="shared" si="7638"/>
        <v>9.4970811430771391</v>
      </c>
      <c r="P7179">
        <f t="shared" si="7639"/>
        <v>68.743476967824606</v>
      </c>
      <c r="Q7179" s="36">
        <f t="shared" si="7640"/>
        <v>74.21918174484253</v>
      </c>
      <c r="R7179" s="34">
        <f t="shared" si="7641"/>
        <v>68.870492061556433</v>
      </c>
      <c r="S7179" s="34">
        <f t="shared" si="7642"/>
        <v>3.2038556238082925</v>
      </c>
      <c r="T7179" s="36">
        <f t="shared" si="7643"/>
        <v>8.4483310706959808E-14</v>
      </c>
      <c r="U7179" s="36">
        <f t="shared" si="7644"/>
        <v>3446.2876697264714</v>
      </c>
      <c r="V7179" s="36">
        <f t="shared" si="7645"/>
        <v>6.131546397857067E-4</v>
      </c>
      <c r="W7179" s="68">
        <f t="shared" si="7646"/>
        <v>7.2383794486093134</v>
      </c>
      <c r="X7179">
        <f t="shared" si="7647"/>
        <v>11.755719871128568</v>
      </c>
      <c r="Y7179">
        <f t="shared" si="7648"/>
        <v>5.9191933886892012E-3</v>
      </c>
      <c r="Z7179" s="34">
        <f t="shared" si="7649"/>
        <v>1.8175536138477263E-3</v>
      </c>
      <c r="AA7179" s="36">
        <f t="shared" si="7650"/>
        <v>8.4708828010323517E-5</v>
      </c>
      <c r="AB7179" s="34">
        <f t="shared" si="7651"/>
        <v>2.2083287929023406E-4</v>
      </c>
      <c r="AC7179" s="36">
        <f t="shared" si="7652"/>
        <v>1.4129090601411305E-2</v>
      </c>
      <c r="AD7179" s="34">
        <f t="shared" si="7653"/>
        <v>0</v>
      </c>
      <c r="AE7179">
        <f t="shared" si="7654"/>
        <v>63.980919176631588</v>
      </c>
      <c r="AF7179" s="36">
        <f t="shared" si="7655"/>
        <v>0</v>
      </c>
      <c r="AG7179" s="34">
        <f t="shared" si="7656"/>
        <v>2.2577200626082203</v>
      </c>
      <c r="AH7179">
        <f t="shared" si="7657"/>
        <v>3.0640872635960825E-3</v>
      </c>
      <c r="AI7179" s="29">
        <f t="shared" si="7658"/>
        <v>2.2577200626082203</v>
      </c>
      <c r="AJ7179">
        <f t="shared" si="7659"/>
        <v>2.2577200626082203</v>
      </c>
      <c r="AK7179" s="36">
        <f t="shared" si="7660"/>
        <v>0</v>
      </c>
      <c r="AL7179" s="36">
        <f t="shared" si="7661"/>
        <v>-2.1685268323489053E-7</v>
      </c>
      <c r="AM7179" s="36">
        <f t="shared" si="7662"/>
        <v>-5.81864375207438E-9</v>
      </c>
      <c r="AN7179" s="37">
        <f t="shared" si="7663"/>
        <v>2.6610477441831696E-306</v>
      </c>
      <c r="AO7179" s="36">
        <f t="shared" si="7664"/>
        <v>3.577136125681542E-4</v>
      </c>
      <c r="AP7179" s="36">
        <f t="shared" si="7665"/>
        <v>2.6342809725771561E-5</v>
      </c>
      <c r="AQ7179" s="74">
        <f t="shared" si="7666"/>
        <v>0</v>
      </c>
      <c r="AR7179" s="73">
        <f t="shared" si="7667"/>
        <v>0</v>
      </c>
      <c r="AS7179" s="72">
        <f t="shared" si="7668"/>
        <v>4.5772686387141329E-11</v>
      </c>
      <c r="AT7179" s="37">
        <f t="shared" si="7669"/>
        <v>1.1859334541807709E-294</v>
      </c>
      <c r="AU7179" s="37">
        <f t="shared" si="7670"/>
        <v>5.3737338190828967E-4</v>
      </c>
      <c r="AV7179" s="34">
        <f t="shared" si="7671"/>
        <v>3.105329952984851E-4</v>
      </c>
      <c r="AW7179" s="34">
        <f t="shared" si="7672"/>
        <v>0.68071266691722021</v>
      </c>
      <c r="AX7179" s="37">
        <f t="shared" si="7673"/>
        <v>3.4264273243494037</v>
      </c>
      <c r="AY7179" s="7">
        <f t="shared" si="7674"/>
        <v>11.345829972871234</v>
      </c>
      <c r="AZ7179" s="37">
        <f t="shared" si="7675"/>
        <v>10.664806772958716</v>
      </c>
      <c r="BA7179" s="2">
        <f>BE7179*'mass balance'!$B$17+BF7179*'mass balance'!$C$17+BG7179*'mass balance'!$D$17+BH7179*'mass balance'!$E$17</f>
        <v>1.1929739664547502E-4</v>
      </c>
      <c r="BB7179" s="2">
        <f>BE7179*'mass balance'!$B$18+BF7179*'mass balance'!$C$18+BG7179*'mass balance'!$D$18+BH7179*'mass balance'!$E$18</f>
        <v>1.2113274120925156E-4</v>
      </c>
      <c r="BC7179" s="2">
        <f>BE7179*'mass balance'!$B$19+BF7179*'mass balance'!$C$19+BG7179*'mass balance'!$D$19+BH7179*'mass balance'!$E$19</f>
        <v>-1.5141592651156442E-4</v>
      </c>
      <c r="BD7179" s="2">
        <f>BE7179*'mass balance'!$B$20+BF7179*'mass balance'!$C$20+BG7179*'mass balance'!$D$20+BH7179*'mass balance'!$E$20</f>
        <v>5.5060336913296159E-6</v>
      </c>
      <c r="BE7179" s="2">
        <f>N7179*'mass balance'!$H$11+R7179*'mass balance'!$I$11+S7179*'mass balance'!$J$11</f>
        <v>-1.817435452846957E-4</v>
      </c>
      <c r="BF7179" s="2">
        <f>N7179*'mass balance'!$H$12+R7179*'mass balance'!$I$12+S7179*'mass balance'!$J$12</f>
        <v>7.6965017546323433E-6</v>
      </c>
      <c r="BG7179" s="2">
        <f>N7179*'mass balance'!$H$13+R7179*'mass balance'!$I$13+S7179*'mass balance'!$J$13</f>
        <v>7.3412781624266773E-6</v>
      </c>
      <c r="BH7179" s="2">
        <f>N7179*'mass balance'!$H$14+R7179*'mass balance'!$I$14+S7179*'mass balance'!$J$14</f>
        <v>1.9878200265513593E-5</v>
      </c>
      <c r="BI7179" s="36">
        <f t="shared" si="7676"/>
        <v>1.984873985993231E-16</v>
      </c>
      <c r="BJ7179" s="36">
        <f t="shared" si="7677"/>
        <v>4.0059060582801424E-19</v>
      </c>
      <c r="BK7179" s="36">
        <f t="shared" si="7678"/>
        <v>2.2488242839922335E-15</v>
      </c>
      <c r="BL7179" s="36">
        <f t="shared" si="7679"/>
        <v>1.8088848286102431E-15</v>
      </c>
      <c r="BM7179" s="36">
        <f t="shared" si="7680"/>
        <v>5.1935490752908862E-12</v>
      </c>
      <c r="BN7179" s="36">
        <f t="shared" ca="1" si="7624"/>
        <v>0.35709776494882484</v>
      </c>
      <c r="BO7179" s="36">
        <f t="shared" ca="1" si="7681"/>
        <v>1</v>
      </c>
      <c r="BP7179" s="36">
        <f t="shared" si="7682"/>
        <v>-5.1935490169551359E-12</v>
      </c>
      <c r="BQ7179" s="36">
        <f t="shared" si="7683"/>
        <v>0.99999998876765206</v>
      </c>
      <c r="BR7179" s="2">
        <f t="shared" si="7627"/>
        <v>-5</v>
      </c>
      <c r="BS7179">
        <v>0</v>
      </c>
      <c r="BT7179" s="37">
        <f t="shared" si="7684"/>
        <v>0.15179446632784332</v>
      </c>
      <c r="BU7179" s="34">
        <f t="shared" si="7685"/>
        <v>-5</v>
      </c>
      <c r="BV7179" s="34">
        <f t="shared" si="7686"/>
        <v>-5</v>
      </c>
      <c r="BW7179" s="34">
        <f t="shared" si="7687"/>
        <v>-5</v>
      </c>
      <c r="BX7179" s="34">
        <f t="shared" si="7688"/>
        <v>-5</v>
      </c>
      <c r="BY7179" s="34">
        <f t="shared" si="7689"/>
        <v>6.2258076337120345</v>
      </c>
      <c r="BZ7179" s="36">
        <f t="shared" si="7690"/>
        <v>1.5141592651156442E-4</v>
      </c>
      <c r="CA7179" s="34">
        <f t="shared" si="7691"/>
        <v>1.4233212992918697E-2</v>
      </c>
    </row>
    <row r="7180" spans="1:79" x14ac:dyDescent="0.2">
      <c r="A7180" s="75">
        <f t="shared" si="7625"/>
        <v>19.578082191777742</v>
      </c>
      <c r="B7180" s="34">
        <f t="shared" si="7628"/>
        <v>7145.9999999988759</v>
      </c>
      <c r="C7180">
        <f t="shared" si="7626"/>
        <v>15</v>
      </c>
      <c r="D7180" s="35">
        <f t="shared" si="7629"/>
        <v>3000</v>
      </c>
      <c r="E7180" s="27">
        <v>0</v>
      </c>
      <c r="F7180" s="64">
        <f t="shared" si="7630"/>
        <v>0.46593146951268899</v>
      </c>
      <c r="G7180" s="34">
        <v>0</v>
      </c>
      <c r="H7180" s="34">
        <f t="shared" si="7631"/>
        <v>1</v>
      </c>
      <c r="I7180" s="34">
        <f t="shared" si="7632"/>
        <v>6192.2292298236371</v>
      </c>
      <c r="J7180" s="34">
        <f t="shared" si="7633"/>
        <v>23172.120611360595</v>
      </c>
      <c r="K7180" s="34">
        <f t="shared" si="7634"/>
        <v>20563.230612735504</v>
      </c>
      <c r="L7180" s="36">
        <f t="shared" si="7635"/>
        <v>2533.6474111371849</v>
      </c>
      <c r="M7180" s="34">
        <f t="shared" si="7636"/>
        <v>20.399243190166207</v>
      </c>
      <c r="N7180" s="34">
        <f t="shared" si="7637"/>
        <v>76.336599637877185</v>
      </c>
      <c r="O7180" s="34">
        <f t="shared" si="7638"/>
        <v>9.4970811430771391</v>
      </c>
      <c r="P7180">
        <f t="shared" si="7639"/>
        <v>68.749300147191917</v>
      </c>
      <c r="Q7180" s="36">
        <f t="shared" si="7640"/>
        <v>74.224153985084158</v>
      </c>
      <c r="R7180" s="34">
        <f t="shared" si="7641"/>
        <v>68.876322850937427</v>
      </c>
      <c r="S7180" s="34">
        <f t="shared" si="7642"/>
        <v>3.2028524844088126</v>
      </c>
      <c r="T7180" s="36">
        <f t="shared" si="7643"/>
        <v>8.4480925347587072E-14</v>
      </c>
      <c r="U7180" s="36">
        <f t="shared" si="7644"/>
        <v>3446.2876697264714</v>
      </c>
      <c r="V7180" s="36">
        <f t="shared" si="7645"/>
        <v>6.1296265873245453E-4</v>
      </c>
      <c r="W7180" s="68">
        <f t="shared" si="7646"/>
        <v>7.2389926032490992</v>
      </c>
      <c r="X7180">
        <f t="shared" si="7647"/>
        <v>11.756051799507222</v>
      </c>
      <c r="Y7180">
        <f t="shared" si="7648"/>
        <v>5.9191933886892012E-3</v>
      </c>
      <c r="Z7180" s="34">
        <f t="shared" si="7649"/>
        <v>1.8175536138477263E-3</v>
      </c>
      <c r="AA7180" s="36">
        <f t="shared" si="7650"/>
        <v>8.4675132622367459E-5</v>
      </c>
      <c r="AB7180" s="34">
        <f t="shared" si="7651"/>
        <v>2.2083287929023406E-4</v>
      </c>
      <c r="AC7180" s="36">
        <f t="shared" si="7652"/>
        <v>1.4129090601411305E-2</v>
      </c>
      <c r="AD7180" s="34">
        <f t="shared" si="7653"/>
        <v>0</v>
      </c>
      <c r="AE7180">
        <f t="shared" si="7654"/>
        <v>63.980919176631588</v>
      </c>
      <c r="AF7180" s="36">
        <f t="shared" si="7655"/>
        <v>0</v>
      </c>
      <c r="AG7180" s="34">
        <f t="shared" si="7656"/>
        <v>2.2578722628820165</v>
      </c>
      <c r="AH7180">
        <f t="shared" si="7657"/>
        <v>3.0630831742124442E-3</v>
      </c>
      <c r="AI7180" s="29">
        <f t="shared" si="7658"/>
        <v>2.2578722628820165</v>
      </c>
      <c r="AJ7180">
        <f t="shared" si="7659"/>
        <v>0</v>
      </c>
      <c r="AK7180" s="36">
        <f t="shared" si="7660"/>
        <v>0</v>
      </c>
      <c r="AL7180" s="36">
        <f t="shared" si="7661"/>
        <v>-2.167212230819247E-7</v>
      </c>
      <c r="AM7180" s="36">
        <f t="shared" si="7662"/>
        <v>-5.8173585203369147E-9</v>
      </c>
      <c r="AN7180" s="37">
        <f t="shared" si="7663"/>
        <v>2.6610477441831696E-306</v>
      </c>
      <c r="AO7180" s="36">
        <f t="shared" si="7664"/>
        <v>3.5749675988491932E-4</v>
      </c>
      <c r="AP7180" s="36">
        <f t="shared" si="7665"/>
        <v>2.6336991082019485E-5</v>
      </c>
      <c r="AQ7180" s="74">
        <f t="shared" si="7666"/>
        <v>0</v>
      </c>
      <c r="AR7180" s="73">
        <f t="shared" si="7667"/>
        <v>0</v>
      </c>
      <c r="AS7180" s="72">
        <f t="shared" si="7668"/>
        <v>4.5689492065385348E-11</v>
      </c>
      <c r="AT7180" s="37">
        <f t="shared" si="7669"/>
        <v>1.1880928769475442E-294</v>
      </c>
      <c r="AU7180" s="37">
        <f t="shared" si="7670"/>
        <v>5.3725468597935408E-4</v>
      </c>
      <c r="AV7180" s="34">
        <f t="shared" si="7671"/>
        <v>4.2073383829699657E-7</v>
      </c>
      <c r="AW7180" s="34">
        <f t="shared" si="7672"/>
        <v>0.68077032928944659</v>
      </c>
      <c r="AX7180" s="37">
        <f t="shared" si="7673"/>
        <v>3.4267175729923123</v>
      </c>
      <c r="AY7180" s="7">
        <f t="shared" si="7674"/>
        <v>11.346480926264697</v>
      </c>
      <c r="AZ7180" s="37">
        <f t="shared" si="7675"/>
        <v>10.665710176241411</v>
      </c>
      <c r="BA7180" s="2">
        <f>BE7180*'mass balance'!$B$17+BF7180*'mass balance'!$C$17+BG7180*'mass balance'!$D$17+BH7180*'mass balance'!$E$17</f>
        <v>1.1930750581760587E-4</v>
      </c>
      <c r="BB7180" s="2">
        <f>BE7180*'mass balance'!$B$18+BF7180*'mass balance'!$C$18+BG7180*'mass balance'!$D$18+BH7180*'mass balance'!$E$18</f>
        <v>1.211430059071075E-4</v>
      </c>
      <c r="BC7180" s="2">
        <f>BE7180*'mass balance'!$B$19+BF7180*'mass balance'!$C$19+BG7180*'mass balance'!$D$19+BH7180*'mass balance'!$E$19</f>
        <v>-1.5142875738388437E-4</v>
      </c>
      <c r="BD7180" s="2">
        <f>BE7180*'mass balance'!$B$20+BF7180*'mass balance'!$C$20+BG7180*'mass balance'!$D$20+BH7180*'mass balance'!$E$20</f>
        <v>5.506500268504887E-6</v>
      </c>
      <c r="BE7180" s="2">
        <f>N7180*'mass balance'!$H$11+R7180*'mass balance'!$I$11+S7180*'mass balance'!$J$11</f>
        <v>-1.8175380866161233E-4</v>
      </c>
      <c r="BF7180" s="2">
        <f>N7180*'mass balance'!$H$12+R7180*'mass balance'!$I$12+S7180*'mass balance'!$J$12</f>
        <v>7.6940919506165608E-6</v>
      </c>
      <c r="BG7180" s="2">
        <f>N7180*'mass balance'!$H$13+R7180*'mass balance'!$I$13+S7180*'mass balance'!$J$13</f>
        <v>7.3403867285016165E-6</v>
      </c>
      <c r="BH7180" s="2">
        <f>N7180*'mass balance'!$H$14+R7180*'mass balance'!$I$14+S7180*'mass balance'!$J$14</f>
        <v>1.9879322822363846E-5</v>
      </c>
      <c r="BI7180" s="36">
        <f t="shared" si="7676"/>
        <v>1.984873985993231E-16</v>
      </c>
      <c r="BJ7180" s="36">
        <f t="shared" si="7677"/>
        <v>4.0062213169228723E-19</v>
      </c>
      <c r="BK7180" s="36">
        <f t="shared" si="7678"/>
        <v>2.2492248745980614E-15</v>
      </c>
      <c r="BL7180" s="36">
        <f t="shared" si="7679"/>
        <v>1.8093072503042707E-15</v>
      </c>
      <c r="BM7180" s="36">
        <f t="shared" si="7680"/>
        <v>5.195357960119496E-12</v>
      </c>
      <c r="BN7180" s="36">
        <f t="shared" ca="1" si="7624"/>
        <v>2.9757275564125107E-3</v>
      </c>
      <c r="BO7180" s="36">
        <f t="shared" ca="1" si="7681"/>
        <v>1</v>
      </c>
      <c r="BP7180" s="36">
        <f t="shared" si="7682"/>
        <v>-5.1953579017364454E-12</v>
      </c>
      <c r="BQ7180" s="36">
        <f t="shared" si="7683"/>
        <v>0.99999998876245855</v>
      </c>
      <c r="BR7180" s="2">
        <f t="shared" si="7627"/>
        <v>-5</v>
      </c>
      <c r="BS7180">
        <v>0</v>
      </c>
      <c r="BT7180" s="37">
        <f t="shared" si="7684"/>
        <v>0.15180732927734408</v>
      </c>
      <c r="BU7180" s="34">
        <f t="shared" si="7685"/>
        <v>-5</v>
      </c>
      <c r="BV7180" s="34">
        <f t="shared" si="7686"/>
        <v>-5</v>
      </c>
      <c r="BW7180" s="34">
        <f t="shared" si="7687"/>
        <v>-5</v>
      </c>
      <c r="BX7180" s="34">
        <f t="shared" si="7688"/>
        <v>-5</v>
      </c>
      <c r="BY7180" s="34">
        <f t="shared" si="7689"/>
        <v>6.2261592159938433</v>
      </c>
      <c r="BZ7180" s="36">
        <f t="shared" si="7690"/>
        <v>1.5142875738388437E-4</v>
      </c>
      <c r="CA7180" s="34">
        <f t="shared" si="7691"/>
        <v>1.4233213425909991E-2</v>
      </c>
    </row>
    <row r="7181" spans="1:79" x14ac:dyDescent="0.2">
      <c r="A7181" s="75">
        <f t="shared" si="7625"/>
        <v>19.580821917805139</v>
      </c>
      <c r="B7181" s="34">
        <f t="shared" si="7628"/>
        <v>7146.9999999988759</v>
      </c>
      <c r="C7181">
        <f t="shared" si="7626"/>
        <v>15</v>
      </c>
      <c r="D7181" s="35">
        <f t="shared" si="7629"/>
        <v>3000</v>
      </c>
      <c r="E7181" s="27">
        <v>0</v>
      </c>
      <c r="F7181" s="64">
        <f t="shared" si="7630"/>
        <v>0.46593146951268899</v>
      </c>
      <c r="G7181" s="34">
        <v>0</v>
      </c>
      <c r="H7181" s="34">
        <f t="shared" si="7631"/>
        <v>1</v>
      </c>
      <c r="I7181" s="34">
        <f t="shared" si="7632"/>
        <v>6192.2292298236371</v>
      </c>
      <c r="J7181" s="34">
        <f t="shared" si="7633"/>
        <v>23173.428661158418</v>
      </c>
      <c r="K7181" s="34">
        <f t="shared" si="7634"/>
        <v>20564.391392540543</v>
      </c>
      <c r="L7181" s="36">
        <f t="shared" si="7635"/>
        <v>2533.8619480677412</v>
      </c>
      <c r="M7181" s="34">
        <f t="shared" si="7636"/>
        <v>20.399243190166207</v>
      </c>
      <c r="N7181" s="34">
        <f t="shared" si="7637"/>
        <v>76.340908784864538</v>
      </c>
      <c r="O7181" s="34">
        <f t="shared" si="7638"/>
        <v>9.4970811430771391</v>
      </c>
      <c r="P7181">
        <f t="shared" si="7639"/>
        <v>68.755121503299563</v>
      </c>
      <c r="Q7181" s="36">
        <f t="shared" si="7640"/>
        <v>74.229124594294817</v>
      </c>
      <c r="R7181" s="34">
        <f t="shared" si="7641"/>
        <v>68.882151814562476</v>
      </c>
      <c r="S7181" s="34">
        <f t="shared" si="7642"/>
        <v>3.2018495871638875</v>
      </c>
      <c r="T7181" s="36">
        <f t="shared" si="7643"/>
        <v>8.447854100432956E-14</v>
      </c>
      <c r="U7181" s="36">
        <f t="shared" si="7644"/>
        <v>3446.2876697264714</v>
      </c>
      <c r="V7181" s="36">
        <f t="shared" si="7645"/>
        <v>6.1277072402278942E-4</v>
      </c>
      <c r="W7181" s="68">
        <f t="shared" si="7646"/>
        <v>7.2396055659078318</v>
      </c>
      <c r="X7181">
        <f t="shared" si="7647"/>
        <v>11.756383605223915</v>
      </c>
      <c r="Y7181">
        <f t="shared" si="7648"/>
        <v>5.9191933886892012E-3</v>
      </c>
      <c r="Z7181" s="34">
        <f t="shared" si="7649"/>
        <v>1.8175536138477263E-3</v>
      </c>
      <c r="AA7181" s="36">
        <f t="shared" si="7650"/>
        <v>8.4641451587970487E-5</v>
      </c>
      <c r="AB7181" s="34">
        <f t="shared" si="7651"/>
        <v>2.2083287929023406E-4</v>
      </c>
      <c r="AC7181" s="36">
        <f t="shared" si="7652"/>
        <v>1.4129090601411305E-2</v>
      </c>
      <c r="AD7181" s="34">
        <f t="shared" si="7653"/>
        <v>0</v>
      </c>
      <c r="AE7181">
        <f t="shared" si="7654"/>
        <v>63.980919176631588</v>
      </c>
      <c r="AF7181" s="36">
        <f t="shared" si="7655"/>
        <v>0</v>
      </c>
      <c r="AG7181" s="34">
        <f t="shared" si="7656"/>
        <v>2.258024413229955</v>
      </c>
      <c r="AH7181">
        <f t="shared" si="7657"/>
        <v>3.0620793634401622E-3</v>
      </c>
      <c r="AI7181" s="29">
        <f t="shared" si="7658"/>
        <v>2.258024413229955</v>
      </c>
      <c r="AJ7181">
        <f t="shared" si="7659"/>
        <v>2.258024413229955</v>
      </c>
      <c r="AK7181" s="36">
        <f t="shared" si="7660"/>
        <v>0</v>
      </c>
      <c r="AL7181" s="36">
        <f t="shared" si="7661"/>
        <v>-2.1658984262256267E-7</v>
      </c>
      <c r="AM7181" s="36">
        <f t="shared" si="7662"/>
        <v>-5.8160735724835797E-9</v>
      </c>
      <c r="AN7181" s="37">
        <f t="shared" si="7663"/>
        <v>2.6610477441831696E-306</v>
      </c>
      <c r="AO7181" s="36">
        <f t="shared" si="7664"/>
        <v>3.5728003866183737E-4</v>
      </c>
      <c r="AP7181" s="36">
        <f t="shared" si="7665"/>
        <v>2.6331173723499147E-5</v>
      </c>
      <c r="AQ7181" s="74">
        <f t="shared" si="7666"/>
        <v>0</v>
      </c>
      <c r="AR7181" s="73">
        <f t="shared" si="7667"/>
        <v>0</v>
      </c>
      <c r="AS7181" s="72">
        <f t="shared" si="7668"/>
        <v>4.5606448953788059E-11</v>
      </c>
      <c r="AT7181" s="37">
        <f t="shared" si="7669"/>
        <v>1.1902562317280988E-294</v>
      </c>
      <c r="AU7181" s="37">
        <f t="shared" si="7670"/>
        <v>5.3713601626817335E-4</v>
      </c>
      <c r="AV7181" s="34">
        <f t="shared" si="7671"/>
        <v>3.1057452398265597E-4</v>
      </c>
      <c r="AW7181" s="34">
        <f t="shared" si="7672"/>
        <v>0.68082797360736458</v>
      </c>
      <c r="AX7181" s="37">
        <f t="shared" si="7673"/>
        <v>3.4270077307572642</v>
      </c>
      <c r="AY7181" s="7">
        <f t="shared" si="7674"/>
        <v>11.347751844796443</v>
      </c>
      <c r="AZ7181" s="37">
        <f t="shared" si="7675"/>
        <v>10.666613296665096</v>
      </c>
      <c r="BA7181" s="2">
        <f>BE7181*'mass balance'!$B$17+BF7181*'mass balance'!$C$17+BG7181*'mass balance'!$D$17+BH7181*'mass balance'!$E$17</f>
        <v>1.1931761182481113E-4</v>
      </c>
      <c r="BB7181" s="2">
        <f>BE7181*'mass balance'!$B$18+BF7181*'mass balance'!$C$18+BG7181*'mass balance'!$D$18+BH7181*'mass balance'!$E$18</f>
        <v>1.2115326739134668E-4</v>
      </c>
      <c r="BC7181" s="2">
        <f>BE7181*'mass balance'!$B$19+BF7181*'mass balance'!$C$19+BG7181*'mass balance'!$D$19+BH7181*'mass balance'!$E$19</f>
        <v>-1.5144158423918336E-4</v>
      </c>
      <c r="BD7181" s="2">
        <f>BE7181*'mass balance'!$B$20+BF7181*'mass balance'!$C$20+BG7181*'mass balance'!$D$20+BH7181*'mass balance'!$E$20</f>
        <v>5.5069666996066674E-6</v>
      </c>
      <c r="BE7181" s="2">
        <f>N7181*'mass balance'!$H$11+R7181*'mass balance'!$I$11+S7181*'mass balance'!$J$11</f>
        <v>-1.8176406853539175E-4</v>
      </c>
      <c r="BF7181" s="2">
        <f>N7181*'mass balance'!$H$12+R7181*'mass balance'!$I$12+S7181*'mass balance'!$J$12</f>
        <v>7.6916827283195504E-6</v>
      </c>
      <c r="BG7181" s="2">
        <f>N7181*'mass balance'!$H$13+R7181*'mass balance'!$I$13+S7181*'mass balance'!$J$13</f>
        <v>7.3394954881692553E-6</v>
      </c>
      <c r="BH7181" s="2">
        <f>N7181*'mass balance'!$H$14+R7181*'mass balance'!$I$14+S7181*'mass balance'!$J$14</f>
        <v>1.9880444996058471E-5</v>
      </c>
      <c r="BI7181" s="36">
        <f t="shared" si="7676"/>
        <v>1.984873985993231E-16</v>
      </c>
      <c r="BJ7181" s="36">
        <f t="shared" si="7677"/>
        <v>4.0065365405867966E-19</v>
      </c>
      <c r="BK7181" s="36">
        <f t="shared" si="7678"/>
        <v>2.2496254967297537E-15</v>
      </c>
      <c r="BL7181" s="36">
        <f t="shared" si="7679"/>
        <v>1.8097297150740878E-15</v>
      </c>
      <c r="BM7181" s="36">
        <f t="shared" si="7680"/>
        <v>5.1971672673698003E-12</v>
      </c>
      <c r="BN7181" s="36">
        <f t="shared" ca="1" si="7624"/>
        <v>0.85055172440960769</v>
      </c>
      <c r="BO7181" s="36">
        <f t="shared" ca="1" si="7681"/>
        <v>1</v>
      </c>
      <c r="BP7181" s="36">
        <f t="shared" si="7682"/>
        <v>-5.1971672089394162E-12</v>
      </c>
      <c r="BQ7181" s="36">
        <f t="shared" si="7683"/>
        <v>0.99999998875726315</v>
      </c>
      <c r="BR7181" s="2">
        <f t="shared" si="7627"/>
        <v>-5</v>
      </c>
      <c r="BS7181">
        <v>0</v>
      </c>
      <c r="BT7181" s="37">
        <f t="shared" si="7684"/>
        <v>0.1518201881997813</v>
      </c>
      <c r="BU7181" s="34">
        <f t="shared" si="7685"/>
        <v>-5</v>
      </c>
      <c r="BV7181" s="34">
        <f t="shared" si="7686"/>
        <v>-5</v>
      </c>
      <c r="BW7181" s="34">
        <f t="shared" si="7687"/>
        <v>-5</v>
      </c>
      <c r="BX7181" s="34">
        <f t="shared" si="7688"/>
        <v>-5</v>
      </c>
      <c r="BY7181" s="34">
        <f t="shared" si="7689"/>
        <v>6.2265106782721684</v>
      </c>
      <c r="BZ7181" s="36">
        <f t="shared" si="7690"/>
        <v>1.5144158423918336E-4</v>
      </c>
      <c r="CA7181" s="34">
        <f t="shared" si="7691"/>
        <v>1.4233213858727559E-2</v>
      </c>
    </row>
    <row r="7182" spans="1:79" x14ac:dyDescent="0.2">
      <c r="A7182" s="75">
        <f t="shared" si="7625"/>
        <v>19.583561643832535</v>
      </c>
      <c r="B7182" s="34">
        <f t="shared" si="7628"/>
        <v>7147.999999998875</v>
      </c>
      <c r="C7182">
        <f t="shared" si="7626"/>
        <v>15</v>
      </c>
      <c r="D7182" s="35">
        <f t="shared" si="7629"/>
        <v>3000</v>
      </c>
      <c r="E7182" s="27">
        <v>0</v>
      </c>
      <c r="F7182" s="64">
        <f t="shared" si="7630"/>
        <v>0.46593146951268899</v>
      </c>
      <c r="G7182" s="34">
        <v>0</v>
      </c>
      <c r="H7182" s="34">
        <f t="shared" si="7631"/>
        <v>1</v>
      </c>
      <c r="I7182" s="34">
        <f t="shared" si="7632"/>
        <v>6192.2292298236371</v>
      </c>
      <c r="J7182" s="34">
        <f t="shared" si="7633"/>
        <v>23174.736264472715</v>
      </c>
      <c r="K7182" s="34">
        <f t="shared" si="7634"/>
        <v>20565.551776130495</v>
      </c>
      <c r="L7182" s="36">
        <f t="shared" si="7635"/>
        <v>2534.0764178211489</v>
      </c>
      <c r="M7182" s="34">
        <f t="shared" si="7636"/>
        <v>20.399243190166207</v>
      </c>
      <c r="N7182" s="34">
        <f t="shared" si="7637"/>
        <v>76.345216460988041</v>
      </c>
      <c r="O7182" s="34">
        <f t="shared" si="7638"/>
        <v>9.4970811430771391</v>
      </c>
      <c r="P7182">
        <f t="shared" si="7639"/>
        <v>68.76094103658771</v>
      </c>
      <c r="Q7182" s="36">
        <f t="shared" si="7640"/>
        <v>74.234093572928387</v>
      </c>
      <c r="R7182" s="34">
        <f t="shared" si="7641"/>
        <v>68.887978952872416</v>
      </c>
      <c r="S7182" s="34">
        <f t="shared" si="7642"/>
        <v>3.2008469320733375</v>
      </c>
      <c r="T7182" s="36">
        <f t="shared" si="7643"/>
        <v>8.4476157676700966E-14</v>
      </c>
      <c r="U7182" s="36">
        <f t="shared" si="7644"/>
        <v>3446.2876697264714</v>
      </c>
      <c r="V7182" s="36">
        <f t="shared" si="7645"/>
        <v>6.1257883565668829E-4</v>
      </c>
      <c r="W7182" s="68">
        <f t="shared" si="7646"/>
        <v>7.2402183366318544</v>
      </c>
      <c r="X7182">
        <f t="shared" si="7647"/>
        <v>11.756715288323967</v>
      </c>
      <c r="Y7182">
        <f t="shared" si="7648"/>
        <v>5.9191933886892012E-3</v>
      </c>
      <c r="Z7182" s="34">
        <f t="shared" si="7649"/>
        <v>1.8175536138477263E-3</v>
      </c>
      <c r="AA7182" s="36">
        <f t="shared" si="7650"/>
        <v>8.4607784900263055E-5</v>
      </c>
      <c r="AB7182" s="34">
        <f t="shared" si="7651"/>
        <v>2.2083287929023406E-4</v>
      </c>
      <c r="AC7182" s="36">
        <f t="shared" si="7652"/>
        <v>1.4129090601411305E-2</v>
      </c>
      <c r="AD7182" s="34">
        <f t="shared" si="7653"/>
        <v>0</v>
      </c>
      <c r="AE7182">
        <f t="shared" si="7654"/>
        <v>63.980919176631588</v>
      </c>
      <c r="AF7182" s="36">
        <f t="shared" si="7655"/>
        <v>0</v>
      </c>
      <c r="AG7182" s="34">
        <f t="shared" si="7656"/>
        <v>2.2581765136659286</v>
      </c>
      <c r="AH7182">
        <f t="shared" si="7657"/>
        <v>3.0610758312419328E-3</v>
      </c>
      <c r="AI7182" s="29">
        <f t="shared" si="7658"/>
        <v>2.2581765136659286</v>
      </c>
      <c r="AJ7182">
        <f t="shared" si="7659"/>
        <v>0</v>
      </c>
      <c r="AK7182" s="36">
        <f t="shared" si="7660"/>
        <v>0</v>
      </c>
      <c r="AL7182" s="36">
        <f t="shared" si="7661"/>
        <v>-2.1645854180849265E-7</v>
      </c>
      <c r="AM7182" s="36">
        <f t="shared" si="7662"/>
        <v>-5.8147889084516699E-9</v>
      </c>
      <c r="AN7182" s="37">
        <f t="shared" si="7663"/>
        <v>2.6610477441831696E-306</v>
      </c>
      <c r="AO7182" s="36">
        <f t="shared" si="7664"/>
        <v>3.5706344881921483E-4</v>
      </c>
      <c r="AP7182" s="36">
        <f t="shared" si="7665"/>
        <v>2.6325357649926662E-5</v>
      </c>
      <c r="AQ7182" s="74">
        <f t="shared" si="7666"/>
        <v>0</v>
      </c>
      <c r="AR7182" s="73">
        <f t="shared" si="7667"/>
        <v>0</v>
      </c>
      <c r="AS7182" s="72">
        <f t="shared" si="7668"/>
        <v>4.5523556777516862E-11</v>
      </c>
      <c r="AT7182" s="37">
        <f t="shared" si="7669"/>
        <v>1.1924235256820947E-294</v>
      </c>
      <c r="AU7182" s="37">
        <f t="shared" si="7670"/>
        <v>5.3701737276895631E-4</v>
      </c>
      <c r="AV7182" s="34">
        <f t="shared" si="7671"/>
        <v>4.2045811704989765E-7</v>
      </c>
      <c r="AW7182" s="34">
        <f t="shared" si="7672"/>
        <v>0.68088559987533226</v>
      </c>
      <c r="AX7182" s="37">
        <f t="shared" si="7673"/>
        <v>3.4272977976661987</v>
      </c>
      <c r="AY7182" s="7">
        <f t="shared" si="7674"/>
        <v>11.348402154631501</v>
      </c>
      <c r="AZ7182" s="37">
        <f t="shared" si="7675"/>
        <v>10.667516134298053</v>
      </c>
      <c r="BA7182" s="2">
        <f>BE7182*'mass balance'!$B$17+BF7182*'mass balance'!$C$17+BG7182*'mass balance'!$D$17+BH7182*'mass balance'!$E$17</f>
        <v>1.1932771466785459E-4</v>
      </c>
      <c r="BB7182" s="2">
        <f>BE7182*'mass balance'!$B$18+BF7182*'mass balance'!$C$18+BG7182*'mass balance'!$D$18+BH7182*'mass balance'!$E$18</f>
        <v>1.2116352566274467E-4</v>
      </c>
      <c r="BC7182" s="2">
        <f>BE7182*'mass balance'!$B$19+BF7182*'mass balance'!$C$19+BG7182*'mass balance'!$D$19+BH7182*'mass balance'!$E$19</f>
        <v>-1.5145440707843081E-4</v>
      </c>
      <c r="BD7182" s="2">
        <f>BE7182*'mass balance'!$B$20+BF7182*'mass balance'!$C$20+BG7182*'mass balance'!$D$20+BH7182*'mass balance'!$E$20</f>
        <v>5.5074329846702116E-6</v>
      </c>
      <c r="BE7182" s="2">
        <f>N7182*'mass balance'!$H$11+R7182*'mass balance'!$I$11+S7182*'mass balance'!$J$11</f>
        <v>-1.8177432490711437E-4</v>
      </c>
      <c r="BF7182" s="2">
        <f>N7182*'mass balance'!$H$12+R7182*'mass balance'!$I$12+S7182*'mass balance'!$J$12</f>
        <v>7.6892740877408785E-6</v>
      </c>
      <c r="BG7182" s="2">
        <f>N7182*'mass balance'!$H$13+R7182*'mass balance'!$I$13+S7182*'mass balance'!$J$13</f>
        <v>7.3386044414522112E-6</v>
      </c>
      <c r="BH7182" s="2">
        <f>N7182*'mass balance'!$H$14+R7182*'mass balance'!$I$14+S7182*'mass balance'!$J$14</f>
        <v>1.9881566786715633E-5</v>
      </c>
      <c r="BI7182" s="36">
        <f t="shared" si="7676"/>
        <v>1.984873985993231E-16</v>
      </c>
      <c r="BJ7182" s="36">
        <f t="shared" si="7677"/>
        <v>4.006851729267438E-19</v>
      </c>
      <c r="BK7182" s="36">
        <f t="shared" si="7678"/>
        <v>2.2500261503838123E-15</v>
      </c>
      <c r="BL7182" s="36">
        <f t="shared" si="7679"/>
        <v>1.8101522229130397E-15</v>
      </c>
      <c r="BM7182" s="36">
        <f t="shared" si="7680"/>
        <v>5.1989769970848746E-12</v>
      </c>
      <c r="BN7182" s="36">
        <f t="shared" ca="1" si="7624"/>
        <v>0.8146408191143486</v>
      </c>
      <c r="BO7182" s="36">
        <f t="shared" ca="1" si="7681"/>
        <v>1</v>
      </c>
      <c r="BP7182" s="36">
        <f t="shared" si="7682"/>
        <v>-5.1989769386071247E-12</v>
      </c>
      <c r="BQ7182" s="36">
        <f t="shared" si="7683"/>
        <v>0.99999998875206597</v>
      </c>
      <c r="BR7182" s="2">
        <f t="shared" si="7627"/>
        <v>-5</v>
      </c>
      <c r="BS7182">
        <v>0</v>
      </c>
      <c r="BT7182" s="37">
        <f t="shared" si="7684"/>
        <v>0.15183304309612686</v>
      </c>
      <c r="BU7182" s="34">
        <f t="shared" si="7685"/>
        <v>-5</v>
      </c>
      <c r="BV7182" s="34">
        <f t="shared" si="7686"/>
        <v>-5</v>
      </c>
      <c r="BW7182" s="34">
        <f t="shared" si="7687"/>
        <v>-5</v>
      </c>
      <c r="BX7182" s="34">
        <f t="shared" si="7688"/>
        <v>-5</v>
      </c>
      <c r="BY7182" s="34">
        <f t="shared" si="7689"/>
        <v>6.2268620205840239</v>
      </c>
      <c r="BZ7182" s="36">
        <f t="shared" si="7690"/>
        <v>1.5145440707843081E-4</v>
      </c>
      <c r="CA7182" s="34">
        <f t="shared" si="7691"/>
        <v>1.4233214291371477E-2</v>
      </c>
    </row>
    <row r="7183" spans="1:79" x14ac:dyDescent="0.2">
      <c r="A7183" s="75">
        <f t="shared" si="7625"/>
        <v>19.586301369859932</v>
      </c>
      <c r="B7183" s="34">
        <f t="shared" si="7628"/>
        <v>7148.999999998875</v>
      </c>
      <c r="C7183">
        <f t="shared" si="7626"/>
        <v>15</v>
      </c>
      <c r="D7183" s="35">
        <f t="shared" si="7629"/>
        <v>3000</v>
      </c>
      <c r="E7183" s="27">
        <v>0</v>
      </c>
      <c r="F7183" s="64">
        <f t="shared" si="7630"/>
        <v>0.46593146951268899</v>
      </c>
      <c r="G7183" s="34">
        <v>0</v>
      </c>
      <c r="H7183" s="34">
        <f t="shared" si="7631"/>
        <v>1</v>
      </c>
      <c r="I7183" s="34">
        <f t="shared" si="7632"/>
        <v>6192.2292298236371</v>
      </c>
      <c r="J7183" s="34">
        <f t="shared" si="7633"/>
        <v>23176.043421441194</v>
      </c>
      <c r="K7183" s="34">
        <f t="shared" si="7634"/>
        <v>20566.711763627573</v>
      </c>
      <c r="L7183" s="36">
        <f t="shared" si="7635"/>
        <v>2534.2908204136288</v>
      </c>
      <c r="M7183" s="34">
        <f t="shared" si="7636"/>
        <v>20.399243190166207</v>
      </c>
      <c r="N7183" s="34">
        <f t="shared" si="7637"/>
        <v>76.349522666701375</v>
      </c>
      <c r="O7183" s="34">
        <f t="shared" si="7638"/>
        <v>9.4970811430771391</v>
      </c>
      <c r="P7183">
        <f t="shared" si="7639"/>
        <v>68.766758747496482</v>
      </c>
      <c r="Q7183" s="36">
        <f t="shared" si="7640"/>
        <v>74.239060921438664</v>
      </c>
      <c r="R7183" s="34">
        <f t="shared" si="7641"/>
        <v>68.893804266308095</v>
      </c>
      <c r="S7183" s="34">
        <f t="shared" si="7642"/>
        <v>3.1998445191369429</v>
      </c>
      <c r="T7183" s="36">
        <f t="shared" si="7643"/>
        <v>8.4473775364215187E-14</v>
      </c>
      <c r="U7183" s="36">
        <f t="shared" si="7644"/>
        <v>3446.2876697264714</v>
      </c>
      <c r="V7183" s="36">
        <f t="shared" si="7645"/>
        <v>6.1238699363410894E-4</v>
      </c>
      <c r="W7183" s="68">
        <f t="shared" si="7646"/>
        <v>7.2408309154675115</v>
      </c>
      <c r="X7183">
        <f t="shared" si="7647"/>
        <v>11.757046848852692</v>
      </c>
      <c r="Y7183">
        <f t="shared" si="7648"/>
        <v>5.9191933886892012E-3</v>
      </c>
      <c r="Z7183" s="34">
        <f t="shared" si="7649"/>
        <v>1.8175536138477263E-3</v>
      </c>
      <c r="AA7183" s="36">
        <f t="shared" si="7650"/>
        <v>8.4574132552378423E-5</v>
      </c>
      <c r="AB7183" s="34">
        <f t="shared" si="7651"/>
        <v>2.2083287929023406E-4</v>
      </c>
      <c r="AC7183" s="36">
        <f t="shared" si="7652"/>
        <v>1.4129090601411305E-2</v>
      </c>
      <c r="AD7183" s="34">
        <f t="shared" si="7653"/>
        <v>0</v>
      </c>
      <c r="AE7183">
        <f t="shared" si="7654"/>
        <v>63.980919176631588</v>
      </c>
      <c r="AF7183" s="36">
        <f t="shared" si="7655"/>
        <v>0</v>
      </c>
      <c r="AG7183" s="34">
        <f t="shared" si="7656"/>
        <v>2.2583285642038282</v>
      </c>
      <c r="AH7183">
        <f t="shared" si="7657"/>
        <v>3.0600725775795645E-3</v>
      </c>
      <c r="AI7183" s="29">
        <f t="shared" si="7658"/>
        <v>2.2583285642038282</v>
      </c>
      <c r="AJ7183">
        <f t="shared" si="7659"/>
        <v>2.2583285642038282</v>
      </c>
      <c r="AK7183" s="36">
        <f t="shared" si="7660"/>
        <v>0</v>
      </c>
      <c r="AL7183" s="36">
        <f t="shared" si="7661"/>
        <v>-2.1632732059143218E-7</v>
      </c>
      <c r="AM7183" s="36">
        <f t="shared" si="7662"/>
        <v>-5.8135045281784941E-9</v>
      </c>
      <c r="AN7183" s="37">
        <f t="shared" si="7663"/>
        <v>2.6610477441831696E-306</v>
      </c>
      <c r="AO7183" s="36">
        <f t="shared" si="7664"/>
        <v>3.5684699027740632E-4</v>
      </c>
      <c r="AP7183" s="36">
        <f t="shared" si="7665"/>
        <v>2.6319542861018209E-5</v>
      </c>
      <c r="AQ7183" s="74">
        <f t="shared" si="7666"/>
        <v>0</v>
      </c>
      <c r="AR7183" s="73">
        <f t="shared" si="7667"/>
        <v>0</v>
      </c>
      <c r="AS7183" s="72">
        <f t="shared" si="7668"/>
        <v>4.5440815262238665E-11</v>
      </c>
      <c r="AT7183" s="37">
        <f t="shared" si="7669"/>
        <v>1.1945947659822284E-294</v>
      </c>
      <c r="AU7183" s="37">
        <f t="shared" si="7670"/>
        <v>5.3689875547591334E-4</v>
      </c>
      <c r="AV7183" s="34">
        <f t="shared" si="7671"/>
        <v>3.1061602539698648E-4</v>
      </c>
      <c r="AW7183" s="34">
        <f t="shared" si="7672"/>
        <v>0.68094320809770825</v>
      </c>
      <c r="AX7183" s="37">
        <f t="shared" si="7673"/>
        <v>3.4275877737410529</v>
      </c>
      <c r="AY7183" s="7">
        <f t="shared" si="7674"/>
        <v>11.34967251333167</v>
      </c>
      <c r="AZ7183" s="37">
        <f t="shared" si="7675"/>
        <v>10.668418689208565</v>
      </c>
      <c r="BA7183" s="2">
        <f>BE7183*'mass balance'!$B$17+BF7183*'mass balance'!$C$17+BG7183*'mass balance'!$D$17+BH7183*'mass balance'!$E$17</f>
        <v>1.1933781434750008E-4</v>
      </c>
      <c r="BB7183" s="2">
        <f>BE7183*'mass balance'!$B$18+BF7183*'mass balance'!$C$18+BG7183*'mass balance'!$D$18+BH7183*'mass balance'!$E$18</f>
        <v>1.2117378072207699E-4</v>
      </c>
      <c r="BC7183" s="2">
        <f>BE7183*'mass balance'!$B$19+BF7183*'mass balance'!$C$19+BG7183*'mass balance'!$D$19+BH7183*'mass balance'!$E$19</f>
        <v>-1.5146722590259624E-4</v>
      </c>
      <c r="BD7183" s="2">
        <f>BE7183*'mass balance'!$B$20+BF7183*'mass balance'!$C$20+BG7183*'mass balance'!$D$20+BH7183*'mass balance'!$E$20</f>
        <v>5.5078991237307723E-6</v>
      </c>
      <c r="BE7183" s="2">
        <f>N7183*'mass balance'!$H$11+R7183*'mass balance'!$I$11+S7183*'mass balance'!$J$11</f>
        <v>-1.8178457777786041E-4</v>
      </c>
      <c r="BF7183" s="2">
        <f>N7183*'mass balance'!$H$12+R7183*'mass balance'!$I$12+S7183*'mass balance'!$J$12</f>
        <v>7.6868660288800199E-6</v>
      </c>
      <c r="BG7183" s="2">
        <f>N7183*'mass balance'!$H$13+R7183*'mass balance'!$I$13+S7183*'mass balance'!$J$13</f>
        <v>7.3377135883729814E-6</v>
      </c>
      <c r="BH7183" s="2">
        <f>N7183*'mass balance'!$H$14+R7183*'mass balance'!$I$14+S7183*'mass balance'!$J$14</f>
        <v>1.9882688194453482E-5</v>
      </c>
      <c r="BI7183" s="36">
        <f t="shared" si="7676"/>
        <v>1.984873985993231E-16</v>
      </c>
      <c r="BJ7183" s="36">
        <f t="shared" si="7677"/>
        <v>4.0071668829603408E-19</v>
      </c>
      <c r="BK7183" s="36">
        <f t="shared" si="7678"/>
        <v>2.2504268355567389E-15</v>
      </c>
      <c r="BL7183" s="36">
        <f t="shared" si="7679"/>
        <v>1.8105747738144759E-15</v>
      </c>
      <c r="BM7183" s="36">
        <f t="shared" si="7680"/>
        <v>5.2007871493077872E-12</v>
      </c>
      <c r="BN7183" s="36">
        <f t="shared" ca="1" si="7624"/>
        <v>0.31003117682678616</v>
      </c>
      <c r="BO7183" s="36">
        <f t="shared" ca="1" si="7681"/>
        <v>1</v>
      </c>
      <c r="BP7183" s="36">
        <f t="shared" si="7682"/>
        <v>-5.2007870907826376E-12</v>
      </c>
      <c r="BQ7183" s="36">
        <f t="shared" si="7683"/>
        <v>0.99999998874686702</v>
      </c>
      <c r="BR7183" s="2">
        <f t="shared" si="7627"/>
        <v>-5</v>
      </c>
      <c r="BS7183">
        <v>0</v>
      </c>
      <c r="BT7183" s="37">
        <f t="shared" si="7684"/>
        <v>0.15184589396735271</v>
      </c>
      <c r="BU7183" s="34">
        <f t="shared" si="7685"/>
        <v>-5</v>
      </c>
      <c r="BV7183" s="34">
        <f t="shared" si="7686"/>
        <v>-5</v>
      </c>
      <c r="BW7183" s="34">
        <f t="shared" si="7687"/>
        <v>-5</v>
      </c>
      <c r="BX7183" s="34">
        <f t="shared" si="7688"/>
        <v>-5</v>
      </c>
      <c r="BY7183" s="34">
        <f t="shared" si="7689"/>
        <v>6.2272132429664087</v>
      </c>
      <c r="BZ7183" s="36">
        <f t="shared" si="7690"/>
        <v>1.5146722590259624E-4</v>
      </c>
      <c r="CA7183" s="34">
        <f t="shared" si="7691"/>
        <v>1.4233214723841831E-2</v>
      </c>
    </row>
    <row r="7184" spans="1:79" x14ac:dyDescent="0.2">
      <c r="A7184" s="75">
        <f t="shared" si="7625"/>
        <v>19.589041095887328</v>
      </c>
      <c r="B7184" s="34">
        <f t="shared" si="7628"/>
        <v>7149.999999998875</v>
      </c>
      <c r="C7184">
        <f t="shared" si="7626"/>
        <v>15</v>
      </c>
      <c r="D7184" s="35">
        <f t="shared" si="7629"/>
        <v>3000</v>
      </c>
      <c r="E7184" s="27">
        <v>0</v>
      </c>
      <c r="F7184" s="64">
        <f t="shared" si="7630"/>
        <v>0.46593146951268899</v>
      </c>
      <c r="G7184" s="34">
        <v>0</v>
      </c>
      <c r="H7184" s="34">
        <f t="shared" si="7631"/>
        <v>1</v>
      </c>
      <c r="I7184" s="34">
        <f t="shared" si="7632"/>
        <v>6192.2292298236371</v>
      </c>
      <c r="J7184" s="34">
        <f t="shared" si="7633"/>
        <v>23177.350132201551</v>
      </c>
      <c r="K7184" s="34">
        <f t="shared" si="7634"/>
        <v>20567.871355153959</v>
      </c>
      <c r="L7184" s="36">
        <f t="shared" si="7635"/>
        <v>2534.5051558614009</v>
      </c>
      <c r="M7184" s="34">
        <f t="shared" si="7636"/>
        <v>20.399243190166207</v>
      </c>
      <c r="N7184" s="34">
        <f t="shared" si="7637"/>
        <v>76.353827402458137</v>
      </c>
      <c r="O7184" s="34">
        <f t="shared" si="7638"/>
        <v>9.4970811430771391</v>
      </c>
      <c r="P7184">
        <f t="shared" si="7639"/>
        <v>68.77257463646599</v>
      </c>
      <c r="Q7184" s="36">
        <f t="shared" si="7640"/>
        <v>74.244026640279429</v>
      </c>
      <c r="R7184" s="34">
        <f t="shared" si="7641"/>
        <v>68.899627755310277</v>
      </c>
      <c r="S7184" s="34">
        <f t="shared" si="7642"/>
        <v>3.1988423483544843</v>
      </c>
      <c r="T7184" s="36">
        <f t="shared" si="7643"/>
        <v>8.4471394066386426E-14</v>
      </c>
      <c r="U7184" s="36">
        <f t="shared" si="7644"/>
        <v>3446.2876697264714</v>
      </c>
      <c r="V7184" s="36">
        <f t="shared" si="7645"/>
        <v>6.121951979550026E-4</v>
      </c>
      <c r="W7184" s="68">
        <f t="shared" si="7646"/>
        <v>7.2414433024611453</v>
      </c>
      <c r="X7184">
        <f t="shared" si="7647"/>
        <v>11.757378286855381</v>
      </c>
      <c r="Y7184">
        <f t="shared" si="7648"/>
        <v>5.9191933886892012E-3</v>
      </c>
      <c r="Z7184" s="34">
        <f t="shared" si="7649"/>
        <v>1.8175536138477263E-3</v>
      </c>
      <c r="AA7184" s="36">
        <f t="shared" si="7650"/>
        <v>8.4540494537454458E-5</v>
      </c>
      <c r="AB7184" s="34">
        <f t="shared" si="7651"/>
        <v>2.2083287929023406E-4</v>
      </c>
      <c r="AC7184" s="36">
        <f t="shared" si="7652"/>
        <v>1.4129090601411305E-2</v>
      </c>
      <c r="AD7184" s="34">
        <f t="shared" si="7653"/>
        <v>0</v>
      </c>
      <c r="AE7184">
        <f t="shared" si="7654"/>
        <v>63.980919176631588</v>
      </c>
      <c r="AF7184" s="36">
        <f t="shared" si="7655"/>
        <v>0</v>
      </c>
      <c r="AG7184" s="34">
        <f t="shared" si="7656"/>
        <v>2.2584805648575439</v>
      </c>
      <c r="AH7184">
        <f t="shared" si="7657"/>
        <v>3.0590696024161979E-3</v>
      </c>
      <c r="AI7184" s="29">
        <f t="shared" si="7658"/>
        <v>2.2584805648575439</v>
      </c>
      <c r="AJ7184">
        <f t="shared" si="7659"/>
        <v>0</v>
      </c>
      <c r="AK7184" s="36">
        <f t="shared" si="7660"/>
        <v>0</v>
      </c>
      <c r="AL7184" s="36">
        <f t="shared" si="7661"/>
        <v>-2.1619617892312811E-7</v>
      </c>
      <c r="AM7184" s="36">
        <f t="shared" si="7662"/>
        <v>-5.8122204316013758E-9</v>
      </c>
      <c r="AN7184" s="37">
        <f t="shared" si="7663"/>
        <v>2.6610477441831696E-306</v>
      </c>
      <c r="AO7184" s="36">
        <f t="shared" si="7664"/>
        <v>3.5663066295681491E-4</v>
      </c>
      <c r="AP7184" s="36">
        <f t="shared" si="7665"/>
        <v>2.6313729356490029E-5</v>
      </c>
      <c r="AQ7184" s="74">
        <f t="shared" si="7666"/>
        <v>0</v>
      </c>
      <c r="AR7184" s="73">
        <f t="shared" si="7667"/>
        <v>0</v>
      </c>
      <c r="AS7184" s="72">
        <f t="shared" si="7668"/>
        <v>4.5358224134119021E-11</v>
      </c>
      <c r="AT7184" s="37">
        <f t="shared" si="7669"/>
        <v>1.1967699598142568E-294</v>
      </c>
      <c r="AU7184" s="37">
        <f t="shared" si="7670"/>
        <v>5.3678016438325586E-4</v>
      </c>
      <c r="AV7184" s="34">
        <f t="shared" si="7671"/>
        <v>4.201825488376271E-7</v>
      </c>
      <c r="AW7184" s="34">
        <f t="shared" si="7672"/>
        <v>0.68100079827885063</v>
      </c>
      <c r="AX7184" s="37">
        <f t="shared" si="7673"/>
        <v>3.4278776590037641</v>
      </c>
      <c r="AY7184" s="7">
        <f t="shared" si="7674"/>
        <v>11.350322179926307</v>
      </c>
      <c r="AZ7184" s="37">
        <f t="shared" si="7675"/>
        <v>10.669320961464908</v>
      </c>
      <c r="BA7184" s="2">
        <f>BE7184*'mass balance'!$B$17+BF7184*'mass balance'!$C$17+BG7184*'mass balance'!$D$17+BH7184*'mass balance'!$E$17</f>
        <v>1.1934791086451121E-4</v>
      </c>
      <c r="BB7184" s="2">
        <f>BE7184*'mass balance'!$B$18+BF7184*'mass balance'!$C$18+BG7184*'mass balance'!$D$18+BH7184*'mass balance'!$E$18</f>
        <v>1.2118403257011908E-4</v>
      </c>
      <c r="BC7184" s="2">
        <f>BE7184*'mass balance'!$B$19+BF7184*'mass balance'!$C$19+BG7184*'mass balance'!$D$19+BH7184*'mass balance'!$E$19</f>
        <v>-1.5148004071264881E-4</v>
      </c>
      <c r="BD7184" s="2">
        <f>BE7184*'mass balance'!$B$20+BF7184*'mass balance'!$C$20+BG7184*'mass balance'!$D$20+BH7184*'mass balance'!$E$20</f>
        <v>5.5083651168235944E-6</v>
      </c>
      <c r="BE7184" s="2">
        <f>N7184*'mass balance'!$H$11+R7184*'mass balance'!$I$11+S7184*'mass balance'!$J$11</f>
        <v>-1.8179482714870984E-4</v>
      </c>
      <c r="BF7184" s="2">
        <f>N7184*'mass balance'!$H$12+R7184*'mass balance'!$I$12+S7184*'mass balance'!$J$12</f>
        <v>7.6844585517364443E-6</v>
      </c>
      <c r="BG7184" s="2">
        <f>N7184*'mass balance'!$H$13+R7184*'mass balance'!$I$13+S7184*'mass balance'!$J$13</f>
        <v>7.3368229289540868E-6</v>
      </c>
      <c r="BH7184" s="2">
        <f>N7184*'mass balance'!$H$14+R7184*'mass balance'!$I$14+S7184*'mass balance'!$J$14</f>
        <v>1.9883809219390138E-5</v>
      </c>
      <c r="BI7184" s="36">
        <f t="shared" si="7676"/>
        <v>1.984873985993231E-16</v>
      </c>
      <c r="BJ7184" s="36">
        <f t="shared" si="7677"/>
        <v>4.0074820016610379E-19</v>
      </c>
      <c r="BK7184" s="36">
        <f t="shared" si="7678"/>
        <v>2.250827552245035E-15</v>
      </c>
      <c r="BL7184" s="36">
        <f t="shared" si="7679"/>
        <v>1.8109973677717414E-15</v>
      </c>
      <c r="BM7184" s="36">
        <f t="shared" si="7680"/>
        <v>5.2025977240816017E-12</v>
      </c>
      <c r="BN7184" s="36">
        <f t="shared" ca="1" si="7624"/>
        <v>0.32393271771524323</v>
      </c>
      <c r="BO7184" s="36">
        <f t="shared" ca="1" si="7681"/>
        <v>1</v>
      </c>
      <c r="BP7184" s="36">
        <f t="shared" si="7682"/>
        <v>-5.2025976655090201E-12</v>
      </c>
      <c r="BQ7184" s="36">
        <f t="shared" si="7683"/>
        <v>0.99999998874166618</v>
      </c>
      <c r="BR7184" s="2">
        <f t="shared" si="7627"/>
        <v>-5</v>
      </c>
      <c r="BS7184">
        <v>0</v>
      </c>
      <c r="BT7184" s="37">
        <f t="shared" si="7684"/>
        <v>0.15185874081443043</v>
      </c>
      <c r="BU7184" s="34">
        <f t="shared" si="7685"/>
        <v>-5</v>
      </c>
      <c r="BV7184" s="34">
        <f t="shared" si="7686"/>
        <v>-5</v>
      </c>
      <c r="BW7184" s="34">
        <f t="shared" si="7687"/>
        <v>-5</v>
      </c>
      <c r="BX7184" s="34">
        <f t="shared" si="7688"/>
        <v>-5</v>
      </c>
      <c r="BY7184" s="34">
        <f t="shared" si="7689"/>
        <v>6.2275643454563232</v>
      </c>
      <c r="BZ7184" s="36">
        <f t="shared" si="7690"/>
        <v>1.5148004071264881E-4</v>
      </c>
      <c r="CA7184" s="34">
        <f t="shared" si="7691"/>
        <v>1.4233215156138679E-2</v>
      </c>
    </row>
    <row r="7185" spans="1:79" x14ac:dyDescent="0.2">
      <c r="A7185" s="75">
        <f t="shared" si="7625"/>
        <v>19.591780821914725</v>
      </c>
      <c r="B7185" s="34">
        <f t="shared" si="7628"/>
        <v>7150.999999998875</v>
      </c>
      <c r="C7185">
        <f t="shared" si="7626"/>
        <v>15</v>
      </c>
      <c r="D7185" s="35">
        <f t="shared" si="7629"/>
        <v>3000</v>
      </c>
      <c r="E7185" s="27">
        <v>0</v>
      </c>
      <c r="F7185" s="64">
        <f t="shared" si="7630"/>
        <v>0.46593146951268899</v>
      </c>
      <c r="G7185" s="34">
        <v>0</v>
      </c>
      <c r="H7185" s="34">
        <f t="shared" si="7631"/>
        <v>1</v>
      </c>
      <c r="I7185" s="34">
        <f t="shared" si="7632"/>
        <v>6192.2292298236371</v>
      </c>
      <c r="J7185" s="34">
        <f t="shared" si="7633"/>
        <v>23178.656396891434</v>
      </c>
      <c r="K7185" s="34">
        <f t="shared" si="7634"/>
        <v>20569.030550831812</v>
      </c>
      <c r="L7185" s="36">
        <f t="shared" si="7635"/>
        <v>2534.7194241806851</v>
      </c>
      <c r="M7185" s="34">
        <f t="shared" si="7636"/>
        <v>20.399243190166207</v>
      </c>
      <c r="N7185" s="34">
        <f t="shared" si="7637"/>
        <v>76.358130668711809</v>
      </c>
      <c r="O7185" s="34">
        <f t="shared" si="7638"/>
        <v>9.4970811430771391</v>
      </c>
      <c r="P7185">
        <f t="shared" si="7639"/>
        <v>68.778388703936372</v>
      </c>
      <c r="Q7185" s="36">
        <f t="shared" si="7640"/>
        <v>74.248990729904378</v>
      </c>
      <c r="R7185" s="34">
        <f t="shared" si="7641"/>
        <v>68.90544942031984</v>
      </c>
      <c r="S7185" s="34">
        <f t="shared" si="7642"/>
        <v>3.1978404197256309</v>
      </c>
      <c r="T7185" s="36">
        <f t="shared" si="7643"/>
        <v>8.4469013782729196E-14</v>
      </c>
      <c r="U7185" s="36">
        <f t="shared" si="7644"/>
        <v>3446.2876697264714</v>
      </c>
      <c r="V7185" s="36">
        <f t="shared" si="7645"/>
        <v>6.1200344861931158E-4</v>
      </c>
      <c r="W7185" s="68">
        <f t="shared" si="7646"/>
        <v>7.2420554976591003</v>
      </c>
      <c r="X7185">
        <f t="shared" si="7647"/>
        <v>11.757709602377309</v>
      </c>
      <c r="Y7185">
        <f t="shared" si="7648"/>
        <v>5.9191933886892012E-3</v>
      </c>
      <c r="Z7185" s="34">
        <f t="shared" si="7649"/>
        <v>1.8175536138477263E-3</v>
      </c>
      <c r="AA7185" s="36">
        <f t="shared" si="7650"/>
        <v>8.4506870848633189E-5</v>
      </c>
      <c r="AB7185" s="34">
        <f t="shared" si="7651"/>
        <v>2.2083287929023406E-4</v>
      </c>
      <c r="AC7185" s="36">
        <f t="shared" si="7652"/>
        <v>1.4129090601411305E-2</v>
      </c>
      <c r="AD7185" s="34">
        <f t="shared" si="7653"/>
        <v>0</v>
      </c>
      <c r="AE7185">
        <f t="shared" si="7654"/>
        <v>63.980919176631588</v>
      </c>
      <c r="AF7185" s="36">
        <f t="shared" si="7655"/>
        <v>0</v>
      </c>
      <c r="AG7185" s="34">
        <f t="shared" si="7656"/>
        <v>2.2586325156409637</v>
      </c>
      <c r="AH7185">
        <f t="shared" si="7657"/>
        <v>3.0580669057149734E-3</v>
      </c>
      <c r="AI7185" s="29">
        <f t="shared" si="7658"/>
        <v>2.2586325156409637</v>
      </c>
      <c r="AJ7185">
        <f t="shared" si="7659"/>
        <v>2.2586325156409637</v>
      </c>
      <c r="AK7185" s="36">
        <f t="shared" si="7660"/>
        <v>0</v>
      </c>
      <c r="AL7185" s="36">
        <f t="shared" si="7661"/>
        <v>-2.1606511675535647E-7</v>
      </c>
      <c r="AM7185" s="36">
        <f t="shared" si="7662"/>
        <v>-5.8109366186576513E-9</v>
      </c>
      <c r="AN7185" s="37">
        <f t="shared" si="7663"/>
        <v>2.6610477441831696E-306</v>
      </c>
      <c r="AO7185" s="36">
        <f t="shared" si="7664"/>
        <v>3.5641446677789178E-4</v>
      </c>
      <c r="AP7185" s="36">
        <f t="shared" si="7665"/>
        <v>2.6307917136058427E-5</v>
      </c>
      <c r="AQ7185" s="74">
        <f t="shared" si="7666"/>
        <v>0</v>
      </c>
      <c r="AR7185" s="73">
        <f t="shared" si="7667"/>
        <v>0</v>
      </c>
      <c r="AS7185" s="72">
        <f t="shared" si="7668"/>
        <v>4.527578311982115E-11</v>
      </c>
      <c r="AT7185" s="37">
        <f t="shared" si="7669"/>
        <v>1.1989491143770216E-294</v>
      </c>
      <c r="AU7185" s="37">
        <f t="shared" si="7670"/>
        <v>5.3666159948519674E-4</v>
      </c>
      <c r="AV7185" s="34">
        <f t="shared" si="7671"/>
        <v>3.1065749955669895E-4</v>
      </c>
      <c r="AW7185" s="34">
        <f t="shared" si="7672"/>
        <v>0.68105837042311757</v>
      </c>
      <c r="AX7185" s="37">
        <f t="shared" si="7673"/>
        <v>3.4281674534762696</v>
      </c>
      <c r="AY7185" s="7">
        <f t="shared" si="7674"/>
        <v>11.351591979058044</v>
      </c>
      <c r="AZ7185" s="37">
        <f t="shared" si="7675"/>
        <v>10.67022295113537</v>
      </c>
      <c r="BA7185" s="2">
        <f>BE7185*'mass balance'!$B$17+BF7185*'mass balance'!$C$17+BG7185*'mass balance'!$D$17+BH7185*'mass balance'!$E$17</f>
        <v>1.1935800421965187E-4</v>
      </c>
      <c r="BB7185" s="2">
        <f>BE7185*'mass balance'!$B$18+BF7185*'mass balance'!$C$18+BG7185*'mass balance'!$D$18+BH7185*'mass balance'!$E$18</f>
        <v>1.211942812076465E-4</v>
      </c>
      <c r="BC7185" s="2">
        <f>BE7185*'mass balance'!$B$19+BF7185*'mass balance'!$C$19+BG7185*'mass balance'!$D$19+BH7185*'mass balance'!$E$19</f>
        <v>-1.514928515095581E-4</v>
      </c>
      <c r="BD7185" s="2">
        <f>BE7185*'mass balance'!$B$20+BF7185*'mass balance'!$C$20+BG7185*'mass balance'!$D$20+BH7185*'mass balance'!$E$20</f>
        <v>5.5088309639839315E-6</v>
      </c>
      <c r="BE7185" s="2">
        <f>N7185*'mass balance'!$H$11+R7185*'mass balance'!$I$11+S7185*'mass balance'!$J$11</f>
        <v>-1.8180507302074239E-4</v>
      </c>
      <c r="BF7185" s="2">
        <f>N7185*'mass balance'!$H$12+R7185*'mass balance'!$I$12+S7185*'mass balance'!$J$12</f>
        <v>7.682051656309359E-6</v>
      </c>
      <c r="BG7185" s="2">
        <f>N7185*'mass balance'!$H$13+R7185*'mass balance'!$I$13+S7185*'mass balance'!$J$13</f>
        <v>7.3359324632178383E-6</v>
      </c>
      <c r="BH7185" s="2">
        <f>N7185*'mass balance'!$H$14+R7185*'mass balance'!$I$14+S7185*'mass balance'!$J$14</f>
        <v>1.9884929861643696E-5</v>
      </c>
      <c r="BI7185" s="36">
        <f t="shared" si="7676"/>
        <v>1.984873985993231E-16</v>
      </c>
      <c r="BJ7185" s="36">
        <f t="shared" si="7677"/>
        <v>4.007797085365062E-19</v>
      </c>
      <c r="BK7185" s="36">
        <f t="shared" si="7678"/>
        <v>2.2512283004452012E-15</v>
      </c>
      <c r="BL7185" s="36">
        <f t="shared" si="7679"/>
        <v>1.8114200047781788E-15</v>
      </c>
      <c r="BM7185" s="36">
        <f t="shared" si="7680"/>
        <v>5.2044087214493734E-12</v>
      </c>
      <c r="BN7185" s="36">
        <f t="shared" ca="1" si="7624"/>
        <v>1.1197654645361266E-2</v>
      </c>
      <c r="BO7185" s="36">
        <f t="shared" ca="1" si="7681"/>
        <v>1</v>
      </c>
      <c r="BP7185" s="36">
        <f t="shared" si="7682"/>
        <v>-5.2044086628293258E-12</v>
      </c>
      <c r="BQ7185" s="36">
        <f t="shared" si="7683"/>
        <v>0.99999998873646356</v>
      </c>
      <c r="BR7185" s="2">
        <f t="shared" si="7627"/>
        <v>-5</v>
      </c>
      <c r="BS7185">
        <v>0</v>
      </c>
      <c r="BT7185" s="37">
        <f t="shared" si="7684"/>
        <v>0.15187158363833198</v>
      </c>
      <c r="BU7185" s="34">
        <f t="shared" si="7685"/>
        <v>-5</v>
      </c>
      <c r="BV7185" s="34">
        <f t="shared" si="7686"/>
        <v>-5</v>
      </c>
      <c r="BW7185" s="34">
        <f t="shared" si="7687"/>
        <v>-5</v>
      </c>
      <c r="BX7185" s="34">
        <f t="shared" si="7688"/>
        <v>-5</v>
      </c>
      <c r="BY7185" s="34">
        <f t="shared" si="7689"/>
        <v>6.2279153280907504</v>
      </c>
      <c r="BZ7185" s="36">
        <f t="shared" si="7690"/>
        <v>1.514928515095581E-4</v>
      </c>
      <c r="CA7185" s="34">
        <f t="shared" si="7691"/>
        <v>1.4233215588262099E-2</v>
      </c>
    </row>
    <row r="7186" spans="1:79" x14ac:dyDescent="0.2">
      <c r="A7186" s="75">
        <f t="shared" si="7625"/>
        <v>19.594520547942121</v>
      </c>
      <c r="B7186" s="34">
        <f t="shared" si="7628"/>
        <v>7151.999999998874</v>
      </c>
      <c r="C7186">
        <f t="shared" si="7626"/>
        <v>15</v>
      </c>
      <c r="D7186" s="35">
        <f t="shared" si="7629"/>
        <v>3000</v>
      </c>
      <c r="E7186" s="27">
        <v>0</v>
      </c>
      <c r="F7186" s="64">
        <f t="shared" si="7630"/>
        <v>0.46593146951268899</v>
      </c>
      <c r="G7186" s="34">
        <v>0</v>
      </c>
      <c r="H7186" s="34">
        <f t="shared" si="7631"/>
        <v>1</v>
      </c>
      <c r="I7186" s="34">
        <f t="shared" si="7632"/>
        <v>6192.2292298236371</v>
      </c>
      <c r="J7186" s="34">
        <f t="shared" si="7633"/>
        <v>23179.962215648473</v>
      </c>
      <c r="K7186" s="34">
        <f t="shared" si="7634"/>
        <v>20570.189350783261</v>
      </c>
      <c r="L7186" s="36">
        <f t="shared" si="7635"/>
        <v>2534.9336253877018</v>
      </c>
      <c r="M7186" s="34">
        <f t="shared" si="7636"/>
        <v>20.399243190166207</v>
      </c>
      <c r="N7186" s="34">
        <f t="shared" si="7637"/>
        <v>76.362432465915774</v>
      </c>
      <c r="O7186" s="34">
        <f t="shared" si="7638"/>
        <v>9.4970811430771391</v>
      </c>
      <c r="P7186">
        <f t="shared" si="7639"/>
        <v>68.784200950347753</v>
      </c>
      <c r="Q7186" s="36">
        <f t="shared" si="7640"/>
        <v>74.253953190767135</v>
      </c>
      <c r="R7186" s="34">
        <f t="shared" si="7641"/>
        <v>68.911269261777562</v>
      </c>
      <c r="S7186" s="34">
        <f t="shared" si="7642"/>
        <v>3.1968387332499981</v>
      </c>
      <c r="T7186" s="36">
        <f t="shared" si="7643"/>
        <v>8.4466634512758218E-14</v>
      </c>
      <c r="U7186" s="36">
        <f t="shared" si="7644"/>
        <v>3446.2876697264714</v>
      </c>
      <c r="V7186" s="36">
        <f t="shared" si="7645"/>
        <v>6.1181174562695978E-4</v>
      </c>
      <c r="W7186" s="68">
        <f t="shared" si="7646"/>
        <v>7.2426675011077197</v>
      </c>
      <c r="X7186">
        <f t="shared" si="7647"/>
        <v>11.758040795463735</v>
      </c>
      <c r="Y7186">
        <f t="shared" si="7648"/>
        <v>5.9191933886892012E-3</v>
      </c>
      <c r="Z7186" s="34">
        <f t="shared" si="7649"/>
        <v>1.8175536138477263E-3</v>
      </c>
      <c r="AA7186" s="36">
        <f t="shared" si="7650"/>
        <v>8.4473261479059626E-5</v>
      </c>
      <c r="AB7186" s="34">
        <f t="shared" si="7651"/>
        <v>2.2083287929023406E-4</v>
      </c>
      <c r="AC7186" s="36">
        <f t="shared" si="7652"/>
        <v>1.4129090601411305E-2</v>
      </c>
      <c r="AD7186" s="34">
        <f t="shared" si="7653"/>
        <v>0</v>
      </c>
      <c r="AE7186">
        <f t="shared" si="7654"/>
        <v>63.980919176631588</v>
      </c>
      <c r="AF7186" s="36">
        <f t="shared" si="7655"/>
        <v>0</v>
      </c>
      <c r="AG7186" s="34">
        <f t="shared" si="7656"/>
        <v>2.2587844165679725</v>
      </c>
      <c r="AH7186">
        <f t="shared" si="7657"/>
        <v>3.0570644874381436E-3</v>
      </c>
      <c r="AI7186" s="29">
        <f t="shared" si="7658"/>
        <v>2.2587844165679725</v>
      </c>
      <c r="AJ7186">
        <f t="shared" si="7659"/>
        <v>0</v>
      </c>
      <c r="AK7186" s="36">
        <f t="shared" si="7660"/>
        <v>0</v>
      </c>
      <c r="AL7186" s="36">
        <f t="shared" si="7661"/>
        <v>-2.1593413403992256E-7</v>
      </c>
      <c r="AM7186" s="36">
        <f t="shared" si="7662"/>
        <v>-5.8096530892846708E-9</v>
      </c>
      <c r="AN7186" s="37">
        <f t="shared" si="7663"/>
        <v>2.6610477441831696E-306</v>
      </c>
      <c r="AO7186" s="36">
        <f t="shared" si="7664"/>
        <v>3.5619840166113643E-4</v>
      </c>
      <c r="AP7186" s="36">
        <f t="shared" si="7665"/>
        <v>2.6302106199439769E-5</v>
      </c>
      <c r="AQ7186" s="74">
        <f t="shared" si="7666"/>
        <v>0</v>
      </c>
      <c r="AR7186" s="73">
        <f t="shared" si="7667"/>
        <v>0</v>
      </c>
      <c r="AS7186" s="72">
        <f t="shared" si="7668"/>
        <v>4.5193491946505132E-11</v>
      </c>
      <c r="AT7186" s="37">
        <f t="shared" si="7669"/>
        <v>1.2011322368824715E-294</v>
      </c>
      <c r="AU7186" s="37">
        <f t="shared" si="7670"/>
        <v>5.3654306077595003E-4</v>
      </c>
      <c r="AV7186" s="34">
        <f t="shared" si="7671"/>
        <v>4.1990713361937721E-7</v>
      </c>
      <c r="AW7186" s="34">
        <f t="shared" si="7672"/>
        <v>0.68111592453486713</v>
      </c>
      <c r="AX7186" s="37">
        <f t="shared" si="7673"/>
        <v>3.4284571571805089</v>
      </c>
      <c r="AY7186" s="7">
        <f t="shared" si="7674"/>
        <v>11.352241002730228</v>
      </c>
      <c r="AZ7186" s="37">
        <f t="shared" si="7675"/>
        <v>10.671124658288228</v>
      </c>
      <c r="BA7186" s="2">
        <f>BE7186*'mass balance'!$B$17+BF7186*'mass balance'!$C$17+BG7186*'mass balance'!$D$17+BH7186*'mass balance'!$E$17</f>
        <v>1.193680944136857E-4</v>
      </c>
      <c r="BB7186" s="2">
        <f>BE7186*'mass balance'!$B$18+BF7186*'mass balance'!$C$18+BG7186*'mass balance'!$D$18+BH7186*'mass balance'!$E$18</f>
        <v>1.2120452663543478E-4</v>
      </c>
      <c r="BC7186" s="2">
        <f>BE7186*'mass balance'!$B$19+BF7186*'mass balance'!$C$19+BG7186*'mass balance'!$D$19+BH7186*'mass balance'!$E$19</f>
        <v>-1.5150565829429342E-4</v>
      </c>
      <c r="BD7186" s="2">
        <f>BE7186*'mass balance'!$B$20+BF7186*'mass balance'!$C$20+BG7186*'mass balance'!$D$20+BH7186*'mass balance'!$E$20</f>
        <v>5.5092966652470346E-6</v>
      </c>
      <c r="BE7186" s="2">
        <f>N7186*'mass balance'!$H$11+R7186*'mass balance'!$I$11+S7186*'mass balance'!$J$11</f>
        <v>-1.8181531539503755E-4</v>
      </c>
      <c r="BF7186" s="2">
        <f>N7186*'mass balance'!$H$12+R7186*'mass balance'!$I$12+S7186*'mass balance'!$J$12</f>
        <v>7.6796453425978389E-6</v>
      </c>
      <c r="BG7186" s="2">
        <f>N7186*'mass balance'!$H$13+R7186*'mass balance'!$I$13+S7186*'mass balance'!$J$13</f>
        <v>7.3350421911865822E-6</v>
      </c>
      <c r="BH7186" s="2">
        <f>N7186*'mass balance'!$H$14+R7186*'mass balance'!$I$14+S7186*'mass balance'!$J$14</f>
        <v>1.9886050121332231E-5</v>
      </c>
      <c r="BI7186" s="36">
        <f t="shared" si="7676"/>
        <v>1.984873985993231E-16</v>
      </c>
      <c r="BJ7186" s="36">
        <f t="shared" si="7677"/>
        <v>4.0081121340679634E-19</v>
      </c>
      <c r="BK7186" s="36">
        <f t="shared" si="7678"/>
        <v>2.2516290801537376E-15</v>
      </c>
      <c r="BL7186" s="36">
        <f t="shared" si="7679"/>
        <v>1.8118426848271343E-15</v>
      </c>
      <c r="BM7186" s="36">
        <f t="shared" si="7680"/>
        <v>5.2062201414541512E-12</v>
      </c>
      <c r="BN7186" s="36">
        <f t="shared" ca="1" si="7624"/>
        <v>0.95792396631954779</v>
      </c>
      <c r="BO7186" s="36">
        <f t="shared" ca="1" si="7681"/>
        <v>1</v>
      </c>
      <c r="BP7186" s="36">
        <f t="shared" si="7682"/>
        <v>-5.2062200827866054E-12</v>
      </c>
      <c r="BQ7186" s="36">
        <f t="shared" si="7683"/>
        <v>0.99999998873125917</v>
      </c>
      <c r="BR7186" s="2">
        <f t="shared" si="7627"/>
        <v>-5</v>
      </c>
      <c r="BS7186">
        <v>0</v>
      </c>
      <c r="BT7186" s="37">
        <f t="shared" si="7684"/>
        <v>0.15188442244002914</v>
      </c>
      <c r="BU7186" s="34">
        <f t="shared" si="7685"/>
        <v>-5</v>
      </c>
      <c r="BV7186" s="34">
        <f t="shared" si="7686"/>
        <v>-5</v>
      </c>
      <c r="BW7186" s="34">
        <f t="shared" si="7687"/>
        <v>-5</v>
      </c>
      <c r="BX7186" s="34">
        <f t="shared" si="7688"/>
        <v>-5</v>
      </c>
      <c r="BY7186" s="34">
        <f t="shared" si="7689"/>
        <v>6.2282661909066706</v>
      </c>
      <c r="BZ7186" s="36">
        <f t="shared" si="7690"/>
        <v>1.5150565829429342E-4</v>
      </c>
      <c r="CA7186" s="34">
        <f t="shared" si="7691"/>
        <v>1.4233216020212172E-2</v>
      </c>
    </row>
    <row r="7187" spans="1:79" x14ac:dyDescent="0.2">
      <c r="A7187" s="75">
        <f t="shared" si="7625"/>
        <v>19.597260273969518</v>
      </c>
      <c r="B7187" s="34">
        <f t="shared" si="7628"/>
        <v>7152.999999998874</v>
      </c>
      <c r="C7187">
        <f t="shared" si="7626"/>
        <v>15</v>
      </c>
      <c r="D7187" s="35">
        <f t="shared" si="7629"/>
        <v>3000</v>
      </c>
      <c r="E7187" s="27">
        <v>0</v>
      </c>
      <c r="F7187" s="64">
        <f t="shared" si="7630"/>
        <v>0.46593146951268899</v>
      </c>
      <c r="G7187" s="34">
        <v>0</v>
      </c>
      <c r="H7187" s="34">
        <f t="shared" si="7631"/>
        <v>1</v>
      </c>
      <c r="I7187" s="34">
        <f t="shared" si="7632"/>
        <v>6192.2292298236371</v>
      </c>
      <c r="J7187" s="34">
        <f t="shared" si="7633"/>
        <v>23181.267588610262</v>
      </c>
      <c r="K7187" s="34">
        <f t="shared" si="7634"/>
        <v>20571.347755130409</v>
      </c>
      <c r="L7187" s="36">
        <f t="shared" si="7635"/>
        <v>2535.1477594986713</v>
      </c>
      <c r="M7187" s="34">
        <f t="shared" si="7636"/>
        <v>20.399243190166207</v>
      </c>
      <c r="N7187" s="34">
        <f t="shared" si="7637"/>
        <v>76.366732794523301</v>
      </c>
      <c r="O7187" s="34">
        <f t="shared" si="7638"/>
        <v>9.4970811430771391</v>
      </c>
      <c r="P7187">
        <f t="shared" si="7639"/>
        <v>68.790011376140257</v>
      </c>
      <c r="Q7187" s="36">
        <f t="shared" si="7640"/>
        <v>74.258914023321282</v>
      </c>
      <c r="R7187" s="34">
        <f t="shared" si="7641"/>
        <v>68.917087280124292</v>
      </c>
      <c r="S7187" s="34">
        <f t="shared" si="7642"/>
        <v>3.1958372889271587</v>
      </c>
      <c r="T7187" s="36">
        <f t="shared" si="7643"/>
        <v>8.4464256255988561E-14</v>
      </c>
      <c r="U7187" s="36">
        <f t="shared" si="7644"/>
        <v>3446.2876697264714</v>
      </c>
      <c r="V7187" s="36">
        <f t="shared" si="7645"/>
        <v>6.1162008897786403E-4</v>
      </c>
      <c r="W7187" s="68">
        <f t="shared" si="7646"/>
        <v>7.243279312853347</v>
      </c>
      <c r="X7187">
        <f t="shared" si="7647"/>
        <v>11.7583718661599</v>
      </c>
      <c r="Y7187">
        <f t="shared" si="7648"/>
        <v>5.9191933886892012E-3</v>
      </c>
      <c r="Z7187" s="34">
        <f t="shared" si="7649"/>
        <v>1.8175536138477263E-3</v>
      </c>
      <c r="AA7187" s="36">
        <f t="shared" si="7650"/>
        <v>8.4439666421883209E-5</v>
      </c>
      <c r="AB7187" s="34">
        <f t="shared" si="7651"/>
        <v>2.2083287929023406E-4</v>
      </c>
      <c r="AC7187" s="36">
        <f t="shared" si="7652"/>
        <v>1.4129090601411305E-2</v>
      </c>
      <c r="AD7187" s="34">
        <f t="shared" si="7653"/>
        <v>0</v>
      </c>
      <c r="AE7187">
        <f t="shared" si="7654"/>
        <v>63.980919176631588</v>
      </c>
      <c r="AF7187" s="36">
        <f t="shared" si="7655"/>
        <v>0</v>
      </c>
      <c r="AG7187" s="34">
        <f t="shared" si="7656"/>
        <v>2.2589362676524551</v>
      </c>
      <c r="AH7187">
        <f t="shared" si="7657"/>
        <v>3.0560623475488491E-3</v>
      </c>
      <c r="AI7187" s="29">
        <f t="shared" si="7658"/>
        <v>2.2589362676524551</v>
      </c>
      <c r="AJ7187">
        <f t="shared" si="7659"/>
        <v>2.2589362676524551</v>
      </c>
      <c r="AK7187" s="36">
        <f t="shared" si="7660"/>
        <v>0</v>
      </c>
      <c r="AL7187" s="36">
        <f t="shared" si="7661"/>
        <v>-2.1580323072866086E-7</v>
      </c>
      <c r="AM7187" s="36">
        <f t="shared" si="7662"/>
        <v>-5.8083698434197991E-9</v>
      </c>
      <c r="AN7187" s="37">
        <f t="shared" si="7663"/>
        <v>2.6610477441831696E-306</v>
      </c>
      <c r="AO7187" s="36">
        <f t="shared" si="7664"/>
        <v>3.5598246752709649E-4</v>
      </c>
      <c r="AP7187" s="36">
        <f t="shared" si="7665"/>
        <v>2.6296296546350485E-5</v>
      </c>
      <c r="AQ7187" s="74">
        <f t="shared" si="7666"/>
        <v>0</v>
      </c>
      <c r="AR7187" s="73">
        <f t="shared" si="7667"/>
        <v>0</v>
      </c>
      <c r="AS7187" s="72">
        <f t="shared" si="7668"/>
        <v>4.5111350341826873E-11</v>
      </c>
      <c r="AT7187" s="37">
        <f t="shared" si="7669"/>
        <v>1.203319334555689E-294</v>
      </c>
      <c r="AU7187" s="37">
        <f t="shared" si="7670"/>
        <v>5.3642454824973128E-4</v>
      </c>
      <c r="AV7187" s="34">
        <f t="shared" si="7671"/>
        <v>3.1069894647701204E-4</v>
      </c>
      <c r="AW7187" s="34">
        <f t="shared" si="7672"/>
        <v>0.68117346061845807</v>
      </c>
      <c r="AX7187" s="37">
        <f t="shared" si="7673"/>
        <v>3.4287467701384173</v>
      </c>
      <c r="AY7187" s="7">
        <f t="shared" si="7674"/>
        <v>11.353510242556698</v>
      </c>
      <c r="AZ7187" s="37">
        <f t="shared" si="7675"/>
        <v>10.672026082991763</v>
      </c>
      <c r="BA7187" s="2">
        <f>BE7187*'mass balance'!$B$17+BF7187*'mass balance'!$C$17+BG7187*'mass balance'!$D$17+BH7187*'mass balance'!$E$17</f>
        <v>1.193781814473766E-4</v>
      </c>
      <c r="BB7187" s="2">
        <f>BE7187*'mass balance'!$B$18+BF7187*'mass balance'!$C$18+BG7187*'mass balance'!$D$18+BH7187*'mass balance'!$E$18</f>
        <v>1.2121476885425935E-4</v>
      </c>
      <c r="BC7187" s="2">
        <f>BE7187*'mass balance'!$B$19+BF7187*'mass balance'!$C$19+BG7187*'mass balance'!$D$19+BH7187*'mass balance'!$E$19</f>
        <v>-1.5151846106782417E-4</v>
      </c>
      <c r="BD7187" s="2">
        <f>BE7187*'mass balance'!$B$20+BF7187*'mass balance'!$C$20+BG7187*'mass balance'!$D$20+BH7187*'mass balance'!$E$20</f>
        <v>5.5097622206481521E-6</v>
      </c>
      <c r="BE7187" s="2">
        <f>N7187*'mass balance'!$H$11+R7187*'mass balance'!$I$11+S7187*'mass balance'!$J$11</f>
        <v>-1.8182555427267451E-4</v>
      </c>
      <c r="BF7187" s="2">
        <f>N7187*'mass balance'!$H$12+R7187*'mass balance'!$I$12+S7187*'mass balance'!$J$12</f>
        <v>7.6772396106008592E-6</v>
      </c>
      <c r="BG7187" s="2">
        <f>N7187*'mass balance'!$H$13+R7187*'mass balance'!$I$13+S7187*'mass balance'!$J$13</f>
        <v>7.3341521128825075E-6</v>
      </c>
      <c r="BH7187" s="2">
        <f>N7187*'mass balance'!$H$14+R7187*'mass balance'!$I$14+S7187*'mass balance'!$J$14</f>
        <v>1.9887169998573772E-5</v>
      </c>
      <c r="BI7187" s="36">
        <f t="shared" si="7676"/>
        <v>1.984873985993231E-16</v>
      </c>
      <c r="BJ7187" s="36">
        <f t="shared" si="7677"/>
        <v>4.0084271477652906E-19</v>
      </c>
      <c r="BK7187" s="36">
        <f t="shared" si="7678"/>
        <v>2.2520298913671445E-15</v>
      </c>
      <c r="BL7187" s="36">
        <f t="shared" si="7679"/>
        <v>1.8122654079119505E-15</v>
      </c>
      <c r="BM7187" s="36">
        <f t="shared" si="7680"/>
        <v>5.2080319841389785E-12</v>
      </c>
      <c r="BN7187" s="36">
        <f t="shared" ca="1" si="7624"/>
        <v>0.7064382578414784</v>
      </c>
      <c r="BO7187" s="36">
        <f t="shared" ca="1" si="7681"/>
        <v>1</v>
      </c>
      <c r="BP7187" s="36">
        <f t="shared" si="7682"/>
        <v>-5.2080319254239021E-12</v>
      </c>
      <c r="BQ7187" s="36">
        <f t="shared" si="7683"/>
        <v>0.999999988726053</v>
      </c>
      <c r="BR7187" s="2">
        <f t="shared" si="7627"/>
        <v>-5</v>
      </c>
      <c r="BS7187">
        <v>0</v>
      </c>
      <c r="BT7187" s="37">
        <f t="shared" si="7684"/>
        <v>0.15189725722049371</v>
      </c>
      <c r="BU7187" s="34">
        <f t="shared" si="7685"/>
        <v>-5</v>
      </c>
      <c r="BV7187" s="34">
        <f t="shared" si="7686"/>
        <v>-5</v>
      </c>
      <c r="BW7187" s="34">
        <f t="shared" si="7687"/>
        <v>-5</v>
      </c>
      <c r="BX7187" s="34">
        <f t="shared" si="7688"/>
        <v>-5</v>
      </c>
      <c r="BY7187" s="34">
        <f t="shared" si="7689"/>
        <v>6.2286169339410558</v>
      </c>
      <c r="BZ7187" s="36">
        <f t="shared" si="7690"/>
        <v>1.5151846106782417E-4</v>
      </c>
      <c r="CA7187" s="34">
        <f t="shared" si="7691"/>
        <v>1.4233216451988965E-2</v>
      </c>
    </row>
    <row r="7188" spans="1:79" x14ac:dyDescent="0.2">
      <c r="A7188" s="75">
        <f t="shared" si="7625"/>
        <v>19.599999999996914</v>
      </c>
      <c r="B7188" s="34">
        <f t="shared" si="7628"/>
        <v>7153.999999998874</v>
      </c>
      <c r="C7188">
        <f t="shared" si="7626"/>
        <v>15</v>
      </c>
      <c r="D7188" s="35">
        <f t="shared" si="7629"/>
        <v>3000</v>
      </c>
      <c r="E7188" s="27">
        <v>0</v>
      </c>
      <c r="F7188" s="64">
        <f t="shared" si="7630"/>
        <v>0.46593146951268899</v>
      </c>
      <c r="G7188" s="34">
        <v>0</v>
      </c>
      <c r="H7188" s="34">
        <f t="shared" si="7631"/>
        <v>1</v>
      </c>
      <c r="I7188" s="34">
        <f t="shared" si="7632"/>
        <v>6192.2292298236371</v>
      </c>
      <c r="J7188" s="34">
        <f t="shared" si="7633"/>
        <v>23182.572515914369</v>
      </c>
      <c r="K7188" s="34">
        <f t="shared" si="7634"/>
        <v>20572.505763995341</v>
      </c>
      <c r="L7188" s="36">
        <f t="shared" si="7635"/>
        <v>2535.3618265298137</v>
      </c>
      <c r="M7188" s="34">
        <f t="shared" si="7636"/>
        <v>20.399243190166207</v>
      </c>
      <c r="N7188" s="34">
        <f t="shared" si="7637"/>
        <v>76.37103165498759</v>
      </c>
      <c r="O7188" s="34">
        <f t="shared" si="7638"/>
        <v>9.4970811430771391</v>
      </c>
      <c r="P7188">
        <f t="shared" si="7639"/>
        <v>68.795819981754022</v>
      </c>
      <c r="Q7188" s="36">
        <f t="shared" si="7640"/>
        <v>74.263873228020316</v>
      </c>
      <c r="R7188" s="34">
        <f t="shared" si="7641"/>
        <v>68.922903475800851</v>
      </c>
      <c r="S7188" s="34">
        <f t="shared" si="7642"/>
        <v>3.1948360867565899</v>
      </c>
      <c r="T7188" s="36">
        <f t="shared" si="7643"/>
        <v>8.4461879011935488E-14</v>
      </c>
      <c r="U7188" s="36">
        <f t="shared" si="7644"/>
        <v>3446.2876697264714</v>
      </c>
      <c r="V7188" s="36">
        <f t="shared" si="7645"/>
        <v>6.1142847867193099E-4</v>
      </c>
      <c r="W7188" s="68">
        <f t="shared" si="7646"/>
        <v>7.2438909329423247</v>
      </c>
      <c r="X7188">
        <f t="shared" si="7647"/>
        <v>11.758702814511034</v>
      </c>
      <c r="Y7188">
        <f t="shared" si="7648"/>
        <v>5.9191933886892012E-3</v>
      </c>
      <c r="Z7188" s="34">
        <f t="shared" si="7649"/>
        <v>1.8175536138477263E-3</v>
      </c>
      <c r="AA7188" s="36">
        <f t="shared" si="7650"/>
        <v>8.4406085670257446E-5</v>
      </c>
      <c r="AB7188" s="34">
        <f t="shared" si="7651"/>
        <v>2.2083287929023406E-4</v>
      </c>
      <c r="AC7188" s="36">
        <f t="shared" si="7652"/>
        <v>1.4129090601411305E-2</v>
      </c>
      <c r="AD7188" s="34">
        <f t="shared" si="7653"/>
        <v>0</v>
      </c>
      <c r="AE7188">
        <f t="shared" si="7654"/>
        <v>63.980919176631588</v>
      </c>
      <c r="AF7188" s="36">
        <f t="shared" si="7655"/>
        <v>0</v>
      </c>
      <c r="AG7188" s="34">
        <f t="shared" si="7656"/>
        <v>2.2590880689082926</v>
      </c>
      <c r="AH7188">
        <f t="shared" si="7657"/>
        <v>3.0550604860088981E-3</v>
      </c>
      <c r="AI7188" s="29">
        <f t="shared" si="7658"/>
        <v>2.2590880689082926</v>
      </c>
      <c r="AJ7188">
        <f t="shared" si="7659"/>
        <v>0</v>
      </c>
      <c r="AK7188" s="36">
        <f t="shared" si="7660"/>
        <v>0</v>
      </c>
      <c r="AL7188" s="36">
        <f t="shared" si="7661"/>
        <v>-2.1567240677343507E-7</v>
      </c>
      <c r="AM7188" s="36">
        <f t="shared" si="7662"/>
        <v>-5.8070868810004156E-9</v>
      </c>
      <c r="AN7188" s="37">
        <f t="shared" si="7663"/>
        <v>2.6610477441831696E-306</v>
      </c>
      <c r="AO7188" s="36">
        <f t="shared" si="7664"/>
        <v>3.5576666429636784E-4</v>
      </c>
      <c r="AP7188" s="36">
        <f t="shared" si="7665"/>
        <v>2.6290488176507066E-5</v>
      </c>
      <c r="AQ7188" s="74">
        <f t="shared" si="7666"/>
        <v>0</v>
      </c>
      <c r="AR7188" s="73">
        <f t="shared" si="7667"/>
        <v>0</v>
      </c>
      <c r="AS7188" s="72">
        <f t="shared" si="7668"/>
        <v>4.5029358033937362E-11</v>
      </c>
      <c r="AT7188" s="37">
        <f t="shared" si="7669"/>
        <v>1.2055104146349105E-294</v>
      </c>
      <c r="AU7188" s="37">
        <f t="shared" si="7670"/>
        <v>5.3630606190075694E-4</v>
      </c>
      <c r="AV7188" s="34">
        <f t="shared" si="7671"/>
        <v>4.1963187135409573E-7</v>
      </c>
      <c r="AW7188" s="34">
        <f t="shared" si="7672"/>
        <v>0.68123097867824811</v>
      </c>
      <c r="AX7188" s="37">
        <f t="shared" si="7673"/>
        <v>3.4290362923719329</v>
      </c>
      <c r="AY7188" s="7">
        <f t="shared" si="7674"/>
        <v>11.354158623624377</v>
      </c>
      <c r="AZ7188" s="37">
        <f t="shared" si="7675"/>
        <v>10.672927225314258</v>
      </c>
      <c r="BA7188" s="2">
        <f>BE7188*'mass balance'!$B$17+BF7188*'mass balance'!$C$17+BG7188*'mass balance'!$D$17+BH7188*'mass balance'!$E$17</f>
        <v>1.1938826532148832E-4</v>
      </c>
      <c r="BB7188" s="2">
        <f>BE7188*'mass balance'!$B$18+BF7188*'mass balance'!$C$18+BG7188*'mass balance'!$D$18+BH7188*'mass balance'!$E$18</f>
        <v>1.2122500786489583E-4</v>
      </c>
      <c r="BC7188" s="2">
        <f>BE7188*'mass balance'!$B$19+BF7188*'mass balance'!$C$19+BG7188*'mass balance'!$D$19+BH7188*'mass balance'!$E$19</f>
        <v>-1.5153125983111981E-4</v>
      </c>
      <c r="BD7188" s="2">
        <f>BE7188*'mass balance'!$B$20+BF7188*'mass balance'!$C$20+BG7188*'mass balance'!$D$20+BH7188*'mass balance'!$E$20</f>
        <v>5.5102276302225374E-6</v>
      </c>
      <c r="BE7188" s="2">
        <f>N7188*'mass balance'!$H$11+R7188*'mass balance'!$I$11+S7188*'mass balance'!$J$11</f>
        <v>-1.8183578965473235E-4</v>
      </c>
      <c r="BF7188" s="2">
        <f>N7188*'mass balance'!$H$12+R7188*'mass balance'!$I$12+S7188*'mass balance'!$J$12</f>
        <v>7.6748344603171629E-6</v>
      </c>
      <c r="BG7188" s="2">
        <f>N7188*'mass balance'!$H$13+R7188*'mass balance'!$I$13+S7188*'mass balance'!$J$13</f>
        <v>7.333262228327836E-6</v>
      </c>
      <c r="BH7188" s="2">
        <f>N7188*'mass balance'!$H$14+R7188*'mass balance'!$I$14+S7188*'mass balance'!$J$14</f>
        <v>1.9888289493486349E-5</v>
      </c>
      <c r="BI7188" s="36">
        <f t="shared" si="7676"/>
        <v>1.984873985993231E-16</v>
      </c>
      <c r="BJ7188" s="36">
        <f t="shared" si="7677"/>
        <v>4.0087421264525846E-19</v>
      </c>
      <c r="BK7188" s="36">
        <f t="shared" si="7678"/>
        <v>2.252430734081921E-15</v>
      </c>
      <c r="BL7188" s="36">
        <f t="shared" si="7679"/>
        <v>1.812688174025968E-15</v>
      </c>
      <c r="BM7188" s="36">
        <f t="shared" si="7680"/>
        <v>5.2098442495468904E-12</v>
      </c>
      <c r="BN7188" s="36">
        <f t="shared" ca="1" si="7624"/>
        <v>0.29342126240020849</v>
      </c>
      <c r="BO7188" s="36">
        <f t="shared" ca="1" si="7681"/>
        <v>1</v>
      </c>
      <c r="BP7188" s="36">
        <f t="shared" si="7682"/>
        <v>-5.2098441907842495E-12</v>
      </c>
      <c r="BQ7188" s="36">
        <f t="shared" si="7683"/>
        <v>0.99999998872084495</v>
      </c>
      <c r="BR7188" s="2">
        <f t="shared" si="7627"/>
        <v>-5</v>
      </c>
      <c r="BS7188">
        <v>0</v>
      </c>
      <c r="BT7188" s="37">
        <f t="shared" si="7684"/>
        <v>0.15191008798069761</v>
      </c>
      <c r="BU7188" s="34">
        <f t="shared" si="7685"/>
        <v>-5</v>
      </c>
      <c r="BV7188" s="34">
        <f t="shared" si="7686"/>
        <v>-5</v>
      </c>
      <c r="BW7188" s="34">
        <f t="shared" si="7687"/>
        <v>-5</v>
      </c>
      <c r="BX7188" s="34">
        <f t="shared" si="7688"/>
        <v>-5</v>
      </c>
      <c r="BY7188" s="34">
        <f t="shared" si="7689"/>
        <v>6.2289675572308667</v>
      </c>
      <c r="BZ7188" s="36">
        <f t="shared" si="7690"/>
        <v>1.5153125983111981E-4</v>
      </c>
      <c r="CA7188" s="34">
        <f t="shared" si="7691"/>
        <v>1.4233216883592562E-2</v>
      </c>
    </row>
    <row r="7189" spans="1:79" x14ac:dyDescent="0.2">
      <c r="A7189" s="75">
        <f t="shared" si="7625"/>
        <v>19.602739726024311</v>
      </c>
      <c r="B7189" s="34">
        <f t="shared" si="7628"/>
        <v>7154.9999999988731</v>
      </c>
      <c r="C7189">
        <f t="shared" si="7626"/>
        <v>15</v>
      </c>
      <c r="D7189" s="35">
        <f t="shared" si="7629"/>
        <v>3000</v>
      </c>
      <c r="E7189" s="27">
        <v>0</v>
      </c>
      <c r="F7189" s="64">
        <f t="shared" si="7630"/>
        <v>0.46593146951268899</v>
      </c>
      <c r="G7189" s="34">
        <v>0</v>
      </c>
      <c r="H7189" s="34">
        <f t="shared" si="7631"/>
        <v>1</v>
      </c>
      <c r="I7189" s="34">
        <f t="shared" si="7632"/>
        <v>6192.2292298236371</v>
      </c>
      <c r="J7189" s="34">
        <f t="shared" si="7633"/>
        <v>23183.876997698324</v>
      </c>
      <c r="K7189" s="34">
        <f t="shared" si="7634"/>
        <v>20573.663377500099</v>
      </c>
      <c r="L7189" s="36">
        <f t="shared" si="7635"/>
        <v>2535.5758264973488</v>
      </c>
      <c r="M7189" s="34">
        <f t="shared" si="7636"/>
        <v>20.399243190166207</v>
      </c>
      <c r="N7189" s="34">
        <f t="shared" si="7637"/>
        <v>76.375329047761738</v>
      </c>
      <c r="O7189" s="34">
        <f t="shared" si="7638"/>
        <v>9.4970811430771391</v>
      </c>
      <c r="P7189">
        <f t="shared" si="7639"/>
        <v>68.801626767629159</v>
      </c>
      <c r="Q7189" s="36">
        <f t="shared" si="7640"/>
        <v>74.268830805317663</v>
      </c>
      <c r="R7189" s="34">
        <f t="shared" si="7641"/>
        <v>68.928717849248045</v>
      </c>
      <c r="S7189" s="34">
        <f t="shared" si="7642"/>
        <v>3.1938351267377278</v>
      </c>
      <c r="T7189" s="36">
        <f t="shared" si="7643"/>
        <v>8.4459502780114598E-14</v>
      </c>
      <c r="U7189" s="36">
        <f t="shared" si="7644"/>
        <v>3446.2876697264714</v>
      </c>
      <c r="V7189" s="36">
        <f t="shared" si="7645"/>
        <v>6.1123691470905039E-4</v>
      </c>
      <c r="W7189" s="68">
        <f t="shared" si="7646"/>
        <v>7.2445023614209969</v>
      </c>
      <c r="X7189">
        <f t="shared" si="7647"/>
        <v>11.759033640562341</v>
      </c>
      <c r="Y7189">
        <f t="shared" si="7648"/>
        <v>5.9191933886892012E-3</v>
      </c>
      <c r="Z7189" s="34">
        <f t="shared" si="7649"/>
        <v>1.8175536138477263E-3</v>
      </c>
      <c r="AA7189" s="36">
        <f t="shared" si="7650"/>
        <v>8.4372519217338935E-5</v>
      </c>
      <c r="AB7189" s="34">
        <f t="shared" si="7651"/>
        <v>2.2083287929023406E-4</v>
      </c>
      <c r="AC7189" s="36">
        <f t="shared" si="7652"/>
        <v>1.4129090601411305E-2</v>
      </c>
      <c r="AD7189" s="34">
        <f t="shared" si="7653"/>
        <v>0</v>
      </c>
      <c r="AE7189">
        <f t="shared" si="7654"/>
        <v>63.980919176631588</v>
      </c>
      <c r="AF7189" s="36">
        <f t="shared" si="7655"/>
        <v>0</v>
      </c>
      <c r="AG7189" s="34">
        <f t="shared" si="7656"/>
        <v>2.2592398203493644</v>
      </c>
      <c r="AH7189">
        <f t="shared" si="7657"/>
        <v>3.0540589027800991E-3</v>
      </c>
      <c r="AI7189" s="29">
        <f t="shared" si="7658"/>
        <v>2.2592398203493644</v>
      </c>
      <c r="AJ7189">
        <f t="shared" si="7659"/>
        <v>2.2592398203493644</v>
      </c>
      <c r="AK7189" s="36">
        <f t="shared" si="7660"/>
        <v>0</v>
      </c>
      <c r="AL7189" s="36">
        <f t="shared" si="7661"/>
        <v>-2.1554166212613809E-7</v>
      </c>
      <c r="AM7189" s="36">
        <f t="shared" si="7662"/>
        <v>-5.8058042019639109E-9</v>
      </c>
      <c r="AN7189" s="37">
        <f t="shared" si="7663"/>
        <v>2.6610477441831696E-306</v>
      </c>
      <c r="AO7189" s="36">
        <f t="shared" si="7664"/>
        <v>3.5555099188959438E-4</v>
      </c>
      <c r="AP7189" s="36">
        <f t="shared" si="7665"/>
        <v>2.6284681089626064E-5</v>
      </c>
      <c r="AQ7189" s="74">
        <f t="shared" si="7666"/>
        <v>0</v>
      </c>
      <c r="AR7189" s="73">
        <f t="shared" si="7667"/>
        <v>0</v>
      </c>
      <c r="AS7189" s="72">
        <f t="shared" si="7668"/>
        <v>4.4947514751481615E-11</v>
      </c>
      <c r="AT7189" s="37">
        <f t="shared" si="7669"/>
        <v>1.2077054843715539E-294</v>
      </c>
      <c r="AU7189" s="37">
        <f t="shared" si="7670"/>
        <v>5.3618760172324494E-4</v>
      </c>
      <c r="AV7189" s="34">
        <f t="shared" si="7671"/>
        <v>3.1074036617313939E-4</v>
      </c>
      <c r="AW7189" s="34">
        <f t="shared" si="7672"/>
        <v>0.68128847871859566</v>
      </c>
      <c r="AX7189" s="37">
        <f t="shared" si="7673"/>
        <v>3.4293257239029935</v>
      </c>
      <c r="AY7189" s="7">
        <f t="shared" si="7674"/>
        <v>11.355427304408758</v>
      </c>
      <c r="AZ7189" s="37">
        <f t="shared" si="7675"/>
        <v>10.67382808532399</v>
      </c>
      <c r="BA7189" s="2">
        <f>BE7189*'mass balance'!$B$17+BF7189*'mass balance'!$C$17+BG7189*'mass balance'!$D$17+BH7189*'mass balance'!$E$17</f>
        <v>1.1939834603678454E-4</v>
      </c>
      <c r="BB7189" s="2">
        <f>BE7189*'mass balance'!$B$18+BF7189*'mass balance'!$C$18+BG7189*'mass balance'!$D$18+BH7189*'mass balance'!$E$18</f>
        <v>1.2123524366811967E-4</v>
      </c>
      <c r="BC7189" s="2">
        <f>BE7189*'mass balance'!$B$19+BF7189*'mass balance'!$C$19+BG7189*'mass balance'!$D$19+BH7189*'mass balance'!$E$19</f>
        <v>-1.5154405458514962E-4</v>
      </c>
      <c r="BD7189" s="2">
        <f>BE7189*'mass balance'!$B$20+BF7189*'mass balance'!$C$20+BG7189*'mass balance'!$D$20+BH7189*'mass balance'!$E$20</f>
        <v>5.5106928940054399E-6</v>
      </c>
      <c r="BE7189" s="2">
        <f>N7189*'mass balance'!$H$11+R7189*'mass balance'!$I$11+S7189*'mass balance'!$J$11</f>
        <v>-1.8184602154228984E-4</v>
      </c>
      <c r="BF7189" s="2">
        <f>N7189*'mass balance'!$H$12+R7189*'mass balance'!$I$12+S7189*'mass balance'!$J$12</f>
        <v>7.6724298917453946E-6</v>
      </c>
      <c r="BG7189" s="2">
        <f>N7189*'mass balance'!$H$13+R7189*'mass balance'!$I$13+S7189*'mass balance'!$J$13</f>
        <v>7.3323725375447617E-6</v>
      </c>
      <c r="BH7189" s="2">
        <f>N7189*'mass balance'!$H$14+R7189*'mass balance'!$I$14+S7189*'mass balance'!$J$14</f>
        <v>1.988940860618795E-5</v>
      </c>
      <c r="BI7189" s="36">
        <f t="shared" si="7676"/>
        <v>1.984873985993231E-16</v>
      </c>
      <c r="BJ7189" s="36">
        <f t="shared" si="7677"/>
        <v>4.0090570701254107E-19</v>
      </c>
      <c r="BK7189" s="36">
        <f t="shared" si="7678"/>
        <v>2.2528316082945664E-15</v>
      </c>
      <c r="BL7189" s="36">
        <f t="shared" si="7679"/>
        <v>1.8131109831625306E-15</v>
      </c>
      <c r="BM7189" s="36">
        <f t="shared" si="7680"/>
        <v>5.2116569377209165E-12</v>
      </c>
      <c r="BN7189" s="36">
        <f t="shared" ca="1" si="7624"/>
        <v>6.9491520355153824E-2</v>
      </c>
      <c r="BO7189" s="36">
        <f t="shared" ca="1" si="7681"/>
        <v>1</v>
      </c>
      <c r="BP7189" s="36">
        <f t="shared" si="7682"/>
        <v>-5.2116568789106779E-12</v>
      </c>
      <c r="BQ7189" s="36">
        <f t="shared" si="7683"/>
        <v>0.99999998871563511</v>
      </c>
      <c r="BR7189" s="2">
        <f t="shared" si="7627"/>
        <v>-5</v>
      </c>
      <c r="BS7189">
        <v>0</v>
      </c>
      <c r="BT7189" s="37">
        <f t="shared" si="7684"/>
        <v>0.15192291472161248</v>
      </c>
      <c r="BU7189" s="34">
        <f t="shared" si="7685"/>
        <v>-5</v>
      </c>
      <c r="BV7189" s="34">
        <f t="shared" si="7686"/>
        <v>-5</v>
      </c>
      <c r="BW7189" s="34">
        <f t="shared" si="7687"/>
        <v>-5</v>
      </c>
      <c r="BX7189" s="34">
        <f t="shared" si="7688"/>
        <v>-5</v>
      </c>
      <c r="BY7189" s="34">
        <f t="shared" si="7689"/>
        <v>6.2293180608130587</v>
      </c>
      <c r="BZ7189" s="36">
        <f t="shared" si="7690"/>
        <v>1.5154405458514962E-4</v>
      </c>
      <c r="CA7189" s="34">
        <f t="shared" si="7691"/>
        <v>1.4233217315023026E-2</v>
      </c>
    </row>
    <row r="7190" spans="1:79" x14ac:dyDescent="0.2">
      <c r="A7190" s="75">
        <f t="shared" si="7625"/>
        <v>19.605479452051707</v>
      </c>
      <c r="B7190" s="34">
        <f t="shared" si="7628"/>
        <v>7155.9999999988731</v>
      </c>
      <c r="C7190">
        <f t="shared" si="7626"/>
        <v>15</v>
      </c>
      <c r="D7190" s="35">
        <f t="shared" si="7629"/>
        <v>3000</v>
      </c>
      <c r="E7190" s="27">
        <v>0</v>
      </c>
      <c r="F7190" s="64">
        <f t="shared" si="7630"/>
        <v>0.46593146951268899</v>
      </c>
      <c r="G7190" s="34">
        <v>0</v>
      </c>
      <c r="H7190" s="34">
        <f t="shared" si="7631"/>
        <v>1</v>
      </c>
      <c r="I7190" s="34">
        <f t="shared" si="7632"/>
        <v>6192.2292298236371</v>
      </c>
      <c r="J7190" s="34">
        <f t="shared" si="7633"/>
        <v>23185.181034099631</v>
      </c>
      <c r="K7190" s="34">
        <f t="shared" si="7634"/>
        <v>20574.820595766705</v>
      </c>
      <c r="L7190" s="36">
        <f t="shared" si="7635"/>
        <v>2535.7897594174974</v>
      </c>
      <c r="M7190" s="34">
        <f t="shared" si="7636"/>
        <v>20.399243190166207</v>
      </c>
      <c r="N7190" s="34">
        <f t="shared" si="7637"/>
        <v>76.379624973298689</v>
      </c>
      <c r="O7190" s="34">
        <f t="shared" si="7638"/>
        <v>9.4970811430771391</v>
      </c>
      <c r="P7190">
        <f t="shared" si="7639"/>
        <v>68.807431734205792</v>
      </c>
      <c r="Q7190" s="36">
        <f t="shared" si="7640"/>
        <v>74.273786755666762</v>
      </c>
      <c r="R7190" s="34">
        <f t="shared" si="7641"/>
        <v>68.934530400906681</v>
      </c>
      <c r="S7190" s="34">
        <f t="shared" si="7642"/>
        <v>3.1928344088700085</v>
      </c>
      <c r="T7190" s="36">
        <f t="shared" si="7643"/>
        <v>8.4457127560041747E-14</v>
      </c>
      <c r="U7190" s="36">
        <f t="shared" si="7644"/>
        <v>3446.2876697264714</v>
      </c>
      <c r="V7190" s="36">
        <f t="shared" si="7645"/>
        <v>6.1104539708910753E-4</v>
      </c>
      <c r="W7190" s="68">
        <f t="shared" si="7646"/>
        <v>7.2451135983357062</v>
      </c>
      <c r="X7190">
        <f t="shared" si="7647"/>
        <v>11.759364344359017</v>
      </c>
      <c r="Y7190">
        <f t="shared" si="7648"/>
        <v>5.9191933886892012E-3</v>
      </c>
      <c r="Z7190" s="34">
        <f t="shared" si="7649"/>
        <v>1.8175536138477263E-3</v>
      </c>
      <c r="AA7190" s="36">
        <f t="shared" si="7650"/>
        <v>8.4338967056289137E-5</v>
      </c>
      <c r="AB7190" s="34">
        <f t="shared" si="7651"/>
        <v>2.2083287929023406E-4</v>
      </c>
      <c r="AC7190" s="36">
        <f t="shared" si="7652"/>
        <v>1.4129090601411305E-2</v>
      </c>
      <c r="AD7190" s="34">
        <f t="shared" si="7653"/>
        <v>0</v>
      </c>
      <c r="AE7190">
        <f t="shared" si="7654"/>
        <v>63.980919176631588</v>
      </c>
      <c r="AF7190" s="36">
        <f t="shared" si="7655"/>
        <v>0</v>
      </c>
      <c r="AG7190" s="34">
        <f t="shared" si="7656"/>
        <v>2.2593915219895502</v>
      </c>
      <c r="AH7190">
        <f t="shared" si="7657"/>
        <v>3.0530575978269248E-3</v>
      </c>
      <c r="AI7190" s="29">
        <f t="shared" si="7658"/>
        <v>2.2593915219895502</v>
      </c>
      <c r="AJ7190">
        <f t="shared" si="7659"/>
        <v>0</v>
      </c>
      <c r="AK7190" s="36">
        <f t="shared" si="7660"/>
        <v>0</v>
      </c>
      <c r="AL7190" s="36">
        <f t="shared" si="7661"/>
        <v>-2.1541099673869199E-7</v>
      </c>
      <c r="AM7190" s="36">
        <f t="shared" si="7662"/>
        <v>-5.8045218062476905E-9</v>
      </c>
      <c r="AN7190" s="37">
        <f t="shared" si="7663"/>
        <v>2.6610477441831696E-306</v>
      </c>
      <c r="AO7190" s="36">
        <f t="shared" si="7664"/>
        <v>3.5533545022746823E-4</v>
      </c>
      <c r="AP7190" s="36">
        <f t="shared" si="7665"/>
        <v>2.6278875285424101E-5</v>
      </c>
      <c r="AQ7190" s="74">
        <f t="shared" si="7666"/>
        <v>0</v>
      </c>
      <c r="AR7190" s="73">
        <f t="shared" si="7667"/>
        <v>0</v>
      </c>
      <c r="AS7190" s="72">
        <f t="shared" si="7668"/>
        <v>4.4865820223597906E-11</v>
      </c>
      <c r="AT7190" s="37">
        <f t="shared" si="7669"/>
        <v>1.2099045510302396E-294</v>
      </c>
      <c r="AU7190" s="37">
        <f t="shared" si="7670"/>
        <v>5.3606916771141465E-4</v>
      </c>
      <c r="AV7190" s="34">
        <f t="shared" si="7671"/>
        <v>4.1935676200036488E-7</v>
      </c>
      <c r="AW7190" s="34">
        <f t="shared" si="7672"/>
        <v>0.681345960743859</v>
      </c>
      <c r="AX7190" s="37">
        <f t="shared" si="7673"/>
        <v>3.4296150647535359</v>
      </c>
      <c r="AY7190" s="7">
        <f t="shared" si="7674"/>
        <v>11.356075043189865</v>
      </c>
      <c r="AZ7190" s="37">
        <f t="shared" si="7675"/>
        <v>10.674728663089242</v>
      </c>
      <c r="BA7190" s="2">
        <f>BE7190*'mass balance'!$B$17+BF7190*'mass balance'!$C$17+BG7190*'mass balance'!$D$17+BH7190*'mass balance'!$E$17</f>
        <v>1.1940842359402899E-4</v>
      </c>
      <c r="BB7190" s="2">
        <f>BE7190*'mass balance'!$B$18+BF7190*'mass balance'!$C$18+BG7190*'mass balance'!$D$18+BH7190*'mass balance'!$E$18</f>
        <v>1.2124547626470638E-4</v>
      </c>
      <c r="BC7190" s="2">
        <f>BE7190*'mass balance'!$B$19+BF7190*'mass balance'!$C$19+BG7190*'mass balance'!$D$19+BH7190*'mass balance'!$E$19</f>
        <v>-1.5155684533088294E-4</v>
      </c>
      <c r="BD7190" s="2">
        <f>BE7190*'mass balance'!$B$20+BF7190*'mass balance'!$C$20+BG7190*'mass balance'!$D$20+BH7190*'mass balance'!$E$20</f>
        <v>5.5111580120321072E-6</v>
      </c>
      <c r="BE7190" s="2">
        <f>N7190*'mass balance'!$H$11+R7190*'mass balance'!$I$11+S7190*'mass balance'!$J$11</f>
        <v>-1.8185624993642544E-4</v>
      </c>
      <c r="BF7190" s="2">
        <f>N7190*'mass balance'!$H$12+R7190*'mass balance'!$I$12+S7190*'mass balance'!$J$12</f>
        <v>7.6700259048842026E-6</v>
      </c>
      <c r="BG7190" s="2">
        <f>N7190*'mass balance'!$H$13+R7190*'mass balance'!$I$13+S7190*'mass balance'!$J$13</f>
        <v>7.3314830405551822E-6</v>
      </c>
      <c r="BH7190" s="2">
        <f>N7190*'mass balance'!$H$14+R7190*'mass balance'!$I$14+S7190*'mass balance'!$J$14</f>
        <v>1.9890527336796532E-5</v>
      </c>
      <c r="BI7190" s="36">
        <f t="shared" si="7676"/>
        <v>1.984873985993231E-16</v>
      </c>
      <c r="BJ7190" s="36">
        <f t="shared" si="7677"/>
        <v>4.0093719787793125E-19</v>
      </c>
      <c r="BK7190" s="36">
        <f t="shared" si="7678"/>
        <v>2.2532325140015791E-15</v>
      </c>
      <c r="BL7190" s="36">
        <f t="shared" si="7679"/>
        <v>1.8135338353149758E-15</v>
      </c>
      <c r="BM7190" s="36">
        <f t="shared" si="7680"/>
        <v>5.213470048704079E-12</v>
      </c>
      <c r="BN7190" s="36">
        <f t="shared" ca="1" si="7624"/>
        <v>0.99079909997189719</v>
      </c>
      <c r="BO7190" s="36">
        <f t="shared" ca="1" si="7681"/>
        <v>1</v>
      </c>
      <c r="BP7190" s="36">
        <f t="shared" si="7682"/>
        <v>-5.2134699898462097E-12</v>
      </c>
      <c r="BQ7190" s="36">
        <f t="shared" si="7683"/>
        <v>0.9999999887104235</v>
      </c>
      <c r="BR7190" s="2">
        <f t="shared" si="7627"/>
        <v>-5</v>
      </c>
      <c r="BS7190">
        <v>0</v>
      </c>
      <c r="BT7190" s="37">
        <f t="shared" si="7684"/>
        <v>0.15193573744421013</v>
      </c>
      <c r="BU7190" s="34">
        <f t="shared" si="7685"/>
        <v>-5</v>
      </c>
      <c r="BV7190" s="34">
        <f t="shared" si="7686"/>
        <v>-5</v>
      </c>
      <c r="BW7190" s="34">
        <f t="shared" si="7687"/>
        <v>-5</v>
      </c>
      <c r="BX7190" s="34">
        <f t="shared" si="7688"/>
        <v>-5</v>
      </c>
      <c r="BY7190" s="34">
        <f t="shared" si="7689"/>
        <v>6.2296684447245774</v>
      </c>
      <c r="BZ7190" s="36">
        <f t="shared" si="7690"/>
        <v>1.5155684533088294E-4</v>
      </c>
      <c r="CA7190" s="34">
        <f t="shared" si="7691"/>
        <v>1.4233217746280426E-2</v>
      </c>
    </row>
    <row r="7191" spans="1:79" x14ac:dyDescent="0.2">
      <c r="A7191" s="75">
        <f t="shared" si="7625"/>
        <v>19.608219178079104</v>
      </c>
      <c r="B7191" s="34">
        <f t="shared" si="7628"/>
        <v>7156.9999999988731</v>
      </c>
      <c r="C7191">
        <f t="shared" si="7626"/>
        <v>15</v>
      </c>
      <c r="D7191" s="35">
        <f t="shared" si="7629"/>
        <v>3000</v>
      </c>
      <c r="E7191" s="27">
        <v>0</v>
      </c>
      <c r="F7191" s="64">
        <f t="shared" si="7630"/>
        <v>0.46593146951268899</v>
      </c>
      <c r="G7191" s="34">
        <v>0</v>
      </c>
      <c r="H7191" s="34">
        <f t="shared" si="7631"/>
        <v>1</v>
      </c>
      <c r="I7191" s="34">
        <f t="shared" si="7632"/>
        <v>6192.2292298236371</v>
      </c>
      <c r="J7191" s="34">
        <f t="shared" si="7633"/>
        <v>23186.484625255755</v>
      </c>
      <c r="K7191" s="34">
        <f t="shared" si="7634"/>
        <v>20575.977418917151</v>
      </c>
      <c r="L7191" s="36">
        <f t="shared" si="7635"/>
        <v>2536.0036253064782</v>
      </c>
      <c r="M7191" s="34">
        <f t="shared" si="7636"/>
        <v>20.399243190166207</v>
      </c>
      <c r="N7191" s="34">
        <f t="shared" si="7637"/>
        <v>76.383919432051329</v>
      </c>
      <c r="O7191" s="34">
        <f t="shared" si="7638"/>
        <v>9.4970811430771391</v>
      </c>
      <c r="P7191">
        <f t="shared" si="7639"/>
        <v>68.813234881924046</v>
      </c>
      <c r="Q7191" s="36">
        <f t="shared" si="7640"/>
        <v>74.278741079520898</v>
      </c>
      <c r="R7191" s="34">
        <f t="shared" si="7641"/>
        <v>68.940341131217593</v>
      </c>
      <c r="S7191" s="34">
        <f t="shared" si="7642"/>
        <v>3.1918339331527155</v>
      </c>
      <c r="T7191" s="36">
        <f t="shared" si="7643"/>
        <v>8.4454753351233053E-14</v>
      </c>
      <c r="U7191" s="36">
        <f t="shared" si="7644"/>
        <v>3446.2876697264714</v>
      </c>
      <c r="V7191" s="36">
        <f t="shared" si="7645"/>
        <v>6.1085392581196893E-4</v>
      </c>
      <c r="W7191" s="68">
        <f t="shared" si="7646"/>
        <v>7.2457246437327951</v>
      </c>
      <c r="X7191">
        <f t="shared" si="7647"/>
        <v>11.759694925946237</v>
      </c>
      <c r="Y7191">
        <f t="shared" si="7648"/>
        <v>5.9191933886892012E-3</v>
      </c>
      <c r="Z7191" s="34">
        <f t="shared" si="7649"/>
        <v>1.8175536138477263E-3</v>
      </c>
      <c r="AA7191" s="36">
        <f t="shared" si="7650"/>
        <v>8.4305429180272308E-5</v>
      </c>
      <c r="AB7191" s="34">
        <f t="shared" si="7651"/>
        <v>2.2083287929023406E-4</v>
      </c>
      <c r="AC7191" s="36">
        <f t="shared" si="7652"/>
        <v>1.4129090601411305E-2</v>
      </c>
      <c r="AD7191" s="34">
        <f t="shared" si="7653"/>
        <v>0</v>
      </c>
      <c r="AE7191">
        <f t="shared" si="7654"/>
        <v>63.980919176631588</v>
      </c>
      <c r="AF7191" s="36">
        <f t="shared" si="7655"/>
        <v>0</v>
      </c>
      <c r="AG7191" s="34">
        <f t="shared" si="7656"/>
        <v>2.2595431738427254</v>
      </c>
      <c r="AH7191">
        <f t="shared" si="7657"/>
        <v>3.0520565711107395E-3</v>
      </c>
      <c r="AI7191" s="29">
        <f t="shared" si="7658"/>
        <v>2.2595431738427254</v>
      </c>
      <c r="AJ7191">
        <f t="shared" si="7659"/>
        <v>2.2595431738427254</v>
      </c>
      <c r="AK7191" s="36">
        <f t="shared" si="7660"/>
        <v>0</v>
      </c>
      <c r="AL7191" s="36">
        <f t="shared" si="7661"/>
        <v>-2.1528041056304793E-7</v>
      </c>
      <c r="AM7191" s="36">
        <f t="shared" si="7662"/>
        <v>-5.8032396937891758E-9</v>
      </c>
      <c r="AN7191" s="37">
        <f t="shared" si="7663"/>
        <v>2.6610477441831696E-306</v>
      </c>
      <c r="AO7191" s="36">
        <f t="shared" si="7664"/>
        <v>3.5512003923072956E-4</v>
      </c>
      <c r="AP7191" s="36">
        <f t="shared" si="7665"/>
        <v>2.6273070763617853E-5</v>
      </c>
      <c r="AQ7191" s="74">
        <f t="shared" si="7666"/>
        <v>0</v>
      </c>
      <c r="AR7191" s="73">
        <f t="shared" si="7667"/>
        <v>0</v>
      </c>
      <c r="AS7191" s="72">
        <f t="shared" si="7668"/>
        <v>4.478427417991679E-11</v>
      </c>
      <c r="AT7191" s="37">
        <f t="shared" si="7669"/>
        <v>1.2121076218888164E-294</v>
      </c>
      <c r="AU7191" s="37">
        <f t="shared" si="7670"/>
        <v>5.359507598594863E-4</v>
      </c>
      <c r="AV7191" s="34">
        <f t="shared" si="7671"/>
        <v>3.1078175866029126E-4</v>
      </c>
      <c r="AW7191" s="34">
        <f t="shared" si="7672"/>
        <v>0.68140342475839599</v>
      </c>
      <c r="AX7191" s="37">
        <f t="shared" si="7673"/>
        <v>3.4299043149454977</v>
      </c>
      <c r="AY7191" s="7">
        <f t="shared" si="7674"/>
        <v>11.357343165195349</v>
      </c>
      <c r="AZ7191" s="37">
        <f t="shared" si="7675"/>
        <v>10.675628958678292</v>
      </c>
      <c r="BA7191" s="2">
        <f>BE7191*'mass balance'!$B$17+BF7191*'mass balance'!$C$17+BG7191*'mass balance'!$D$17+BH7191*'mass balance'!$E$17</f>
        <v>1.1941849799398551E-4</v>
      </c>
      <c r="BB7191" s="2">
        <f>BE7191*'mass balance'!$B$18+BF7191*'mass balance'!$C$18+BG7191*'mass balance'!$D$18+BH7191*'mass balance'!$E$18</f>
        <v>1.2125570565543142E-4</v>
      </c>
      <c r="BC7191" s="2">
        <f>BE7191*'mass balance'!$B$19+BF7191*'mass balance'!$C$19+BG7191*'mass balance'!$D$19+BH7191*'mass balance'!$E$19</f>
        <v>-1.5156963206928929E-4</v>
      </c>
      <c r="BD7191" s="2">
        <f>BE7191*'mass balance'!$B$20+BF7191*'mass balance'!$C$20+BG7191*'mass balance'!$D$20+BH7191*'mass balance'!$E$20</f>
        <v>5.5116229843377919E-6</v>
      </c>
      <c r="BE7191" s="2">
        <f>N7191*'mass balance'!$H$11+R7191*'mass balance'!$I$11+S7191*'mass balance'!$J$11</f>
        <v>-1.8186647483821742E-4</v>
      </c>
      <c r="BF7191" s="2">
        <f>N7191*'mass balance'!$H$12+R7191*'mass balance'!$I$12+S7191*'mass balance'!$J$12</f>
        <v>7.6676224997318624E-6</v>
      </c>
      <c r="BG7191" s="2">
        <f>N7191*'mass balance'!$H$13+R7191*'mass balance'!$I$13+S7191*'mass balance'!$J$13</f>
        <v>7.3305937373810676E-6</v>
      </c>
      <c r="BH7191" s="2">
        <f>N7191*'mass balance'!$H$14+R7191*'mass balance'!$I$14+S7191*'mass balance'!$J$14</f>
        <v>1.9891645685430029E-5</v>
      </c>
      <c r="BI7191" s="36">
        <f t="shared" si="7676"/>
        <v>1.984873985993231E-16</v>
      </c>
      <c r="BJ7191" s="36">
        <f t="shared" si="7677"/>
        <v>4.0096868524098644E-19</v>
      </c>
      <c r="BK7191" s="36">
        <f t="shared" si="7678"/>
        <v>2.2536334511994572E-15</v>
      </c>
      <c r="BL7191" s="36">
        <f t="shared" si="7679"/>
        <v>1.8139567304766453E-15</v>
      </c>
      <c r="BM7191" s="36">
        <f t="shared" si="7680"/>
        <v>5.2152835825393938E-12</v>
      </c>
      <c r="BN7191" s="36">
        <f t="shared" ca="1" si="7624"/>
        <v>5.0106163232175649E-2</v>
      </c>
      <c r="BO7191" s="36">
        <f t="shared" ca="1" si="7681"/>
        <v>1</v>
      </c>
      <c r="BP7191" s="36">
        <f t="shared" si="7682"/>
        <v>-5.2152835236338607E-12</v>
      </c>
      <c r="BQ7191" s="36">
        <f t="shared" si="7683"/>
        <v>0.99999998870521001</v>
      </c>
      <c r="BR7191" s="2">
        <f t="shared" si="7627"/>
        <v>-5</v>
      </c>
      <c r="BS7191">
        <v>0</v>
      </c>
      <c r="BT7191" s="37">
        <f t="shared" si="7684"/>
        <v>0.15194855614946251</v>
      </c>
      <c r="BU7191" s="34">
        <f t="shared" si="7685"/>
        <v>-5</v>
      </c>
      <c r="BV7191" s="34">
        <f t="shared" si="7686"/>
        <v>-5</v>
      </c>
      <c r="BW7191" s="34">
        <f t="shared" si="7687"/>
        <v>-5</v>
      </c>
      <c r="BX7191" s="34">
        <f t="shared" si="7688"/>
        <v>-5</v>
      </c>
      <c r="BY7191" s="34">
        <f t="shared" si="7689"/>
        <v>6.2300187090023575</v>
      </c>
      <c r="BZ7191" s="36">
        <f t="shared" si="7690"/>
        <v>1.5156963206928929E-4</v>
      </c>
      <c r="CA7191" s="34">
        <f t="shared" si="7691"/>
        <v>1.4233218177364856E-2</v>
      </c>
    </row>
    <row r="7192" spans="1:79" x14ac:dyDescent="0.2">
      <c r="A7192" s="75">
        <f t="shared" si="7625"/>
        <v>19.6109589041065</v>
      </c>
      <c r="B7192" s="34">
        <f t="shared" si="7628"/>
        <v>7157.9999999988722</v>
      </c>
      <c r="C7192">
        <f t="shared" si="7626"/>
        <v>15</v>
      </c>
      <c r="D7192" s="35">
        <f t="shared" si="7629"/>
        <v>3000</v>
      </c>
      <c r="E7192" s="27">
        <v>0</v>
      </c>
      <c r="F7192" s="64">
        <f t="shared" si="7630"/>
        <v>0.46593146951268899</v>
      </c>
      <c r="G7192" s="34">
        <v>0</v>
      </c>
      <c r="H7192" s="34">
        <f t="shared" si="7631"/>
        <v>1</v>
      </c>
      <c r="I7192" s="34">
        <f t="shared" si="7632"/>
        <v>6192.2292298236371</v>
      </c>
      <c r="J7192" s="34">
        <f t="shared" si="7633"/>
        <v>23187.787771304145</v>
      </c>
      <c r="K7192" s="34">
        <f t="shared" si="7634"/>
        <v>20577.133847073404</v>
      </c>
      <c r="L7192" s="36">
        <f t="shared" si="7635"/>
        <v>2536.2174241805124</v>
      </c>
      <c r="M7192" s="34">
        <f t="shared" si="7636"/>
        <v>20.399243190166207</v>
      </c>
      <c r="N7192" s="34">
        <f t="shared" si="7637"/>
        <v>76.388212424472442</v>
      </c>
      <c r="O7192" s="34">
        <f t="shared" si="7638"/>
        <v>9.4970811430771391</v>
      </c>
      <c r="P7192">
        <f t="shared" si="7639"/>
        <v>68.819036211224059</v>
      </c>
      <c r="Q7192" s="36">
        <f t="shared" si="7640"/>
        <v>74.283693777333355</v>
      </c>
      <c r="R7192" s="34">
        <f t="shared" si="7641"/>
        <v>68.946150040621617</v>
      </c>
      <c r="S7192" s="34">
        <f t="shared" si="7642"/>
        <v>3.1908336995851192</v>
      </c>
      <c r="T7192" s="36">
        <f t="shared" si="7643"/>
        <v>8.4452380153204926E-14</v>
      </c>
      <c r="U7192" s="36">
        <f t="shared" si="7644"/>
        <v>3446.2876697264714</v>
      </c>
      <c r="V7192" s="36">
        <f t="shared" si="7645"/>
        <v>6.1066250087750114E-4</v>
      </c>
      <c r="W7192" s="68">
        <f t="shared" si="7646"/>
        <v>7.246335497658607</v>
      </c>
      <c r="X7192">
        <f t="shared" si="7647"/>
        <v>11.760025385369156</v>
      </c>
      <c r="Y7192">
        <f t="shared" si="7648"/>
        <v>5.9191933886892012E-3</v>
      </c>
      <c r="Z7192" s="34">
        <f t="shared" si="7649"/>
        <v>1.8175536138477263E-3</v>
      </c>
      <c r="AA7192" s="36">
        <f t="shared" si="7650"/>
        <v>8.4271905582458163E-5</v>
      </c>
      <c r="AB7192" s="34">
        <f t="shared" si="7651"/>
        <v>2.2083287929023406E-4</v>
      </c>
      <c r="AC7192" s="36">
        <f t="shared" si="7652"/>
        <v>1.4129090601411305E-2</v>
      </c>
      <c r="AD7192" s="34">
        <f t="shared" si="7653"/>
        <v>0</v>
      </c>
      <c r="AE7192">
        <f t="shared" si="7654"/>
        <v>63.980919176631588</v>
      </c>
      <c r="AF7192" s="36">
        <f t="shared" si="7655"/>
        <v>0</v>
      </c>
      <c r="AG7192" s="34">
        <f t="shared" si="7656"/>
        <v>2.2596947759227648</v>
      </c>
      <c r="AH7192">
        <f t="shared" si="7657"/>
        <v>3.0510558225946838E-3</v>
      </c>
      <c r="AI7192" s="29">
        <f t="shared" si="7658"/>
        <v>2.2596947759227648</v>
      </c>
      <c r="AJ7192">
        <f t="shared" si="7659"/>
        <v>0</v>
      </c>
      <c r="AK7192" s="36">
        <f t="shared" si="7660"/>
        <v>0</v>
      </c>
      <c r="AL7192" s="36">
        <f t="shared" si="7661"/>
        <v>-2.1514990355118632E-7</v>
      </c>
      <c r="AM7192" s="36">
        <f t="shared" si="7662"/>
        <v>-5.8019578645257989E-9</v>
      </c>
      <c r="AN7192" s="37">
        <f t="shared" si="7663"/>
        <v>2.6610477441831696E-306</v>
      </c>
      <c r="AO7192" s="36">
        <f t="shared" si="7664"/>
        <v>3.5490475882016649E-4</v>
      </c>
      <c r="AP7192" s="36">
        <f t="shared" si="7665"/>
        <v>2.6267267523924062E-5</v>
      </c>
      <c r="AQ7192" s="74">
        <f t="shared" si="7666"/>
        <v>0</v>
      </c>
      <c r="AR7192" s="73">
        <f t="shared" si="7667"/>
        <v>0</v>
      </c>
      <c r="AS7192" s="72">
        <f t="shared" si="7668"/>
        <v>4.4702876350560214E-11</v>
      </c>
      <c r="AT7192" s="37">
        <f t="shared" si="7669"/>
        <v>1.2143147042383861E-294</v>
      </c>
      <c r="AU7192" s="37">
        <f t="shared" si="7670"/>
        <v>5.3583237816168185E-4</v>
      </c>
      <c r="AV7192" s="34">
        <f t="shared" si="7671"/>
        <v>4.1908180551731579E-7</v>
      </c>
      <c r="AW7192" s="34">
        <f t="shared" si="7672"/>
        <v>0.68146087076656514</v>
      </c>
      <c r="AX7192" s="37">
        <f t="shared" si="7673"/>
        <v>3.4301934745008165</v>
      </c>
      <c r="AY7192" s="7">
        <f t="shared" si="7674"/>
        <v>11.357990262007796</v>
      </c>
      <c r="AZ7192" s="37">
        <f t="shared" si="7675"/>
        <v>10.676528972159424</v>
      </c>
      <c r="BA7192" s="2">
        <f>BE7192*'mass balance'!$B$17+BF7192*'mass balance'!$C$17+BG7192*'mass balance'!$D$17+BH7192*'mass balance'!$E$17</f>
        <v>1.1942856923741785E-4</v>
      </c>
      <c r="BB7192" s="2">
        <f>BE7192*'mass balance'!$B$18+BF7192*'mass balance'!$C$18+BG7192*'mass balance'!$D$18+BH7192*'mass balance'!$E$18</f>
        <v>1.2126593184107044E-4</v>
      </c>
      <c r="BC7192" s="2">
        <f>BE7192*'mass balance'!$B$19+BF7192*'mass balance'!$C$19+BG7192*'mass balance'!$D$19+BH7192*'mass balance'!$E$19</f>
        <v>-1.5158241480133804E-4</v>
      </c>
      <c r="BD7192" s="2">
        <f>BE7192*'mass balance'!$B$20+BF7192*'mass balance'!$C$20+BG7192*'mass balance'!$D$20+BH7192*'mass balance'!$E$20</f>
        <v>5.5120878109577467E-6</v>
      </c>
      <c r="BE7192" s="2">
        <f>N7192*'mass balance'!$H$11+R7192*'mass balance'!$I$11+S7192*'mass balance'!$J$11</f>
        <v>-1.8187669624874389E-4</v>
      </c>
      <c r="BF7192" s="2">
        <f>N7192*'mass balance'!$H$12+R7192*'mass balance'!$I$12+S7192*'mass balance'!$J$12</f>
        <v>7.6652196762866238E-6</v>
      </c>
      <c r="BG7192" s="2">
        <f>N7192*'mass balance'!$H$13+R7192*'mass balance'!$I$13+S7192*'mass balance'!$J$13</f>
        <v>7.3297046280443046E-6</v>
      </c>
      <c r="BH7192" s="2">
        <f>N7192*'mass balance'!$H$14+R7192*'mass balance'!$I$14+S7192*'mass balance'!$J$14</f>
        <v>1.9892763652206363E-5</v>
      </c>
      <c r="BI7192" s="36">
        <f t="shared" si="7676"/>
        <v>1.984873985993231E-16</v>
      </c>
      <c r="BJ7192" s="36">
        <f t="shared" si="7677"/>
        <v>4.0100016910126049E-19</v>
      </c>
      <c r="BK7192" s="36">
        <f t="shared" si="7678"/>
        <v>2.2540344198846982E-15</v>
      </c>
      <c r="BL7192" s="36">
        <f t="shared" si="7679"/>
        <v>1.8143796686408729E-15</v>
      </c>
      <c r="BM7192" s="36">
        <f t="shared" si="7680"/>
        <v>5.2170975392698703E-12</v>
      </c>
      <c r="BN7192" s="36">
        <f t="shared" ca="1" si="7624"/>
        <v>0.22987917256892099</v>
      </c>
      <c r="BO7192" s="36">
        <f t="shared" ca="1" si="7681"/>
        <v>1</v>
      </c>
      <c r="BP7192" s="36">
        <f t="shared" si="7682"/>
        <v>-5.217097480316641E-12</v>
      </c>
      <c r="BQ7192" s="36">
        <f t="shared" si="7683"/>
        <v>0.99999998869999474</v>
      </c>
      <c r="BR7192" s="2">
        <f t="shared" si="7627"/>
        <v>-5</v>
      </c>
      <c r="BS7192">
        <v>0</v>
      </c>
      <c r="BT7192" s="37">
        <f t="shared" si="7684"/>
        <v>0.15196137083834138</v>
      </c>
      <c r="BU7192" s="34">
        <f t="shared" si="7685"/>
        <v>-5</v>
      </c>
      <c r="BV7192" s="34">
        <f t="shared" si="7686"/>
        <v>-5</v>
      </c>
      <c r="BW7192" s="34">
        <f t="shared" si="7687"/>
        <v>-5</v>
      </c>
      <c r="BX7192" s="34">
        <f t="shared" si="7688"/>
        <v>-5</v>
      </c>
      <c r="BY7192" s="34">
        <f t="shared" si="7689"/>
        <v>6.2303688536833333</v>
      </c>
      <c r="BZ7192" s="36">
        <f t="shared" si="7690"/>
        <v>1.5158241480133804E-4</v>
      </c>
      <c r="CA7192" s="34">
        <f t="shared" si="7691"/>
        <v>1.4233218608276378E-2</v>
      </c>
    </row>
    <row r="7193" spans="1:79" x14ac:dyDescent="0.2">
      <c r="A7193" s="75">
        <f t="shared" si="7625"/>
        <v>19.613698630133896</v>
      </c>
      <c r="B7193" s="34">
        <f t="shared" si="7628"/>
        <v>7158.9999999988722</v>
      </c>
      <c r="C7193">
        <f t="shared" si="7626"/>
        <v>15</v>
      </c>
      <c r="D7193" s="35">
        <f t="shared" si="7629"/>
        <v>3000</v>
      </c>
      <c r="E7193" s="27">
        <v>0</v>
      </c>
      <c r="F7193" s="64">
        <f t="shared" si="7630"/>
        <v>0.46593146951268899</v>
      </c>
      <c r="G7193" s="34">
        <v>0</v>
      </c>
      <c r="H7193" s="34">
        <f t="shared" si="7631"/>
        <v>1</v>
      </c>
      <c r="I7193" s="34">
        <f t="shared" si="7632"/>
        <v>6192.2292298236371</v>
      </c>
      <c r="J7193" s="34">
        <f t="shared" si="7633"/>
        <v>23189.090472382206</v>
      </c>
      <c r="K7193" s="34">
        <f t="shared" si="7634"/>
        <v>20578.289880357406</v>
      </c>
      <c r="L7193" s="36">
        <f t="shared" si="7635"/>
        <v>2536.4311560558194</v>
      </c>
      <c r="M7193" s="34">
        <f t="shared" si="7636"/>
        <v>20.399243190166207</v>
      </c>
      <c r="N7193" s="34">
        <f t="shared" si="7637"/>
        <v>76.392503951014675</v>
      </c>
      <c r="O7193" s="34">
        <f t="shared" si="7638"/>
        <v>9.4970811430771391</v>
      </c>
      <c r="P7193">
        <f t="shared" si="7639"/>
        <v>68.824835722545913</v>
      </c>
      <c r="Q7193" s="36">
        <f t="shared" si="7640"/>
        <v>74.288644849557329</v>
      </c>
      <c r="R7193" s="34">
        <f t="shared" si="7641"/>
        <v>68.951957129559503</v>
      </c>
      <c r="S7193" s="34">
        <f t="shared" si="7642"/>
        <v>3.1898337081664643</v>
      </c>
      <c r="T7193" s="36">
        <f t="shared" si="7643"/>
        <v>8.4450007965474039E-14</v>
      </c>
      <c r="U7193" s="36">
        <f t="shared" si="7644"/>
        <v>3446.2876697264714</v>
      </c>
      <c r="V7193" s="36">
        <f t="shared" si="7645"/>
        <v>6.1047112228554542E-4</v>
      </c>
      <c r="W7193" s="68">
        <f t="shared" si="7646"/>
        <v>7.2469461601594842</v>
      </c>
      <c r="X7193">
        <f t="shared" si="7647"/>
        <v>11.760355722672919</v>
      </c>
      <c r="Y7193">
        <f t="shared" si="7648"/>
        <v>5.9191933886892012E-3</v>
      </c>
      <c r="Z7193" s="34">
        <f t="shared" si="7649"/>
        <v>1.8175536138477263E-3</v>
      </c>
      <c r="AA7193" s="36">
        <f t="shared" si="7650"/>
        <v>8.423839625601837E-5</v>
      </c>
      <c r="AB7193" s="34">
        <f t="shared" si="7651"/>
        <v>2.2083287929023406E-4</v>
      </c>
      <c r="AC7193" s="36">
        <f t="shared" si="7652"/>
        <v>1.4129090601411305E-2</v>
      </c>
      <c r="AD7193" s="34">
        <f t="shared" si="7653"/>
        <v>0</v>
      </c>
      <c r="AE7193">
        <f t="shared" si="7654"/>
        <v>63.980919176631588</v>
      </c>
      <c r="AF7193" s="36">
        <f t="shared" si="7655"/>
        <v>0</v>
      </c>
      <c r="AG7193" s="34">
        <f t="shared" si="7656"/>
        <v>2.2598463282435404</v>
      </c>
      <c r="AH7193">
        <f t="shared" si="7657"/>
        <v>3.050055352240566E-3</v>
      </c>
      <c r="AI7193" s="29">
        <f t="shared" si="7658"/>
        <v>2.2598463282435404</v>
      </c>
      <c r="AJ7193">
        <f t="shared" si="7659"/>
        <v>2.2598463282435404</v>
      </c>
      <c r="AK7193" s="36">
        <f t="shared" si="7660"/>
        <v>0</v>
      </c>
      <c r="AL7193" s="36">
        <f t="shared" si="7661"/>
        <v>-2.1501947565511646E-7</v>
      </c>
      <c r="AM7193" s="36">
        <f t="shared" si="7662"/>
        <v>-5.8006763183950082E-9</v>
      </c>
      <c r="AN7193" s="37">
        <f t="shared" si="7663"/>
        <v>2.6610477441831696E-306</v>
      </c>
      <c r="AO7193" s="36">
        <f t="shared" si="7664"/>
        <v>3.5468960891661531E-4</v>
      </c>
      <c r="AP7193" s="36">
        <f t="shared" si="7665"/>
        <v>2.6261465566059535E-5</v>
      </c>
      <c r="AQ7193" s="74">
        <f t="shared" si="7666"/>
        <v>0</v>
      </c>
      <c r="AR7193" s="73">
        <f t="shared" si="7667"/>
        <v>0</v>
      </c>
      <c r="AS7193" s="72">
        <f t="shared" si="7668"/>
        <v>4.4621626466140688E-11</v>
      </c>
      <c r="AT7193" s="37">
        <f t="shared" si="7669"/>
        <v>1.2165258053833245E-294</v>
      </c>
      <c r="AU7193" s="37">
        <f t="shared" si="7670"/>
        <v>5.3571402261222434E-4</v>
      </c>
      <c r="AV7193" s="34">
        <f t="shared" si="7671"/>
        <v>3.1082312395367334E-4</v>
      </c>
      <c r="AW7193" s="34">
        <f t="shared" si="7672"/>
        <v>0.68151829877272452</v>
      </c>
      <c r="AX7193" s="37">
        <f t="shared" si="7673"/>
        <v>3.4304825434414288</v>
      </c>
      <c r="AY7193" s="7">
        <f t="shared" si="7674"/>
        <v>11.359257825497592</v>
      </c>
      <c r="AZ7193" s="37">
        <f t="shared" si="7675"/>
        <v>10.677428703600913</v>
      </c>
      <c r="BA7193" s="2">
        <f>BE7193*'mass balance'!$B$17+BF7193*'mass balance'!$C$17+BG7193*'mass balance'!$D$17+BH7193*'mass balance'!$E$17</f>
        <v>1.1943863732508968E-4</v>
      </c>
      <c r="BB7193" s="2">
        <f>BE7193*'mass balance'!$B$18+BF7193*'mass balance'!$C$18+BG7193*'mass balance'!$D$18+BH7193*'mass balance'!$E$18</f>
        <v>1.2127615482239878E-4</v>
      </c>
      <c r="BC7193" s="2">
        <f>BE7193*'mass balance'!$B$19+BF7193*'mass balance'!$C$19+BG7193*'mass balance'!$D$19+BH7193*'mass balance'!$E$19</f>
        <v>-1.5159519352799845E-4</v>
      </c>
      <c r="BD7193" s="2">
        <f>BE7193*'mass balance'!$B$20+BF7193*'mass balance'!$C$20+BG7193*'mass balance'!$D$20+BH7193*'mass balance'!$E$20</f>
        <v>5.5125524919272157E-6</v>
      </c>
      <c r="BE7193" s="2">
        <f>N7193*'mass balance'!$H$11+R7193*'mass balance'!$I$11+S7193*'mass balance'!$J$11</f>
        <v>-1.8188691416908256E-4</v>
      </c>
      <c r="BF7193" s="2">
        <f>N7193*'mass balance'!$H$12+R7193*'mass balance'!$I$12+S7193*'mass balance'!$J$12</f>
        <v>7.6628174345466709E-6</v>
      </c>
      <c r="BG7193" s="2">
        <f>N7193*'mass balance'!$H$13+R7193*'mass balance'!$I$13+S7193*'mass balance'!$J$13</f>
        <v>7.3288157125667255E-6</v>
      </c>
      <c r="BH7193" s="2">
        <f>N7193*'mass balance'!$H$14+R7193*'mass balance'!$I$14+S7193*'mass balance'!$J$14</f>
        <v>1.9893881237243402E-5</v>
      </c>
      <c r="BI7193" s="36">
        <f t="shared" si="7676"/>
        <v>1.984873985993231E-16</v>
      </c>
      <c r="BJ7193" s="36">
        <f t="shared" si="7677"/>
        <v>4.0103164945831227E-19</v>
      </c>
      <c r="BK7193" s="36">
        <f t="shared" si="7678"/>
        <v>2.2544354200537996E-15</v>
      </c>
      <c r="BL7193" s="36">
        <f t="shared" si="7679"/>
        <v>1.8148026498010001E-15</v>
      </c>
      <c r="BM7193" s="36">
        <f t="shared" si="7680"/>
        <v>5.2189119189385113E-12</v>
      </c>
      <c r="BN7193" s="36">
        <f t="shared" ca="1" si="7624"/>
        <v>0.50114286649331719</v>
      </c>
      <c r="BO7193" s="36">
        <f t="shared" ca="1" si="7681"/>
        <v>1</v>
      </c>
      <c r="BP7193" s="36">
        <f t="shared" si="7682"/>
        <v>-5.2189118599375519E-12</v>
      </c>
      <c r="BQ7193" s="36">
        <f t="shared" si="7683"/>
        <v>0.99999998869477769</v>
      </c>
      <c r="BR7193" s="2">
        <f t="shared" si="7627"/>
        <v>-5</v>
      </c>
      <c r="BS7193">
        <v>0</v>
      </c>
      <c r="BT7193" s="37">
        <f t="shared" si="7684"/>
        <v>0.15197418151181843</v>
      </c>
      <c r="BU7193" s="34">
        <f t="shared" si="7685"/>
        <v>-5</v>
      </c>
      <c r="BV7193" s="34">
        <f t="shared" si="7686"/>
        <v>-5</v>
      </c>
      <c r="BW7193" s="34">
        <f t="shared" si="7687"/>
        <v>-5</v>
      </c>
      <c r="BX7193" s="34">
        <f t="shared" si="7688"/>
        <v>-5</v>
      </c>
      <c r="BY7193" s="34">
        <f t="shared" si="7689"/>
        <v>6.2307188788044199</v>
      </c>
      <c r="BZ7193" s="36">
        <f t="shared" si="7690"/>
        <v>1.5159519352799845E-4</v>
      </c>
      <c r="CA7193" s="34">
        <f t="shared" si="7691"/>
        <v>1.4233219039015062E-2</v>
      </c>
    </row>
    <row r="7194" spans="1:79" x14ac:dyDescent="0.2">
      <c r="A7194" s="75">
        <f t="shared" si="7625"/>
        <v>19.616438356161293</v>
      </c>
      <c r="B7194" s="34">
        <f t="shared" si="7628"/>
        <v>7159.9999999988722</v>
      </c>
      <c r="C7194">
        <f t="shared" si="7626"/>
        <v>15</v>
      </c>
      <c r="D7194" s="35">
        <f t="shared" si="7629"/>
        <v>3000</v>
      </c>
      <c r="E7194" s="27">
        <v>0</v>
      </c>
      <c r="F7194" s="64">
        <f t="shared" si="7630"/>
        <v>0.46593146951268899</v>
      </c>
      <c r="G7194" s="34">
        <v>0</v>
      </c>
      <c r="H7194" s="34">
        <f t="shared" si="7631"/>
        <v>1</v>
      </c>
      <c r="I7194" s="34">
        <f t="shared" si="7632"/>
        <v>6192.2292298236371</v>
      </c>
      <c r="J7194" s="34">
        <f t="shared" si="7633"/>
        <v>23190.392728627321</v>
      </c>
      <c r="K7194" s="34">
        <f t="shared" si="7634"/>
        <v>20579.445518891069</v>
      </c>
      <c r="L7194" s="36">
        <f t="shared" si="7635"/>
        <v>2536.6448209486193</v>
      </c>
      <c r="M7194" s="34">
        <f t="shared" si="7636"/>
        <v>20.399243190166207</v>
      </c>
      <c r="N7194" s="34">
        <f t="shared" si="7637"/>
        <v>76.396794012130655</v>
      </c>
      <c r="O7194" s="34">
        <f t="shared" si="7638"/>
        <v>9.4970811430771391</v>
      </c>
      <c r="P7194">
        <f t="shared" si="7639"/>
        <v>68.830633416329761</v>
      </c>
      <c r="Q7194" s="36">
        <f t="shared" si="7640"/>
        <v>74.293594296645921</v>
      </c>
      <c r="R7194" s="34">
        <f t="shared" si="7641"/>
        <v>68.957762398472127</v>
      </c>
      <c r="S7194" s="34">
        <f t="shared" si="7642"/>
        <v>3.1888339588958265</v>
      </c>
      <c r="T7194" s="36">
        <f t="shared" si="7643"/>
        <v>8.4447636787557346E-14</v>
      </c>
      <c r="U7194" s="36">
        <f t="shared" si="7644"/>
        <v>3446.2876697264714</v>
      </c>
      <c r="V7194" s="36">
        <f t="shared" si="7645"/>
        <v>6.1027979003594338E-4</v>
      </c>
      <c r="W7194" s="68">
        <f t="shared" si="7646"/>
        <v>7.2475566312817694</v>
      </c>
      <c r="X7194">
        <f t="shared" si="7647"/>
        <v>11.76068593790265</v>
      </c>
      <c r="Y7194">
        <f t="shared" si="7648"/>
        <v>5.9191933886892012E-3</v>
      </c>
      <c r="Z7194" s="34">
        <f t="shared" si="7649"/>
        <v>1.8175536138477263E-3</v>
      </c>
      <c r="AA7194" s="36">
        <f t="shared" si="7650"/>
        <v>8.4204901194130045E-5</v>
      </c>
      <c r="AB7194" s="34">
        <f t="shared" si="7651"/>
        <v>2.2083287929023406E-4</v>
      </c>
      <c r="AC7194" s="36">
        <f t="shared" si="7652"/>
        <v>1.4129090601411305E-2</v>
      </c>
      <c r="AD7194" s="34">
        <f t="shared" si="7653"/>
        <v>0</v>
      </c>
      <c r="AE7194">
        <f t="shared" si="7654"/>
        <v>63.980919176631588</v>
      </c>
      <c r="AF7194" s="36">
        <f t="shared" si="7655"/>
        <v>0</v>
      </c>
      <c r="AG7194" s="34">
        <f t="shared" si="7656"/>
        <v>2.2599978308189224</v>
      </c>
      <c r="AH7194">
        <f t="shared" si="7657"/>
        <v>3.0490551600106386E-3</v>
      </c>
      <c r="AI7194" s="29">
        <f t="shared" si="7658"/>
        <v>2.2599978308189224</v>
      </c>
      <c r="AJ7194">
        <f t="shared" si="7659"/>
        <v>0</v>
      </c>
      <c r="AK7194" s="36">
        <f t="shared" si="7660"/>
        <v>0</v>
      </c>
      <c r="AL7194" s="36">
        <f t="shared" si="7661"/>
        <v>-2.1488912682687697E-7</v>
      </c>
      <c r="AM7194" s="36">
        <f t="shared" si="7662"/>
        <v>-5.7993950553342641E-9</v>
      </c>
      <c r="AN7194" s="37">
        <f t="shared" si="7663"/>
        <v>2.6610477441831696E-306</v>
      </c>
      <c r="AO7194" s="36">
        <f t="shared" si="7664"/>
        <v>3.544745894409602E-4</v>
      </c>
      <c r="AP7194" s="36">
        <f t="shared" si="7665"/>
        <v>2.6255664889741139E-5</v>
      </c>
      <c r="AQ7194" s="74">
        <f t="shared" si="7666"/>
        <v>0</v>
      </c>
      <c r="AR7194" s="73">
        <f t="shared" si="7667"/>
        <v>0</v>
      </c>
      <c r="AS7194" s="72">
        <f t="shared" si="7668"/>
        <v>4.4540524257760324E-11</v>
      </c>
      <c r="AT7194" s="37">
        <f t="shared" si="7669"/>
        <v>1.2187409326413091E-294</v>
      </c>
      <c r="AU7194" s="37">
        <f t="shared" si="7670"/>
        <v>5.355956932053379E-4</v>
      </c>
      <c r="AV7194" s="34">
        <f t="shared" si="7671"/>
        <v>4.1880700186353019E-7</v>
      </c>
      <c r="AW7194" s="34">
        <f t="shared" si="7672"/>
        <v>0.68157570878123219</v>
      </c>
      <c r="AX7194" s="37">
        <f t="shared" si="7673"/>
        <v>3.4307715217892727</v>
      </c>
      <c r="AY7194" s="7">
        <f t="shared" si="7674"/>
        <v>11.359904280659276</v>
      </c>
      <c r="AZ7194" s="37">
        <f t="shared" si="7675"/>
        <v>10.678328153071043</v>
      </c>
      <c r="BA7194" s="2">
        <f>BE7194*'mass balance'!$B$17+BF7194*'mass balance'!$C$17+BG7194*'mass balance'!$D$17+BH7194*'mass balance'!$E$17</f>
        <v>1.1944870225776482E-4</v>
      </c>
      <c r="BB7194" s="2">
        <f>BE7194*'mass balance'!$B$18+BF7194*'mass balance'!$C$18+BG7194*'mass balance'!$D$18+BH7194*'mass balance'!$E$18</f>
        <v>1.2128637460019199E-4</v>
      </c>
      <c r="BC7194" s="2">
        <f>BE7194*'mass balance'!$B$19+BF7194*'mass balance'!$C$19+BG7194*'mass balance'!$D$19+BH7194*'mass balance'!$E$19</f>
        <v>-1.5160796825023997E-4</v>
      </c>
      <c r="BD7194" s="2">
        <f>BE7194*'mass balance'!$B$20+BF7194*'mass balance'!$C$20+BG7194*'mass balance'!$D$20+BH7194*'mass balance'!$E$20</f>
        <v>5.5130170272814534E-6</v>
      </c>
      <c r="BE7194" s="2">
        <f>N7194*'mass balance'!$H$11+R7194*'mass balance'!$I$11+S7194*'mass balance'!$J$11</f>
        <v>-1.8189712860031107E-4</v>
      </c>
      <c r="BF7194" s="2">
        <f>N7194*'mass balance'!$H$12+R7194*'mass balance'!$I$12+S7194*'mass balance'!$J$12</f>
        <v>7.6604157745097845E-6</v>
      </c>
      <c r="BG7194" s="2">
        <f>N7194*'mass balance'!$H$13+R7194*'mass balance'!$I$13+S7194*'mass balance'!$J$13</f>
        <v>7.3279269909701725E-6</v>
      </c>
      <c r="BH7194" s="2">
        <f>N7194*'mass balance'!$H$14+R7194*'mass balance'!$I$14+S7194*'mass balance'!$J$14</f>
        <v>1.9894998440659021E-5</v>
      </c>
      <c r="BI7194" s="36">
        <f t="shared" si="7676"/>
        <v>1.984873985993231E-16</v>
      </c>
      <c r="BJ7194" s="36">
        <f t="shared" si="7677"/>
        <v>4.010631263116966E-19</v>
      </c>
      <c r="BK7194" s="36">
        <f t="shared" si="7678"/>
        <v>2.254836451703258E-15</v>
      </c>
      <c r="BL7194" s="36">
        <f t="shared" si="7679"/>
        <v>1.8152256739503595E-15</v>
      </c>
      <c r="BM7194" s="36">
        <f t="shared" si="7680"/>
        <v>5.2207267215883124E-12</v>
      </c>
      <c r="BN7194" s="36">
        <f t="shared" ca="1" si="7624"/>
        <v>0.65663475745709599</v>
      </c>
      <c r="BO7194" s="36">
        <f t="shared" ca="1" si="7681"/>
        <v>1</v>
      </c>
      <c r="BP7194" s="36">
        <f t="shared" si="7682"/>
        <v>-5.2207266625395898E-12</v>
      </c>
      <c r="BQ7194" s="36">
        <f t="shared" si="7683"/>
        <v>0.99999998868955875</v>
      </c>
      <c r="BR7194" s="2">
        <f t="shared" si="7627"/>
        <v>-5</v>
      </c>
      <c r="BS7194">
        <v>0</v>
      </c>
      <c r="BT7194" s="37">
        <f t="shared" si="7684"/>
        <v>0.15198698817086556</v>
      </c>
      <c r="BU7194" s="34">
        <f t="shared" si="7685"/>
        <v>-5</v>
      </c>
      <c r="BV7194" s="34">
        <f t="shared" si="7686"/>
        <v>-5</v>
      </c>
      <c r="BW7194" s="34">
        <f t="shared" si="7687"/>
        <v>-5</v>
      </c>
      <c r="BX7194" s="34">
        <f t="shared" si="7688"/>
        <v>-5</v>
      </c>
      <c r="BY7194" s="34">
        <f t="shared" si="7689"/>
        <v>6.2310687844025363</v>
      </c>
      <c r="BZ7194" s="36">
        <f t="shared" si="7690"/>
        <v>1.5160796825023997E-4</v>
      </c>
      <c r="CA7194" s="34">
        <f t="shared" si="7691"/>
        <v>1.4233219469580989E-2</v>
      </c>
    </row>
    <row r="7195" spans="1:79" x14ac:dyDescent="0.2">
      <c r="A7195" s="75">
        <f t="shared" si="7625"/>
        <v>19.619178082188689</v>
      </c>
      <c r="B7195" s="34">
        <f t="shared" si="7628"/>
        <v>7160.9999999988713</v>
      </c>
      <c r="C7195">
        <f t="shared" si="7626"/>
        <v>15</v>
      </c>
      <c r="D7195" s="35">
        <f t="shared" si="7629"/>
        <v>3000</v>
      </c>
      <c r="E7195" s="27">
        <v>0</v>
      </c>
      <c r="F7195" s="64">
        <f t="shared" si="7630"/>
        <v>0.46593146951268899</v>
      </c>
      <c r="G7195" s="34">
        <v>0</v>
      </c>
      <c r="H7195" s="34">
        <f t="shared" si="7631"/>
        <v>1</v>
      </c>
      <c r="I7195" s="34">
        <f t="shared" si="7632"/>
        <v>6192.2292298236371</v>
      </c>
      <c r="J7195" s="34">
        <f t="shared" si="7633"/>
        <v>23191.694540176843</v>
      </c>
      <c r="K7195" s="34">
        <f t="shared" si="7634"/>
        <v>20580.600762796283</v>
      </c>
      <c r="L7195" s="36">
        <f t="shared" si="7635"/>
        <v>2536.858418875132</v>
      </c>
      <c r="M7195" s="34">
        <f t="shared" si="7636"/>
        <v>20.399243190166207</v>
      </c>
      <c r="N7195" s="34">
        <f t="shared" si="7637"/>
        <v>76.401082608272816</v>
      </c>
      <c r="O7195" s="34">
        <f t="shared" si="7638"/>
        <v>9.4970811430771391</v>
      </c>
      <c r="P7195">
        <f t="shared" si="7639"/>
        <v>68.836429293015712</v>
      </c>
      <c r="Q7195" s="36">
        <f t="shared" si="7640"/>
        <v>74.298542119052229</v>
      </c>
      <c r="R7195" s="34">
        <f t="shared" si="7641"/>
        <v>68.963565847800268</v>
      </c>
      <c r="S7195" s="34">
        <f t="shared" si="7642"/>
        <v>3.1878344517723263</v>
      </c>
      <c r="T7195" s="36">
        <f t="shared" si="7643"/>
        <v>8.4445266618972038E-14</v>
      </c>
      <c r="U7195" s="36">
        <f t="shared" si="7644"/>
        <v>3446.2876697264714</v>
      </c>
      <c r="V7195" s="36">
        <f t="shared" si="7645"/>
        <v>6.100885041285159E-4</v>
      </c>
      <c r="W7195" s="68">
        <f t="shared" si="7646"/>
        <v>7.248166911071805</v>
      </c>
      <c r="X7195">
        <f t="shared" si="7647"/>
        <v>11.761016031103463</v>
      </c>
      <c r="Y7195">
        <f t="shared" si="7648"/>
        <v>5.9191933886892012E-3</v>
      </c>
      <c r="Z7195" s="34">
        <f t="shared" si="7649"/>
        <v>1.8175536138477263E-3</v>
      </c>
      <c r="AA7195" s="36">
        <f t="shared" si="7650"/>
        <v>8.4171420389972851E-5</v>
      </c>
      <c r="AB7195" s="34">
        <f t="shared" si="7651"/>
        <v>2.2083287929023406E-4</v>
      </c>
      <c r="AC7195" s="36">
        <f t="shared" si="7652"/>
        <v>1.4129090601411305E-2</v>
      </c>
      <c r="AD7195" s="34">
        <f t="shared" si="7653"/>
        <v>0</v>
      </c>
      <c r="AE7195">
        <f t="shared" si="7654"/>
        <v>63.980919176631588</v>
      </c>
      <c r="AF7195" s="36">
        <f t="shared" si="7655"/>
        <v>0</v>
      </c>
      <c r="AG7195" s="34">
        <f t="shared" si="7656"/>
        <v>2.2601492836627792</v>
      </c>
      <c r="AH7195">
        <f t="shared" si="7657"/>
        <v>3.0480552458671539E-3</v>
      </c>
      <c r="AI7195" s="29">
        <f t="shared" si="7658"/>
        <v>2.2601492836627792</v>
      </c>
      <c r="AJ7195">
        <f t="shared" si="7659"/>
        <v>2.2601492836627792</v>
      </c>
      <c r="AK7195" s="36">
        <f t="shared" si="7660"/>
        <v>0</v>
      </c>
      <c r="AL7195" s="36">
        <f t="shared" si="7661"/>
        <v>-2.1475885701853544E-7</v>
      </c>
      <c r="AM7195" s="36">
        <f t="shared" si="7662"/>
        <v>-5.7981140752810416E-9</v>
      </c>
      <c r="AN7195" s="37">
        <f t="shared" si="7663"/>
        <v>2.6610477441831696E-306</v>
      </c>
      <c r="AO7195" s="36">
        <f t="shared" si="7664"/>
        <v>3.5425970031413334E-4</v>
      </c>
      <c r="AP7195" s="36">
        <f t="shared" si="7665"/>
        <v>2.6249865494685807E-5</v>
      </c>
      <c r="AQ7195" s="74">
        <f t="shared" si="7666"/>
        <v>0</v>
      </c>
      <c r="AR7195" s="73">
        <f t="shared" si="7667"/>
        <v>0</v>
      </c>
      <c r="AS7195" s="72">
        <f t="shared" si="7668"/>
        <v>4.4459569457009951E-11</v>
      </c>
      <c r="AT7195" s="37">
        <f t="shared" si="7669"/>
        <v>1.2209600933433421E-294</v>
      </c>
      <c r="AU7195" s="37">
        <f t="shared" si="7670"/>
        <v>5.3547738993524828E-4</v>
      </c>
      <c r="AV7195" s="34">
        <f t="shared" si="7671"/>
        <v>3.1086446206848644E-4</v>
      </c>
      <c r="AW7195" s="34">
        <f t="shared" si="7672"/>
        <v>0.68163310079644657</v>
      </c>
      <c r="AX7195" s="37">
        <f t="shared" si="7673"/>
        <v>3.431060409566284</v>
      </c>
      <c r="AY7195" s="7">
        <f t="shared" si="7674"/>
        <v>11.361171285896605</v>
      </c>
      <c r="AZ7195" s="37">
        <f t="shared" si="7675"/>
        <v>10.679227320638089</v>
      </c>
      <c r="BA7195" s="2">
        <f>BE7195*'mass balance'!$B$17+BF7195*'mass balance'!$C$17+BG7195*'mass balance'!$D$17+BH7195*'mass balance'!$E$17</f>
        <v>1.1945876403620699E-4</v>
      </c>
      <c r="BB7195" s="2">
        <f>BE7195*'mass balance'!$B$18+BF7195*'mass balance'!$C$18+BG7195*'mass balance'!$D$18+BH7195*'mass balance'!$E$18</f>
        <v>1.2129659117522559E-4</v>
      </c>
      <c r="BC7195" s="2">
        <f>BE7195*'mass balance'!$B$19+BF7195*'mass balance'!$C$19+BG7195*'mass balance'!$D$19+BH7195*'mass balance'!$E$19</f>
        <v>-1.5162073896903195E-4</v>
      </c>
      <c r="BD7195" s="2">
        <f>BE7195*'mass balance'!$B$20+BF7195*'mass balance'!$C$20+BG7195*'mass balance'!$D$20+BH7195*'mass balance'!$E$20</f>
        <v>5.5134814170557081E-6</v>
      </c>
      <c r="BE7195" s="2">
        <f>N7195*'mass balance'!$H$11+R7195*'mass balance'!$I$11+S7195*'mass balance'!$J$11</f>
        <v>-1.8190733954350668E-4</v>
      </c>
      <c r="BF7195" s="2">
        <f>N7195*'mass balance'!$H$12+R7195*'mass balance'!$I$12+S7195*'mass balance'!$J$12</f>
        <v>7.6580146961738503E-6</v>
      </c>
      <c r="BG7195" s="2">
        <f>N7195*'mass balance'!$H$13+R7195*'mass balance'!$I$13+S7195*'mass balance'!$J$13</f>
        <v>7.3270384632762469E-6</v>
      </c>
      <c r="BH7195" s="2">
        <f>N7195*'mass balance'!$H$14+R7195*'mass balance'!$I$14+S7195*'mass balance'!$J$14</f>
        <v>1.9896115262571044E-5</v>
      </c>
      <c r="BI7195" s="36">
        <f t="shared" si="7676"/>
        <v>1.984873985993231E-16</v>
      </c>
      <c r="BJ7195" s="36">
        <f t="shared" si="7677"/>
        <v>4.0109459966097258E-19</v>
      </c>
      <c r="BK7195" s="36">
        <f t="shared" si="7678"/>
        <v>2.2552375148295698E-15</v>
      </c>
      <c r="BL7195" s="36">
        <f t="shared" si="7679"/>
        <v>1.8156487410822904E-15</v>
      </c>
      <c r="BM7195" s="36">
        <f t="shared" si="7680"/>
        <v>5.2225419472622628E-12</v>
      </c>
      <c r="BN7195" s="36">
        <f t="shared" ca="1" si="7624"/>
        <v>0.14746400403737103</v>
      </c>
      <c r="BO7195" s="36">
        <f t="shared" ca="1" si="7681"/>
        <v>1</v>
      </c>
      <c r="BP7195" s="36">
        <f t="shared" si="7682"/>
        <v>-5.2225418881657438E-12</v>
      </c>
      <c r="BQ7195" s="36">
        <f t="shared" si="7683"/>
        <v>0.99999998868433804</v>
      </c>
      <c r="BR7195" s="2">
        <f t="shared" si="7627"/>
        <v>-5</v>
      </c>
      <c r="BS7195">
        <v>0</v>
      </c>
      <c r="BT7195" s="37">
        <f t="shared" si="7684"/>
        <v>0.15199979081645451</v>
      </c>
      <c r="BU7195" s="34">
        <f t="shared" si="7685"/>
        <v>-5</v>
      </c>
      <c r="BV7195" s="34">
        <f t="shared" si="7686"/>
        <v>-5</v>
      </c>
      <c r="BW7195" s="34">
        <f t="shared" si="7687"/>
        <v>-5</v>
      </c>
      <c r="BX7195" s="34">
        <f t="shared" si="7688"/>
        <v>-5</v>
      </c>
      <c r="BY7195" s="34">
        <f t="shared" si="7689"/>
        <v>6.2314185705145828</v>
      </c>
      <c r="BZ7195" s="36">
        <f t="shared" si="7690"/>
        <v>1.5162073896903195E-4</v>
      </c>
      <c r="CA7195" s="34">
        <f t="shared" si="7691"/>
        <v>1.4233219899974229E-2</v>
      </c>
    </row>
    <row r="7196" spans="1:79" x14ac:dyDescent="0.2">
      <c r="A7196" s="75">
        <f t="shared" si="7625"/>
        <v>19.621917808216086</v>
      </c>
      <c r="B7196" s="34">
        <f t="shared" si="7628"/>
        <v>7161.9999999988713</v>
      </c>
      <c r="C7196">
        <f t="shared" si="7626"/>
        <v>15</v>
      </c>
      <c r="D7196" s="35">
        <f t="shared" si="7629"/>
        <v>3000</v>
      </c>
      <c r="E7196" s="27">
        <v>0</v>
      </c>
      <c r="F7196" s="64">
        <f t="shared" si="7630"/>
        <v>0.46593146951268899</v>
      </c>
      <c r="G7196" s="34">
        <v>0</v>
      </c>
      <c r="H7196" s="34">
        <f t="shared" si="7631"/>
        <v>1</v>
      </c>
      <c r="I7196" s="34">
        <f t="shared" si="7632"/>
        <v>6192.2292298236371</v>
      </c>
      <c r="J7196" s="34">
        <f t="shared" si="7633"/>
        <v>23192.995907168082</v>
      </c>
      <c r="K7196" s="34">
        <f t="shared" si="7634"/>
        <v>20581.755612194902</v>
      </c>
      <c r="L7196" s="36">
        <f t="shared" si="7635"/>
        <v>2537.0719498515768</v>
      </c>
      <c r="M7196" s="34">
        <f t="shared" si="7636"/>
        <v>20.399243190166207</v>
      </c>
      <c r="N7196" s="34">
        <f t="shared" si="7637"/>
        <v>76.405369739893544</v>
      </c>
      <c r="O7196" s="34">
        <f t="shared" si="7638"/>
        <v>9.4970811430771391</v>
      </c>
      <c r="P7196">
        <f t="shared" si="7639"/>
        <v>68.842223353043877</v>
      </c>
      <c r="Q7196" s="36">
        <f t="shared" si="7640"/>
        <v>74.303488317229281</v>
      </c>
      <c r="R7196" s="34">
        <f t="shared" si="7641"/>
        <v>68.969367477984747</v>
      </c>
      <c r="S7196" s="34">
        <f t="shared" si="7642"/>
        <v>3.1868351867950131</v>
      </c>
      <c r="T7196" s="36">
        <f t="shared" si="7643"/>
        <v>8.4442897459235647E-14</v>
      </c>
      <c r="U7196" s="36">
        <f t="shared" si="7644"/>
        <v>3446.2876697264714</v>
      </c>
      <c r="V7196" s="36">
        <f t="shared" si="7645"/>
        <v>6.0989726456307943E-4</v>
      </c>
      <c r="W7196" s="68">
        <f t="shared" si="7646"/>
        <v>7.2487769995759335</v>
      </c>
      <c r="X7196">
        <f t="shared" si="7647"/>
        <v>11.761346002320442</v>
      </c>
      <c r="Y7196">
        <f t="shared" si="7648"/>
        <v>5.9191933886892012E-3</v>
      </c>
      <c r="Z7196" s="34">
        <f t="shared" si="7649"/>
        <v>1.8175536138477263E-3</v>
      </c>
      <c r="AA7196" s="36">
        <f t="shared" si="7650"/>
        <v>8.413795383673129E-5</v>
      </c>
      <c r="AB7196" s="34">
        <f t="shared" si="7651"/>
        <v>2.2083287929023406E-4</v>
      </c>
      <c r="AC7196" s="36">
        <f t="shared" si="7652"/>
        <v>1.4129090601411305E-2</v>
      </c>
      <c r="AD7196" s="34">
        <f t="shared" si="7653"/>
        <v>0</v>
      </c>
      <c r="AE7196">
        <f t="shared" si="7654"/>
        <v>63.980919176631588</v>
      </c>
      <c r="AF7196" s="36">
        <f t="shared" si="7655"/>
        <v>0</v>
      </c>
      <c r="AG7196" s="34">
        <f t="shared" si="7656"/>
        <v>2.260300686788979</v>
      </c>
      <c r="AH7196">
        <f t="shared" si="7657"/>
        <v>3.0470556097736967E-3</v>
      </c>
      <c r="AI7196" s="29">
        <f t="shared" si="7658"/>
        <v>2.260300686788979</v>
      </c>
      <c r="AJ7196">
        <f t="shared" si="7659"/>
        <v>0</v>
      </c>
      <c r="AK7196" s="36">
        <f t="shared" si="7660"/>
        <v>0</v>
      </c>
      <c r="AL7196" s="36">
        <f t="shared" si="7661"/>
        <v>-2.1462866618218852E-7</v>
      </c>
      <c r="AM7196" s="36">
        <f t="shared" si="7662"/>
        <v>-5.7968333781728307E-9</v>
      </c>
      <c r="AN7196" s="37">
        <f t="shared" si="7663"/>
        <v>2.6610477441831696E-306</v>
      </c>
      <c r="AO7196" s="36">
        <f t="shared" si="7664"/>
        <v>3.5404494145711482E-4</v>
      </c>
      <c r="AP7196" s="36">
        <f t="shared" si="7665"/>
        <v>2.6244067380610526E-5</v>
      </c>
      <c r="AQ7196" s="74">
        <f t="shared" si="7666"/>
        <v>0</v>
      </c>
      <c r="AR7196" s="73">
        <f t="shared" si="7667"/>
        <v>0</v>
      </c>
      <c r="AS7196" s="72">
        <f t="shared" si="7668"/>
        <v>4.4378761795968285E-11</v>
      </c>
      <c r="AT7196" s="37">
        <f t="shared" si="7669"/>
        <v>1.2231832948337732E-294</v>
      </c>
      <c r="AU7196" s="37">
        <f t="shared" si="7670"/>
        <v>5.3535911279618234E-4</v>
      </c>
      <c r="AV7196" s="34">
        <f t="shared" si="7671"/>
        <v>4.1853235099765142E-7</v>
      </c>
      <c r="AW7196" s="34">
        <f t="shared" si="7672"/>
        <v>0.68169047482272538</v>
      </c>
      <c r="AX7196" s="37">
        <f t="shared" si="7673"/>
        <v>3.4313492067944016</v>
      </c>
      <c r="AY7196" s="7">
        <f t="shared" si="7674"/>
        <v>11.36181709972541</v>
      </c>
      <c r="AZ7196" s="37">
        <f t="shared" si="7675"/>
        <v>10.680126206370335</v>
      </c>
      <c r="BA7196" s="2">
        <f>BE7196*'mass balance'!$B$17+BF7196*'mass balance'!$C$17+BG7196*'mass balance'!$D$17+BH7196*'mass balance'!$E$17</f>
        <v>1.1946882266118E-4</v>
      </c>
      <c r="BB7196" s="2">
        <f>BE7196*'mass balance'!$B$18+BF7196*'mass balance'!$C$18+BG7196*'mass balance'!$D$18+BH7196*'mass balance'!$E$18</f>
        <v>1.2130680454827508E-4</v>
      </c>
      <c r="BC7196" s="2">
        <f>BE7196*'mass balance'!$B$19+BF7196*'mass balance'!$C$19+BG7196*'mass balance'!$D$19+BH7196*'mass balance'!$E$19</f>
        <v>-1.5163350568534384E-4</v>
      </c>
      <c r="BD7196" s="2">
        <f>BE7196*'mass balance'!$B$20+BF7196*'mass balance'!$C$20+BG7196*'mass balance'!$D$20+BH7196*'mass balance'!$E$20</f>
        <v>5.5139456612852301E-6</v>
      </c>
      <c r="BE7196" s="2">
        <f>N7196*'mass balance'!$H$11+R7196*'mass balance'!$I$11+S7196*'mass balance'!$J$11</f>
        <v>-1.8191754699974652E-4</v>
      </c>
      <c r="BF7196" s="2">
        <f>N7196*'mass balance'!$H$12+R7196*'mass balance'!$I$12+S7196*'mass balance'!$J$12</f>
        <v>7.6556141995365847E-6</v>
      </c>
      <c r="BG7196" s="2">
        <f>N7196*'mass balance'!$H$13+R7196*'mass balance'!$I$13+S7196*'mass balance'!$J$13</f>
        <v>7.3261501295065224E-6</v>
      </c>
      <c r="BH7196" s="2">
        <f>N7196*'mass balance'!$H$14+R7196*'mass balance'!$I$14+S7196*'mass balance'!$J$14</f>
        <v>1.9897231703097273E-5</v>
      </c>
      <c r="BI7196" s="36">
        <f t="shared" si="7676"/>
        <v>1.984873985993231E-16</v>
      </c>
      <c r="BJ7196" s="36">
        <f t="shared" si="7677"/>
        <v>4.0112606950569667E-19</v>
      </c>
      <c r="BK7196" s="36">
        <f t="shared" si="7678"/>
        <v>2.2556386094292307E-15</v>
      </c>
      <c r="BL7196" s="36">
        <f t="shared" si="7679"/>
        <v>1.8160718511901249E-15</v>
      </c>
      <c r="BM7196" s="36">
        <f t="shared" si="7680"/>
        <v>5.2243575960033452E-12</v>
      </c>
      <c r="BN7196" s="36">
        <f t="shared" ca="1" si="7624"/>
        <v>0.76866456334285915</v>
      </c>
      <c r="BO7196" s="36">
        <f t="shared" ca="1" si="7681"/>
        <v>1</v>
      </c>
      <c r="BP7196" s="36">
        <f t="shared" si="7682"/>
        <v>-5.2243575368589968E-12</v>
      </c>
      <c r="BQ7196" s="36">
        <f t="shared" si="7683"/>
        <v>0.99999998867911555</v>
      </c>
      <c r="BR7196" s="2">
        <f t="shared" si="7627"/>
        <v>-5</v>
      </c>
      <c r="BS7196">
        <v>0</v>
      </c>
      <c r="BT7196" s="37">
        <f t="shared" si="7684"/>
        <v>0.15201258944955717</v>
      </c>
      <c r="BU7196" s="34">
        <f t="shared" si="7685"/>
        <v>-5</v>
      </c>
      <c r="BV7196" s="34">
        <f t="shared" si="7686"/>
        <v>-5</v>
      </c>
      <c r="BW7196" s="34">
        <f t="shared" si="7687"/>
        <v>-5</v>
      </c>
      <c r="BX7196" s="34">
        <f t="shared" si="7688"/>
        <v>-5</v>
      </c>
      <c r="BY7196" s="34">
        <f t="shared" si="7689"/>
        <v>6.2317682371774579</v>
      </c>
      <c r="BZ7196" s="36">
        <f t="shared" si="7690"/>
        <v>1.5163350568534384E-4</v>
      </c>
      <c r="CA7196" s="34">
        <f t="shared" si="7691"/>
        <v>1.4233220330194861E-2</v>
      </c>
    </row>
    <row r="7197" spans="1:79" x14ac:dyDescent="0.2">
      <c r="A7197" s="75">
        <f t="shared" si="7625"/>
        <v>19.624657534243482</v>
      </c>
      <c r="B7197" s="34">
        <f t="shared" si="7628"/>
        <v>7162.9999999988713</v>
      </c>
      <c r="C7197">
        <f t="shared" si="7626"/>
        <v>15</v>
      </c>
      <c r="D7197" s="35">
        <f t="shared" si="7629"/>
        <v>3000</v>
      </c>
      <c r="E7197" s="27">
        <v>0</v>
      </c>
      <c r="F7197" s="64">
        <f t="shared" si="7630"/>
        <v>0.46593146951268899</v>
      </c>
      <c r="G7197" s="34">
        <v>0</v>
      </c>
      <c r="H7197" s="34">
        <f t="shared" si="7631"/>
        <v>1</v>
      </c>
      <c r="I7197" s="34">
        <f t="shared" si="7632"/>
        <v>6192.2292298236371</v>
      </c>
      <c r="J7197" s="34">
        <f t="shared" si="7633"/>
        <v>23194.296829738334</v>
      </c>
      <c r="K7197" s="34">
        <f t="shared" si="7634"/>
        <v>20582.910067208748</v>
      </c>
      <c r="L7197" s="36">
        <f t="shared" si="7635"/>
        <v>2537.2854138941739</v>
      </c>
      <c r="M7197" s="34">
        <f t="shared" si="7636"/>
        <v>20.399243190166207</v>
      </c>
      <c r="N7197" s="34">
        <f t="shared" si="7637"/>
        <v>76.409655407445115</v>
      </c>
      <c r="O7197" s="34">
        <f t="shared" si="7638"/>
        <v>9.4970811430771391</v>
      </c>
      <c r="P7197">
        <f t="shared" si="7639"/>
        <v>68.848015596854381</v>
      </c>
      <c r="Q7197" s="36">
        <f t="shared" si="7640"/>
        <v>74.308432891630005</v>
      </c>
      <c r="R7197" s="34">
        <f t="shared" si="7641"/>
        <v>68.97516728946637</v>
      </c>
      <c r="S7197" s="34">
        <f t="shared" si="7642"/>
        <v>3.1858361639628274</v>
      </c>
      <c r="T7197" s="36">
        <f t="shared" si="7643"/>
        <v>8.4440529307865922E-14</v>
      </c>
      <c r="U7197" s="36">
        <f t="shared" si="7644"/>
        <v>3446.2876697264714</v>
      </c>
      <c r="V7197" s="36">
        <f t="shared" si="7645"/>
        <v>6.0970607133943794E-4</v>
      </c>
      <c r="W7197" s="68">
        <f t="shared" si="7646"/>
        <v>7.2493868968404964</v>
      </c>
      <c r="X7197">
        <f t="shared" si="7647"/>
        <v>11.761675851598667</v>
      </c>
      <c r="Y7197">
        <f t="shared" si="7648"/>
        <v>5.9191933886892012E-3</v>
      </c>
      <c r="Z7197" s="34">
        <f t="shared" si="7649"/>
        <v>1.8175536138477263E-3</v>
      </c>
      <c r="AA7197" s="36">
        <f t="shared" si="7650"/>
        <v>8.4104501527593509E-5</v>
      </c>
      <c r="AB7197" s="34">
        <f t="shared" si="7651"/>
        <v>2.2083287929023406E-4</v>
      </c>
      <c r="AC7197" s="36">
        <f t="shared" si="7652"/>
        <v>1.4129090601411305E-2</v>
      </c>
      <c r="AD7197" s="34">
        <f t="shared" si="7653"/>
        <v>0</v>
      </c>
      <c r="AE7197">
        <f t="shared" si="7654"/>
        <v>63.980919176631588</v>
      </c>
      <c r="AF7197" s="36">
        <f t="shared" si="7655"/>
        <v>0</v>
      </c>
      <c r="AG7197" s="34">
        <f t="shared" si="7656"/>
        <v>2.2604520402113852</v>
      </c>
      <c r="AH7197">
        <f t="shared" si="7657"/>
        <v>3.0460562516911871E-3</v>
      </c>
      <c r="AI7197" s="29">
        <f t="shared" si="7658"/>
        <v>2.2604520402113852</v>
      </c>
      <c r="AJ7197">
        <f t="shared" si="7659"/>
        <v>2.2604520402113852</v>
      </c>
      <c r="AK7197" s="36">
        <f t="shared" si="7660"/>
        <v>0</v>
      </c>
      <c r="AL7197" s="36">
        <f t="shared" si="7661"/>
        <v>-2.1449855426996194E-7</v>
      </c>
      <c r="AM7197" s="36">
        <f t="shared" si="7662"/>
        <v>-5.7955529639471337E-9</v>
      </c>
      <c r="AN7197" s="37">
        <f t="shared" si="7663"/>
        <v>2.6610477441831696E-306</v>
      </c>
      <c r="AO7197" s="36">
        <f t="shared" si="7664"/>
        <v>3.5383031279093266E-4</v>
      </c>
      <c r="AP7197" s="36">
        <f t="shared" si="7665"/>
        <v>2.6238270547232355E-5</v>
      </c>
      <c r="AQ7197" s="74">
        <f t="shared" si="7666"/>
        <v>0</v>
      </c>
      <c r="AR7197" s="73">
        <f t="shared" si="7667"/>
        <v>0</v>
      </c>
      <c r="AS7197" s="72">
        <f t="shared" si="7668"/>
        <v>4.4298101007200976E-11</v>
      </c>
      <c r="AT7197" s="37">
        <f t="shared" si="7669"/>
        <v>1.2254105444703266E-294</v>
      </c>
      <c r="AU7197" s="37">
        <f t="shared" si="7670"/>
        <v>5.3524086178236821E-4</v>
      </c>
      <c r="AV7197" s="34">
        <f t="shared" si="7671"/>
        <v>3.1090577301992833E-4</v>
      </c>
      <c r="AW7197" s="34">
        <f t="shared" si="7672"/>
        <v>0.68174783086442692</v>
      </c>
      <c r="AX7197" s="37">
        <f t="shared" si="7673"/>
        <v>3.4316379134955599</v>
      </c>
      <c r="AY7197" s="7">
        <f t="shared" si="7674"/>
        <v>11.363083546973504</v>
      </c>
      <c r="AZ7197" s="37">
        <f t="shared" si="7675"/>
        <v>10.681024810336057</v>
      </c>
      <c r="BA7197" s="2">
        <f>BE7197*'mass balance'!$B$17+BF7197*'mass balance'!$C$17+BG7197*'mass balance'!$D$17+BH7197*'mass balance'!$E$17</f>
        <v>1.1947887813344751E-4</v>
      </c>
      <c r="BB7197" s="2">
        <f>BE7197*'mass balance'!$B$18+BF7197*'mass balance'!$C$18+BG7197*'mass balance'!$D$18+BH7197*'mass balance'!$E$18</f>
        <v>1.2131701472011593E-4</v>
      </c>
      <c r="BC7197" s="2">
        <f>BE7197*'mass balance'!$B$19+BF7197*'mass balance'!$C$19+BG7197*'mass balance'!$D$19+BH7197*'mass balance'!$E$19</f>
        <v>-1.5164626840014493E-4</v>
      </c>
      <c r="BD7197" s="2">
        <f>BE7197*'mass balance'!$B$20+BF7197*'mass balance'!$C$20+BG7197*'mass balance'!$D$20+BH7197*'mass balance'!$E$20</f>
        <v>5.5144097600052693E-6</v>
      </c>
      <c r="BE7197" s="2">
        <f>N7197*'mass balance'!$H$11+R7197*'mass balance'!$I$11+S7197*'mass balance'!$J$11</f>
        <v>-1.8192775097010741E-4</v>
      </c>
      <c r="BF7197" s="2">
        <f>N7197*'mass balance'!$H$12+R7197*'mass balance'!$I$12+S7197*'mass balance'!$J$12</f>
        <v>7.6532142845954451E-6</v>
      </c>
      <c r="BG7197" s="2">
        <f>N7197*'mass balance'!$H$13+R7197*'mass balance'!$I$13+S7197*'mass balance'!$J$13</f>
        <v>7.3252619896826137E-6</v>
      </c>
      <c r="BH7197" s="2">
        <f>N7197*'mass balance'!$H$14+R7197*'mass balance'!$I$14+S7197*'mass balance'!$J$14</f>
        <v>1.9898347762355495E-5</v>
      </c>
      <c r="BI7197" s="36">
        <f t="shared" si="7676"/>
        <v>1.984873985993231E-16</v>
      </c>
      <c r="BJ7197" s="36">
        <f t="shared" si="7677"/>
        <v>4.011575358454263E-19</v>
      </c>
      <c r="BK7197" s="36">
        <f t="shared" si="7678"/>
        <v>2.2560397354987363E-15</v>
      </c>
      <c r="BL7197" s="36">
        <f t="shared" si="7679"/>
        <v>1.8164950042671955E-15</v>
      </c>
      <c r="BM7197" s="36">
        <f t="shared" si="7680"/>
        <v>5.226173667854535E-12</v>
      </c>
      <c r="BN7197" s="36">
        <f t="shared" ca="1" si="7624"/>
        <v>0.49692821481915206</v>
      </c>
      <c r="BO7197" s="36">
        <f t="shared" ca="1" si="7681"/>
        <v>1</v>
      </c>
      <c r="BP7197" s="36">
        <f t="shared" si="7682"/>
        <v>-5.2261736086623232E-12</v>
      </c>
      <c r="BQ7197" s="36">
        <f t="shared" si="7683"/>
        <v>0.99999998867389117</v>
      </c>
      <c r="BR7197" s="2">
        <f t="shared" si="7627"/>
        <v>-5</v>
      </c>
      <c r="BS7197">
        <v>0</v>
      </c>
      <c r="BT7197" s="37">
        <f t="shared" si="7684"/>
        <v>0.15202538407114527</v>
      </c>
      <c r="BU7197" s="34">
        <f t="shared" si="7685"/>
        <v>-5</v>
      </c>
      <c r="BV7197" s="34">
        <f t="shared" si="7686"/>
        <v>-5</v>
      </c>
      <c r="BW7197" s="34">
        <f t="shared" si="7687"/>
        <v>-5</v>
      </c>
      <c r="BX7197" s="34">
        <f t="shared" si="7688"/>
        <v>-5</v>
      </c>
      <c r="BY7197" s="34">
        <f t="shared" si="7689"/>
        <v>6.2321177844280484</v>
      </c>
      <c r="BZ7197" s="36">
        <f t="shared" si="7690"/>
        <v>1.5164626840014493E-4</v>
      </c>
      <c r="CA7197" s="34">
        <f t="shared" si="7691"/>
        <v>1.4233220760242958E-2</v>
      </c>
    </row>
    <row r="7198" spans="1:79" x14ac:dyDescent="0.2">
      <c r="A7198" s="75">
        <f t="shared" si="7625"/>
        <v>19.627397260270879</v>
      </c>
      <c r="B7198" s="34">
        <f t="shared" si="7628"/>
        <v>7163.9999999988704</v>
      </c>
      <c r="C7198">
        <f t="shared" si="7626"/>
        <v>15</v>
      </c>
      <c r="D7198" s="35">
        <f t="shared" si="7629"/>
        <v>3000</v>
      </c>
      <c r="E7198" s="27">
        <v>0</v>
      </c>
      <c r="F7198" s="64">
        <f t="shared" si="7630"/>
        <v>0.46593146951268899</v>
      </c>
      <c r="G7198" s="34">
        <v>0</v>
      </c>
      <c r="H7198" s="34">
        <f t="shared" si="7631"/>
        <v>1</v>
      </c>
      <c r="I7198" s="34">
        <f t="shared" si="7632"/>
        <v>6192.2292298236371</v>
      </c>
      <c r="J7198" s="34">
        <f t="shared" si="7633"/>
        <v>23195.597308024844</v>
      </c>
      <c r="K7198" s="34">
        <f t="shared" si="7634"/>
        <v>20584.064127959635</v>
      </c>
      <c r="L7198" s="36">
        <f t="shared" si="7635"/>
        <v>2537.4988110191425</v>
      </c>
      <c r="M7198" s="34">
        <f t="shared" si="7636"/>
        <v>20.399243190166207</v>
      </c>
      <c r="N7198" s="34">
        <f t="shared" si="7637"/>
        <v>76.413939611379661</v>
      </c>
      <c r="O7198" s="34">
        <f t="shared" si="7638"/>
        <v>9.4970811430771391</v>
      </c>
      <c r="P7198">
        <f t="shared" si="7639"/>
        <v>68.853806024887305</v>
      </c>
      <c r="Q7198" s="36">
        <f t="shared" si="7640"/>
        <v>74.313375842707316</v>
      </c>
      <c r="R7198" s="34">
        <f t="shared" si="7641"/>
        <v>68.980965282685915</v>
      </c>
      <c r="S7198" s="34">
        <f t="shared" si="7642"/>
        <v>3.1848373832747381</v>
      </c>
      <c r="T7198" s="36">
        <f t="shared" si="7643"/>
        <v>8.4438162164380924E-14</v>
      </c>
      <c r="U7198" s="36">
        <f t="shared" si="7644"/>
        <v>3446.2876697264714</v>
      </c>
      <c r="V7198" s="36">
        <f t="shared" si="7645"/>
        <v>6.0951492445738154E-4</v>
      </c>
      <c r="W7198" s="68">
        <f t="shared" si="7646"/>
        <v>7.2499966029118355</v>
      </c>
      <c r="X7198">
        <f t="shared" si="7647"/>
        <v>11.762005578983196</v>
      </c>
      <c r="Y7198">
        <f t="shared" si="7648"/>
        <v>5.9191933886892012E-3</v>
      </c>
      <c r="Z7198" s="34">
        <f t="shared" si="7649"/>
        <v>1.8175536138477263E-3</v>
      </c>
      <c r="AA7198" s="36">
        <f t="shared" si="7650"/>
        <v>8.4071063455751194E-5</v>
      </c>
      <c r="AB7198" s="34">
        <f t="shared" si="7651"/>
        <v>2.2083287929023406E-4</v>
      </c>
      <c r="AC7198" s="36">
        <f t="shared" si="7652"/>
        <v>1.4129090601411305E-2</v>
      </c>
      <c r="AD7198" s="34">
        <f t="shared" si="7653"/>
        <v>0</v>
      </c>
      <c r="AE7198">
        <f t="shared" si="7654"/>
        <v>63.980919176631588</v>
      </c>
      <c r="AF7198" s="36">
        <f t="shared" si="7655"/>
        <v>0</v>
      </c>
      <c r="AG7198" s="34">
        <f t="shared" si="7656"/>
        <v>2.2606033439438615</v>
      </c>
      <c r="AH7198">
        <f t="shared" si="7657"/>
        <v>3.0450571715827657E-3</v>
      </c>
      <c r="AI7198" s="29">
        <f t="shared" si="7658"/>
        <v>2.2606033439438615</v>
      </c>
      <c r="AJ7198">
        <f t="shared" si="7659"/>
        <v>0</v>
      </c>
      <c r="AK7198" s="36">
        <f t="shared" si="7660"/>
        <v>0</v>
      </c>
      <c r="AL7198" s="36">
        <f t="shared" si="7661"/>
        <v>-2.1436852123401036E-7</v>
      </c>
      <c r="AM7198" s="36">
        <f t="shared" si="7662"/>
        <v>-5.7942728325414662E-9</v>
      </c>
      <c r="AN7198" s="37">
        <f t="shared" si="7663"/>
        <v>2.6610477441831696E-306</v>
      </c>
      <c r="AO7198" s="36">
        <f t="shared" si="7664"/>
        <v>3.5361581423666268E-4</v>
      </c>
      <c r="AP7198" s="36">
        <f t="shared" si="7665"/>
        <v>2.6232474994268407E-5</v>
      </c>
      <c r="AQ7198" s="74">
        <f t="shared" si="7666"/>
        <v>0</v>
      </c>
      <c r="AR7198" s="73">
        <f t="shared" si="7667"/>
        <v>0</v>
      </c>
      <c r="AS7198" s="72">
        <f t="shared" si="7668"/>
        <v>4.4217586823759742E-11</v>
      </c>
      <c r="AT7198" s="37">
        <f t="shared" si="7669"/>
        <v>1.2276418496241232E-294</v>
      </c>
      <c r="AU7198" s="37">
        <f t="shared" si="7670"/>
        <v>5.3512263688803511E-4</v>
      </c>
      <c r="AV7198" s="34">
        <f t="shared" si="7671"/>
        <v>4.1825785287832232E-7</v>
      </c>
      <c r="AW7198" s="34">
        <f t="shared" si="7672"/>
        <v>0.68180516892590926</v>
      </c>
      <c r="AX7198" s="37">
        <f t="shared" si="7673"/>
        <v>3.4319265296916979</v>
      </c>
      <c r="AY7198" s="7">
        <f t="shared" si="7674"/>
        <v>11.363728719787295</v>
      </c>
      <c r="AZ7198" s="37">
        <f t="shared" si="7675"/>
        <v>10.681923132603533</v>
      </c>
      <c r="BA7198" s="2">
        <f>BE7198*'mass balance'!$B$17+BF7198*'mass balance'!$C$17+BG7198*'mass balance'!$D$17+BH7198*'mass balance'!$E$17</f>
        <v>1.1948893045377322E-4</v>
      </c>
      <c r="BB7198" s="2">
        <f>BE7198*'mass balance'!$B$18+BF7198*'mass balance'!$C$18+BG7198*'mass balance'!$D$18+BH7198*'mass balance'!$E$18</f>
        <v>1.2132722169152358E-4</v>
      </c>
      <c r="BC7198" s="2">
        <f>BE7198*'mass balance'!$B$19+BF7198*'mass balance'!$C$19+BG7198*'mass balance'!$D$19+BH7198*'mass balance'!$E$19</f>
        <v>-1.5165902711440448E-4</v>
      </c>
      <c r="BD7198" s="2">
        <f>BE7198*'mass balance'!$B$20+BF7198*'mass balance'!$C$20+BG7198*'mass balance'!$D$20+BH7198*'mass balance'!$E$20</f>
        <v>5.5148737132510709E-6</v>
      </c>
      <c r="BE7198" s="2">
        <f>N7198*'mass balance'!$H$11+R7198*'mass balance'!$I$11+S7198*'mass balance'!$J$11</f>
        <v>-1.8193795145566584E-4</v>
      </c>
      <c r="BF7198" s="2">
        <f>N7198*'mass balance'!$H$12+R7198*'mass balance'!$I$12+S7198*'mass balance'!$J$12</f>
        <v>7.6508149513479512E-6</v>
      </c>
      <c r="BG7198" s="2">
        <f>N7198*'mass balance'!$H$13+R7198*'mass balance'!$I$13+S7198*'mass balance'!$J$13</f>
        <v>7.3243740438258678E-6</v>
      </c>
      <c r="BH7198" s="2">
        <f>N7198*'mass balance'!$H$14+R7198*'mass balance'!$I$14+S7198*'mass balance'!$J$14</f>
        <v>1.9899463440463452E-5</v>
      </c>
      <c r="BI7198" s="36">
        <f t="shared" si="7676"/>
        <v>1.984873985993231E-16</v>
      </c>
      <c r="BJ7198" s="36">
        <f t="shared" si="7677"/>
        <v>4.0118899867972024E-19</v>
      </c>
      <c r="BK7198" s="36">
        <f t="shared" si="7678"/>
        <v>2.2564408930345817E-15</v>
      </c>
      <c r="BL7198" s="36">
        <f t="shared" si="7679"/>
        <v>1.8169182003068364E-15</v>
      </c>
      <c r="BM7198" s="36">
        <f t="shared" si="7680"/>
        <v>5.227990162858802E-12</v>
      </c>
      <c r="BN7198" s="36">
        <f t="shared" ca="1" si="7624"/>
        <v>0.39525596168586985</v>
      </c>
      <c r="BO7198" s="36">
        <f t="shared" ca="1" si="7681"/>
        <v>1</v>
      </c>
      <c r="BP7198" s="36">
        <f t="shared" si="7682"/>
        <v>-5.2279901036186945E-12</v>
      </c>
      <c r="BQ7198" s="36">
        <f t="shared" si="7683"/>
        <v>0.99999998866866502</v>
      </c>
      <c r="BR7198" s="2">
        <f t="shared" si="7627"/>
        <v>-5</v>
      </c>
      <c r="BS7198">
        <v>0</v>
      </c>
      <c r="BT7198" s="37">
        <f t="shared" si="7684"/>
        <v>0.1520381746821905</v>
      </c>
      <c r="BU7198" s="34">
        <f t="shared" si="7685"/>
        <v>-5</v>
      </c>
      <c r="BV7198" s="34">
        <f t="shared" si="7686"/>
        <v>-5</v>
      </c>
      <c r="BW7198" s="34">
        <f t="shared" si="7687"/>
        <v>-5</v>
      </c>
      <c r="BX7198" s="34">
        <f t="shared" si="7688"/>
        <v>-5</v>
      </c>
      <c r="BY7198" s="34">
        <f t="shared" si="7689"/>
        <v>6.2324672123032334</v>
      </c>
      <c r="BZ7198" s="36">
        <f t="shared" si="7690"/>
        <v>1.5165902711440448E-4</v>
      </c>
      <c r="CA7198" s="34">
        <f t="shared" si="7691"/>
        <v>1.4233221190118585E-2</v>
      </c>
    </row>
    <row r="7199" spans="1:79" x14ac:dyDescent="0.2">
      <c r="A7199" s="75">
        <f t="shared" si="7625"/>
        <v>19.630136986298275</v>
      </c>
      <c r="B7199" s="34">
        <f t="shared" si="7628"/>
        <v>7164.9999999988704</v>
      </c>
      <c r="C7199">
        <f t="shared" si="7626"/>
        <v>15</v>
      </c>
      <c r="D7199" s="35">
        <f t="shared" si="7629"/>
        <v>3000</v>
      </c>
      <c r="E7199" s="27">
        <v>0</v>
      </c>
      <c r="F7199" s="64">
        <f t="shared" si="7630"/>
        <v>0.46593146951268899</v>
      </c>
      <c r="G7199" s="34">
        <v>0</v>
      </c>
      <c r="H7199" s="34">
        <f t="shared" si="7631"/>
        <v>1</v>
      </c>
      <c r="I7199" s="34">
        <f t="shared" si="7632"/>
        <v>6192.2292298236371</v>
      </c>
      <c r="J7199" s="34">
        <f t="shared" si="7633"/>
        <v>23196.897342164844</v>
      </c>
      <c r="K7199" s="34">
        <f t="shared" si="7634"/>
        <v>20585.217794569333</v>
      </c>
      <c r="L7199" s="36">
        <f t="shared" si="7635"/>
        <v>2537.7121412427027</v>
      </c>
      <c r="M7199" s="34">
        <f t="shared" si="7636"/>
        <v>20.399243190166207</v>
      </c>
      <c r="N7199" s="34">
        <f t="shared" si="7637"/>
        <v>76.418222352149272</v>
      </c>
      <c r="O7199" s="34">
        <f t="shared" si="7638"/>
        <v>9.4970811430771391</v>
      </c>
      <c r="P7199">
        <f t="shared" si="7639"/>
        <v>68.859594637582802</v>
      </c>
      <c r="Q7199" s="36">
        <f t="shared" si="7640"/>
        <v>74.318317170913986</v>
      </c>
      <c r="R7199" s="34">
        <f t="shared" si="7641"/>
        <v>68.986761458084231</v>
      </c>
      <c r="S7199" s="34">
        <f t="shared" si="7642"/>
        <v>3.1838388447295043</v>
      </c>
      <c r="T7199" s="36">
        <f t="shared" si="7643"/>
        <v>8.4435796028298931E-14</v>
      </c>
      <c r="U7199" s="36">
        <f t="shared" si="7644"/>
        <v>3446.2876697264714</v>
      </c>
      <c r="V7199" s="36">
        <f t="shared" si="7645"/>
        <v>6.0932382391669143E-4</v>
      </c>
      <c r="W7199" s="68">
        <f t="shared" si="7646"/>
        <v>7.2506061178362931</v>
      </c>
      <c r="X7199">
        <f t="shared" si="7647"/>
        <v>11.762335184519072</v>
      </c>
      <c r="Y7199">
        <f t="shared" si="7648"/>
        <v>5.9191933886892012E-3</v>
      </c>
      <c r="Z7199" s="34">
        <f t="shared" si="7649"/>
        <v>1.8175536138477263E-3</v>
      </c>
      <c r="AA7199" s="36">
        <f t="shared" si="7650"/>
        <v>8.4037639614400163E-5</v>
      </c>
      <c r="AB7199" s="34">
        <f t="shared" si="7651"/>
        <v>2.2083287929023406E-4</v>
      </c>
      <c r="AC7199" s="36">
        <f t="shared" si="7652"/>
        <v>1.4129090601411305E-2</v>
      </c>
      <c r="AD7199" s="34">
        <f t="shared" si="7653"/>
        <v>0</v>
      </c>
      <c r="AE7199">
        <f t="shared" si="7654"/>
        <v>63.980919176631588</v>
      </c>
      <c r="AF7199" s="36">
        <f t="shared" si="7655"/>
        <v>0</v>
      </c>
      <c r="AG7199" s="34">
        <f t="shared" si="7656"/>
        <v>2.2607545980002679</v>
      </c>
      <c r="AH7199">
        <f t="shared" si="7657"/>
        <v>3.0440583694097967E-3</v>
      </c>
      <c r="AI7199" s="29">
        <f t="shared" si="7658"/>
        <v>2.2607545980002679</v>
      </c>
      <c r="AJ7199">
        <f t="shared" si="7659"/>
        <v>2.2607545980002679</v>
      </c>
      <c r="AK7199" s="36">
        <f t="shared" si="7660"/>
        <v>0</v>
      </c>
      <c r="AL7199" s="36">
        <f t="shared" si="7661"/>
        <v>-2.1423856702651751E-7</v>
      </c>
      <c r="AM7199" s="36">
        <f t="shared" si="7662"/>
        <v>-5.7929929838933587E-9</v>
      </c>
      <c r="AN7199" s="37">
        <f t="shared" si="7663"/>
        <v>2.6610477441831696E-306</v>
      </c>
      <c r="AO7199" s="36">
        <f t="shared" si="7664"/>
        <v>3.5340144571542869E-4</v>
      </c>
      <c r="AP7199" s="36">
        <f t="shared" si="7665"/>
        <v>2.6226680721435867E-5</v>
      </c>
      <c r="AQ7199" s="74">
        <f t="shared" si="7666"/>
        <v>0</v>
      </c>
      <c r="AR7199" s="73">
        <f t="shared" si="7667"/>
        <v>0</v>
      </c>
      <c r="AS7199" s="72">
        <f t="shared" si="7668"/>
        <v>4.4137218979181537E-11</v>
      </c>
      <c r="AT7199" s="37">
        <f t="shared" si="7669"/>
        <v>1.2298772176797052E-294</v>
      </c>
      <c r="AU7199" s="37">
        <f t="shared" si="7670"/>
        <v>5.350044381074139E-4</v>
      </c>
      <c r="AV7199" s="34">
        <f t="shared" si="7671"/>
        <v>3.1094705682319134E-4</v>
      </c>
      <c r="AW7199" s="34">
        <f t="shared" si="7672"/>
        <v>0.68186248901153046</v>
      </c>
      <c r="AX7199" s="37">
        <f t="shared" si="7673"/>
        <v>3.4322150554047512</v>
      </c>
      <c r="AY7199" s="7">
        <f t="shared" si="7674"/>
        <v>11.364994609309399</v>
      </c>
      <c r="AZ7199" s="37">
        <f t="shared" si="7675"/>
        <v>10.682821173241045</v>
      </c>
      <c r="BA7199" s="2">
        <f>BE7199*'mass balance'!$B$17+BF7199*'mass balance'!$C$17+BG7199*'mass balance'!$D$17+BH7199*'mass balance'!$E$17</f>
        <v>1.1949897962292095E-4</v>
      </c>
      <c r="BB7199" s="2">
        <f>BE7199*'mass balance'!$B$18+BF7199*'mass balance'!$C$18+BG7199*'mass balance'!$D$18+BH7199*'mass balance'!$E$18</f>
        <v>1.2133742546327361E-4</v>
      </c>
      <c r="BC7199" s="2">
        <f>BE7199*'mass balance'!$B$19+BF7199*'mass balance'!$C$19+BG7199*'mass balance'!$D$19+BH7199*'mass balance'!$E$19</f>
        <v>-1.51671781829092E-4</v>
      </c>
      <c r="BD7199" s="2">
        <f>BE7199*'mass balance'!$B$20+BF7199*'mass balance'!$C$20+BG7199*'mass balance'!$D$20+BH7199*'mass balance'!$E$20</f>
        <v>5.51533752105789E-6</v>
      </c>
      <c r="BE7199" s="2">
        <f>N7199*'mass balance'!$H$11+R7199*'mass balance'!$I$11+S7199*'mass balance'!$J$11</f>
        <v>-1.8194814845749825E-4</v>
      </c>
      <c r="BF7199" s="2">
        <f>N7199*'mass balance'!$H$12+R7199*'mass balance'!$I$12+S7199*'mass balance'!$J$12</f>
        <v>7.6484161997911249E-6</v>
      </c>
      <c r="BG7199" s="2">
        <f>N7199*'mass balance'!$H$13+R7199*'mass balance'!$I$13+S7199*'mass balance'!$J$13</f>
        <v>7.3234862919578314E-6</v>
      </c>
      <c r="BH7199" s="2">
        <f>N7199*'mass balance'!$H$14+R7199*'mass balance'!$I$14+S7199*'mass balance'!$J$14</f>
        <v>1.9900578737538869E-5</v>
      </c>
      <c r="BI7199" s="36">
        <f t="shared" si="7676"/>
        <v>1.984873985993231E-16</v>
      </c>
      <c r="BJ7199" s="36">
        <f t="shared" si="7677"/>
        <v>4.0122045800813652E-19</v>
      </c>
      <c r="BK7199" s="36">
        <f t="shared" si="7678"/>
        <v>2.2568420820332616E-15</v>
      </c>
      <c r="BL7199" s="36">
        <f t="shared" si="7679"/>
        <v>1.8173414393023782E-15</v>
      </c>
      <c r="BM7199" s="36">
        <f t="shared" si="7680"/>
        <v>5.2298070810591087E-12</v>
      </c>
      <c r="BN7199" s="36">
        <f t="shared" ca="1" si="7624"/>
        <v>0.93761070486092413</v>
      </c>
      <c r="BO7199" s="36">
        <f t="shared" ca="1" si="7681"/>
        <v>1</v>
      </c>
      <c r="BP7199" s="36">
        <f t="shared" si="7682"/>
        <v>-5.2298070217710708E-12</v>
      </c>
      <c r="BQ7199" s="36">
        <f t="shared" si="7683"/>
        <v>0.99999998866343698</v>
      </c>
      <c r="BR7199" s="2">
        <f t="shared" si="7627"/>
        <v>-5</v>
      </c>
      <c r="BS7199">
        <v>0</v>
      </c>
      <c r="BT7199" s="37">
        <f t="shared" si="7684"/>
        <v>0.15205096128366472</v>
      </c>
      <c r="BU7199" s="34">
        <f t="shared" si="7685"/>
        <v>-5</v>
      </c>
      <c r="BV7199" s="34">
        <f t="shared" si="7686"/>
        <v>-5</v>
      </c>
      <c r="BW7199" s="34">
        <f t="shared" si="7687"/>
        <v>-5</v>
      </c>
      <c r="BX7199" s="34">
        <f t="shared" si="7688"/>
        <v>-5</v>
      </c>
      <c r="BY7199" s="34">
        <f t="shared" si="7689"/>
        <v>6.2328165208398856</v>
      </c>
      <c r="BZ7199" s="36">
        <f t="shared" si="7690"/>
        <v>1.51671781829092E-4</v>
      </c>
      <c r="CA7199" s="34">
        <f t="shared" si="7691"/>
        <v>1.4233221619821818E-2</v>
      </c>
    </row>
    <row r="7200" spans="1:79" x14ac:dyDescent="0.2">
      <c r="A7200" s="75">
        <f t="shared" si="7625"/>
        <v>19.632876712325672</v>
      </c>
      <c r="B7200" s="34">
        <f t="shared" si="7628"/>
        <v>7165.9999999988704</v>
      </c>
      <c r="C7200">
        <f t="shared" si="7626"/>
        <v>15</v>
      </c>
      <c r="D7200" s="35">
        <f t="shared" si="7629"/>
        <v>3000</v>
      </c>
      <c r="E7200" s="27">
        <v>0</v>
      </c>
      <c r="F7200" s="64">
        <f t="shared" si="7630"/>
        <v>0.46593146951268899</v>
      </c>
      <c r="G7200" s="34">
        <v>0</v>
      </c>
      <c r="H7200" s="34">
        <f t="shared" si="7631"/>
        <v>1</v>
      </c>
      <c r="I7200" s="34">
        <f t="shared" si="7632"/>
        <v>6192.2292298236371</v>
      </c>
      <c r="J7200" s="34">
        <f t="shared" si="7633"/>
        <v>23198.196932295526</v>
      </c>
      <c r="K7200" s="34">
        <f t="shared" si="7634"/>
        <v>20586.371067159595</v>
      </c>
      <c r="L7200" s="36">
        <f t="shared" si="7635"/>
        <v>2537.9254045810735</v>
      </c>
      <c r="M7200" s="34">
        <f t="shared" si="7636"/>
        <v>20.399243190166207</v>
      </c>
      <c r="N7200" s="34">
        <f t="shared" si="7637"/>
        <v>76.422503630205924</v>
      </c>
      <c r="O7200" s="34">
        <f t="shared" si="7638"/>
        <v>9.4970811430771391</v>
      </c>
      <c r="P7200">
        <f t="shared" si="7639"/>
        <v>68.865381435380954</v>
      </c>
      <c r="Q7200" s="36">
        <f t="shared" si="7640"/>
        <v>74.323256876702828</v>
      </c>
      <c r="R7200" s="34">
        <f t="shared" si="7641"/>
        <v>68.992555816102097</v>
      </c>
      <c r="S7200" s="34">
        <f t="shared" si="7642"/>
        <v>3.1828405483259989</v>
      </c>
      <c r="T7200" s="36">
        <f t="shared" si="7643"/>
        <v>8.4433430899138549E-14</v>
      </c>
      <c r="U7200" s="36">
        <f t="shared" si="7644"/>
        <v>3446.2876697264714</v>
      </c>
      <c r="V7200" s="36">
        <f t="shared" si="7645"/>
        <v>6.0913276971713733E-4</v>
      </c>
      <c r="W7200" s="68">
        <f t="shared" si="7646"/>
        <v>7.2512154416602099</v>
      </c>
      <c r="X7200">
        <f t="shared" si="7647"/>
        <v>11.76266466825132</v>
      </c>
      <c r="Y7200">
        <f t="shared" si="7648"/>
        <v>5.9191933886892012E-3</v>
      </c>
      <c r="Z7200" s="34">
        <f t="shared" si="7649"/>
        <v>1.8175536138477263E-3</v>
      </c>
      <c r="AA7200" s="36">
        <f t="shared" si="7650"/>
        <v>8.4004229996740055E-5</v>
      </c>
      <c r="AB7200" s="34">
        <f t="shared" si="7651"/>
        <v>2.2083287929023406E-4</v>
      </c>
      <c r="AC7200" s="36">
        <f t="shared" si="7652"/>
        <v>1.4129090601411305E-2</v>
      </c>
      <c r="AD7200" s="34">
        <f t="shared" si="7653"/>
        <v>0</v>
      </c>
      <c r="AE7200">
        <f t="shared" si="7654"/>
        <v>63.980919176631588</v>
      </c>
      <c r="AF7200" s="36">
        <f t="shared" si="7655"/>
        <v>0</v>
      </c>
      <c r="AG7200" s="34">
        <f t="shared" si="7656"/>
        <v>2.2609058023944644</v>
      </c>
      <c r="AH7200">
        <f t="shared" si="7657"/>
        <v>3.0430598451358648E-3</v>
      </c>
      <c r="AI7200" s="29">
        <f t="shared" si="7658"/>
        <v>2.2609058023944644</v>
      </c>
      <c r="AJ7200">
        <f t="shared" si="7659"/>
        <v>0</v>
      </c>
      <c r="AK7200" s="36">
        <f t="shared" si="7660"/>
        <v>0</v>
      </c>
      <c r="AL7200" s="36">
        <f t="shared" si="7661"/>
        <v>-2.141086915996962E-7</v>
      </c>
      <c r="AM7200" s="36">
        <f t="shared" si="7662"/>
        <v>-5.7917134179403558E-9</v>
      </c>
      <c r="AN7200" s="37">
        <f t="shared" si="7663"/>
        <v>2.6610477441831696E-306</v>
      </c>
      <c r="AO7200" s="36">
        <f t="shared" si="7664"/>
        <v>3.531872071484022E-4</v>
      </c>
      <c r="AP7200" s="36">
        <f t="shared" si="7665"/>
        <v>2.6220887728451973E-5</v>
      </c>
      <c r="AQ7200" s="74">
        <f t="shared" si="7666"/>
        <v>0</v>
      </c>
      <c r="AR7200" s="73">
        <f t="shared" si="7667"/>
        <v>0</v>
      </c>
      <c r="AS7200" s="72">
        <f t="shared" si="7668"/>
        <v>4.4056997207487593E-11</v>
      </c>
      <c r="AT7200" s="37">
        <f t="shared" si="7669"/>
        <v>1.2321166560350618E-294</v>
      </c>
      <c r="AU7200" s="37">
        <f t="shared" si="7670"/>
        <v>5.3488626543473652E-4</v>
      </c>
      <c r="AV7200" s="34">
        <f t="shared" si="7671"/>
        <v>4.179835074640641E-7</v>
      </c>
      <c r="AW7200" s="34">
        <f t="shared" si="7672"/>
        <v>0.6819197911256486</v>
      </c>
      <c r="AX7200" s="37">
        <f t="shared" si="7673"/>
        <v>3.4325034906566563</v>
      </c>
      <c r="AY7200" s="7">
        <f t="shared" si="7674"/>
        <v>11.365639141426023</v>
      </c>
      <c r="AZ7200" s="37">
        <f t="shared" si="7675"/>
        <v>10.683718932316866</v>
      </c>
      <c r="BA7200" s="2">
        <f>BE7200*'mass balance'!$B$17+BF7200*'mass balance'!$C$17+BG7200*'mass balance'!$D$17+BH7200*'mass balance'!$E$17</f>
        <v>1.1950902564165446E-4</v>
      </c>
      <c r="BB7200" s="2">
        <f>BE7200*'mass balance'!$B$18+BF7200*'mass balance'!$C$18+BG7200*'mass balance'!$D$18+BH7200*'mass balance'!$E$18</f>
        <v>1.2134762603614144E-4</v>
      </c>
      <c r="BC7200" s="2">
        <f>BE7200*'mass balance'!$B$19+BF7200*'mass balance'!$C$19+BG7200*'mass balance'!$D$19+BH7200*'mass balance'!$E$19</f>
        <v>-1.5168453254517679E-4</v>
      </c>
      <c r="BD7200" s="2">
        <f>BE7200*'mass balance'!$B$20+BF7200*'mass balance'!$C$20+BG7200*'mass balance'!$D$20+BH7200*'mass balance'!$E$20</f>
        <v>5.5158011834609752E-6</v>
      </c>
      <c r="BE7200" s="2">
        <f>N7200*'mass balance'!$H$11+R7200*'mass balance'!$I$11+S7200*'mass balance'!$J$11</f>
        <v>-1.8195834197668075E-4</v>
      </c>
      <c r="BF7200" s="2">
        <f>N7200*'mass balance'!$H$12+R7200*'mass balance'!$I$12+S7200*'mass balance'!$J$12</f>
        <v>7.6460180299222556E-6</v>
      </c>
      <c r="BG7200" s="2">
        <f>N7200*'mass balance'!$H$13+R7200*'mass balance'!$I$13+S7200*'mass balance'!$J$13</f>
        <v>7.3225987340996922E-6</v>
      </c>
      <c r="BH7200" s="2">
        <f>N7200*'mass balance'!$H$14+R7200*'mass balance'!$I$14+S7200*'mass balance'!$J$14</f>
        <v>1.9901693653699456E-5</v>
      </c>
      <c r="BI7200" s="36">
        <f t="shared" si="7676"/>
        <v>1.984873985993231E-16</v>
      </c>
      <c r="BJ7200" s="36">
        <f t="shared" si="7677"/>
        <v>4.0125191383023379E-19</v>
      </c>
      <c r="BK7200" s="36">
        <f t="shared" si="7678"/>
        <v>2.2572433024912698E-15</v>
      </c>
      <c r="BL7200" s="36">
        <f t="shared" si="7679"/>
        <v>1.8177647212471509E-15</v>
      </c>
      <c r="BM7200" s="36">
        <f t="shared" si="7680"/>
        <v>5.2316244224984112E-12</v>
      </c>
      <c r="BN7200" s="36">
        <f t="shared" ca="1" si="7624"/>
        <v>0.28253786774022527</v>
      </c>
      <c r="BO7200" s="36">
        <f t="shared" ca="1" si="7681"/>
        <v>1</v>
      </c>
      <c r="BP7200" s="36">
        <f t="shared" si="7682"/>
        <v>-5.2316243631624105E-12</v>
      </c>
      <c r="BQ7200" s="36">
        <f t="shared" si="7683"/>
        <v>0.99999998865820716</v>
      </c>
      <c r="BR7200" s="2">
        <f t="shared" si="7627"/>
        <v>-5</v>
      </c>
      <c r="BS7200">
        <v>0</v>
      </c>
      <c r="BT7200" s="37">
        <f t="shared" si="7684"/>
        <v>0.15206374387653973</v>
      </c>
      <c r="BU7200" s="34">
        <f t="shared" si="7685"/>
        <v>-5</v>
      </c>
      <c r="BV7200" s="34">
        <f t="shared" si="7686"/>
        <v>-5</v>
      </c>
      <c r="BW7200" s="34">
        <f t="shared" si="7687"/>
        <v>-5</v>
      </c>
      <c r="BX7200" s="34">
        <f t="shared" si="7688"/>
        <v>-5</v>
      </c>
      <c r="BY7200" s="34">
        <f t="shared" si="7689"/>
        <v>6.2331657100748661</v>
      </c>
      <c r="BZ7200" s="36">
        <f t="shared" si="7690"/>
        <v>1.5168453254517679E-4</v>
      </c>
      <c r="CA7200" s="34">
        <f t="shared" si="7691"/>
        <v>1.4233222049352739E-2</v>
      </c>
    </row>
    <row r="7201" spans="1:79" x14ac:dyDescent="0.2">
      <c r="A7201" s="75">
        <f t="shared" si="7625"/>
        <v>19.635616438353068</v>
      </c>
      <c r="B7201" s="34">
        <f t="shared" si="7628"/>
        <v>7166.9999999988695</v>
      </c>
      <c r="C7201">
        <f t="shared" si="7626"/>
        <v>15</v>
      </c>
      <c r="D7201" s="35">
        <f t="shared" si="7629"/>
        <v>3000</v>
      </c>
      <c r="E7201" s="27">
        <v>0</v>
      </c>
      <c r="F7201" s="64">
        <f t="shared" si="7630"/>
        <v>0.46593146951268899</v>
      </c>
      <c r="G7201" s="34">
        <v>0</v>
      </c>
      <c r="H7201" s="34">
        <f t="shared" si="7631"/>
        <v>1</v>
      </c>
      <c r="I7201" s="34">
        <f t="shared" si="7632"/>
        <v>6192.2292298236371</v>
      </c>
      <c r="J7201" s="34">
        <f t="shared" si="7633"/>
        <v>23199.496078554061</v>
      </c>
      <c r="K7201" s="34">
        <f t="shared" si="7634"/>
        <v>20587.523945852139</v>
      </c>
      <c r="L7201" s="36">
        <f t="shared" si="7635"/>
        <v>2538.1386010504743</v>
      </c>
      <c r="M7201" s="34">
        <f t="shared" si="7636"/>
        <v>20.399243190166207</v>
      </c>
      <c r="N7201" s="34">
        <f t="shared" si="7637"/>
        <v>76.426783446001465</v>
      </c>
      <c r="O7201" s="34">
        <f t="shared" si="7638"/>
        <v>9.4970811430771391</v>
      </c>
      <c r="P7201">
        <f t="shared" si="7639"/>
        <v>68.871166418721856</v>
      </c>
      <c r="Q7201" s="36">
        <f t="shared" si="7640"/>
        <v>74.328194960526488</v>
      </c>
      <c r="R7201" s="34">
        <f t="shared" si="7641"/>
        <v>68.998348357180291</v>
      </c>
      <c r="S7201" s="34">
        <f t="shared" si="7642"/>
        <v>3.1818424940629146</v>
      </c>
      <c r="T7201" s="36">
        <f t="shared" si="7643"/>
        <v>8.4431066776418635E-14</v>
      </c>
      <c r="U7201" s="36">
        <f t="shared" si="7644"/>
        <v>3446.2876697264714</v>
      </c>
      <c r="V7201" s="36">
        <f t="shared" si="7645"/>
        <v>6.0894176185847572E-4</v>
      </c>
      <c r="W7201" s="68">
        <f t="shared" si="7646"/>
        <v>7.2518245744299268</v>
      </c>
      <c r="X7201">
        <f t="shared" si="7647"/>
        <v>11.762994030224947</v>
      </c>
      <c r="Y7201">
        <f t="shared" si="7648"/>
        <v>5.9191933886892012E-3</v>
      </c>
      <c r="Z7201" s="34">
        <f t="shared" si="7649"/>
        <v>1.8175536138477263E-3</v>
      </c>
      <c r="AA7201" s="36">
        <f t="shared" si="7650"/>
        <v>8.3970834595974102E-5</v>
      </c>
      <c r="AB7201" s="34">
        <f t="shared" si="7651"/>
        <v>2.2083287929023406E-4</v>
      </c>
      <c r="AC7201" s="36">
        <f t="shared" si="7652"/>
        <v>1.4129090601411305E-2</v>
      </c>
      <c r="AD7201" s="34">
        <f t="shared" si="7653"/>
        <v>0</v>
      </c>
      <c r="AE7201">
        <f t="shared" si="7654"/>
        <v>63.980919176631588</v>
      </c>
      <c r="AF7201" s="36">
        <f t="shared" si="7655"/>
        <v>0</v>
      </c>
      <c r="AG7201" s="34">
        <f t="shared" si="7656"/>
        <v>2.2610569571403065</v>
      </c>
      <c r="AH7201">
        <f t="shared" si="7657"/>
        <v>3.042061598721002E-3</v>
      </c>
      <c r="AI7201" s="29">
        <f t="shared" si="7658"/>
        <v>2.2610569571403065</v>
      </c>
      <c r="AJ7201">
        <f t="shared" si="7659"/>
        <v>2.2610569571403065</v>
      </c>
      <c r="AK7201" s="36">
        <f t="shared" si="7660"/>
        <v>0</v>
      </c>
      <c r="AL7201" s="36">
        <f t="shared" si="7661"/>
        <v>-2.13978894905788E-7</v>
      </c>
      <c r="AM7201" s="36">
        <f t="shared" si="7662"/>
        <v>-5.7904341346200145E-9</v>
      </c>
      <c r="AN7201" s="37">
        <f t="shared" si="7663"/>
        <v>2.6610477441831696E-306</v>
      </c>
      <c r="AO7201" s="36">
        <f t="shared" si="7664"/>
        <v>3.5297309845680252E-4</v>
      </c>
      <c r="AP7201" s="36">
        <f t="shared" si="7665"/>
        <v>2.6215096015034033E-5</v>
      </c>
      <c r="AQ7201" s="74">
        <f t="shared" si="7666"/>
        <v>0</v>
      </c>
      <c r="AR7201" s="73">
        <f t="shared" si="7667"/>
        <v>0</v>
      </c>
      <c r="AS7201" s="72">
        <f t="shared" si="7668"/>
        <v>4.3976921243182569E-11</v>
      </c>
      <c r="AT7201" s="37">
        <f t="shared" si="7669"/>
        <v>1.2343601721016529E-294</v>
      </c>
      <c r="AU7201" s="37">
        <f t="shared" si="7670"/>
        <v>5.347681188642363E-4</v>
      </c>
      <c r="AV7201" s="34">
        <f t="shared" si="7671"/>
        <v>3.109883134934641E-4</v>
      </c>
      <c r="AW7201" s="34">
        <f t="shared" si="7672"/>
        <v>0.68197707527262164</v>
      </c>
      <c r="AX7201" s="37">
        <f t="shared" si="7673"/>
        <v>3.4327918354693496</v>
      </c>
      <c r="AY7201" s="7">
        <f t="shared" si="7674"/>
        <v>11.366904473485393</v>
      </c>
      <c r="AZ7201" s="37">
        <f t="shared" si="7675"/>
        <v>10.684616409899277</v>
      </c>
      <c r="BA7201" s="2">
        <f>BE7201*'mass balance'!$B$17+BF7201*'mass balance'!$C$17+BG7201*'mass balance'!$D$17+BH7201*'mass balance'!$E$17</f>
        <v>1.195190685107374E-4</v>
      </c>
      <c r="BB7201" s="2">
        <f>BE7201*'mass balance'!$B$18+BF7201*'mass balance'!$C$18+BG7201*'mass balance'!$D$18+BH7201*'mass balance'!$E$18</f>
        <v>1.213578234109026E-4</v>
      </c>
      <c r="BC7201" s="2">
        <f>BE7201*'mass balance'!$B$19+BF7201*'mass balance'!$C$19+BG7201*'mass balance'!$D$19+BH7201*'mass balance'!$E$19</f>
        <v>-1.5169727926362824E-4</v>
      </c>
      <c r="BD7201" s="2">
        <f>BE7201*'mass balance'!$B$20+BF7201*'mass balance'!$C$20+BG7201*'mass balance'!$D$20+BH7201*'mass balance'!$E$20</f>
        <v>5.5162647004955713E-6</v>
      </c>
      <c r="BE7201" s="2">
        <f>N7201*'mass balance'!$H$11+R7201*'mass balance'!$I$11+S7201*'mass balance'!$J$11</f>
        <v>-1.8196853201428919E-4</v>
      </c>
      <c r="BF7201" s="2">
        <f>N7201*'mass balance'!$H$12+R7201*'mass balance'!$I$12+S7201*'mass balance'!$J$12</f>
        <v>7.6436204417382044E-6</v>
      </c>
      <c r="BG7201" s="2">
        <f>N7201*'mass balance'!$H$13+R7201*'mass balance'!$I$13+S7201*'mass balance'!$J$13</f>
        <v>7.3217113702728675E-6</v>
      </c>
      <c r="BH7201" s="2">
        <f>N7201*'mass balance'!$H$14+R7201*'mass balance'!$I$14+S7201*'mass balance'!$J$14</f>
        <v>1.9902808189062877E-5</v>
      </c>
      <c r="BI7201" s="36">
        <f t="shared" si="7676"/>
        <v>1.984873985993231E-16</v>
      </c>
      <c r="BJ7201" s="36">
        <f t="shared" si="7677"/>
        <v>4.0128336614557128E-19</v>
      </c>
      <c r="BK7201" s="36">
        <f t="shared" si="7678"/>
        <v>2.2576445544051E-15</v>
      </c>
      <c r="BL7201" s="36">
        <f t="shared" si="7679"/>
        <v>1.8181880461344853E-15</v>
      </c>
      <c r="BM7201" s="36">
        <f t="shared" si="7680"/>
        <v>5.2334421872196581E-12</v>
      </c>
      <c r="BN7201" s="36">
        <f t="shared" ca="1" si="7624"/>
        <v>0.49076776931177679</v>
      </c>
      <c r="BO7201" s="36">
        <f t="shared" ca="1" si="7681"/>
        <v>1</v>
      </c>
      <c r="BP7201" s="36">
        <f t="shared" si="7682"/>
        <v>-5.2334421278356616E-12</v>
      </c>
      <c r="BQ7201" s="36">
        <f t="shared" si="7683"/>
        <v>0.99999998865297557</v>
      </c>
      <c r="BR7201" s="2">
        <f t="shared" si="7627"/>
        <v>-5</v>
      </c>
      <c r="BS7201">
        <v>0</v>
      </c>
      <c r="BT7201" s="37">
        <f t="shared" si="7684"/>
        <v>0.15207652246178729</v>
      </c>
      <c r="BU7201" s="34">
        <f t="shared" si="7685"/>
        <v>-5</v>
      </c>
      <c r="BV7201" s="34">
        <f t="shared" si="7686"/>
        <v>-5</v>
      </c>
      <c r="BW7201" s="34">
        <f t="shared" si="7687"/>
        <v>-5</v>
      </c>
      <c r="BX7201" s="34">
        <f t="shared" si="7688"/>
        <v>-5</v>
      </c>
      <c r="BY7201" s="34">
        <f t="shared" si="7689"/>
        <v>6.2335147800450317</v>
      </c>
      <c r="BZ7201" s="36">
        <f t="shared" si="7690"/>
        <v>1.5169727926362824E-4</v>
      </c>
      <c r="CA7201" s="34">
        <f t="shared" si="7691"/>
        <v>1.423322247871142E-2</v>
      </c>
    </row>
    <row r="7202" spans="1:79" x14ac:dyDescent="0.2">
      <c r="A7202" s="75">
        <f t="shared" si="7625"/>
        <v>19.638356164380465</v>
      </c>
      <c r="B7202" s="34">
        <f t="shared" si="7628"/>
        <v>7167.9999999988695</v>
      </c>
      <c r="C7202">
        <f t="shared" si="7626"/>
        <v>15</v>
      </c>
      <c r="D7202" s="35">
        <f t="shared" si="7629"/>
        <v>3000</v>
      </c>
      <c r="E7202" s="27">
        <v>0</v>
      </c>
      <c r="F7202" s="64">
        <f t="shared" si="7630"/>
        <v>0.46593146951268899</v>
      </c>
      <c r="G7202" s="34">
        <v>0</v>
      </c>
      <c r="H7202" s="34">
        <f t="shared" si="7631"/>
        <v>1</v>
      </c>
      <c r="I7202" s="34">
        <f t="shared" si="7632"/>
        <v>6192.2292298236371</v>
      </c>
      <c r="J7202" s="34">
        <f t="shared" si="7633"/>
        <v>23200.79478107758</v>
      </c>
      <c r="K7202" s="34">
        <f t="shared" si="7634"/>
        <v>20588.676430768664</v>
      </c>
      <c r="L7202" s="36">
        <f t="shared" si="7635"/>
        <v>2538.3517306671247</v>
      </c>
      <c r="M7202" s="34">
        <f t="shared" si="7636"/>
        <v>20.399243190166207</v>
      </c>
      <c r="N7202" s="34">
        <f t="shared" si="7637"/>
        <v>76.431061799987674</v>
      </c>
      <c r="O7202" s="34">
        <f t="shared" si="7638"/>
        <v>9.4970811430771391</v>
      </c>
      <c r="P7202">
        <f t="shared" si="7639"/>
        <v>68.876949588045633</v>
      </c>
      <c r="Q7202" s="36">
        <f t="shared" si="7640"/>
        <v>74.333131422837639</v>
      </c>
      <c r="R7202" s="34">
        <f t="shared" si="7641"/>
        <v>69.004139081759632</v>
      </c>
      <c r="S7202" s="34">
        <f t="shared" si="7642"/>
        <v>3.1808446819389431</v>
      </c>
      <c r="T7202" s="36">
        <f t="shared" si="7643"/>
        <v>8.44287036596583E-14</v>
      </c>
      <c r="U7202" s="36">
        <f t="shared" si="7644"/>
        <v>3446.2876697264714</v>
      </c>
      <c r="V7202" s="36">
        <f t="shared" si="7645"/>
        <v>6.0875080034045225E-4</v>
      </c>
      <c r="W7202" s="68">
        <f t="shared" si="7646"/>
        <v>7.2524335161917852</v>
      </c>
      <c r="X7202">
        <f t="shared" si="7647"/>
        <v>11.76332327048495</v>
      </c>
      <c r="Y7202">
        <f t="shared" si="7648"/>
        <v>5.9191933886892012E-3</v>
      </c>
      <c r="Z7202" s="34">
        <f t="shared" si="7649"/>
        <v>1.8175536138477263E-3</v>
      </c>
      <c r="AA7202" s="36">
        <f t="shared" si="7650"/>
        <v>8.3937453405309411E-5</v>
      </c>
      <c r="AB7202" s="34">
        <f t="shared" si="7651"/>
        <v>2.2083287929023406E-4</v>
      </c>
      <c r="AC7202" s="36">
        <f t="shared" si="7652"/>
        <v>1.4129090601411305E-2</v>
      </c>
      <c r="AD7202" s="34">
        <f t="shared" si="7653"/>
        <v>0</v>
      </c>
      <c r="AE7202">
        <f t="shared" si="7654"/>
        <v>63.980919176631588</v>
      </c>
      <c r="AF7202" s="36">
        <f t="shared" si="7655"/>
        <v>0</v>
      </c>
      <c r="AG7202" s="34">
        <f t="shared" si="7656"/>
        <v>2.2612080622516508</v>
      </c>
      <c r="AH7202">
        <f t="shared" si="7657"/>
        <v>3.0410636301292371E-3</v>
      </c>
      <c r="AI7202" s="29">
        <f t="shared" si="7658"/>
        <v>2.2612080622516508</v>
      </c>
      <c r="AJ7202">
        <f t="shared" si="7659"/>
        <v>0</v>
      </c>
      <c r="AK7202" s="36">
        <f t="shared" si="7660"/>
        <v>0</v>
      </c>
      <c r="AL7202" s="36">
        <f t="shared" si="7661"/>
        <v>-2.1384917689706356E-7</v>
      </c>
      <c r="AM7202" s="36">
        <f t="shared" si="7662"/>
        <v>-5.7891551338699065E-9</v>
      </c>
      <c r="AN7202" s="37">
        <f t="shared" si="7663"/>
        <v>2.6610477441831696E-306</v>
      </c>
      <c r="AO7202" s="36">
        <f t="shared" si="7664"/>
        <v>3.5275911956189675E-4</v>
      </c>
      <c r="AP7202" s="36">
        <f t="shared" si="7665"/>
        <v>2.6209305580899414E-5</v>
      </c>
      <c r="AQ7202" s="74">
        <f t="shared" si="7666"/>
        <v>0</v>
      </c>
      <c r="AR7202" s="73">
        <f t="shared" si="7667"/>
        <v>0</v>
      </c>
      <c r="AS7202" s="72">
        <f t="shared" si="7668"/>
        <v>4.3896990821253682E-11</v>
      </c>
      <c r="AT7202" s="37">
        <f t="shared" si="7669"/>
        <v>1.2366077733044334E-294</v>
      </c>
      <c r="AU7202" s="37">
        <f t="shared" si="7670"/>
        <v>5.3464999839014757E-4</v>
      </c>
      <c r="AV7202" s="34">
        <f t="shared" si="7671"/>
        <v>4.1770931471315383E-7</v>
      </c>
      <c r="AW7202" s="34">
        <f t="shared" si="7672"/>
        <v>0.68203434145680752</v>
      </c>
      <c r="AX7202" s="37">
        <f t="shared" si="7673"/>
        <v>3.4330800898647684</v>
      </c>
      <c r="AY7202" s="7">
        <f t="shared" si="7674"/>
        <v>11.367548365222675</v>
      </c>
      <c r="AZ7202" s="37">
        <f t="shared" si="7675"/>
        <v>10.685513606056553</v>
      </c>
      <c r="BA7202" s="2">
        <f>BE7202*'mass balance'!$B$17+BF7202*'mass balance'!$C$17+BG7202*'mass balance'!$D$17+BH7202*'mass balance'!$E$17</f>
        <v>1.1952910823093349E-4</v>
      </c>
      <c r="BB7202" s="2">
        <f>BE7202*'mass balance'!$B$18+BF7202*'mass balance'!$C$18+BG7202*'mass balance'!$D$18+BH7202*'mass balance'!$E$18</f>
        <v>1.2136801758833249E-4</v>
      </c>
      <c r="BC7202" s="2">
        <f>BE7202*'mass balance'!$B$19+BF7202*'mass balance'!$C$19+BG7202*'mass balance'!$D$19+BH7202*'mass balance'!$E$19</f>
        <v>-1.517100219854156E-4</v>
      </c>
      <c r="BD7202" s="2">
        <f>BE7202*'mass balance'!$B$20+BF7202*'mass balance'!$C$20+BG7202*'mass balance'!$D$20+BH7202*'mass balance'!$E$20</f>
        <v>5.5167280721969295E-6</v>
      </c>
      <c r="BE7202" s="2">
        <f>N7202*'mass balance'!$H$11+R7202*'mass balance'!$I$11+S7202*'mass balance'!$J$11</f>
        <v>-1.819787185713992E-4</v>
      </c>
      <c r="BF7202" s="2">
        <f>N7202*'mass balance'!$H$12+R7202*'mass balance'!$I$12+S7202*'mass balance'!$J$12</f>
        <v>7.6412234352358303E-6</v>
      </c>
      <c r="BG7202" s="2">
        <f>N7202*'mass balance'!$H$13+R7202*'mass balance'!$I$13+S7202*'mass balance'!$J$13</f>
        <v>7.3208242004984382E-6</v>
      </c>
      <c r="BH7202" s="2">
        <f>N7202*'mass balance'!$H$14+R7202*'mass balance'!$I$14+S7202*'mass balance'!$J$14</f>
        <v>1.9903922343746788E-5</v>
      </c>
      <c r="BI7202" s="36">
        <f t="shared" si="7676"/>
        <v>1.984873985993231E-16</v>
      </c>
      <c r="BJ7202" s="36">
        <f t="shared" si="7677"/>
        <v>4.0131481495370878E-19</v>
      </c>
      <c r="BK7202" s="36">
        <f t="shared" si="7678"/>
        <v>2.2580458377712455E-15</v>
      </c>
      <c r="BL7202" s="36">
        <f t="shared" si="7679"/>
        <v>1.8186114139577104E-15</v>
      </c>
      <c r="BM7202" s="36">
        <f t="shared" si="7680"/>
        <v>5.2352603752657926E-12</v>
      </c>
      <c r="BN7202" s="36">
        <f t="shared" ref="BN7202:BN7265" ca="1" si="7692">RAND()</f>
        <v>4.6179064406657977E-2</v>
      </c>
      <c r="BO7202" s="36">
        <f t="shared" ca="1" si="7681"/>
        <v>1</v>
      </c>
      <c r="BP7202" s="36">
        <f t="shared" si="7682"/>
        <v>-5.2352603158337663E-12</v>
      </c>
      <c r="BQ7202" s="36">
        <f t="shared" si="7683"/>
        <v>0.99999998864774209</v>
      </c>
      <c r="BR7202" s="2">
        <f t="shared" si="7627"/>
        <v>-5</v>
      </c>
      <c r="BS7202">
        <v>0</v>
      </c>
      <c r="BT7202" s="37">
        <f t="shared" si="7684"/>
        <v>0.15208929704037913</v>
      </c>
      <c r="BU7202" s="34">
        <f t="shared" si="7685"/>
        <v>-5</v>
      </c>
      <c r="BV7202" s="34">
        <f t="shared" si="7686"/>
        <v>-5</v>
      </c>
      <c r="BW7202" s="34">
        <f t="shared" si="7687"/>
        <v>-5</v>
      </c>
      <c r="BX7202" s="34">
        <f t="shared" si="7688"/>
        <v>-5</v>
      </c>
      <c r="BY7202" s="34">
        <f t="shared" si="7689"/>
        <v>6.2338637307872302</v>
      </c>
      <c r="BZ7202" s="36">
        <f t="shared" si="7690"/>
        <v>1.517100219854156E-4</v>
      </c>
      <c r="CA7202" s="34">
        <f t="shared" si="7691"/>
        <v>1.4233222907897929E-2</v>
      </c>
    </row>
    <row r="7203" spans="1:79" x14ac:dyDescent="0.2">
      <c r="A7203" s="75">
        <f t="shared" ref="A7203:A7266" si="7693">IF($B$31=24,A7202+1/(365*24),A7202+1/365)</f>
        <v>19.641095890407861</v>
      </c>
      <c r="B7203" s="34">
        <f t="shared" si="7628"/>
        <v>7168.9999999988695</v>
      </c>
      <c r="C7203">
        <f t="shared" ref="C7203:C7266" si="7694">$B$29</f>
        <v>15</v>
      </c>
      <c r="D7203" s="35">
        <f t="shared" si="7629"/>
        <v>3000</v>
      </c>
      <c r="E7203" s="27">
        <v>0</v>
      </c>
      <c r="F7203" s="64">
        <f t="shared" si="7630"/>
        <v>0.46593146951268899</v>
      </c>
      <c r="G7203" s="34">
        <v>0</v>
      </c>
      <c r="H7203" s="34">
        <f t="shared" si="7631"/>
        <v>1</v>
      </c>
      <c r="I7203" s="34">
        <f t="shared" si="7632"/>
        <v>6192.2292298236371</v>
      </c>
      <c r="J7203" s="34">
        <f t="shared" si="7633"/>
        <v>23202.093040003179</v>
      </c>
      <c r="K7203" s="34">
        <f t="shared" si="7634"/>
        <v>20589.828522030824</v>
      </c>
      <c r="L7203" s="36">
        <f t="shared" si="7635"/>
        <v>2538.564793447244</v>
      </c>
      <c r="M7203" s="34">
        <f t="shared" si="7636"/>
        <v>20.399243190166207</v>
      </c>
      <c r="N7203" s="34">
        <f t="shared" si="7637"/>
        <v>76.435338692616185</v>
      </c>
      <c r="O7203" s="34">
        <f t="shared" si="7638"/>
        <v>9.4970811430771391</v>
      </c>
      <c r="P7203">
        <f t="shared" si="7639"/>
        <v>68.882730943792382</v>
      </c>
      <c r="Q7203" s="36">
        <f t="shared" si="7640"/>
        <v>74.338066264088866</v>
      </c>
      <c r="R7203" s="34">
        <f t="shared" si="7641"/>
        <v>69.009927990280914</v>
      </c>
      <c r="S7203" s="34">
        <f t="shared" si="7642"/>
        <v>3.1798471119527223</v>
      </c>
      <c r="T7203" s="36">
        <f t="shared" si="7643"/>
        <v>8.4426341548376982E-14</v>
      </c>
      <c r="U7203" s="36">
        <f t="shared" si="7644"/>
        <v>3446.2876697264714</v>
      </c>
      <c r="V7203" s="36">
        <f t="shared" si="7645"/>
        <v>6.0855988516280693E-4</v>
      </c>
      <c r="W7203" s="68">
        <f t="shared" si="7646"/>
        <v>7.253042266992126</v>
      </c>
      <c r="X7203">
        <f t="shared" si="7647"/>
        <v>11.763652389076297</v>
      </c>
      <c r="Y7203">
        <f t="shared" si="7648"/>
        <v>5.9191933886892012E-3</v>
      </c>
      <c r="Z7203" s="34">
        <f t="shared" si="7649"/>
        <v>1.8175536138477263E-3</v>
      </c>
      <c r="AA7203" s="36">
        <f t="shared" si="7650"/>
        <v>8.3904086417957671E-5</v>
      </c>
      <c r="AB7203" s="34">
        <f t="shared" si="7651"/>
        <v>2.2083287929023406E-4</v>
      </c>
      <c r="AC7203" s="36">
        <f t="shared" si="7652"/>
        <v>1.4129090601411305E-2</v>
      </c>
      <c r="AD7203" s="34">
        <f t="shared" si="7653"/>
        <v>0</v>
      </c>
      <c r="AE7203">
        <f t="shared" si="7654"/>
        <v>63.980919176631588</v>
      </c>
      <c r="AF7203" s="36">
        <f t="shared" si="7655"/>
        <v>0</v>
      </c>
      <c r="AG7203" s="34">
        <f t="shared" si="7656"/>
        <v>2.2613591177423507</v>
      </c>
      <c r="AH7203">
        <f t="shared" si="7657"/>
        <v>3.0400659393228224E-3</v>
      </c>
      <c r="AI7203" s="29">
        <f t="shared" si="7658"/>
        <v>2.2613591177423507</v>
      </c>
      <c r="AJ7203">
        <f t="shared" si="7659"/>
        <v>2.2613591177423507</v>
      </c>
      <c r="AK7203" s="36">
        <f t="shared" si="7660"/>
        <v>0</v>
      </c>
      <c r="AL7203" s="36">
        <f t="shared" si="7661"/>
        <v>-2.1371953752582254E-7</v>
      </c>
      <c r="AM7203" s="36">
        <f t="shared" si="7662"/>
        <v>-5.7878764156276178E-9</v>
      </c>
      <c r="AN7203" s="37">
        <f t="shared" si="7663"/>
        <v>2.6610477441831696E-306</v>
      </c>
      <c r="AO7203" s="36">
        <f t="shared" si="7664"/>
        <v>3.5254527038499966E-4</v>
      </c>
      <c r="AP7203" s="36">
        <f t="shared" si="7665"/>
        <v>2.6203516425765544E-5</v>
      </c>
      <c r="AQ7203" s="74">
        <f t="shared" si="7666"/>
        <v>0</v>
      </c>
      <c r="AR7203" s="73">
        <f t="shared" si="7667"/>
        <v>0</v>
      </c>
      <c r="AS7203" s="72">
        <f t="shared" si="7668"/>
        <v>4.3817205677169824E-11</v>
      </c>
      <c r="AT7203" s="37">
        <f t="shared" si="7669"/>
        <v>1.2388594670818786E-294</v>
      </c>
      <c r="AU7203" s="37">
        <f t="shared" si="7670"/>
        <v>5.3453190400670606E-4</v>
      </c>
      <c r="AV7203" s="34">
        <f t="shared" si="7671"/>
        <v>3.1102954304593097E-4</v>
      </c>
      <c r="AW7203" s="34">
        <f t="shared" si="7672"/>
        <v>0.68209158968256445</v>
      </c>
      <c r="AX7203" s="37">
        <f t="shared" si="7673"/>
        <v>3.433368253864848</v>
      </c>
      <c r="AY7203" s="7">
        <f t="shared" si="7674"/>
        <v>11.368813140082583</v>
      </c>
      <c r="AZ7203" s="37">
        <f t="shared" si="7675"/>
        <v>10.686410520856974</v>
      </c>
      <c r="BA7203" s="2">
        <f>BE7203*'mass balance'!$B$17+BF7203*'mass balance'!$C$17+BG7203*'mass balance'!$D$17+BH7203*'mass balance'!$E$17</f>
        <v>1.1953914480300649E-4</v>
      </c>
      <c r="BB7203" s="2">
        <f>BE7203*'mass balance'!$B$18+BF7203*'mass balance'!$C$18+BG7203*'mass balance'!$D$18+BH7203*'mass balance'!$E$18</f>
        <v>1.2137820856920659E-4</v>
      </c>
      <c r="BC7203" s="2">
        <f>BE7203*'mass balance'!$B$19+BF7203*'mass balance'!$C$19+BG7203*'mass balance'!$D$19+BH7203*'mass balance'!$E$19</f>
        <v>-1.5172276071150824E-4</v>
      </c>
      <c r="BD7203" s="2">
        <f>BE7203*'mass balance'!$B$20+BF7203*'mass balance'!$C$20+BG7203*'mass balance'!$D$20+BH7203*'mass balance'!$E$20</f>
        <v>5.5171912986002989E-6</v>
      </c>
      <c r="BE7203" s="2">
        <f>N7203*'mass balance'!$H$11+R7203*'mass balance'!$I$11+S7203*'mass balance'!$J$11</f>
        <v>-1.8198890164908613E-4</v>
      </c>
      <c r="BF7203" s="2">
        <f>N7203*'mass balance'!$H$12+R7203*'mass balance'!$I$12+S7203*'mass balance'!$J$12</f>
        <v>7.638827010411857E-6</v>
      </c>
      <c r="BG7203" s="2">
        <f>N7203*'mass balance'!$H$13+R7203*'mass balance'!$I$13+S7203*'mass balance'!$J$13</f>
        <v>7.319937224797509E-6</v>
      </c>
      <c r="BH7203" s="2">
        <f>N7203*'mass balance'!$H$14+R7203*'mass balance'!$I$14+S7203*'mass balance'!$J$14</f>
        <v>1.9905036117868794E-5</v>
      </c>
      <c r="BI7203" s="36">
        <f t="shared" si="7676"/>
        <v>1.984873985993231E-16</v>
      </c>
      <c r="BJ7203" s="36">
        <f t="shared" si="7677"/>
        <v>4.0134626025420481E-19</v>
      </c>
      <c r="BK7203" s="36">
        <f t="shared" si="7678"/>
        <v>2.2584471525861992E-15</v>
      </c>
      <c r="BL7203" s="36">
        <f t="shared" si="7679"/>
        <v>1.819034824710151E-15</v>
      </c>
      <c r="BM7203" s="36">
        <f t="shared" si="7680"/>
        <v>5.2370789866797506E-12</v>
      </c>
      <c r="BN7203" s="36">
        <f t="shared" ca="1" si="7692"/>
        <v>0.97530406947553094</v>
      </c>
      <c r="BO7203" s="36">
        <f t="shared" ca="1" si="7681"/>
        <v>1</v>
      </c>
      <c r="BP7203" s="36">
        <f t="shared" si="7682"/>
        <v>-5.2370789271996622E-12</v>
      </c>
      <c r="BQ7203" s="36">
        <f t="shared" si="7683"/>
        <v>0.99999998864250683</v>
      </c>
      <c r="BR7203" s="2">
        <f t="shared" si="7627"/>
        <v>-5</v>
      </c>
      <c r="BS7203">
        <v>0</v>
      </c>
      <c r="BT7203" s="37">
        <f t="shared" si="7684"/>
        <v>0.15210206761328701</v>
      </c>
      <c r="BU7203" s="34">
        <f t="shared" si="7685"/>
        <v>-5</v>
      </c>
      <c r="BV7203" s="34">
        <f t="shared" si="7686"/>
        <v>-5</v>
      </c>
      <c r="BW7203" s="34">
        <f t="shared" si="7687"/>
        <v>-5</v>
      </c>
      <c r="BX7203" s="34">
        <f t="shared" si="7688"/>
        <v>-5</v>
      </c>
      <c r="BY7203" s="34">
        <f t="shared" si="7689"/>
        <v>6.2342125623382971</v>
      </c>
      <c r="BZ7203" s="36">
        <f t="shared" si="7690"/>
        <v>1.5172276071150824E-4</v>
      </c>
      <c r="CA7203" s="34">
        <f t="shared" si="7691"/>
        <v>1.4233223336912338E-2</v>
      </c>
    </row>
    <row r="7204" spans="1:79" x14ac:dyDescent="0.2">
      <c r="A7204" s="75">
        <f t="shared" si="7693"/>
        <v>19.643835616435258</v>
      </c>
      <c r="B7204" s="34">
        <f t="shared" si="7628"/>
        <v>7169.9999999988695</v>
      </c>
      <c r="C7204">
        <f t="shared" si="7694"/>
        <v>15</v>
      </c>
      <c r="D7204" s="35">
        <f t="shared" si="7629"/>
        <v>3000</v>
      </c>
      <c r="E7204" s="27">
        <v>0</v>
      </c>
      <c r="F7204" s="64">
        <f t="shared" si="7630"/>
        <v>0.46593146951268899</v>
      </c>
      <c r="G7204" s="34">
        <v>0</v>
      </c>
      <c r="H7204" s="34">
        <f t="shared" si="7631"/>
        <v>1</v>
      </c>
      <c r="I7204" s="34">
        <f t="shared" si="7632"/>
        <v>6192.2292298236371</v>
      </c>
      <c r="J7204" s="34">
        <f t="shared" si="7633"/>
        <v>23203.39085546794</v>
      </c>
      <c r="K7204" s="34">
        <f t="shared" si="7634"/>
        <v>20590.980219760273</v>
      </c>
      <c r="L7204" s="36">
        <f t="shared" si="7635"/>
        <v>2538.7777894070509</v>
      </c>
      <c r="M7204" s="34">
        <f t="shared" si="7636"/>
        <v>20.399243190166207</v>
      </c>
      <c r="N7204" s="34">
        <f t="shared" si="7637"/>
        <v>76.43961412433859</v>
      </c>
      <c r="O7204" s="34">
        <f t="shared" si="7638"/>
        <v>9.4970811430771391</v>
      </c>
      <c r="P7204">
        <f t="shared" si="7639"/>
        <v>68.888510486402197</v>
      </c>
      <c r="Q7204" s="36">
        <f t="shared" si="7640"/>
        <v>74.342999484732616</v>
      </c>
      <c r="R7204" s="34">
        <f t="shared" si="7641"/>
        <v>69.015715083184929</v>
      </c>
      <c r="S7204" s="34">
        <f t="shared" si="7642"/>
        <v>3.1788497841027517</v>
      </c>
      <c r="T7204" s="36">
        <f t="shared" si="7643"/>
        <v>8.442398044209431E-14</v>
      </c>
      <c r="U7204" s="36">
        <f t="shared" si="7644"/>
        <v>3446.2876697264714</v>
      </c>
      <c r="V7204" s="36">
        <f t="shared" si="7645"/>
        <v>6.0836901632525895E-4</v>
      </c>
      <c r="W7204" s="68">
        <f t="shared" si="7646"/>
        <v>7.2536508268772888</v>
      </c>
      <c r="X7204">
        <f t="shared" si="7647"/>
        <v>11.763981386043953</v>
      </c>
      <c r="Y7204">
        <f t="shared" si="7648"/>
        <v>5.9191933886892012E-3</v>
      </c>
      <c r="Z7204" s="34">
        <f t="shared" si="7649"/>
        <v>1.8175536138477263E-3</v>
      </c>
      <c r="AA7204" s="36">
        <f t="shared" si="7650"/>
        <v>8.3870733627133118E-5</v>
      </c>
      <c r="AB7204" s="34">
        <f t="shared" si="7651"/>
        <v>2.2083287929023406E-4</v>
      </c>
      <c r="AC7204" s="36">
        <f t="shared" si="7652"/>
        <v>1.4129090601411305E-2</v>
      </c>
      <c r="AD7204" s="34">
        <f t="shared" si="7653"/>
        <v>0</v>
      </c>
      <c r="AE7204">
        <f t="shared" si="7654"/>
        <v>63.980919176631588</v>
      </c>
      <c r="AF7204" s="36">
        <f t="shared" si="7655"/>
        <v>0</v>
      </c>
      <c r="AG7204" s="34">
        <f t="shared" si="7656"/>
        <v>2.2615101236262558</v>
      </c>
      <c r="AH7204">
        <f t="shared" si="7657"/>
        <v>3.03906852626179E-3</v>
      </c>
      <c r="AI7204" s="29">
        <f t="shared" si="7658"/>
        <v>2.2615101236262558</v>
      </c>
      <c r="AJ7204">
        <f t="shared" si="7659"/>
        <v>0</v>
      </c>
      <c r="AK7204" s="36">
        <f t="shared" si="7660"/>
        <v>0</v>
      </c>
      <c r="AL7204" s="36">
        <f t="shared" si="7661"/>
        <v>-2.1358997674439332E-7</v>
      </c>
      <c r="AM7204" s="36">
        <f t="shared" si="7662"/>
        <v>-5.7865979798307476E-9</v>
      </c>
      <c r="AN7204" s="37">
        <f t="shared" si="7663"/>
        <v>2.6610477441831696E-306</v>
      </c>
      <c r="AO7204" s="36">
        <f t="shared" si="7664"/>
        <v>3.5233155084747386E-4</v>
      </c>
      <c r="AP7204" s="36">
        <f t="shared" si="7665"/>
        <v>2.6197728549349918E-5</v>
      </c>
      <c r="AQ7204" s="74">
        <f t="shared" si="7666"/>
        <v>0</v>
      </c>
      <c r="AR7204" s="73">
        <f t="shared" si="7667"/>
        <v>0</v>
      </c>
      <c r="AS7204" s="72">
        <f t="shared" si="7668"/>
        <v>4.3737565546880716E-11</v>
      </c>
      <c r="AT7204" s="37">
        <f t="shared" si="7669"/>
        <v>1.2411152608860064E-294</v>
      </c>
      <c r="AU7204" s="37">
        <f t="shared" si="7670"/>
        <v>5.3441383570814913E-4</v>
      </c>
      <c r="AV7204" s="34">
        <f t="shared" si="7671"/>
        <v>4.1743527458423438E-7</v>
      </c>
      <c r="AW7204" s="34">
        <f t="shared" si="7672"/>
        <v>0.68214881995425003</v>
      </c>
      <c r="AX7204" s="37">
        <f t="shared" si="7673"/>
        <v>3.4336563274915255</v>
      </c>
      <c r="AY7204" s="7">
        <f t="shared" si="7674"/>
        <v>11.369456391758337</v>
      </c>
      <c r="AZ7204" s="37">
        <f t="shared" si="7675"/>
        <v>10.687307154368813</v>
      </c>
      <c r="BA7204" s="2">
        <f>BE7204*'mass balance'!$B$17+BF7204*'mass balance'!$C$17+BG7204*'mass balance'!$D$17+BH7204*'mass balance'!$E$17</f>
        <v>1.1954917822772014E-4</v>
      </c>
      <c r="BB7204" s="2">
        <f>BE7204*'mass balance'!$B$18+BF7204*'mass balance'!$C$18+BG7204*'mass balance'!$D$18+BH7204*'mass balance'!$E$18</f>
        <v>1.2138839635430047E-4</v>
      </c>
      <c r="BC7204" s="2">
        <f>BE7204*'mass balance'!$B$19+BF7204*'mass balance'!$C$19+BG7204*'mass balance'!$D$19+BH7204*'mass balance'!$E$19</f>
        <v>-1.5173549544287554E-4</v>
      </c>
      <c r="BD7204" s="2">
        <f>BE7204*'mass balance'!$B$20+BF7204*'mass balance'!$C$20+BG7204*'mass balance'!$D$20+BH7204*'mass balance'!$E$20</f>
        <v>5.5176543797409297E-6</v>
      </c>
      <c r="BE7204" s="2">
        <f>N7204*'mass balance'!$H$11+R7204*'mass balance'!$I$11+S7204*'mass balance'!$J$11</f>
        <v>-1.8199908124842519E-4</v>
      </c>
      <c r="BF7204" s="2">
        <f>N7204*'mass balance'!$H$12+R7204*'mass balance'!$I$12+S7204*'mass balance'!$J$12</f>
        <v>7.6364311672626831E-6</v>
      </c>
      <c r="BG7204" s="2">
        <f>N7204*'mass balance'!$H$13+R7204*'mass balance'!$I$13+S7204*'mass balance'!$J$13</f>
        <v>7.3190504431912192E-6</v>
      </c>
      <c r="BH7204" s="2">
        <f>N7204*'mass balance'!$H$14+R7204*'mass balance'!$I$14+S7204*'mass balance'!$J$14</f>
        <v>1.9906149511546504E-5</v>
      </c>
      <c r="BI7204" s="36">
        <f t="shared" si="7676"/>
        <v>1.984873985993231E-16</v>
      </c>
      <c r="BJ7204" s="36">
        <f t="shared" si="7677"/>
        <v>4.0137770204662056E-19</v>
      </c>
      <c r="BK7204" s="36">
        <f t="shared" si="7678"/>
        <v>2.2588484988464533E-15</v>
      </c>
      <c r="BL7204" s="36">
        <f t="shared" si="7679"/>
        <v>1.8194582783851379E-15</v>
      </c>
      <c r="BM7204" s="36">
        <f t="shared" si="7680"/>
        <v>5.2388980215044606E-12</v>
      </c>
      <c r="BN7204" s="36">
        <f t="shared" ca="1" si="7692"/>
        <v>0.48017093902833019</v>
      </c>
      <c r="BO7204" s="36">
        <f t="shared" ca="1" si="7681"/>
        <v>1</v>
      </c>
      <c r="BP7204" s="36">
        <f t="shared" si="7682"/>
        <v>-5.2388979619762762E-12</v>
      </c>
      <c r="BQ7204" s="36">
        <f t="shared" si="7683"/>
        <v>0.9999999886372698</v>
      </c>
      <c r="BR7204" s="2">
        <f t="shared" ref="BR7204:BR7267" si="7695">IF(AJ7204-AJ7203&lt;-10000,$N$28*0.7,-5)</f>
        <v>-5</v>
      </c>
      <c r="BS7204">
        <v>0</v>
      </c>
      <c r="BT7204" s="37">
        <f t="shared" si="7684"/>
        <v>0.15211483418148272</v>
      </c>
      <c r="BU7204" s="34">
        <f t="shared" si="7685"/>
        <v>-5</v>
      </c>
      <c r="BV7204" s="34">
        <f t="shared" si="7686"/>
        <v>-5</v>
      </c>
      <c r="BW7204" s="34">
        <f t="shared" si="7687"/>
        <v>-5</v>
      </c>
      <c r="BX7204" s="34">
        <f t="shared" si="7688"/>
        <v>-5</v>
      </c>
      <c r="BY7204" s="34">
        <f t="shared" si="7689"/>
        <v>6.2345612747350652</v>
      </c>
      <c r="BZ7204" s="36">
        <f t="shared" si="7690"/>
        <v>1.5173549544287554E-4</v>
      </c>
      <c r="CA7204" s="34">
        <f t="shared" si="7691"/>
        <v>1.4233223765754727E-2</v>
      </c>
    </row>
    <row r="7205" spans="1:79" x14ac:dyDescent="0.2">
      <c r="A7205" s="75">
        <f t="shared" si="7693"/>
        <v>19.646575342462654</v>
      </c>
      <c r="B7205" s="34">
        <f t="shared" si="7628"/>
        <v>7170.9999999988686</v>
      </c>
      <c r="C7205">
        <f t="shared" si="7694"/>
        <v>15</v>
      </c>
      <c r="D7205" s="35">
        <f t="shared" si="7629"/>
        <v>3000</v>
      </c>
      <c r="E7205" s="27">
        <v>0</v>
      </c>
      <c r="F7205" s="64">
        <f t="shared" si="7630"/>
        <v>0.46593146951268899</v>
      </c>
      <c r="G7205" s="34">
        <v>0</v>
      </c>
      <c r="H7205" s="34">
        <f t="shared" si="7631"/>
        <v>1</v>
      </c>
      <c r="I7205" s="34">
        <f t="shared" si="7632"/>
        <v>6192.2292298236371</v>
      </c>
      <c r="J7205" s="34">
        <f t="shared" si="7633"/>
        <v>23204.688227608891</v>
      </c>
      <c r="K7205" s="34">
        <f t="shared" si="7634"/>
        <v>20592.131524078617</v>
      </c>
      <c r="L7205" s="36">
        <f t="shared" si="7635"/>
        <v>2538.9907185627649</v>
      </c>
      <c r="M7205" s="34">
        <f t="shared" si="7636"/>
        <v>20.399243190166207</v>
      </c>
      <c r="N7205" s="34">
        <f t="shared" si="7637"/>
        <v>76.443888095606326</v>
      </c>
      <c r="O7205" s="34">
        <f t="shared" si="7638"/>
        <v>9.4970811430771391</v>
      </c>
      <c r="P7205">
        <f t="shared" si="7639"/>
        <v>68.894288216315175</v>
      </c>
      <c r="Q7205" s="36">
        <f t="shared" si="7640"/>
        <v>74.34793108522139</v>
      </c>
      <c r="R7205" s="34">
        <f t="shared" si="7641"/>
        <v>69.021500360912455</v>
      </c>
      <c r="S7205" s="34">
        <f t="shared" si="7642"/>
        <v>3.1778526983875861</v>
      </c>
      <c r="T7205" s="36">
        <f t="shared" si="7643"/>
        <v>8.4421620340330252E-14</v>
      </c>
      <c r="U7205" s="36">
        <f t="shared" si="7644"/>
        <v>3446.2876697264714</v>
      </c>
      <c r="V7205" s="36">
        <f t="shared" si="7645"/>
        <v>6.0817819382752425E-4</v>
      </c>
      <c r="W7205" s="68">
        <f t="shared" si="7646"/>
        <v>7.2542591958936145</v>
      </c>
      <c r="X7205">
        <f t="shared" si="7647"/>
        <v>11.764310261432861</v>
      </c>
      <c r="Y7205">
        <f t="shared" si="7648"/>
        <v>5.9191933886892012E-3</v>
      </c>
      <c r="Z7205" s="34">
        <f t="shared" si="7649"/>
        <v>1.8175536138477263E-3</v>
      </c>
      <c r="AA7205" s="36">
        <f t="shared" si="7650"/>
        <v>8.3837395026054894E-5</v>
      </c>
      <c r="AB7205" s="34">
        <f t="shared" si="7651"/>
        <v>2.2083287929023406E-4</v>
      </c>
      <c r="AC7205" s="36">
        <f t="shared" si="7652"/>
        <v>1.4129090601411305E-2</v>
      </c>
      <c r="AD7205" s="34">
        <f t="shared" si="7653"/>
        <v>0</v>
      </c>
      <c r="AE7205">
        <f t="shared" si="7654"/>
        <v>63.980919176631588</v>
      </c>
      <c r="AF7205" s="36">
        <f t="shared" si="7655"/>
        <v>0</v>
      </c>
      <c r="AG7205" s="34">
        <f t="shared" si="7656"/>
        <v>2.2616610799172174</v>
      </c>
      <c r="AH7205">
        <f t="shared" si="7657"/>
        <v>3.0380713909101686E-3</v>
      </c>
      <c r="AI7205" s="29">
        <f t="shared" si="7658"/>
        <v>2.2616610799172174</v>
      </c>
      <c r="AJ7205">
        <f t="shared" si="7659"/>
        <v>2.2616610799172174</v>
      </c>
      <c r="AK7205" s="36">
        <f t="shared" si="7660"/>
        <v>0</v>
      </c>
      <c r="AL7205" s="36">
        <f t="shared" si="7661"/>
        <v>-2.1346049450513334E-7</v>
      </c>
      <c r="AM7205" s="36">
        <f t="shared" si="7662"/>
        <v>-5.7853198264169091E-9</v>
      </c>
      <c r="AN7205" s="37">
        <f t="shared" si="7663"/>
        <v>2.6610477441831696E-306</v>
      </c>
      <c r="AO7205" s="36">
        <f t="shared" si="7664"/>
        <v>3.5211796087072949E-4</v>
      </c>
      <c r="AP7205" s="36">
        <f t="shared" si="7665"/>
        <v>2.6191941951370087E-5</v>
      </c>
      <c r="AQ7205" s="74">
        <f t="shared" si="7666"/>
        <v>0</v>
      </c>
      <c r="AR7205" s="73">
        <f t="shared" si="7667"/>
        <v>0</v>
      </c>
      <c r="AS7205" s="72">
        <f t="shared" si="7668"/>
        <v>4.3658070166815974E-11</v>
      </c>
      <c r="AT7205" s="37">
        <f t="shared" si="7669"/>
        <v>1.2433751621824059E-294</v>
      </c>
      <c r="AU7205" s="37">
        <f t="shared" si="7670"/>
        <v>5.3429579348871479E-4</v>
      </c>
      <c r="AV7205" s="34">
        <f t="shared" si="7671"/>
        <v>3.1107074549577149E-4</v>
      </c>
      <c r="AW7205" s="34">
        <f t="shared" si="7672"/>
        <v>0.68220603227622256</v>
      </c>
      <c r="AX7205" s="37">
        <f t="shared" si="7673"/>
        <v>3.4339443107667353</v>
      </c>
      <c r="AY7205" s="7">
        <f t="shared" si="7674"/>
        <v>11.370720609682071</v>
      </c>
      <c r="AZ7205" s="37">
        <f t="shared" si="7675"/>
        <v>10.688203506660351</v>
      </c>
      <c r="BA7205" s="2">
        <f>BE7205*'mass balance'!$B$17+BF7205*'mass balance'!$C$17+BG7205*'mass balance'!$D$17+BH7205*'mass balance'!$E$17</f>
        <v>1.195592085058381E-4</v>
      </c>
      <c r="BB7205" s="2">
        <f>BE7205*'mass balance'!$B$18+BF7205*'mass balance'!$C$18+BG7205*'mass balance'!$D$18+BH7205*'mass balance'!$E$18</f>
        <v>1.2139858094438948E-4</v>
      </c>
      <c r="BC7205" s="2">
        <f>BE7205*'mass balance'!$B$19+BF7205*'mass balance'!$C$19+BG7205*'mass balance'!$D$19+BH7205*'mass balance'!$E$19</f>
        <v>-1.5174822618048685E-4</v>
      </c>
      <c r="BD7205" s="2">
        <f>BE7205*'mass balance'!$B$20+BF7205*'mass balance'!$C$20+BG7205*'mass balance'!$D$20+BH7205*'mass balance'!$E$20</f>
        <v>5.5181173156540661E-6</v>
      </c>
      <c r="BE7205" s="2">
        <f>N7205*'mass balance'!$H$11+R7205*'mass balance'!$I$11+S7205*'mass balance'!$J$11</f>
        <v>-1.8200925737049125E-4</v>
      </c>
      <c r="BF7205" s="2">
        <f>N7205*'mass balance'!$H$12+R7205*'mass balance'!$I$12+S7205*'mass balance'!$J$12</f>
        <v>7.6340359057848372E-6</v>
      </c>
      <c r="BG7205" s="2">
        <f>N7205*'mass balance'!$H$13+R7205*'mass balance'!$I$13+S7205*'mass balance'!$J$13</f>
        <v>7.3181638557004805E-6</v>
      </c>
      <c r="BH7205" s="2">
        <f>N7205*'mass balance'!$H$14+R7205*'mass balance'!$I$14+S7205*'mass balance'!$J$14</f>
        <v>1.9907262524897479E-5</v>
      </c>
      <c r="BI7205" s="36">
        <f t="shared" si="7676"/>
        <v>1.984873985993231E-16</v>
      </c>
      <c r="BJ7205" s="36">
        <f t="shared" si="7677"/>
        <v>4.0140914033051552E-19</v>
      </c>
      <c r="BK7205" s="36">
        <f t="shared" si="7678"/>
        <v>2.2592498765484998E-15</v>
      </c>
      <c r="BL7205" s="36">
        <f t="shared" si="7679"/>
        <v>1.8198817749759945E-15</v>
      </c>
      <c r="BM7205" s="36">
        <f t="shared" si="7680"/>
        <v>5.2407174797828456E-12</v>
      </c>
      <c r="BN7205" s="36">
        <f t="shared" ca="1" si="7692"/>
        <v>0.35614106882458296</v>
      </c>
      <c r="BO7205" s="36">
        <f t="shared" ca="1" si="7681"/>
        <v>1</v>
      </c>
      <c r="BP7205" s="36">
        <f t="shared" si="7682"/>
        <v>-5.2407174202065312E-12</v>
      </c>
      <c r="BQ7205" s="36">
        <f t="shared" si="7683"/>
        <v>0.99999998863203088</v>
      </c>
      <c r="BR7205" s="2">
        <f t="shared" si="7695"/>
        <v>-5</v>
      </c>
      <c r="BS7205">
        <v>0</v>
      </c>
      <c r="BT7205" s="37">
        <f t="shared" si="7684"/>
        <v>0.15212759674593807</v>
      </c>
      <c r="BU7205" s="34">
        <f t="shared" si="7685"/>
        <v>-5</v>
      </c>
      <c r="BV7205" s="34">
        <f t="shared" si="7686"/>
        <v>-5</v>
      </c>
      <c r="BW7205" s="34">
        <f t="shared" si="7687"/>
        <v>-5</v>
      </c>
      <c r="BX7205" s="34">
        <f t="shared" si="7688"/>
        <v>-5</v>
      </c>
      <c r="BY7205" s="34">
        <f t="shared" si="7689"/>
        <v>6.234909868014352</v>
      </c>
      <c r="BZ7205" s="36">
        <f t="shared" si="7690"/>
        <v>1.5174822618048685E-4</v>
      </c>
      <c r="CA7205" s="34">
        <f t="shared" si="7691"/>
        <v>1.4233224194425171E-2</v>
      </c>
    </row>
    <row r="7206" spans="1:79" x14ac:dyDescent="0.2">
      <c r="A7206" s="75">
        <f t="shared" si="7693"/>
        <v>19.649315068490051</v>
      </c>
      <c r="B7206" s="34">
        <f t="shared" si="7628"/>
        <v>7171.9999999988686</v>
      </c>
      <c r="C7206">
        <f t="shared" si="7694"/>
        <v>15</v>
      </c>
      <c r="D7206" s="35">
        <f t="shared" si="7629"/>
        <v>3000</v>
      </c>
      <c r="E7206" s="27">
        <v>0</v>
      </c>
      <c r="F7206" s="64">
        <f t="shared" si="7630"/>
        <v>0.46593146951268899</v>
      </c>
      <c r="G7206" s="34">
        <v>0</v>
      </c>
      <c r="H7206" s="34">
        <f t="shared" si="7631"/>
        <v>1</v>
      </c>
      <c r="I7206" s="34">
        <f t="shared" si="7632"/>
        <v>6192.2292298236371</v>
      </c>
      <c r="J7206" s="34">
        <f t="shared" si="7633"/>
        <v>23205.985156563052</v>
      </c>
      <c r="K7206" s="34">
        <f t="shared" si="7634"/>
        <v>20593.282435107434</v>
      </c>
      <c r="L7206" s="36">
        <f t="shared" si="7635"/>
        <v>2539.2035809306049</v>
      </c>
      <c r="M7206" s="34">
        <f t="shared" si="7636"/>
        <v>20.399243190166207</v>
      </c>
      <c r="N7206" s="34">
        <f t="shared" si="7637"/>
        <v>76.448160606870744</v>
      </c>
      <c r="O7206" s="34">
        <f t="shared" si="7638"/>
        <v>9.4970811430771391</v>
      </c>
      <c r="P7206">
        <f t="shared" si="7639"/>
        <v>68.900064133971412</v>
      </c>
      <c r="Q7206" s="36">
        <f t="shared" si="7640"/>
        <v>74.352861066007563</v>
      </c>
      <c r="R7206" s="34">
        <f t="shared" si="7641"/>
        <v>69.027283823904284</v>
      </c>
      <c r="S7206" s="34">
        <f t="shared" si="7642"/>
        <v>3.1768558548056571</v>
      </c>
      <c r="T7206" s="36">
        <f t="shared" si="7643"/>
        <v>8.4419261242605029E-14</v>
      </c>
      <c r="U7206" s="36">
        <f t="shared" si="7644"/>
        <v>3446.2876697264714</v>
      </c>
      <c r="V7206" s="36">
        <f t="shared" si="7645"/>
        <v>6.0798741766930587E-4</v>
      </c>
      <c r="W7206" s="68">
        <f t="shared" si="7646"/>
        <v>7.2548673740874419</v>
      </c>
      <c r="X7206">
        <f t="shared" si="7647"/>
        <v>11.764639015287941</v>
      </c>
      <c r="Y7206">
        <f t="shared" si="7648"/>
        <v>5.9191933886892012E-3</v>
      </c>
      <c r="Z7206" s="34">
        <f t="shared" si="7649"/>
        <v>1.8175536138477263E-3</v>
      </c>
      <c r="AA7206" s="36">
        <f t="shared" si="7650"/>
        <v>8.3804070607945732E-5</v>
      </c>
      <c r="AB7206" s="34">
        <f t="shared" si="7651"/>
        <v>2.2083287929023406E-4</v>
      </c>
      <c r="AC7206" s="36">
        <f t="shared" si="7652"/>
        <v>1.4129090601411305E-2</v>
      </c>
      <c r="AD7206" s="34">
        <f t="shared" si="7653"/>
        <v>0</v>
      </c>
      <c r="AE7206">
        <f t="shared" si="7654"/>
        <v>63.980919176631588</v>
      </c>
      <c r="AF7206" s="36">
        <f t="shared" si="7655"/>
        <v>0</v>
      </c>
      <c r="AG7206" s="34">
        <f t="shared" si="7656"/>
        <v>2.2618119866290822</v>
      </c>
      <c r="AH7206">
        <f t="shared" si="7657"/>
        <v>3.0370745332293225E-3</v>
      </c>
      <c r="AI7206" s="29">
        <f t="shared" si="7658"/>
        <v>2.2618119866290822</v>
      </c>
      <c r="AJ7206">
        <f t="shared" si="7659"/>
        <v>0</v>
      </c>
      <c r="AK7206" s="36">
        <f t="shared" si="7660"/>
        <v>0</v>
      </c>
      <c r="AL7206" s="36">
        <f t="shared" si="7661"/>
        <v>-2.1333109076042889E-7</v>
      </c>
      <c r="AM7206" s="36">
        <f t="shared" si="7662"/>
        <v>-5.7840419553237278E-9</v>
      </c>
      <c r="AN7206" s="37">
        <f t="shared" si="7663"/>
        <v>2.6610477441831696E-306</v>
      </c>
      <c r="AO7206" s="36">
        <f t="shared" si="7664"/>
        <v>3.5190450037622434E-4</v>
      </c>
      <c r="AP7206" s="36">
        <f t="shared" si="7665"/>
        <v>2.6186156631543669E-5</v>
      </c>
      <c r="AQ7206" s="74">
        <f t="shared" si="7666"/>
        <v>0</v>
      </c>
      <c r="AR7206" s="73">
        <f t="shared" si="7667"/>
        <v>0</v>
      </c>
      <c r="AS7206" s="72">
        <f t="shared" si="7668"/>
        <v>4.3578719273884241E-11</v>
      </c>
      <c r="AT7206" s="37">
        <f t="shared" si="7669"/>
        <v>1.2456391784502597E-294</v>
      </c>
      <c r="AU7206" s="37">
        <f t="shared" si="7670"/>
        <v>5.3417777734264288E-4</v>
      </c>
      <c r="AV7206" s="34">
        <f t="shared" si="7671"/>
        <v>4.1716138703552182E-7</v>
      </c>
      <c r="AW7206" s="34">
        <f t="shared" si="7672"/>
        <v>0.68226322665283978</v>
      </c>
      <c r="AX7206" s="37">
        <f t="shared" si="7673"/>
        <v>3.4342322037124147</v>
      </c>
      <c r="AY7206" s="7">
        <f t="shared" si="7674"/>
        <v>11.371363221614082</v>
      </c>
      <c r="AZ7206" s="37">
        <f t="shared" si="7675"/>
        <v>10.689099577799857</v>
      </c>
      <c r="BA7206" s="2">
        <f>BE7206*'mass balance'!$B$17+BF7206*'mass balance'!$C$17+BG7206*'mass balance'!$D$17+BH7206*'mass balance'!$E$17</f>
        <v>1.1956923563812409E-4</v>
      </c>
      <c r="BB7206" s="2">
        <f>BE7206*'mass balance'!$B$18+BF7206*'mass balance'!$C$18+BG7206*'mass balance'!$D$18+BH7206*'mass balance'!$E$18</f>
        <v>1.2140876234024907E-4</v>
      </c>
      <c r="BC7206" s="2">
        <f>BE7206*'mass balance'!$B$19+BF7206*'mass balance'!$C$19+BG7206*'mass balance'!$D$19+BH7206*'mass balance'!$E$19</f>
        <v>-1.5176095292531136E-4</v>
      </c>
      <c r="BD7206" s="2">
        <f>BE7206*'mass balance'!$B$20+BF7206*'mass balance'!$C$20+BG7206*'mass balance'!$D$20+BH7206*'mass balance'!$E$20</f>
        <v>5.5185801063749574E-6</v>
      </c>
      <c r="BE7206" s="2">
        <f>N7206*'mass balance'!$H$11+R7206*'mass balance'!$I$11+S7206*'mass balance'!$J$11</f>
        <v>-1.820194300163589E-4</v>
      </c>
      <c r="BF7206" s="2">
        <f>N7206*'mass balance'!$H$12+R7206*'mass balance'!$I$12+S7206*'mass balance'!$J$12</f>
        <v>7.6316412259745502E-6</v>
      </c>
      <c r="BG7206" s="2">
        <f>N7206*'mass balance'!$H$13+R7206*'mass balance'!$I$13+S7206*'mass balance'!$J$13</f>
        <v>7.317277462346223E-6</v>
      </c>
      <c r="BH7206" s="2">
        <f>N7206*'mass balance'!$H$14+R7206*'mass balance'!$I$14+S7206*'mass balance'!$J$14</f>
        <v>1.9908375158039254E-5</v>
      </c>
      <c r="BI7206" s="36">
        <f t="shared" si="7676"/>
        <v>1.984873985993231E-16</v>
      </c>
      <c r="BJ7206" s="36">
        <f t="shared" si="7677"/>
        <v>4.0144057510545023E-19</v>
      </c>
      <c r="BK7206" s="36">
        <f t="shared" si="7678"/>
        <v>2.2596512856888303E-15</v>
      </c>
      <c r="BL7206" s="36">
        <f t="shared" si="7679"/>
        <v>1.8203053144760451E-15</v>
      </c>
      <c r="BM7206" s="36">
        <f t="shared" si="7680"/>
        <v>5.242537361557822E-12</v>
      </c>
      <c r="BN7206" s="36">
        <f t="shared" ca="1" si="7692"/>
        <v>0.98342203244027226</v>
      </c>
      <c r="BO7206" s="36">
        <f t="shared" ca="1" si="7681"/>
        <v>1</v>
      </c>
      <c r="BP7206" s="36">
        <f t="shared" si="7682"/>
        <v>-5.2425373019333445E-12</v>
      </c>
      <c r="BQ7206" s="36">
        <f t="shared" si="7683"/>
        <v>0.99999998862679018</v>
      </c>
      <c r="BR7206" s="2">
        <f t="shared" si="7695"/>
        <v>-5</v>
      </c>
      <c r="BS7206">
        <v>0</v>
      </c>
      <c r="BT7206" s="37">
        <f t="shared" si="7684"/>
        <v>0.15214035530762463</v>
      </c>
      <c r="BU7206" s="34">
        <f t="shared" si="7685"/>
        <v>-5</v>
      </c>
      <c r="BV7206" s="34">
        <f t="shared" si="7686"/>
        <v>-5</v>
      </c>
      <c r="BW7206" s="34">
        <f t="shared" si="7687"/>
        <v>-5</v>
      </c>
      <c r="BX7206" s="34">
        <f t="shared" si="7688"/>
        <v>-5</v>
      </c>
      <c r="BY7206" s="34">
        <f t="shared" si="7689"/>
        <v>6.2352583422129744</v>
      </c>
      <c r="BZ7206" s="36">
        <f t="shared" si="7690"/>
        <v>1.5176095292531136E-4</v>
      </c>
      <c r="CA7206" s="34">
        <f t="shared" si="7691"/>
        <v>1.4233224622923736E-2</v>
      </c>
    </row>
    <row r="7207" spans="1:79" x14ac:dyDescent="0.2">
      <c r="A7207" s="75">
        <f t="shared" si="7693"/>
        <v>19.652054794517447</v>
      </c>
      <c r="B7207" s="34">
        <f t="shared" si="7628"/>
        <v>7172.9999999988686</v>
      </c>
      <c r="C7207">
        <f t="shared" si="7694"/>
        <v>15</v>
      </c>
      <c r="D7207" s="35">
        <f t="shared" si="7629"/>
        <v>3000</v>
      </c>
      <c r="E7207" s="27">
        <v>0</v>
      </c>
      <c r="F7207" s="64">
        <f t="shared" si="7630"/>
        <v>0.46593146951268899</v>
      </c>
      <c r="G7207" s="34">
        <v>0</v>
      </c>
      <c r="H7207" s="34">
        <f t="shared" si="7631"/>
        <v>1</v>
      </c>
      <c r="I7207" s="34">
        <f t="shared" si="7632"/>
        <v>6192.2292298236371</v>
      </c>
      <c r="J7207" s="34">
        <f t="shared" si="7633"/>
        <v>23207.281642467402</v>
      </c>
      <c r="K7207" s="34">
        <f t="shared" si="7634"/>
        <v>20594.432952968291</v>
      </c>
      <c r="L7207" s="36">
        <f t="shared" si="7635"/>
        <v>2539.416376526789</v>
      </c>
      <c r="M7207" s="34">
        <f t="shared" si="7636"/>
        <v>20.399243190166207</v>
      </c>
      <c r="N7207" s="34">
        <f t="shared" si="7637"/>
        <v>76.452431658583109</v>
      </c>
      <c r="O7207" s="34">
        <f t="shared" si="7638"/>
        <v>9.4970811430771391</v>
      </c>
      <c r="P7207">
        <f t="shared" si="7639"/>
        <v>68.905838239810976</v>
      </c>
      <c r="Q7207" s="36">
        <f t="shared" si="7640"/>
        <v>74.357789427543437</v>
      </c>
      <c r="R7207" s="34">
        <f t="shared" si="7641"/>
        <v>69.03306547260118</v>
      </c>
      <c r="S7207" s="34">
        <f t="shared" si="7642"/>
        <v>3.1758592533553553</v>
      </c>
      <c r="T7207" s="36">
        <f t="shared" si="7643"/>
        <v>8.4416903148439115E-14</v>
      </c>
      <c r="U7207" s="36">
        <f t="shared" si="7644"/>
        <v>3446.2876697264714</v>
      </c>
      <c r="V7207" s="36">
        <f t="shared" si="7645"/>
        <v>6.0779668785029156E-4</v>
      </c>
      <c r="W7207" s="68">
        <f t="shared" si="7646"/>
        <v>7.2554753615051109</v>
      </c>
      <c r="X7207">
        <f t="shared" si="7647"/>
        <v>11.764967647654107</v>
      </c>
      <c r="Y7207">
        <f t="shared" si="7648"/>
        <v>5.9191933886892012E-3</v>
      </c>
      <c r="Z7207" s="34">
        <f t="shared" si="7649"/>
        <v>1.8175536138477263E-3</v>
      </c>
      <c r="AA7207" s="36">
        <f t="shared" si="7650"/>
        <v>8.3770760366031659E-5</v>
      </c>
      <c r="AB7207" s="34">
        <f t="shared" si="7651"/>
        <v>2.2083287929023406E-4</v>
      </c>
      <c r="AC7207" s="36">
        <f t="shared" si="7652"/>
        <v>1.4129090601411305E-2</v>
      </c>
      <c r="AD7207" s="34">
        <f t="shared" si="7653"/>
        <v>0</v>
      </c>
      <c r="AE7207">
        <f t="shared" si="7654"/>
        <v>63.980919176631588</v>
      </c>
      <c r="AF7207" s="36">
        <f t="shared" si="7655"/>
        <v>0</v>
      </c>
      <c r="AG7207" s="34">
        <f t="shared" si="7656"/>
        <v>2.2619628437756951</v>
      </c>
      <c r="AH7207">
        <f t="shared" si="7657"/>
        <v>3.0360779531806159E-3</v>
      </c>
      <c r="AI7207" s="29">
        <f t="shared" si="7658"/>
        <v>2.2619628437756951</v>
      </c>
      <c r="AJ7207">
        <f t="shared" si="7659"/>
        <v>2.2619628437756951</v>
      </c>
      <c r="AK7207" s="36">
        <f t="shared" si="7660"/>
        <v>0</v>
      </c>
      <c r="AL7207" s="36">
        <f t="shared" si="7661"/>
        <v>-2.1320176546269506E-7</v>
      </c>
      <c r="AM7207" s="36">
        <f t="shared" si="7662"/>
        <v>-5.7827643664888452E-9</v>
      </c>
      <c r="AN7207" s="37">
        <f t="shared" si="7663"/>
        <v>2.6610477441831696E-306</v>
      </c>
      <c r="AO7207" s="36">
        <f t="shared" si="7664"/>
        <v>3.5169116928546391E-4</v>
      </c>
      <c r="AP7207" s="36">
        <f t="shared" si="7665"/>
        <v>2.6180372589588346E-5</v>
      </c>
      <c r="AQ7207" s="74">
        <f t="shared" si="7666"/>
        <v>0</v>
      </c>
      <c r="AR7207" s="73">
        <f t="shared" si="7667"/>
        <v>0</v>
      </c>
      <c r="AS7207" s="72">
        <f t="shared" si="7668"/>
        <v>4.3499512605472409E-11</v>
      </c>
      <c r="AT7207" s="37">
        <f t="shared" si="7669"/>
        <v>1.247907317182368E-294</v>
      </c>
      <c r="AU7207" s="37">
        <f t="shared" si="7670"/>
        <v>5.3405978726417413E-4</v>
      </c>
      <c r="AV7207" s="34">
        <f t="shared" si="7671"/>
        <v>3.1111192085816168E-4</v>
      </c>
      <c r="AW7207" s="34">
        <f t="shared" si="7672"/>
        <v>0.68232040308845932</v>
      </c>
      <c r="AX7207" s="37">
        <f t="shared" si="7673"/>
        <v>3.4345200063504988</v>
      </c>
      <c r="AY7207" s="7">
        <f t="shared" si="7674"/>
        <v>11.372626882864926</v>
      </c>
      <c r="AZ7207" s="37">
        <f t="shared" si="7675"/>
        <v>10.689995367855609</v>
      </c>
      <c r="BA7207" s="2">
        <f>BE7207*'mass balance'!$B$17+BF7207*'mass balance'!$C$17+BG7207*'mass balance'!$D$17+BH7207*'mass balance'!$E$17</f>
        <v>1.195792596253418E-4</v>
      </c>
      <c r="BB7207" s="2">
        <f>BE7207*'mass balance'!$B$18+BF7207*'mass balance'!$C$18+BG7207*'mass balance'!$D$18+BH7207*'mass balance'!$E$18</f>
        <v>1.2141894054265478E-4</v>
      </c>
      <c r="BC7207" s="2">
        <f>BE7207*'mass balance'!$B$19+BF7207*'mass balance'!$C$19+BG7207*'mass balance'!$D$19+BH7207*'mass balance'!$E$19</f>
        <v>-1.5177367567831846E-4</v>
      </c>
      <c r="BD7207" s="2">
        <f>BE7207*'mass balance'!$B$20+BF7207*'mass balance'!$C$20+BG7207*'mass balance'!$D$20+BH7207*'mass balance'!$E$20</f>
        <v>5.5190427519388528E-6</v>
      </c>
      <c r="BE7207" s="2">
        <f>N7207*'mass balance'!$H$11+R7207*'mass balance'!$I$11+S7207*'mass balance'!$J$11</f>
        <v>-1.8202959918710263E-4</v>
      </c>
      <c r="BF7207" s="2">
        <f>N7207*'mass balance'!$H$12+R7207*'mass balance'!$I$12+S7207*'mass balance'!$J$12</f>
        <v>7.6292471278279545E-6</v>
      </c>
      <c r="BG7207" s="2">
        <f>N7207*'mass balance'!$H$13+R7207*'mass balance'!$I$13+S7207*'mass balance'!$J$13</f>
        <v>7.3163912631492482E-6</v>
      </c>
      <c r="BH7207" s="2">
        <f>N7207*'mass balance'!$H$14+R7207*'mass balance'!$I$14+S7207*'mass balance'!$J$14</f>
        <v>1.9909487411089349E-5</v>
      </c>
      <c r="BI7207" s="36">
        <f t="shared" si="7676"/>
        <v>1.984873985993231E-16</v>
      </c>
      <c r="BJ7207" s="36">
        <f t="shared" si="7677"/>
        <v>4.0147200637098616E-19</v>
      </c>
      <c r="BK7207" s="36">
        <f t="shared" si="7678"/>
        <v>2.2600527262639358E-15</v>
      </c>
      <c r="BL7207" s="36">
        <f t="shared" si="7679"/>
        <v>1.8207288968786156E-15</v>
      </c>
      <c r="BM7207" s="36">
        <f t="shared" si="7680"/>
        <v>5.2443576668722981E-12</v>
      </c>
      <c r="BN7207" s="36">
        <f t="shared" ca="1" si="7692"/>
        <v>0.46400899902962711</v>
      </c>
      <c r="BO7207" s="36">
        <f t="shared" ca="1" si="7681"/>
        <v>1</v>
      </c>
      <c r="BP7207" s="36">
        <f t="shared" si="7682"/>
        <v>-5.2443576071996237E-12</v>
      </c>
      <c r="BQ7207" s="36">
        <f t="shared" si="7683"/>
        <v>0.9999999886215476</v>
      </c>
      <c r="BR7207" s="2">
        <f t="shared" si="7695"/>
        <v>-5</v>
      </c>
      <c r="BS7207">
        <v>0</v>
      </c>
      <c r="BT7207" s="37">
        <f t="shared" si="7684"/>
        <v>0.15215310986751424</v>
      </c>
      <c r="BU7207" s="34">
        <f t="shared" si="7685"/>
        <v>-5</v>
      </c>
      <c r="BV7207" s="34">
        <f t="shared" si="7686"/>
        <v>-5</v>
      </c>
      <c r="BW7207" s="34">
        <f t="shared" si="7687"/>
        <v>-5</v>
      </c>
      <c r="BX7207" s="34">
        <f t="shared" si="7688"/>
        <v>-5</v>
      </c>
      <c r="BY7207" s="34">
        <f t="shared" si="7689"/>
        <v>6.2356066973677384</v>
      </c>
      <c r="BZ7207" s="36">
        <f t="shared" si="7690"/>
        <v>1.5177367567831846E-4</v>
      </c>
      <c r="CA7207" s="34">
        <f t="shared" si="7691"/>
        <v>1.4233225051250499E-2</v>
      </c>
    </row>
    <row r="7208" spans="1:79" x14ac:dyDescent="0.2">
      <c r="A7208" s="75">
        <f t="shared" si="7693"/>
        <v>19.654794520544844</v>
      </c>
      <c r="B7208" s="34">
        <f t="shared" si="7628"/>
        <v>7173.9999999988677</v>
      </c>
      <c r="C7208">
        <f t="shared" si="7694"/>
        <v>15</v>
      </c>
      <c r="D7208" s="35">
        <f t="shared" si="7629"/>
        <v>3000</v>
      </c>
      <c r="E7208" s="27">
        <v>0</v>
      </c>
      <c r="F7208" s="64">
        <f t="shared" si="7630"/>
        <v>0.46593146951268899</v>
      </c>
      <c r="G7208" s="34">
        <v>0</v>
      </c>
      <c r="H7208" s="34">
        <f t="shared" si="7631"/>
        <v>1</v>
      </c>
      <c r="I7208" s="34">
        <f t="shared" si="7632"/>
        <v>6192.2292298236371</v>
      </c>
      <c r="J7208" s="34">
        <f t="shared" si="7633"/>
        <v>23208.57768545888</v>
      </c>
      <c r="K7208" s="34">
        <f t="shared" si="7634"/>
        <v>20595.58307778271</v>
      </c>
      <c r="L7208" s="36">
        <f t="shared" si="7635"/>
        <v>2539.6291053675363</v>
      </c>
      <c r="M7208" s="34">
        <f t="shared" si="7636"/>
        <v>20.399243190166207</v>
      </c>
      <c r="N7208" s="34">
        <f t="shared" si="7637"/>
        <v>76.456701251194573</v>
      </c>
      <c r="O7208" s="34">
        <f t="shared" si="7638"/>
        <v>9.4970811430771391</v>
      </c>
      <c r="P7208">
        <f t="shared" si="7639"/>
        <v>68.91161053427399</v>
      </c>
      <c r="Q7208" s="36">
        <f t="shared" si="7640"/>
        <v>74.362716170281288</v>
      </c>
      <c r="R7208" s="34">
        <f t="shared" si="7641"/>
        <v>69.03884530744395</v>
      </c>
      <c r="S7208" s="34">
        <f t="shared" si="7642"/>
        <v>3.1748628940349861</v>
      </c>
      <c r="T7208" s="36">
        <f t="shared" si="7643"/>
        <v>8.4414546057353273E-14</v>
      </c>
      <c r="U7208" s="36">
        <f t="shared" si="7644"/>
        <v>3446.2876697264714</v>
      </c>
      <c r="V7208" s="36">
        <f t="shared" si="7645"/>
        <v>6.076060043701644E-4</v>
      </c>
      <c r="W7208" s="68">
        <f t="shared" si="7646"/>
        <v>7.2560831581929612</v>
      </c>
      <c r="X7208">
        <f t="shared" si="7647"/>
        <v>11.765296158576248</v>
      </c>
      <c r="Y7208">
        <f t="shared" si="7648"/>
        <v>5.9191933886892012E-3</v>
      </c>
      <c r="Z7208" s="34">
        <f t="shared" si="7649"/>
        <v>1.8175536138477263E-3</v>
      </c>
      <c r="AA7208" s="36">
        <f t="shared" si="7650"/>
        <v>8.3737464293543351E-5</v>
      </c>
      <c r="AB7208" s="34">
        <f t="shared" si="7651"/>
        <v>2.2083287929023406E-4</v>
      </c>
      <c r="AC7208" s="36">
        <f t="shared" si="7652"/>
        <v>1.4129090601411305E-2</v>
      </c>
      <c r="AD7208" s="34">
        <f t="shared" si="7653"/>
        <v>0</v>
      </c>
      <c r="AE7208">
        <f t="shared" si="7654"/>
        <v>63.980919176631588</v>
      </c>
      <c r="AF7208" s="36">
        <f t="shared" si="7655"/>
        <v>0</v>
      </c>
      <c r="AG7208" s="34">
        <f t="shared" si="7656"/>
        <v>2.262113651370901</v>
      </c>
      <c r="AH7208">
        <f t="shared" si="7657"/>
        <v>3.0350816507276335E-3</v>
      </c>
      <c r="AI7208" s="29">
        <f t="shared" si="7658"/>
        <v>2.262113651370901</v>
      </c>
      <c r="AJ7208">
        <f t="shared" si="7659"/>
        <v>0</v>
      </c>
      <c r="AK7208" s="36">
        <f t="shared" si="7660"/>
        <v>0</v>
      </c>
      <c r="AL7208" s="36">
        <f t="shared" si="7661"/>
        <v>-2.1307251856437579E-7</v>
      </c>
      <c r="AM7208" s="36">
        <f t="shared" si="7662"/>
        <v>-5.7814870598499157E-9</v>
      </c>
      <c r="AN7208" s="37">
        <f t="shared" si="7663"/>
        <v>2.6610477441831696E-306</v>
      </c>
      <c r="AO7208" s="36">
        <f t="shared" si="7664"/>
        <v>3.5147796752000123E-4</v>
      </c>
      <c r="AP7208" s="36">
        <f t="shared" si="7665"/>
        <v>2.6174589825221857E-5</v>
      </c>
      <c r="AQ7208" s="74">
        <f t="shared" si="7666"/>
        <v>0</v>
      </c>
      <c r="AR7208" s="73">
        <f t="shared" si="7667"/>
        <v>0</v>
      </c>
      <c r="AS7208" s="72">
        <f t="shared" si="7668"/>
        <v>4.342044989944464E-11</v>
      </c>
      <c r="AT7208" s="37">
        <f t="shared" si="7669"/>
        <v>1.2501795858851745E-294</v>
      </c>
      <c r="AU7208" s="37">
        <f t="shared" si="7670"/>
        <v>5.3394182324755066E-4</v>
      </c>
      <c r="AV7208" s="34">
        <f t="shared" si="7671"/>
        <v>4.1688765202523245E-7</v>
      </c>
      <c r="AW7208" s="34">
        <f t="shared" si="7672"/>
        <v>0.68237756158743934</v>
      </c>
      <c r="AX7208" s="37">
        <f t="shared" si="7673"/>
        <v>3.4348077187029236</v>
      </c>
      <c r="AY7208" s="7">
        <f t="shared" si="7674"/>
        <v>11.373268855370975</v>
      </c>
      <c r="AZ7208" s="37">
        <f t="shared" si="7675"/>
        <v>10.690890876895885</v>
      </c>
      <c r="BA7208" s="2">
        <f>BE7208*'mass balance'!$B$17+BF7208*'mass balance'!$C$17+BG7208*'mass balance'!$D$17+BH7208*'mass balance'!$E$17</f>
        <v>1.1958928046825493E-4</v>
      </c>
      <c r="BB7208" s="2">
        <f>BE7208*'mass balance'!$B$18+BF7208*'mass balance'!$C$18+BG7208*'mass balance'!$D$18+BH7208*'mass balance'!$E$18</f>
        <v>1.2142911555238195E-4</v>
      </c>
      <c r="BC7208" s="2">
        <f>BE7208*'mass balance'!$B$19+BF7208*'mass balance'!$C$19+BG7208*'mass balance'!$D$19+BH7208*'mass balance'!$E$19</f>
        <v>-1.517863944404774E-4</v>
      </c>
      <c r="BD7208" s="2">
        <f>BE7208*'mass balance'!$B$20+BF7208*'mass balance'!$C$20+BG7208*'mass balance'!$D$20+BH7208*'mass balance'!$E$20</f>
        <v>5.5195052523809982E-6</v>
      </c>
      <c r="BE7208" s="2">
        <f>N7208*'mass balance'!$H$11+R7208*'mass balance'!$I$11+S7208*'mass balance'!$J$11</f>
        <v>-1.820397648837966E-4</v>
      </c>
      <c r="BF7208" s="2">
        <f>N7208*'mass balance'!$H$12+R7208*'mass balance'!$I$12+S7208*'mass balance'!$J$12</f>
        <v>7.6268536113409817E-6</v>
      </c>
      <c r="BG7208" s="2">
        <f>N7208*'mass balance'!$H$13+R7208*'mass balance'!$I$13+S7208*'mass balance'!$J$13</f>
        <v>7.3155052581304209E-6</v>
      </c>
      <c r="BH7208" s="2">
        <f>N7208*'mass balance'!$H$14+R7208*'mass balance'!$I$14+S7208*'mass balance'!$J$14</f>
        <v>1.9910599284165252E-5</v>
      </c>
      <c r="BI7208" s="36">
        <f t="shared" si="7676"/>
        <v>1.984873985993231E-16</v>
      </c>
      <c r="BJ7208" s="36">
        <f t="shared" si="7677"/>
        <v>4.0150343412668377E-19</v>
      </c>
      <c r="BK7208" s="36">
        <f t="shared" si="7678"/>
        <v>2.2604541982703068E-15</v>
      </c>
      <c r="BL7208" s="36">
        <f t="shared" si="7679"/>
        <v>1.8211525221770269E-15</v>
      </c>
      <c r="BM7208" s="36">
        <f t="shared" si="7680"/>
        <v>5.2461783957691768E-12</v>
      </c>
      <c r="BN7208" s="36">
        <f t="shared" ca="1" si="7692"/>
        <v>0.31569462110390567</v>
      </c>
      <c r="BO7208" s="36">
        <f t="shared" ca="1" si="7681"/>
        <v>1</v>
      </c>
      <c r="BP7208" s="36">
        <f t="shared" si="7682"/>
        <v>-5.246178336048273E-12</v>
      </c>
      <c r="BQ7208" s="36">
        <f t="shared" si="7683"/>
        <v>0.99999998861630324</v>
      </c>
      <c r="BR7208" s="2">
        <f t="shared" si="7695"/>
        <v>-5</v>
      </c>
      <c r="BS7208">
        <v>0</v>
      </c>
      <c r="BT7208" s="37">
        <f t="shared" si="7684"/>
        <v>0.15216586042657859</v>
      </c>
      <c r="BU7208" s="34">
        <f t="shared" si="7685"/>
        <v>-5</v>
      </c>
      <c r="BV7208" s="34">
        <f t="shared" si="7686"/>
        <v>-5</v>
      </c>
      <c r="BW7208" s="34">
        <f t="shared" si="7687"/>
        <v>-5</v>
      </c>
      <c r="BX7208" s="34">
        <f t="shared" si="7688"/>
        <v>-5</v>
      </c>
      <c r="BY7208" s="34">
        <f t="shared" si="7689"/>
        <v>6.2359549335154378</v>
      </c>
      <c r="BZ7208" s="36">
        <f t="shared" si="7690"/>
        <v>1.517863944404774E-4</v>
      </c>
      <c r="CA7208" s="34">
        <f t="shared" si="7691"/>
        <v>1.4233225479405524E-2</v>
      </c>
    </row>
    <row r="7209" spans="1:79" x14ac:dyDescent="0.2">
      <c r="A7209" s="75">
        <f t="shared" si="7693"/>
        <v>19.65753424657224</v>
      </c>
      <c r="B7209" s="34">
        <f t="shared" si="7628"/>
        <v>7174.9999999988677</v>
      </c>
      <c r="C7209">
        <f t="shared" si="7694"/>
        <v>15</v>
      </c>
      <c r="D7209" s="35">
        <f t="shared" si="7629"/>
        <v>3000</v>
      </c>
      <c r="E7209" s="27">
        <v>0</v>
      </c>
      <c r="F7209" s="64">
        <f t="shared" si="7630"/>
        <v>0.46593146951268899</v>
      </c>
      <c r="G7209" s="34">
        <v>0</v>
      </c>
      <c r="H7209" s="34">
        <f t="shared" si="7631"/>
        <v>1</v>
      </c>
      <c r="I7209" s="34">
        <f t="shared" si="7632"/>
        <v>6192.2292298236371</v>
      </c>
      <c r="J7209" s="34">
        <f t="shared" si="7633"/>
        <v>23209.873285674414</v>
      </c>
      <c r="K7209" s="34">
        <f t="shared" si="7634"/>
        <v>20596.732809672198</v>
      </c>
      <c r="L7209" s="36">
        <f t="shared" si="7635"/>
        <v>2539.8417674690659</v>
      </c>
      <c r="M7209" s="34">
        <f t="shared" si="7636"/>
        <v>20.399243190166207</v>
      </c>
      <c r="N7209" s="34">
        <f t="shared" si="7637"/>
        <v>76.460969385156176</v>
      </c>
      <c r="O7209" s="34">
        <f t="shared" si="7638"/>
        <v>9.4970811430771391</v>
      </c>
      <c r="P7209">
        <f t="shared" si="7639"/>
        <v>68.917381017800508</v>
      </c>
      <c r="Q7209" s="36">
        <f t="shared" si="7640"/>
        <v>74.367641294673305</v>
      </c>
      <c r="R7209" s="34">
        <f t="shared" si="7641"/>
        <v>69.044623328873357</v>
      </c>
      <c r="S7209" s="34">
        <f t="shared" si="7642"/>
        <v>3.173866776842845</v>
      </c>
      <c r="T7209" s="36">
        <f t="shared" si="7643"/>
        <v>8.441218996886852E-14</v>
      </c>
      <c r="U7209" s="36">
        <f t="shared" si="7644"/>
        <v>3446.2876697264714</v>
      </c>
      <c r="V7209" s="36">
        <f t="shared" si="7645"/>
        <v>6.0741536722859208E-4</v>
      </c>
      <c r="W7209" s="68">
        <f t="shared" si="7646"/>
        <v>7.2566907641973311</v>
      </c>
      <c r="X7209">
        <f t="shared" si="7647"/>
        <v>11.765624548099245</v>
      </c>
      <c r="Y7209">
        <f t="shared" si="7648"/>
        <v>5.9191933886892012E-3</v>
      </c>
      <c r="Z7209" s="34">
        <f t="shared" si="7649"/>
        <v>1.8175536138477263E-3</v>
      </c>
      <c r="AA7209" s="36">
        <f t="shared" si="7650"/>
        <v>8.370418238371479E-5</v>
      </c>
      <c r="AB7209" s="34">
        <f t="shared" si="7651"/>
        <v>2.2083287929023406E-4</v>
      </c>
      <c r="AC7209" s="36">
        <f t="shared" si="7652"/>
        <v>1.4129090601411305E-2</v>
      </c>
      <c r="AD7209" s="34">
        <f t="shared" si="7653"/>
        <v>0</v>
      </c>
      <c r="AE7209">
        <f t="shared" si="7654"/>
        <v>63.980919176631588</v>
      </c>
      <c r="AF7209" s="36">
        <f t="shared" si="7655"/>
        <v>0</v>
      </c>
      <c r="AG7209" s="34">
        <f t="shared" si="7656"/>
        <v>2.2622644094285405</v>
      </c>
      <c r="AH7209">
        <f t="shared" si="7657"/>
        <v>3.0340856258308513E-3</v>
      </c>
      <c r="AI7209" s="29">
        <f t="shared" si="7658"/>
        <v>2.2622644094285405</v>
      </c>
      <c r="AJ7209">
        <f t="shared" si="7659"/>
        <v>2.2622644094285405</v>
      </c>
      <c r="AK7209" s="36">
        <f t="shared" si="7660"/>
        <v>0</v>
      </c>
      <c r="AL7209" s="36">
        <f t="shared" si="7661"/>
        <v>-2.12943350017944E-7</v>
      </c>
      <c r="AM7209" s="36">
        <f t="shared" si="7662"/>
        <v>-5.7802100353446073E-9</v>
      </c>
      <c r="AN7209" s="37">
        <f t="shared" si="7663"/>
        <v>2.6610477441831696E-306</v>
      </c>
      <c r="AO7209" s="36">
        <f t="shared" si="7664"/>
        <v>3.5126489500143684E-4</v>
      </c>
      <c r="AP7209" s="36">
        <f t="shared" si="7665"/>
        <v>2.6168808338162008E-5</v>
      </c>
      <c r="AQ7209" s="74">
        <f t="shared" si="7666"/>
        <v>0</v>
      </c>
      <c r="AR7209" s="73">
        <f t="shared" si="7667"/>
        <v>0</v>
      </c>
      <c r="AS7209" s="72">
        <f t="shared" si="7668"/>
        <v>4.3341530894141543E-11</v>
      </c>
      <c r="AT7209" s="37">
        <f t="shared" si="7669"/>
        <v>1.2524559920787922E-294</v>
      </c>
      <c r="AU7209" s="37">
        <f t="shared" si="7670"/>
        <v>5.3382388528701601E-4</v>
      </c>
      <c r="AV7209" s="34">
        <f t="shared" si="7671"/>
        <v>3.1115306914827282E-4</v>
      </c>
      <c r="AW7209" s="34">
        <f t="shared" si="7672"/>
        <v>0.68243470215413737</v>
      </c>
      <c r="AX7209" s="37">
        <f t="shared" si="7673"/>
        <v>3.4350953407916238</v>
      </c>
      <c r="AY7209" s="7">
        <f t="shared" si="7674"/>
        <v>11.374531960212241</v>
      </c>
      <c r="AZ7209" s="37">
        <f t="shared" si="7675"/>
        <v>10.691786104988955</v>
      </c>
      <c r="BA7209" s="2">
        <f>BE7209*'mass balance'!$B$17+BF7209*'mass balance'!$C$17+BG7209*'mass balance'!$D$17+BH7209*'mass balance'!$E$17</f>
        <v>1.1959929816762722E-4</v>
      </c>
      <c r="BB7209" s="2">
        <f>BE7209*'mass balance'!$B$18+BF7209*'mass balance'!$C$18+BG7209*'mass balance'!$D$18+BH7209*'mass balance'!$E$18</f>
        <v>1.2143928737020612E-4</v>
      </c>
      <c r="BC7209" s="2">
        <f>BE7209*'mass balance'!$B$19+BF7209*'mass balance'!$C$19+BG7209*'mass balance'!$D$19+BH7209*'mass balance'!$E$19</f>
        <v>-1.5179910921275764E-4</v>
      </c>
      <c r="BD7209" s="2">
        <f>BE7209*'mass balance'!$B$20+BF7209*'mass balance'!$C$20+BG7209*'mass balance'!$D$20+BH7209*'mass balance'!$E$20</f>
        <v>5.5199676077366413E-6</v>
      </c>
      <c r="BE7209" s="2">
        <f>N7209*'mass balance'!$H$11+R7209*'mass balance'!$I$11+S7209*'mass balance'!$J$11</f>
        <v>-1.8204992710751469E-4</v>
      </c>
      <c r="BF7209" s="2">
        <f>N7209*'mass balance'!$H$12+R7209*'mass balance'!$I$12+S7209*'mass balance'!$J$12</f>
        <v>7.6244606765095357E-6</v>
      </c>
      <c r="BG7209" s="2">
        <f>N7209*'mass balance'!$H$13+R7209*'mass balance'!$I$13+S7209*'mass balance'!$J$13</f>
        <v>7.314619447310298E-6</v>
      </c>
      <c r="BH7209" s="2">
        <f>N7209*'mass balance'!$H$14+R7209*'mass balance'!$I$14+S7209*'mass balance'!$J$14</f>
        <v>1.9911710777384418E-5</v>
      </c>
      <c r="BI7209" s="36">
        <f t="shared" si="7676"/>
        <v>1.984873985993231E-16</v>
      </c>
      <c r="BJ7209" s="36">
        <f t="shared" si="7677"/>
        <v>4.0153485837210476E-19</v>
      </c>
      <c r="BK7209" s="36">
        <f t="shared" si="7678"/>
        <v>2.2608557017044336E-15</v>
      </c>
      <c r="BL7209" s="36">
        <f t="shared" si="7679"/>
        <v>1.8215761903646015E-15</v>
      </c>
      <c r="BM7209" s="36">
        <f t="shared" si="7680"/>
        <v>5.2479995482913534E-12</v>
      </c>
      <c r="BN7209" s="36">
        <f t="shared" ca="1" si="7692"/>
        <v>0.3078474413669553</v>
      </c>
      <c r="BO7209" s="36">
        <f t="shared" ca="1" si="7681"/>
        <v>1</v>
      </c>
      <c r="BP7209" s="36">
        <f t="shared" si="7682"/>
        <v>-5.2479994885221864E-12</v>
      </c>
      <c r="BQ7209" s="36">
        <f t="shared" si="7683"/>
        <v>0.9999999886110571</v>
      </c>
      <c r="BR7209" s="2">
        <f t="shared" si="7695"/>
        <v>-5</v>
      </c>
      <c r="BS7209">
        <v>0</v>
      </c>
      <c r="BT7209" s="37">
        <f t="shared" si="7684"/>
        <v>0.15217860698578953</v>
      </c>
      <c r="BU7209" s="34">
        <f t="shared" si="7685"/>
        <v>-5</v>
      </c>
      <c r="BV7209" s="34">
        <f t="shared" si="7686"/>
        <v>-5</v>
      </c>
      <c r="BW7209" s="34">
        <f t="shared" si="7687"/>
        <v>-5</v>
      </c>
      <c r="BX7209" s="34">
        <f t="shared" si="7688"/>
        <v>-5</v>
      </c>
      <c r="BY7209" s="34">
        <f t="shared" si="7689"/>
        <v>6.2363030506928627</v>
      </c>
      <c r="BZ7209" s="36">
        <f t="shared" si="7690"/>
        <v>1.5179910921275764E-4</v>
      </c>
      <c r="CA7209" s="34">
        <f t="shared" si="7691"/>
        <v>1.4233225907388907E-2</v>
      </c>
    </row>
    <row r="7210" spans="1:79" x14ac:dyDescent="0.2">
      <c r="A7210" s="75">
        <f t="shared" si="7693"/>
        <v>19.660273972599636</v>
      </c>
      <c r="B7210" s="34">
        <f t="shared" si="7628"/>
        <v>7175.9999999988677</v>
      </c>
      <c r="C7210">
        <f t="shared" si="7694"/>
        <v>15</v>
      </c>
      <c r="D7210" s="35">
        <f t="shared" si="7629"/>
        <v>3000</v>
      </c>
      <c r="E7210" s="27">
        <v>0</v>
      </c>
      <c r="F7210" s="64">
        <f t="shared" si="7630"/>
        <v>0.46593146951268899</v>
      </c>
      <c r="G7210" s="34">
        <v>0</v>
      </c>
      <c r="H7210" s="34">
        <f t="shared" si="7631"/>
        <v>1</v>
      </c>
      <c r="I7210" s="34">
        <f t="shared" si="7632"/>
        <v>6192.2292298236371</v>
      </c>
      <c r="J7210" s="34">
        <f t="shared" si="7633"/>
        <v>23211.168443250888</v>
      </c>
      <c r="K7210" s="34">
        <f t="shared" si="7634"/>
        <v>20597.882148758228</v>
      </c>
      <c r="L7210" s="36">
        <f t="shared" si="7635"/>
        <v>2540.0543628475957</v>
      </c>
      <c r="M7210" s="34">
        <f t="shared" si="7636"/>
        <v>20.399243190166207</v>
      </c>
      <c r="N7210" s="34">
        <f t="shared" si="7637"/>
        <v>76.465236060918897</v>
      </c>
      <c r="O7210" s="34">
        <f t="shared" si="7638"/>
        <v>9.4970811430771391</v>
      </c>
      <c r="P7210">
        <f t="shared" si="7639"/>
        <v>68.923149690830627</v>
      </c>
      <c r="Q7210" s="36">
        <f t="shared" si="7640"/>
        <v>74.372564801171606</v>
      </c>
      <c r="R7210" s="34">
        <f t="shared" si="7641"/>
        <v>69.050399537330165</v>
      </c>
      <c r="S7210" s="34">
        <f t="shared" si="7642"/>
        <v>3.1728709017771144</v>
      </c>
      <c r="T7210" s="36">
        <f t="shared" si="7643"/>
        <v>8.4409834882506162E-14</v>
      </c>
      <c r="U7210" s="36">
        <f t="shared" si="7644"/>
        <v>3446.2876697264714</v>
      </c>
      <c r="V7210" s="36">
        <f t="shared" si="7645"/>
        <v>6.0722477642522995E-4</v>
      </c>
      <c r="W7210" s="68">
        <f t="shared" si="7646"/>
        <v>7.2572981795645592</v>
      </c>
      <c r="X7210">
        <f t="shared" si="7647"/>
        <v>11.765952816267953</v>
      </c>
      <c r="Y7210">
        <f t="shared" si="7648"/>
        <v>5.9191933886892012E-3</v>
      </c>
      <c r="Z7210" s="34">
        <f t="shared" si="7649"/>
        <v>1.8175536138477263E-3</v>
      </c>
      <c r="AA7210" s="36">
        <f t="shared" si="7650"/>
        <v>8.3670914629783562E-5</v>
      </c>
      <c r="AB7210" s="34">
        <f t="shared" si="7651"/>
        <v>2.2083287929023406E-4</v>
      </c>
      <c r="AC7210" s="36">
        <f t="shared" si="7652"/>
        <v>1.4129090601411305E-2</v>
      </c>
      <c r="AD7210" s="34">
        <f t="shared" si="7653"/>
        <v>0</v>
      </c>
      <c r="AE7210">
        <f t="shared" si="7654"/>
        <v>63.980919176631588</v>
      </c>
      <c r="AF7210" s="36">
        <f t="shared" si="7655"/>
        <v>0</v>
      </c>
      <c r="AG7210" s="34">
        <f t="shared" si="7656"/>
        <v>2.2624151179624534</v>
      </c>
      <c r="AH7210">
        <f t="shared" si="7657"/>
        <v>3.0330898784520777E-3</v>
      </c>
      <c r="AI7210" s="29">
        <f t="shared" si="7658"/>
        <v>2.2624151179624534</v>
      </c>
      <c r="AJ7210">
        <f t="shared" si="7659"/>
        <v>0</v>
      </c>
      <c r="AK7210" s="36">
        <f t="shared" si="7660"/>
        <v>0</v>
      </c>
      <c r="AL7210" s="36">
        <f t="shared" si="7661"/>
        <v>-2.1281425977590124E-7</v>
      </c>
      <c r="AM7210" s="36">
        <f t="shared" si="7662"/>
        <v>-5.7789332929106017E-9</v>
      </c>
      <c r="AN7210" s="37">
        <f t="shared" si="7663"/>
        <v>2.6610477441831696E-306</v>
      </c>
      <c r="AO7210" s="36">
        <f t="shared" si="7664"/>
        <v>3.5105195165141892E-4</v>
      </c>
      <c r="AP7210" s="36">
        <f t="shared" si="7665"/>
        <v>2.6163028128126662E-5</v>
      </c>
      <c r="AQ7210" s="74">
        <f t="shared" si="7666"/>
        <v>0</v>
      </c>
      <c r="AR7210" s="73">
        <f t="shared" si="7667"/>
        <v>0</v>
      </c>
      <c r="AS7210" s="72">
        <f t="shared" si="7668"/>
        <v>4.3262755328379312E-11</v>
      </c>
      <c r="AT7210" s="37">
        <f t="shared" si="7669"/>
        <v>1.2547365432970265E-294</v>
      </c>
      <c r="AU7210" s="37">
        <f t="shared" si="7670"/>
        <v>5.3370597337681468E-4</v>
      </c>
      <c r="AV7210" s="34">
        <f t="shared" si="7671"/>
        <v>4.1661406951152093E-7</v>
      </c>
      <c r="AW7210" s="34">
        <f t="shared" si="7672"/>
        <v>0.68249182479291137</v>
      </c>
      <c r="AX7210" s="37">
        <f t="shared" si="7673"/>
        <v>3.4353828726385336</v>
      </c>
      <c r="AY7210" s="7">
        <f t="shared" si="7674"/>
        <v>11.375173293610073</v>
      </c>
      <c r="AZ7210" s="37">
        <f t="shared" si="7675"/>
        <v>10.692681052203092</v>
      </c>
      <c r="BA7210" s="2">
        <f>BE7210*'mass balance'!$B$17+BF7210*'mass balance'!$C$17+BG7210*'mass balance'!$D$17+BH7210*'mass balance'!$E$17</f>
        <v>1.1960931272422229E-4</v>
      </c>
      <c r="BB7210" s="2">
        <f>BE7210*'mass balance'!$B$18+BF7210*'mass balance'!$C$18+BG7210*'mass balance'!$D$18+BH7210*'mass balance'!$E$18</f>
        <v>1.2144945599690267E-4</v>
      </c>
      <c r="BC7210" s="2">
        <f>BE7210*'mass balance'!$B$19+BF7210*'mass balance'!$C$19+BG7210*'mass balance'!$D$19+BH7210*'mass balance'!$E$19</f>
        <v>-1.518118199961283E-4</v>
      </c>
      <c r="BD7210" s="2">
        <f>BE7210*'mass balance'!$B$20+BF7210*'mass balance'!$C$20+BG7210*'mass balance'!$D$20+BH7210*'mass balance'!$E$20</f>
        <v>5.5204298180410295E-6</v>
      </c>
      <c r="BE7210" s="2">
        <f>N7210*'mass balance'!$H$11+R7210*'mass balance'!$I$11+S7210*'mass balance'!$J$11</f>
        <v>-1.8206008585933069E-4</v>
      </c>
      <c r="BF7210" s="2">
        <f>N7210*'mass balance'!$H$12+R7210*'mass balance'!$I$12+S7210*'mass balance'!$J$12</f>
        <v>7.6220683233292517E-6</v>
      </c>
      <c r="BG7210" s="2">
        <f>N7210*'mass balance'!$H$13+R7210*'mass balance'!$I$13+S7210*'mass balance'!$J$13</f>
        <v>7.3137338307096849E-6</v>
      </c>
      <c r="BH7210" s="2">
        <f>N7210*'mass balance'!$H$14+R7210*'mass balance'!$I$14+S7210*'mass balance'!$J$14</f>
        <v>1.9912821890864294E-5</v>
      </c>
      <c r="BI7210" s="36">
        <f t="shared" si="7676"/>
        <v>1.984873985993231E-16</v>
      </c>
      <c r="BJ7210" s="36">
        <f t="shared" si="7677"/>
        <v>4.0156627910681157E-19</v>
      </c>
      <c r="BK7210" s="36">
        <f t="shared" si="7678"/>
        <v>2.2612572365628057E-15</v>
      </c>
      <c r="BL7210" s="36">
        <f t="shared" si="7679"/>
        <v>1.8219999014346615E-15</v>
      </c>
      <c r="BM7210" s="36">
        <f t="shared" si="7680"/>
        <v>5.2498211244817178E-12</v>
      </c>
      <c r="BN7210" s="36">
        <f t="shared" ca="1" si="7692"/>
        <v>0.96703892293774507</v>
      </c>
      <c r="BO7210" s="36">
        <f t="shared" ca="1" si="7681"/>
        <v>1</v>
      </c>
      <c r="BP7210" s="36">
        <f t="shared" si="7682"/>
        <v>-5.2498210646642536E-12</v>
      </c>
      <c r="BQ7210" s="36">
        <f t="shared" si="7683"/>
        <v>0.99999998860580908</v>
      </c>
      <c r="BR7210" s="2">
        <f t="shared" si="7695"/>
        <v>-5</v>
      </c>
      <c r="BS7210">
        <v>0</v>
      </c>
      <c r="BT7210" s="37">
        <f t="shared" si="7684"/>
        <v>0.1521913495461186</v>
      </c>
      <c r="BU7210" s="34">
        <f t="shared" si="7685"/>
        <v>-5</v>
      </c>
      <c r="BV7210" s="34">
        <f t="shared" si="7686"/>
        <v>-5</v>
      </c>
      <c r="BW7210" s="34">
        <f t="shared" si="7687"/>
        <v>-5</v>
      </c>
      <c r="BX7210" s="34">
        <f t="shared" si="7688"/>
        <v>-5</v>
      </c>
      <c r="BY7210" s="34">
        <f t="shared" si="7689"/>
        <v>6.2366510489367952</v>
      </c>
      <c r="BZ7210" s="36">
        <f t="shared" si="7690"/>
        <v>1.518118199961283E-4</v>
      </c>
      <c r="CA7210" s="34">
        <f t="shared" si="7691"/>
        <v>1.4233226335200702E-2</v>
      </c>
    </row>
    <row r="7211" spans="1:79" x14ac:dyDescent="0.2">
      <c r="A7211" s="75">
        <f t="shared" si="7693"/>
        <v>19.663013698627033</v>
      </c>
      <c r="B7211" s="34">
        <f t="shared" si="7628"/>
        <v>7176.9999999988668</v>
      </c>
      <c r="C7211">
        <f t="shared" si="7694"/>
        <v>15</v>
      </c>
      <c r="D7211" s="35">
        <f t="shared" si="7629"/>
        <v>3000</v>
      </c>
      <c r="E7211" s="27">
        <v>0</v>
      </c>
      <c r="F7211" s="64">
        <f t="shared" si="7630"/>
        <v>0.46593146951268899</v>
      </c>
      <c r="G7211" s="34">
        <v>0</v>
      </c>
      <c r="H7211" s="34">
        <f t="shared" si="7631"/>
        <v>1</v>
      </c>
      <c r="I7211" s="34">
        <f t="shared" si="7632"/>
        <v>6192.2292298236371</v>
      </c>
      <c r="J7211" s="34">
        <f t="shared" si="7633"/>
        <v>23212.463158325158</v>
      </c>
      <c r="K7211" s="34">
        <f t="shared" si="7634"/>
        <v>20599.031095162249</v>
      </c>
      <c r="L7211" s="36">
        <f t="shared" si="7635"/>
        <v>2540.2668915193449</v>
      </c>
      <c r="M7211" s="34">
        <f t="shared" si="7636"/>
        <v>20.399243190166207</v>
      </c>
      <c r="N7211" s="34">
        <f t="shared" si="7637"/>
        <v>76.469501278933564</v>
      </c>
      <c r="O7211" s="34">
        <f t="shared" si="7638"/>
        <v>9.4970811430771391</v>
      </c>
      <c r="P7211">
        <f t="shared" si="7639"/>
        <v>68.928916553804427</v>
      </c>
      <c r="Q7211" s="36">
        <f t="shared" si="7640"/>
        <v>74.377486690228267</v>
      </c>
      <c r="R7211" s="34">
        <f t="shared" si="7641"/>
        <v>69.056173933255167</v>
      </c>
      <c r="S7211" s="34">
        <f t="shared" si="7642"/>
        <v>3.1718752688359504</v>
      </c>
      <c r="T7211" s="36">
        <f t="shared" si="7643"/>
        <v>8.4407480797787771E-14</v>
      </c>
      <c r="U7211" s="36">
        <f t="shared" si="7644"/>
        <v>3446.2876697264714</v>
      </c>
      <c r="V7211" s="36">
        <f t="shared" si="7645"/>
        <v>6.0703423195972411E-4</v>
      </c>
      <c r="W7211" s="68">
        <f t="shared" si="7646"/>
        <v>7.2579054043409847</v>
      </c>
      <c r="X7211">
        <f t="shared" si="7647"/>
        <v>11.766280963127217</v>
      </c>
      <c r="Y7211">
        <f t="shared" si="7648"/>
        <v>5.9191933886892012E-3</v>
      </c>
      <c r="Z7211" s="34">
        <f t="shared" si="7649"/>
        <v>1.8175536138477263E-3</v>
      </c>
      <c r="AA7211" s="36">
        <f t="shared" si="7650"/>
        <v>8.3637661024991362E-5</v>
      </c>
      <c r="AB7211" s="34">
        <f t="shared" si="7651"/>
        <v>2.2083287929023406E-4</v>
      </c>
      <c r="AC7211" s="36">
        <f t="shared" si="7652"/>
        <v>1.4129090601411305E-2</v>
      </c>
      <c r="AD7211" s="34">
        <f t="shared" si="7653"/>
        <v>0</v>
      </c>
      <c r="AE7211">
        <f t="shared" si="7654"/>
        <v>63.980919176631588</v>
      </c>
      <c r="AF7211" s="36">
        <f t="shared" si="7655"/>
        <v>0</v>
      </c>
      <c r="AG7211" s="34">
        <f t="shared" si="7656"/>
        <v>2.2625657769864778</v>
      </c>
      <c r="AH7211">
        <f t="shared" si="7657"/>
        <v>3.0320944085540091E-3</v>
      </c>
      <c r="AI7211" s="29">
        <f t="shared" si="7658"/>
        <v>2.2625657769864778</v>
      </c>
      <c r="AJ7211">
        <f t="shared" si="7659"/>
        <v>2.2625657769864778</v>
      </c>
      <c r="AK7211" s="36">
        <f t="shared" si="7660"/>
        <v>0</v>
      </c>
      <c r="AL7211" s="36">
        <f t="shared" si="7661"/>
        <v>-2.1268524779077791E-7</v>
      </c>
      <c r="AM7211" s="36">
        <f t="shared" si="7662"/>
        <v>-5.777656832485594E-9</v>
      </c>
      <c r="AN7211" s="37">
        <f t="shared" si="7663"/>
        <v>2.6610477441831696E-306</v>
      </c>
      <c r="AO7211" s="36">
        <f t="shared" si="7664"/>
        <v>3.5083913739164302E-4</v>
      </c>
      <c r="AP7211" s="36">
        <f t="shared" si="7665"/>
        <v>2.6157249194833751E-5</v>
      </c>
      <c r="AQ7211" s="74">
        <f t="shared" si="7666"/>
        <v>0</v>
      </c>
      <c r="AR7211" s="73">
        <f t="shared" si="7667"/>
        <v>0</v>
      </c>
      <c r="AS7211" s="72">
        <f t="shared" si="7668"/>
        <v>4.3184122941448869E-11</v>
      </c>
      <c r="AT7211" s="37">
        <f t="shared" si="7669"/>
        <v>1.2570212470874002E-294</v>
      </c>
      <c r="AU7211" s="37">
        <f t="shared" si="7670"/>
        <v>5.3358808751119283E-4</v>
      </c>
      <c r="AV7211" s="34">
        <f t="shared" si="7671"/>
        <v>3.1119419038127161E-4</v>
      </c>
      <c r="AW7211" s="34">
        <f t="shared" si="7672"/>
        <v>0.6825489295081193</v>
      </c>
      <c r="AX7211" s="37">
        <f t="shared" si="7673"/>
        <v>3.4356703142655909</v>
      </c>
      <c r="AY7211" s="7">
        <f t="shared" si="7674"/>
        <v>11.376435842305076</v>
      </c>
      <c r="AZ7211" s="37">
        <f t="shared" si="7675"/>
        <v>10.693575718606576</v>
      </c>
      <c r="BA7211" s="2">
        <f>BE7211*'mass balance'!$B$17+BF7211*'mass balance'!$C$17+BG7211*'mass balance'!$D$17+BH7211*'mass balance'!$E$17</f>
        <v>1.1961932413880391E-4</v>
      </c>
      <c r="BB7211" s="2">
        <f>BE7211*'mass balance'!$B$18+BF7211*'mass balance'!$C$18+BG7211*'mass balance'!$D$18+BH7211*'mass balance'!$E$18</f>
        <v>1.2145962143324706E-4</v>
      </c>
      <c r="BC7211" s="2">
        <f>BE7211*'mass balance'!$B$19+BF7211*'mass balance'!$C$19+BG7211*'mass balance'!$D$19+BH7211*'mass balance'!$E$19</f>
        <v>-1.5182452679155881E-4</v>
      </c>
      <c r="BD7211" s="2">
        <f>BE7211*'mass balance'!$B$20+BF7211*'mass balance'!$C$20+BG7211*'mass balance'!$D$20+BH7211*'mass balance'!$E$20</f>
        <v>5.5208918833294114E-6</v>
      </c>
      <c r="BE7211" s="2">
        <f>N7211*'mass balance'!$H$11+R7211*'mass balance'!$I$11+S7211*'mass balance'!$J$11</f>
        <v>-1.82070241140318E-4</v>
      </c>
      <c r="BF7211" s="2">
        <f>N7211*'mass balance'!$H$12+R7211*'mass balance'!$I$12+S7211*'mass balance'!$J$12</f>
        <v>7.6196765517956988E-6</v>
      </c>
      <c r="BG7211" s="2">
        <f>N7211*'mass balance'!$H$13+R7211*'mass balance'!$I$13+S7211*'mass balance'!$J$13</f>
        <v>7.3128484083490419E-6</v>
      </c>
      <c r="BH7211" s="2">
        <f>N7211*'mass balance'!$H$14+R7211*'mass balance'!$I$14+S7211*'mass balance'!$J$14</f>
        <v>1.9913932624722279E-5</v>
      </c>
      <c r="BI7211" s="36">
        <f t="shared" si="7676"/>
        <v>1.984873985993231E-16</v>
      </c>
      <c r="BJ7211" s="36">
        <f t="shared" si="7677"/>
        <v>4.0159769633036652E-19</v>
      </c>
      <c r="BK7211" s="36">
        <f t="shared" si="7678"/>
        <v>2.2616588028419124E-15</v>
      </c>
      <c r="BL7211" s="36">
        <f t="shared" si="7679"/>
        <v>1.8224236553805278E-15</v>
      </c>
      <c r="BM7211" s="36">
        <f t="shared" si="7680"/>
        <v>5.2516431243831525E-12</v>
      </c>
      <c r="BN7211" s="36">
        <f t="shared" ca="1" si="7692"/>
        <v>0.61059996106816172</v>
      </c>
      <c r="BO7211" s="36">
        <f t="shared" ca="1" si="7681"/>
        <v>1</v>
      </c>
      <c r="BP7211" s="36">
        <f t="shared" si="7682"/>
        <v>-5.251643064517358E-12</v>
      </c>
      <c r="BQ7211" s="36">
        <f t="shared" si="7683"/>
        <v>0.99999998860055928</v>
      </c>
      <c r="BR7211" s="2">
        <f t="shared" si="7695"/>
        <v>-5</v>
      </c>
      <c r="BS7211">
        <v>0</v>
      </c>
      <c r="BT7211" s="37">
        <f t="shared" si="7684"/>
        <v>0.15220408810853772</v>
      </c>
      <c r="BU7211" s="34">
        <f t="shared" si="7685"/>
        <v>-5</v>
      </c>
      <c r="BV7211" s="34">
        <f t="shared" si="7686"/>
        <v>-5</v>
      </c>
      <c r="BW7211" s="34">
        <f t="shared" si="7687"/>
        <v>-5</v>
      </c>
      <c r="BX7211" s="34">
        <f t="shared" si="7688"/>
        <v>-5</v>
      </c>
      <c r="BY7211" s="34">
        <f t="shared" si="7689"/>
        <v>6.2369989282840042</v>
      </c>
      <c r="BZ7211" s="36">
        <f t="shared" si="7690"/>
        <v>1.5182452679155881E-4</v>
      </c>
      <c r="CA7211" s="34">
        <f t="shared" si="7691"/>
        <v>1.4233226762840993E-2</v>
      </c>
    </row>
    <row r="7212" spans="1:79" x14ac:dyDescent="0.2">
      <c r="A7212" s="75">
        <f t="shared" si="7693"/>
        <v>19.665753424654429</v>
      </c>
      <c r="B7212" s="34">
        <f t="shared" si="7628"/>
        <v>7177.9999999988668</v>
      </c>
      <c r="C7212">
        <f t="shared" si="7694"/>
        <v>15</v>
      </c>
      <c r="D7212" s="35">
        <f t="shared" si="7629"/>
        <v>3000</v>
      </c>
      <c r="E7212" s="27">
        <v>0</v>
      </c>
      <c r="F7212" s="64">
        <f t="shared" si="7630"/>
        <v>0.46593146951268899</v>
      </c>
      <c r="G7212" s="34">
        <v>0</v>
      </c>
      <c r="H7212" s="34">
        <f t="shared" si="7631"/>
        <v>1</v>
      </c>
      <c r="I7212" s="34">
        <f t="shared" si="7632"/>
        <v>6192.2292298236371</v>
      </c>
      <c r="J7212" s="34">
        <f t="shared" si="7633"/>
        <v>23213.757431034053</v>
      </c>
      <c r="K7212" s="34">
        <f t="shared" si="7634"/>
        <v>20600.179649005688</v>
      </c>
      <c r="L7212" s="36">
        <f t="shared" si="7635"/>
        <v>2540.4793535005306</v>
      </c>
      <c r="M7212" s="34">
        <f t="shared" si="7636"/>
        <v>20.399243190166207</v>
      </c>
      <c r="N7212" s="34">
        <f t="shared" si="7637"/>
        <v>76.473765039650942</v>
      </c>
      <c r="O7212" s="34">
        <f t="shared" si="7638"/>
        <v>9.4970811430771391</v>
      </c>
      <c r="P7212">
        <f t="shared" si="7639"/>
        <v>68.934681607161977</v>
      </c>
      <c r="Q7212" s="36">
        <f t="shared" si="7640"/>
        <v>74.382406962295306</v>
      </c>
      <c r="R7212" s="34">
        <f t="shared" si="7641"/>
        <v>69.061946517089112</v>
      </c>
      <c r="S7212" s="34">
        <f t="shared" si="7642"/>
        <v>3.1708798780174678</v>
      </c>
      <c r="T7212" s="36">
        <f t="shared" si="7643"/>
        <v>8.4405127714235159E-14</v>
      </c>
      <c r="U7212" s="36">
        <f t="shared" si="7644"/>
        <v>3446.2876697264714</v>
      </c>
      <c r="V7212" s="36">
        <f t="shared" si="7645"/>
        <v>6.0684373383171353E-4</v>
      </c>
      <c r="W7212" s="68">
        <f t="shared" si="7646"/>
        <v>7.2585124385729447</v>
      </c>
      <c r="X7212">
        <f t="shared" si="7647"/>
        <v>11.766608988721863</v>
      </c>
      <c r="Y7212">
        <f t="shared" si="7648"/>
        <v>5.9191933886892012E-3</v>
      </c>
      <c r="Z7212" s="34">
        <f t="shared" si="7649"/>
        <v>1.8175536138477263E-3</v>
      </c>
      <c r="AA7212" s="36">
        <f t="shared" si="7650"/>
        <v>8.3604421562584206E-5</v>
      </c>
      <c r="AB7212" s="34">
        <f t="shared" si="7651"/>
        <v>2.2083287929023406E-4</v>
      </c>
      <c r="AC7212" s="36">
        <f t="shared" si="7652"/>
        <v>1.4129090601411305E-2</v>
      </c>
      <c r="AD7212" s="34">
        <f t="shared" si="7653"/>
        <v>0</v>
      </c>
      <c r="AE7212">
        <f t="shared" si="7654"/>
        <v>63.980919176631588</v>
      </c>
      <c r="AF7212" s="36">
        <f t="shared" si="7655"/>
        <v>0</v>
      </c>
      <c r="AG7212" s="34">
        <f t="shared" si="7656"/>
        <v>2.26271638651445</v>
      </c>
      <c r="AH7212">
        <f t="shared" si="7657"/>
        <v>3.031099216098454E-3</v>
      </c>
      <c r="AI7212" s="29">
        <f t="shared" si="7658"/>
        <v>2.26271638651445</v>
      </c>
      <c r="AJ7212">
        <f t="shared" si="7659"/>
        <v>0</v>
      </c>
      <c r="AK7212" s="36">
        <f t="shared" si="7660"/>
        <v>0</v>
      </c>
      <c r="AL7212" s="36">
        <f t="shared" si="7661"/>
        <v>-2.1255631401513324E-7</v>
      </c>
      <c r="AM7212" s="36">
        <f t="shared" si="7662"/>
        <v>-5.7763806540072943E-9</v>
      </c>
      <c r="AN7212" s="37">
        <f t="shared" si="7663"/>
        <v>2.6610477441831696E-306</v>
      </c>
      <c r="AO7212" s="36">
        <f t="shared" si="7664"/>
        <v>3.5062645214385224E-4</v>
      </c>
      <c r="AP7212" s="36">
        <f t="shared" si="7665"/>
        <v>2.6151471538001266E-5</v>
      </c>
      <c r="AQ7212" s="74">
        <f t="shared" si="7666"/>
        <v>0</v>
      </c>
      <c r="AR7212" s="73">
        <f t="shared" si="7667"/>
        <v>0</v>
      </c>
      <c r="AS7212" s="72">
        <f t="shared" si="7668"/>
        <v>4.3105633473114972E-11</v>
      </c>
      <c r="AT7212" s="37">
        <f t="shared" si="7669"/>
        <v>1.2593101110111804E-294</v>
      </c>
      <c r="AU7212" s="37">
        <f t="shared" si="7670"/>
        <v>5.3347022768439768E-4</v>
      </c>
      <c r="AV7212" s="34">
        <f t="shared" si="7671"/>
        <v>4.1634063945260377E-7</v>
      </c>
      <c r="AW7212" s="34">
        <f t="shared" si="7672"/>
        <v>0.68260601630411843</v>
      </c>
      <c r="AX7212" s="37">
        <f t="shared" si="7673"/>
        <v>3.4359576656947288</v>
      </c>
      <c r="AY7212" s="7">
        <f t="shared" si="7674"/>
        <v>11.377076536912432</v>
      </c>
      <c r="AZ7212" s="37">
        <f t="shared" si="7675"/>
        <v>10.694470104267673</v>
      </c>
      <c r="BA7212" s="2">
        <f>BE7212*'mass balance'!$B$17+BF7212*'mass balance'!$C$17+BG7212*'mass balance'!$D$17+BH7212*'mass balance'!$E$17</f>
        <v>1.1962933241213568E-4</v>
      </c>
      <c r="BB7212" s="2">
        <f>BE7212*'mass balance'!$B$18+BF7212*'mass balance'!$C$18+BG7212*'mass balance'!$D$18+BH7212*'mass balance'!$E$18</f>
        <v>1.2146978368001468E-4</v>
      </c>
      <c r="BC7212" s="2">
        <f>BE7212*'mass balance'!$B$19+BF7212*'mass balance'!$C$19+BG7212*'mass balance'!$D$19+BH7212*'mass balance'!$E$19</f>
        <v>-1.5183722960001835E-4</v>
      </c>
      <c r="BD7212" s="2">
        <f>BE7212*'mass balance'!$B$20+BF7212*'mass balance'!$C$20+BG7212*'mass balance'!$D$20+BH7212*'mass balance'!$E$20</f>
        <v>5.521353803637031E-6</v>
      </c>
      <c r="BE7212" s="2">
        <f>N7212*'mass balance'!$H$11+R7212*'mass balance'!$I$11+S7212*'mass balance'!$J$11</f>
        <v>-1.8208039295154984E-4</v>
      </c>
      <c r="BF7212" s="2">
        <f>N7212*'mass balance'!$H$12+R7212*'mass balance'!$I$12+S7212*'mass balance'!$J$12</f>
        <v>7.6172853619043488E-6</v>
      </c>
      <c r="BG7212" s="2">
        <f>N7212*'mass balance'!$H$13+R7212*'mass balance'!$I$13+S7212*'mass balance'!$J$13</f>
        <v>7.3119631802488976E-6</v>
      </c>
      <c r="BH7212" s="2">
        <f>N7212*'mass balance'!$H$14+R7212*'mass balance'!$I$14+S7212*'mass balance'!$J$14</f>
        <v>1.9915042979075765E-5</v>
      </c>
      <c r="BI7212" s="36">
        <f t="shared" si="7676"/>
        <v>1.984873985993231E-16</v>
      </c>
      <c r="BJ7212" s="36">
        <f t="shared" si="7677"/>
        <v>4.0162911004233065E-19</v>
      </c>
      <c r="BK7212" s="36">
        <f t="shared" si="7678"/>
        <v>2.2620604005382428E-15</v>
      </c>
      <c r="BL7212" s="36">
        <f t="shared" si="7679"/>
        <v>1.8228474521955167E-15</v>
      </c>
      <c r="BM7212" s="36">
        <f t="shared" si="7680"/>
        <v>5.2534655480385327E-12</v>
      </c>
      <c r="BN7212" s="36">
        <f t="shared" ca="1" si="7692"/>
        <v>0.81679867134059736</v>
      </c>
      <c r="BO7212" s="36">
        <f t="shared" ca="1" si="7681"/>
        <v>1</v>
      </c>
      <c r="BP7212" s="36">
        <f t="shared" si="7682"/>
        <v>-5.253465488124374E-12</v>
      </c>
      <c r="BQ7212" s="36">
        <f t="shared" si="7683"/>
        <v>0.99999998859530759</v>
      </c>
      <c r="BR7212" s="2">
        <f t="shared" si="7695"/>
        <v>-5</v>
      </c>
      <c r="BS7212">
        <v>0</v>
      </c>
      <c r="BT7212" s="37">
        <f t="shared" si="7684"/>
        <v>0.1522168226740184</v>
      </c>
      <c r="BU7212" s="34">
        <f t="shared" si="7685"/>
        <v>-5</v>
      </c>
      <c r="BV7212" s="34">
        <f t="shared" si="7686"/>
        <v>-5</v>
      </c>
      <c r="BW7212" s="34">
        <f t="shared" si="7687"/>
        <v>-5</v>
      </c>
      <c r="BX7212" s="34">
        <f t="shared" si="7688"/>
        <v>-5</v>
      </c>
      <c r="BY7212" s="34">
        <f t="shared" si="7689"/>
        <v>6.2373466887712583</v>
      </c>
      <c r="BZ7212" s="36">
        <f t="shared" si="7690"/>
        <v>1.5183722960001835E-4</v>
      </c>
      <c r="CA7212" s="34">
        <f t="shared" si="7691"/>
        <v>1.4233227190309845E-2</v>
      </c>
    </row>
    <row r="7213" spans="1:79" x14ac:dyDescent="0.2">
      <c r="A7213" s="75">
        <f t="shared" si="7693"/>
        <v>19.668493150681826</v>
      </c>
      <c r="B7213" s="34">
        <f t="shared" si="7628"/>
        <v>7178.9999999988668</v>
      </c>
      <c r="C7213">
        <f t="shared" si="7694"/>
        <v>15</v>
      </c>
      <c r="D7213" s="35">
        <f t="shared" si="7629"/>
        <v>3000</v>
      </c>
      <c r="E7213" s="27">
        <v>0</v>
      </c>
      <c r="F7213" s="64">
        <f t="shared" si="7630"/>
        <v>0.46593146951268899</v>
      </c>
      <c r="G7213" s="34">
        <v>0</v>
      </c>
      <c r="H7213" s="34">
        <f t="shared" si="7631"/>
        <v>1</v>
      </c>
      <c r="I7213" s="34">
        <f t="shared" si="7632"/>
        <v>6192.2292298236371</v>
      </c>
      <c r="J7213" s="34">
        <f t="shared" si="7633"/>
        <v>23215.051261514353</v>
      </c>
      <c r="K7213" s="34">
        <f t="shared" si="7634"/>
        <v>20601.327810409919</v>
      </c>
      <c r="L7213" s="36">
        <f t="shared" si="7635"/>
        <v>2540.6917488073718</v>
      </c>
      <c r="M7213" s="34">
        <f t="shared" si="7636"/>
        <v>20.399243190166207</v>
      </c>
      <c r="N7213" s="34">
        <f t="shared" si="7637"/>
        <v>76.478027343521646</v>
      </c>
      <c r="O7213" s="34">
        <f t="shared" si="7638"/>
        <v>9.4970811430771391</v>
      </c>
      <c r="P7213">
        <f t="shared" si="7639"/>
        <v>68.940444851343344</v>
      </c>
      <c r="Q7213" s="36">
        <f t="shared" si="7640"/>
        <v>74.387325617824658</v>
      </c>
      <c r="R7213" s="34">
        <f t="shared" si="7641"/>
        <v>69.067717289272764</v>
      </c>
      <c r="S7213" s="34">
        <f t="shared" si="7642"/>
        <v>3.1698847293196994</v>
      </c>
      <c r="T7213" s="36">
        <f t="shared" si="7643"/>
        <v>8.4402775631370478E-14</v>
      </c>
      <c r="U7213" s="36">
        <f t="shared" si="7644"/>
        <v>3446.2876697264714</v>
      </c>
      <c r="V7213" s="36">
        <f t="shared" si="7645"/>
        <v>6.0665328204081894E-4</v>
      </c>
      <c r="W7213" s="68">
        <f t="shared" si="7646"/>
        <v>7.2591192823067763</v>
      </c>
      <c r="X7213">
        <f t="shared" si="7647"/>
        <v>11.766936893096698</v>
      </c>
      <c r="Y7213">
        <f t="shared" si="7648"/>
        <v>5.9191933886892012E-3</v>
      </c>
      <c r="Z7213" s="34">
        <f t="shared" si="7649"/>
        <v>1.8175536138477263E-3</v>
      </c>
      <c r="AA7213" s="36">
        <f t="shared" si="7650"/>
        <v>8.357119623581097E-5</v>
      </c>
      <c r="AB7213" s="34">
        <f t="shared" si="7651"/>
        <v>2.2083287929023406E-4</v>
      </c>
      <c r="AC7213" s="36">
        <f t="shared" si="7652"/>
        <v>1.4129090601411305E-2</v>
      </c>
      <c r="AD7213" s="34">
        <f t="shared" si="7653"/>
        <v>0</v>
      </c>
      <c r="AE7213">
        <f t="shared" si="7654"/>
        <v>63.980919176631588</v>
      </c>
      <c r="AF7213" s="36">
        <f t="shared" si="7655"/>
        <v>0</v>
      </c>
      <c r="AG7213" s="34">
        <f t="shared" si="7656"/>
        <v>2.2628669465602034</v>
      </c>
      <c r="AH7213">
        <f t="shared" si="7657"/>
        <v>3.0301043010467765E-3</v>
      </c>
      <c r="AI7213" s="29">
        <f t="shared" si="7658"/>
        <v>2.2628669465602034</v>
      </c>
      <c r="AJ7213">
        <f t="shared" si="7659"/>
        <v>2.2628669465602034</v>
      </c>
      <c r="AK7213" s="36">
        <f t="shared" si="7660"/>
        <v>0</v>
      </c>
      <c r="AL7213" s="36">
        <f t="shared" si="7661"/>
        <v>-2.1242745840155518E-7</v>
      </c>
      <c r="AM7213" s="36">
        <f t="shared" si="7662"/>
        <v>-5.7751047574134258E-9</v>
      </c>
      <c r="AN7213" s="37">
        <f t="shared" si="7663"/>
        <v>2.6610477441831696E-306</v>
      </c>
      <c r="AO7213" s="36">
        <f t="shared" si="7664"/>
        <v>3.5041389582983712E-4</v>
      </c>
      <c r="AP7213" s="36">
        <f t="shared" si="7665"/>
        <v>2.6145695157347258E-5</v>
      </c>
      <c r="AQ7213" s="74">
        <f t="shared" si="7666"/>
        <v>0</v>
      </c>
      <c r="AR7213" s="73">
        <f t="shared" si="7667"/>
        <v>0</v>
      </c>
      <c r="AS7213" s="72">
        <f t="shared" si="7668"/>
        <v>4.3027286663615394E-11</v>
      </c>
      <c r="AT7213" s="37">
        <f t="shared" si="7669"/>
        <v>1.2616031426434008E-294</v>
      </c>
      <c r="AU7213" s="37">
        <f t="shared" si="7670"/>
        <v>5.3335239389067763E-4</v>
      </c>
      <c r="AV7213" s="34">
        <f t="shared" si="7671"/>
        <v>3.112352845723211E-4</v>
      </c>
      <c r="AW7213" s="34">
        <f t="shared" si="7672"/>
        <v>0.68266308518526675</v>
      </c>
      <c r="AX7213" s="37">
        <f t="shared" si="7673"/>
        <v>3.4362449269478841</v>
      </c>
      <c r="AY7213" s="7">
        <f t="shared" si="7674"/>
        <v>11.378338529724498</v>
      </c>
      <c r="AZ7213" s="37">
        <f t="shared" si="7675"/>
        <v>10.695364209254659</v>
      </c>
      <c r="BA7213" s="2">
        <f>BE7213*'mass balance'!$B$17+BF7213*'mass balance'!$C$17+BG7213*'mass balance'!$D$17+BH7213*'mass balance'!$E$17</f>
        <v>1.1963933754498125E-4</v>
      </c>
      <c r="BB7213" s="2">
        <f>BE7213*'mass balance'!$B$18+BF7213*'mass balance'!$C$18+BG7213*'mass balance'!$D$18+BH7213*'mass balance'!$E$18</f>
        <v>1.2147994273798099E-4</v>
      </c>
      <c r="BC7213" s="2">
        <f>BE7213*'mass balance'!$B$19+BF7213*'mass balance'!$C$19+BG7213*'mass balance'!$D$19+BH7213*'mass balance'!$E$19</f>
        <v>-1.5184992842247623E-4</v>
      </c>
      <c r="BD7213" s="2">
        <f>BE7213*'mass balance'!$B$20+BF7213*'mass balance'!$C$20+BG7213*'mass balance'!$D$20+BH7213*'mass balance'!$E$20</f>
        <v>5.5218155789991361E-6</v>
      </c>
      <c r="BE7213" s="2">
        <f>N7213*'mass balance'!$H$11+R7213*'mass balance'!$I$11+S7213*'mass balance'!$J$11</f>
        <v>-1.8209054129409913E-4</v>
      </c>
      <c r="BF7213" s="2">
        <f>N7213*'mass balance'!$H$12+R7213*'mass balance'!$I$12+S7213*'mass balance'!$J$12</f>
        <v>7.6148947536504752E-6</v>
      </c>
      <c r="BG7213" s="2">
        <f>N7213*'mass balance'!$H$13+R7213*'mass balance'!$I$13+S7213*'mass balance'!$J$13</f>
        <v>7.3110781464296256E-6</v>
      </c>
      <c r="BH7213" s="2">
        <f>N7213*'mass balance'!$H$14+R7213*'mass balance'!$I$14+S7213*'mass balance'!$J$14</f>
        <v>1.9916152954042092E-5</v>
      </c>
      <c r="BI7213" s="36">
        <f t="shared" si="7676"/>
        <v>1.984873985993231E-16</v>
      </c>
      <c r="BJ7213" s="36">
        <f t="shared" si="7677"/>
        <v>4.0166052024226811E-19</v>
      </c>
      <c r="BK7213" s="36">
        <f t="shared" si="7678"/>
        <v>2.2624620296482853E-15</v>
      </c>
      <c r="BL7213" s="36">
        <f t="shared" si="7679"/>
        <v>1.8232712918729494E-15</v>
      </c>
      <c r="BM7213" s="36">
        <f t="shared" si="7680"/>
        <v>5.2552883954907281E-12</v>
      </c>
      <c r="BN7213" s="36">
        <f t="shared" ca="1" si="7692"/>
        <v>0.20556588579748647</v>
      </c>
      <c r="BO7213" s="36">
        <f t="shared" ca="1" si="7681"/>
        <v>1</v>
      </c>
      <c r="BP7213" s="36">
        <f t="shared" si="7682"/>
        <v>-5.255288335528172E-12</v>
      </c>
      <c r="BQ7213" s="36">
        <f t="shared" si="7683"/>
        <v>0.99999998859005412</v>
      </c>
      <c r="BR7213" s="2">
        <f t="shared" si="7695"/>
        <v>-5</v>
      </c>
      <c r="BS7213">
        <v>0</v>
      </c>
      <c r="BT7213" s="37">
        <f t="shared" si="7684"/>
        <v>0.15222955324353241</v>
      </c>
      <c r="BU7213" s="34">
        <f t="shared" si="7685"/>
        <v>-5</v>
      </c>
      <c r="BV7213" s="34">
        <f t="shared" si="7686"/>
        <v>-5</v>
      </c>
      <c r="BW7213" s="34">
        <f t="shared" si="7687"/>
        <v>-5</v>
      </c>
      <c r="BX7213" s="34">
        <f t="shared" si="7688"/>
        <v>-5</v>
      </c>
      <c r="BY7213" s="34">
        <f t="shared" si="7689"/>
        <v>6.2376943304353061</v>
      </c>
      <c r="BZ7213" s="36">
        <f t="shared" si="7690"/>
        <v>1.5184992842247623E-4</v>
      </c>
      <c r="CA7213" s="34">
        <f t="shared" si="7691"/>
        <v>1.4233227617607331E-2</v>
      </c>
    </row>
    <row r="7214" spans="1:79" x14ac:dyDescent="0.2">
      <c r="A7214" s="75">
        <f t="shared" si="7693"/>
        <v>19.671232876709222</v>
      </c>
      <c r="B7214" s="34">
        <f t="shared" si="7628"/>
        <v>7179.9999999988659</v>
      </c>
      <c r="C7214">
        <f t="shared" si="7694"/>
        <v>15</v>
      </c>
      <c r="D7214" s="35">
        <f t="shared" si="7629"/>
        <v>3000</v>
      </c>
      <c r="E7214" s="27">
        <v>0</v>
      </c>
      <c r="F7214" s="64">
        <f t="shared" si="7630"/>
        <v>0.46593146951268899</v>
      </c>
      <c r="G7214" s="34">
        <v>0</v>
      </c>
      <c r="H7214" s="34">
        <f t="shared" si="7631"/>
        <v>1</v>
      </c>
      <c r="I7214" s="34">
        <f t="shared" si="7632"/>
        <v>6192.2292298236371</v>
      </c>
      <c r="J7214" s="34">
        <f t="shared" si="7633"/>
        <v>23216.34464990284</v>
      </c>
      <c r="K7214" s="34">
        <f t="shared" si="7634"/>
        <v>20602.475579496328</v>
      </c>
      <c r="L7214" s="36">
        <f t="shared" si="7635"/>
        <v>2540.9040774560863</v>
      </c>
      <c r="M7214" s="34">
        <f t="shared" si="7636"/>
        <v>20.399243190166207</v>
      </c>
      <c r="N7214" s="34">
        <f t="shared" si="7637"/>
        <v>76.482288190996243</v>
      </c>
      <c r="O7214" s="34">
        <f t="shared" si="7638"/>
        <v>9.4970811430771391</v>
      </c>
      <c r="P7214">
        <f t="shared" si="7639"/>
        <v>68.946206286788595</v>
      </c>
      <c r="Q7214" s="36">
        <f t="shared" si="7640"/>
        <v>74.392242657268184</v>
      </c>
      <c r="R7214" s="34">
        <f t="shared" si="7641"/>
        <v>69.073486250246887</v>
      </c>
      <c r="S7214" s="34">
        <f t="shared" si="7642"/>
        <v>3.1688898227406086</v>
      </c>
      <c r="T7214" s="36">
        <f t="shared" si="7643"/>
        <v>8.4400424548716069E-14</v>
      </c>
      <c r="U7214" s="36">
        <f t="shared" si="7644"/>
        <v>3446.2876697264714</v>
      </c>
      <c r="V7214" s="36">
        <f t="shared" si="7645"/>
        <v>6.0646287658665558E-4</v>
      </c>
      <c r="W7214" s="68">
        <f t="shared" si="7646"/>
        <v>7.2597259355888175</v>
      </c>
      <c r="X7214">
        <f t="shared" si="7647"/>
        <v>11.76726467629652</v>
      </c>
      <c r="Y7214">
        <f t="shared" si="7648"/>
        <v>5.9191933886892012E-3</v>
      </c>
      <c r="Z7214" s="34">
        <f t="shared" si="7649"/>
        <v>1.8175536138477263E-3</v>
      </c>
      <c r="AA7214" s="36">
        <f t="shared" si="7650"/>
        <v>8.3537985037925125E-5</v>
      </c>
      <c r="AB7214" s="34">
        <f t="shared" si="7651"/>
        <v>2.2083287929023406E-4</v>
      </c>
      <c r="AC7214" s="36">
        <f t="shared" si="7652"/>
        <v>1.4129090601411305E-2</v>
      </c>
      <c r="AD7214" s="34">
        <f t="shared" si="7653"/>
        <v>0</v>
      </c>
      <c r="AE7214">
        <f t="shared" si="7654"/>
        <v>63.980919176631588</v>
      </c>
      <c r="AF7214" s="36">
        <f t="shared" si="7655"/>
        <v>0</v>
      </c>
      <c r="AG7214" s="34">
        <f t="shared" si="7656"/>
        <v>2.2630174571375696</v>
      </c>
      <c r="AH7214">
        <f t="shared" si="7657"/>
        <v>3.029109663360785E-3</v>
      </c>
      <c r="AI7214" s="29">
        <f t="shared" si="7658"/>
        <v>2.2630174571375696</v>
      </c>
      <c r="AJ7214">
        <f t="shared" si="7659"/>
        <v>0</v>
      </c>
      <c r="AK7214" s="36">
        <f t="shared" si="7660"/>
        <v>0</v>
      </c>
      <c r="AL7214" s="36">
        <f t="shared" si="7661"/>
        <v>-2.122986809026604E-7</v>
      </c>
      <c r="AM7214" s="36">
        <f t="shared" si="7662"/>
        <v>-5.7738291426417241E-9</v>
      </c>
      <c r="AN7214" s="37">
        <f t="shared" si="7663"/>
        <v>2.6610477441831696E-306</v>
      </c>
      <c r="AO7214" s="36">
        <f t="shared" si="7664"/>
        <v>3.5020146837143557E-4</v>
      </c>
      <c r="AP7214" s="36">
        <f t="shared" si="7665"/>
        <v>2.6139920052589845E-5</v>
      </c>
      <c r="AQ7214" s="74">
        <f t="shared" si="7666"/>
        <v>0</v>
      </c>
      <c r="AR7214" s="73">
        <f t="shared" si="7667"/>
        <v>0</v>
      </c>
      <c r="AS7214" s="72">
        <f t="shared" si="7668"/>
        <v>4.2949082253659993E-11</v>
      </c>
      <c r="AT7214" s="37">
        <f t="shared" si="7669"/>
        <v>1.26390034957289E-294</v>
      </c>
      <c r="AU7214" s="37">
        <f t="shared" si="7670"/>
        <v>5.3323458612428241E-4</v>
      </c>
      <c r="AV7214" s="34">
        <f t="shared" si="7671"/>
        <v>4.1606736180645261E-7</v>
      </c>
      <c r="AW7214" s="34">
        <f t="shared" si="7672"/>
        <v>0.68272013615592175</v>
      </c>
      <c r="AX7214" s="37">
        <f t="shared" si="7673"/>
        <v>3.436532098046988</v>
      </c>
      <c r="AY7214" s="7">
        <f t="shared" si="7674"/>
        <v>11.378978585859089</v>
      </c>
      <c r="AZ7214" s="37">
        <f t="shared" si="7675"/>
        <v>10.696258033635806</v>
      </c>
      <c r="BA7214" s="2">
        <f>BE7214*'mass balance'!$B$17+BF7214*'mass balance'!$C$17+BG7214*'mass balance'!$D$17+BH7214*'mass balance'!$E$17</f>
        <v>1.1964933953810438E-4</v>
      </c>
      <c r="BB7214" s="2">
        <f>BE7214*'mass balance'!$B$18+BF7214*'mass balance'!$C$18+BG7214*'mass balance'!$D$18+BH7214*'mass balance'!$E$18</f>
        <v>1.2149009860792139E-4</v>
      </c>
      <c r="BC7214" s="2">
        <f>BE7214*'mass balance'!$B$19+BF7214*'mass balance'!$C$19+BG7214*'mass balance'!$D$19+BH7214*'mass balance'!$E$19</f>
        <v>-1.5186262325990173E-4</v>
      </c>
      <c r="BD7214" s="2">
        <f>BE7214*'mass balance'!$B$20+BF7214*'mass balance'!$C$20+BG7214*'mass balance'!$D$20+BH7214*'mass balance'!$E$20</f>
        <v>5.5222772094509716E-6</v>
      </c>
      <c r="BE7214" s="2">
        <f>N7214*'mass balance'!$H$11+R7214*'mass balance'!$I$11+S7214*'mass balance'!$J$11</f>
        <v>-1.8210068616903867E-4</v>
      </c>
      <c r="BF7214" s="2">
        <f>N7214*'mass balance'!$H$12+R7214*'mass balance'!$I$12+S7214*'mass balance'!$J$12</f>
        <v>7.6125047270291865E-6</v>
      </c>
      <c r="BG7214" s="2">
        <f>N7214*'mass balance'!$H$13+R7214*'mass balance'!$I$13+S7214*'mass balance'!$J$13</f>
        <v>7.3101933069116234E-6</v>
      </c>
      <c r="BH7214" s="2">
        <f>N7214*'mass balance'!$H$14+R7214*'mass balance'!$I$14+S7214*'mass balance'!$J$14</f>
        <v>1.9917262549738602E-5</v>
      </c>
      <c r="BI7214" s="36">
        <f t="shared" si="7676"/>
        <v>1.984873985993231E-16</v>
      </c>
      <c r="BJ7214" s="36">
        <f t="shared" si="7677"/>
        <v>4.016919269297412E-19</v>
      </c>
      <c r="BK7214" s="36">
        <f t="shared" si="7678"/>
        <v>2.2628636901685275E-15</v>
      </c>
      <c r="BL7214" s="36">
        <f t="shared" si="7679"/>
        <v>1.8236951744061409E-15</v>
      </c>
      <c r="BM7214" s="36">
        <f t="shared" si="7680"/>
        <v>5.257111666782601E-12</v>
      </c>
      <c r="BN7214" s="36">
        <f t="shared" ca="1" si="7692"/>
        <v>9.6630648790612561E-2</v>
      </c>
      <c r="BO7214" s="36">
        <f t="shared" ca="1" si="7681"/>
        <v>1</v>
      </c>
      <c r="BP7214" s="36">
        <f t="shared" si="7682"/>
        <v>-5.2571116067716136E-12</v>
      </c>
      <c r="BQ7214" s="36">
        <f t="shared" si="7683"/>
        <v>0.99999998858479888</v>
      </c>
      <c r="BR7214" s="2">
        <f t="shared" si="7695"/>
        <v>-5</v>
      </c>
      <c r="BS7214">
        <v>0</v>
      </c>
      <c r="BT7214" s="37">
        <f t="shared" si="7684"/>
        <v>0.15224227981805147</v>
      </c>
      <c r="BU7214" s="34">
        <f t="shared" si="7685"/>
        <v>-5</v>
      </c>
      <c r="BV7214" s="34">
        <f t="shared" si="7686"/>
        <v>-5</v>
      </c>
      <c r="BW7214" s="34">
        <f t="shared" si="7687"/>
        <v>-5</v>
      </c>
      <c r="BX7214" s="34">
        <f t="shared" si="7688"/>
        <v>-5</v>
      </c>
      <c r="BY7214" s="34">
        <f t="shared" si="7689"/>
        <v>6.2380418533129012</v>
      </c>
      <c r="BZ7214" s="36">
        <f t="shared" si="7690"/>
        <v>1.5186262325990173E-4</v>
      </c>
      <c r="CA7214" s="34">
        <f t="shared" si="7691"/>
        <v>1.423322804473353E-2</v>
      </c>
    </row>
    <row r="7215" spans="1:79" x14ac:dyDescent="0.2">
      <c r="A7215" s="75">
        <f t="shared" si="7693"/>
        <v>19.673972602736619</v>
      </c>
      <c r="B7215" s="34">
        <f t="shared" si="7628"/>
        <v>7180.9999999988659</v>
      </c>
      <c r="C7215">
        <f t="shared" si="7694"/>
        <v>15</v>
      </c>
      <c r="D7215" s="35">
        <f t="shared" si="7629"/>
        <v>3000</v>
      </c>
      <c r="E7215" s="27">
        <v>0</v>
      </c>
      <c r="F7215" s="64">
        <f t="shared" si="7630"/>
        <v>0.46593146951268899</v>
      </c>
      <c r="G7215" s="34">
        <v>0</v>
      </c>
      <c r="H7215" s="34">
        <f t="shared" si="7631"/>
        <v>1</v>
      </c>
      <c r="I7215" s="34">
        <f t="shared" si="7632"/>
        <v>6192.2292298236371</v>
      </c>
      <c r="J7215" s="34">
        <f t="shared" si="7633"/>
        <v>23217.637596336226</v>
      </c>
      <c r="K7215" s="34">
        <f t="shared" si="7634"/>
        <v>20603.62295638624</v>
      </c>
      <c r="L7215" s="36">
        <f t="shared" si="7635"/>
        <v>2541.1163394628911</v>
      </c>
      <c r="M7215" s="34">
        <f t="shared" si="7636"/>
        <v>20.399243190166207</v>
      </c>
      <c r="N7215" s="34">
        <f t="shared" si="7637"/>
        <v>76.486547582525148</v>
      </c>
      <c r="O7215" s="34">
        <f t="shared" si="7638"/>
        <v>9.4970811430771391</v>
      </c>
      <c r="P7215">
        <f t="shared" si="7639"/>
        <v>68.951965913937798</v>
      </c>
      <c r="Q7215" s="36">
        <f t="shared" si="7640"/>
        <v>74.397158081077706</v>
      </c>
      <c r="R7215" s="34">
        <f t="shared" si="7641"/>
        <v>69.079253400452231</v>
      </c>
      <c r="S7215" s="34">
        <f t="shared" si="7642"/>
        <v>3.1678951582781174</v>
      </c>
      <c r="T7215" s="36">
        <f t="shared" si="7643"/>
        <v>8.4398074465794614E-14</v>
      </c>
      <c r="U7215" s="36">
        <f t="shared" si="7644"/>
        <v>3446.2876697264714</v>
      </c>
      <c r="V7215" s="36">
        <f t="shared" si="7645"/>
        <v>6.0627251746882456E-4</v>
      </c>
      <c r="W7215" s="68">
        <f t="shared" si="7646"/>
        <v>7.2603323984654038</v>
      </c>
      <c r="X7215">
        <f t="shared" si="7647"/>
        <v>11.7675923383661</v>
      </c>
      <c r="Y7215">
        <f t="shared" si="7648"/>
        <v>5.9191933886892012E-3</v>
      </c>
      <c r="Z7215" s="34">
        <f t="shared" si="7649"/>
        <v>1.8175536138477263E-3</v>
      </c>
      <c r="AA7215" s="36">
        <f t="shared" si="7650"/>
        <v>8.3504787962183476E-5</v>
      </c>
      <c r="AB7215" s="34">
        <f t="shared" si="7651"/>
        <v>2.2083287929023406E-4</v>
      </c>
      <c r="AC7215" s="36">
        <f t="shared" si="7652"/>
        <v>1.4129090601411305E-2</v>
      </c>
      <c r="AD7215" s="34">
        <f t="shared" si="7653"/>
        <v>0</v>
      </c>
      <c r="AE7215">
        <f t="shared" si="7654"/>
        <v>63.980919176631588</v>
      </c>
      <c r="AF7215" s="36">
        <f t="shared" si="7655"/>
        <v>0</v>
      </c>
      <c r="AG7215" s="34">
        <f t="shared" si="7656"/>
        <v>2.263167918260379</v>
      </c>
      <c r="AH7215">
        <f t="shared" si="7657"/>
        <v>3.0281153030022878E-3</v>
      </c>
      <c r="AI7215" s="29">
        <f t="shared" si="7658"/>
        <v>2.263167918260379</v>
      </c>
      <c r="AJ7215">
        <f t="shared" si="7659"/>
        <v>2.263167918260379</v>
      </c>
      <c r="AK7215" s="36">
        <f t="shared" si="7660"/>
        <v>0</v>
      </c>
      <c r="AL7215" s="36">
        <f t="shared" si="7661"/>
        <v>-2.1216998147109432E-7</v>
      </c>
      <c r="AM7215" s="36">
        <f t="shared" si="7662"/>
        <v>-5.7725538096299422E-9</v>
      </c>
      <c r="AN7215" s="37">
        <f t="shared" si="7663"/>
        <v>2.6610477441831696E-306</v>
      </c>
      <c r="AO7215" s="36">
        <f t="shared" si="7664"/>
        <v>3.4998916969053288E-4</v>
      </c>
      <c r="AP7215" s="36">
        <f t="shared" si="7665"/>
        <v>2.6134146223447204E-5</v>
      </c>
      <c r="AQ7215" s="74">
        <f t="shared" si="7666"/>
        <v>0</v>
      </c>
      <c r="AR7215" s="73">
        <f t="shared" si="7667"/>
        <v>0</v>
      </c>
      <c r="AS7215" s="72">
        <f t="shared" si="7668"/>
        <v>4.2871019984429951E-11</v>
      </c>
      <c r="AT7215" s="37">
        <f t="shared" si="7669"/>
        <v>1.266201739402293E-294</v>
      </c>
      <c r="AU7215" s="37">
        <f t="shared" si="7670"/>
        <v>5.3311680437946325E-4</v>
      </c>
      <c r="AV7215" s="34">
        <f t="shared" si="7671"/>
        <v>3.112763517365794E-4</v>
      </c>
      <c r="AW7215" s="34">
        <f t="shared" si="7672"/>
        <v>0.68277716922044085</v>
      </c>
      <c r="AX7215" s="37">
        <f t="shared" si="7673"/>
        <v>3.4368191790139768</v>
      </c>
      <c r="AY7215" s="7">
        <f t="shared" si="7674"/>
        <v>11.380240023051558</v>
      </c>
      <c r="AZ7215" s="37">
        <f t="shared" si="7675"/>
        <v>10.697151577479382</v>
      </c>
      <c r="BA7215" s="2">
        <f>BE7215*'mass balance'!$B$17+BF7215*'mass balance'!$C$17+BG7215*'mass balance'!$D$17+BH7215*'mass balance'!$E$17</f>
        <v>1.1965933839226863E-4</v>
      </c>
      <c r="BB7215" s="2">
        <f>BE7215*'mass balance'!$B$18+BF7215*'mass balance'!$C$18+BG7215*'mass balance'!$D$18+BH7215*'mass balance'!$E$18</f>
        <v>1.2150025129061126E-4</v>
      </c>
      <c r="BC7215" s="2">
        <f>BE7215*'mass balance'!$B$19+BF7215*'mass balance'!$C$19+BG7215*'mass balance'!$D$19+BH7215*'mass balance'!$E$19</f>
        <v>-1.5187531411326406E-4</v>
      </c>
      <c r="BD7215" s="2">
        <f>BE7215*'mass balance'!$B$20+BF7215*'mass balance'!$C$20+BG7215*'mass balance'!$D$20+BH7215*'mass balance'!$E$20</f>
        <v>5.5227386950277835E-6</v>
      </c>
      <c r="BE7215" s="2">
        <f>N7215*'mass balance'!$H$11+R7215*'mass balance'!$I$11+S7215*'mass balance'!$J$11</f>
        <v>-1.8211082757744082E-4</v>
      </c>
      <c r="BF7215" s="2">
        <f>N7215*'mass balance'!$H$12+R7215*'mass balance'!$I$12+S7215*'mass balance'!$J$12</f>
        <v>7.6101152820354902E-6</v>
      </c>
      <c r="BG7215" s="2">
        <f>N7215*'mass balance'!$H$13+R7215*'mass balance'!$I$13+S7215*'mass balance'!$J$13</f>
        <v>7.3093086617151842E-6</v>
      </c>
      <c r="BH7215" s="2">
        <f>N7215*'mass balance'!$H$14+R7215*'mass balance'!$I$14+S7215*'mass balance'!$J$14</f>
        <v>1.9918371766282589E-5</v>
      </c>
      <c r="BI7215" s="36">
        <f t="shared" si="7676"/>
        <v>1.984873985993231E-16</v>
      </c>
      <c r="BJ7215" s="36">
        <f t="shared" si="7677"/>
        <v>4.0172333010431359E-19</v>
      </c>
      <c r="BK7215" s="36">
        <f t="shared" si="7678"/>
        <v>2.2632653820954574E-15</v>
      </c>
      <c r="BL7215" s="36">
        <f t="shared" si="7679"/>
        <v>1.8241190997884089E-15</v>
      </c>
      <c r="BM7215" s="36">
        <f t="shared" si="7680"/>
        <v>5.2589353619570072E-12</v>
      </c>
      <c r="BN7215" s="36">
        <f t="shared" ca="1" si="7692"/>
        <v>0.9962540046103342</v>
      </c>
      <c r="BO7215" s="36">
        <f t="shared" ca="1" si="7681"/>
        <v>1</v>
      </c>
      <c r="BP7215" s="36">
        <f t="shared" si="7682"/>
        <v>-5.2589353018975555E-12</v>
      </c>
      <c r="BQ7215" s="36">
        <f t="shared" si="7683"/>
        <v>0.99999998857954175</v>
      </c>
      <c r="BR7215" s="2">
        <f t="shared" si="7695"/>
        <v>-5</v>
      </c>
      <c r="BS7215">
        <v>0</v>
      </c>
      <c r="BT7215" s="37">
        <f t="shared" si="7684"/>
        <v>0.1522550023985472</v>
      </c>
      <c r="BU7215" s="34">
        <f t="shared" si="7685"/>
        <v>-5</v>
      </c>
      <c r="BV7215" s="34">
        <f t="shared" si="7686"/>
        <v>-5</v>
      </c>
      <c r="BW7215" s="34">
        <f t="shared" si="7687"/>
        <v>-5</v>
      </c>
      <c r="BX7215" s="34">
        <f t="shared" si="7688"/>
        <v>-5</v>
      </c>
      <c r="BY7215" s="34">
        <f t="shared" si="7689"/>
        <v>6.238389257440776</v>
      </c>
      <c r="BZ7215" s="36">
        <f t="shared" si="7690"/>
        <v>1.5187531411326406E-4</v>
      </c>
      <c r="CA7215" s="34">
        <f t="shared" si="7691"/>
        <v>1.423322847168851E-2</v>
      </c>
    </row>
    <row r="7216" spans="1:79" x14ac:dyDescent="0.2">
      <c r="A7216" s="75">
        <f t="shared" si="7693"/>
        <v>19.676712328764015</v>
      </c>
      <c r="B7216" s="34">
        <f t="shared" si="7628"/>
        <v>7181.9999999988659</v>
      </c>
      <c r="C7216">
        <f t="shared" si="7694"/>
        <v>15</v>
      </c>
      <c r="D7216" s="35">
        <f t="shared" si="7629"/>
        <v>3000</v>
      </c>
      <c r="E7216" s="27">
        <v>0</v>
      </c>
      <c r="F7216" s="64">
        <f t="shared" si="7630"/>
        <v>0.46593146951268899</v>
      </c>
      <c r="G7216" s="34">
        <v>0</v>
      </c>
      <c r="H7216" s="34">
        <f t="shared" si="7631"/>
        <v>1</v>
      </c>
      <c r="I7216" s="34">
        <f t="shared" si="7632"/>
        <v>6192.2292298236371</v>
      </c>
      <c r="J7216" s="34">
        <f t="shared" si="7633"/>
        <v>23218.930100951235</v>
      </c>
      <c r="K7216" s="34">
        <f t="shared" si="7634"/>
        <v>20604.769941200975</v>
      </c>
      <c r="L7216" s="36">
        <f t="shared" si="7635"/>
        <v>2541.3285348440054</v>
      </c>
      <c r="M7216" s="34">
        <f t="shared" si="7636"/>
        <v>20.399243190166207</v>
      </c>
      <c r="N7216" s="34">
        <f t="shared" si="7637"/>
        <v>76.490805518558744</v>
      </c>
      <c r="O7216" s="34">
        <f t="shared" si="7638"/>
        <v>9.4970811430771391</v>
      </c>
      <c r="P7216">
        <f t="shared" si="7639"/>
        <v>68.95772373323102</v>
      </c>
      <c r="Q7216" s="36">
        <f t="shared" si="7640"/>
        <v>74.40207188970497</v>
      </c>
      <c r="R7216" s="34">
        <f t="shared" si="7641"/>
        <v>69.085018740329559</v>
      </c>
      <c r="S7216" s="34">
        <f t="shared" si="7642"/>
        <v>3.1669007359300787</v>
      </c>
      <c r="T7216" s="36">
        <f t="shared" si="7643"/>
        <v>8.4395725382128986E-14</v>
      </c>
      <c r="U7216" s="36">
        <f t="shared" si="7644"/>
        <v>3446.2876697264714</v>
      </c>
      <c r="V7216" s="36">
        <f t="shared" si="7645"/>
        <v>6.0608220468691583E-4</v>
      </c>
      <c r="W7216" s="68">
        <f t="shared" si="7646"/>
        <v>7.2609386709828723</v>
      </c>
      <c r="X7216">
        <f t="shared" si="7647"/>
        <v>11.767919879350202</v>
      </c>
      <c r="Y7216">
        <f t="shared" si="7648"/>
        <v>5.9191933886892012E-3</v>
      </c>
      <c r="Z7216" s="34">
        <f t="shared" si="7649"/>
        <v>1.8175536138477263E-3</v>
      </c>
      <c r="AA7216" s="36">
        <f t="shared" si="7650"/>
        <v>8.3471605001846663E-5</v>
      </c>
      <c r="AB7216" s="34">
        <f t="shared" si="7651"/>
        <v>2.2083287929023406E-4</v>
      </c>
      <c r="AC7216" s="36">
        <f t="shared" si="7652"/>
        <v>1.4129090601411305E-2</v>
      </c>
      <c r="AD7216" s="34">
        <f t="shared" si="7653"/>
        <v>0</v>
      </c>
      <c r="AE7216">
        <f t="shared" si="7654"/>
        <v>63.980919176631588</v>
      </c>
      <c r="AF7216" s="36">
        <f t="shared" si="7655"/>
        <v>0</v>
      </c>
      <c r="AG7216" s="34">
        <f t="shared" si="7656"/>
        <v>2.26331832994246</v>
      </c>
      <c r="AH7216">
        <f t="shared" si="7657"/>
        <v>3.0271212199330932E-3</v>
      </c>
      <c r="AI7216" s="29">
        <f t="shared" si="7658"/>
        <v>2.26331832994246</v>
      </c>
      <c r="AJ7216">
        <f t="shared" si="7659"/>
        <v>0</v>
      </c>
      <c r="AK7216" s="36">
        <f t="shared" si="7660"/>
        <v>0</v>
      </c>
      <c r="AL7216" s="36">
        <f t="shared" si="7661"/>
        <v>-2.1204136005953106E-7</v>
      </c>
      <c r="AM7216" s="36">
        <f t="shared" si="7662"/>
        <v>-5.7712787583158431E-9</v>
      </c>
      <c r="AN7216" s="37">
        <f t="shared" si="7663"/>
        <v>2.6610477441831696E-306</v>
      </c>
      <c r="AO7216" s="36">
        <f t="shared" si="7664"/>
        <v>3.4977699970906178E-4</v>
      </c>
      <c r="AP7216" s="36">
        <f t="shared" si="7665"/>
        <v>2.6128373669637575E-5</v>
      </c>
      <c r="AQ7216" s="74">
        <f t="shared" si="7666"/>
        <v>0</v>
      </c>
      <c r="AR7216" s="73">
        <f t="shared" si="7667"/>
        <v>0</v>
      </c>
      <c r="AS7216" s="72">
        <f t="shared" si="7668"/>
        <v>4.279309959757684E-11</v>
      </c>
      <c r="AT7216" s="37">
        <f t="shared" si="7669"/>
        <v>1.2685073197480994E-294</v>
      </c>
      <c r="AU7216" s="37">
        <f t="shared" si="7670"/>
        <v>5.3299904865047236E-4</v>
      </c>
      <c r="AV7216" s="34">
        <f t="shared" si="7671"/>
        <v>4.1579423653103985E-7</v>
      </c>
      <c r="AW7216" s="34">
        <f t="shared" si="7672"/>
        <v>0.68283418438318211</v>
      </c>
      <c r="AX7216" s="37">
        <f t="shared" si="7673"/>
        <v>3.4371061698707845</v>
      </c>
      <c r="AY7216" s="7">
        <f t="shared" si="7674"/>
        <v>11.380879441031075</v>
      </c>
      <c r="AZ7216" s="37">
        <f t="shared" si="7675"/>
        <v>10.698044840853656</v>
      </c>
      <c r="BA7216" s="2">
        <f>BE7216*'mass balance'!$B$17+BF7216*'mass balance'!$C$17+BG7216*'mass balance'!$D$17+BH7216*'mass balance'!$E$17</f>
        <v>1.1966933410823778E-4</v>
      </c>
      <c r="BB7216" s="2">
        <f>BE7216*'mass balance'!$B$18+BF7216*'mass balance'!$C$18+BG7216*'mass balance'!$D$18+BH7216*'mass balance'!$E$18</f>
        <v>1.2151040078682604E-4</v>
      </c>
      <c r="BC7216" s="2">
        <f>BE7216*'mass balance'!$B$19+BF7216*'mass balance'!$C$19+BG7216*'mass balance'!$D$19+BH7216*'mass balance'!$E$19</f>
        <v>-1.5188800098353257E-4</v>
      </c>
      <c r="BD7216" s="2">
        <f>BE7216*'mass balance'!$B$20+BF7216*'mass balance'!$C$20+BG7216*'mass balance'!$D$20+BH7216*'mass balance'!$E$20</f>
        <v>5.5232000357648192E-6</v>
      </c>
      <c r="BE7216" s="2">
        <f>N7216*'mass balance'!$H$11+R7216*'mass balance'!$I$11+S7216*'mass balance'!$J$11</f>
        <v>-1.8212096552037795E-4</v>
      </c>
      <c r="BF7216" s="2">
        <f>N7216*'mass balance'!$H$12+R7216*'mass balance'!$I$12+S7216*'mass balance'!$J$12</f>
        <v>7.6077264186642288E-6</v>
      </c>
      <c r="BG7216" s="2">
        <f>N7216*'mass balance'!$H$13+R7216*'mass balance'!$I$13+S7216*'mass balance'!$J$13</f>
        <v>7.3084242108605301E-6</v>
      </c>
      <c r="BH7216" s="2">
        <f>N7216*'mass balance'!$H$14+R7216*'mass balance'!$I$14+S7216*'mass balance'!$J$14</f>
        <v>1.9919480603791336E-5</v>
      </c>
      <c r="BI7216" s="36">
        <f t="shared" si="7676"/>
        <v>1.984873985993231E-16</v>
      </c>
      <c r="BJ7216" s="36">
        <f t="shared" si="7677"/>
        <v>4.0175472976554921E-19</v>
      </c>
      <c r="BK7216" s="36">
        <f t="shared" si="7678"/>
        <v>2.2636671054255618E-15</v>
      </c>
      <c r="BL7216" s="36">
        <f t="shared" si="7679"/>
        <v>1.8245430680130689E-15</v>
      </c>
      <c r="BM7216" s="36">
        <f t="shared" si="7680"/>
        <v>5.2607594810567954E-12</v>
      </c>
      <c r="BN7216" s="36">
        <f t="shared" ca="1" si="7692"/>
        <v>0.95112969276807435</v>
      </c>
      <c r="BO7216" s="36">
        <f t="shared" ca="1" si="7681"/>
        <v>1</v>
      </c>
      <c r="BP7216" s="36">
        <f t="shared" si="7682"/>
        <v>-5.2607594209488454E-12</v>
      </c>
      <c r="BQ7216" s="36">
        <f t="shared" si="7683"/>
        <v>0.99999998857428285</v>
      </c>
      <c r="BR7216" s="2">
        <f t="shared" si="7695"/>
        <v>-5</v>
      </c>
      <c r="BS7216">
        <v>0</v>
      </c>
      <c r="BT7216" s="37">
        <f t="shared" si="7684"/>
        <v>0.15226772098599139</v>
      </c>
      <c r="BU7216" s="34">
        <f t="shared" si="7685"/>
        <v>-5</v>
      </c>
      <c r="BV7216" s="34">
        <f t="shared" si="7686"/>
        <v>-5</v>
      </c>
      <c r="BW7216" s="34">
        <f t="shared" si="7687"/>
        <v>-5</v>
      </c>
      <c r="BX7216" s="34">
        <f t="shared" si="7688"/>
        <v>-5</v>
      </c>
      <c r="BY7216" s="34">
        <f t="shared" si="7689"/>
        <v>6.2387365428556691</v>
      </c>
      <c r="BZ7216" s="36">
        <f t="shared" si="7690"/>
        <v>1.5188800098353257E-4</v>
      </c>
      <c r="CA7216" s="34">
        <f t="shared" si="7691"/>
        <v>1.423322889847236E-2</v>
      </c>
    </row>
    <row r="7217" spans="1:79" x14ac:dyDescent="0.2">
      <c r="A7217" s="75">
        <f t="shared" si="7693"/>
        <v>19.679452054791412</v>
      </c>
      <c r="B7217" s="34">
        <f t="shared" si="7628"/>
        <v>7182.999999998865</v>
      </c>
      <c r="C7217">
        <f t="shared" si="7694"/>
        <v>15</v>
      </c>
      <c r="D7217" s="35">
        <f t="shared" si="7629"/>
        <v>3000</v>
      </c>
      <c r="E7217" s="27">
        <v>0</v>
      </c>
      <c r="F7217" s="64">
        <f t="shared" si="7630"/>
        <v>0.46593146951268899</v>
      </c>
      <c r="G7217" s="34">
        <v>0</v>
      </c>
      <c r="H7217" s="34">
        <f t="shared" si="7631"/>
        <v>1</v>
      </c>
      <c r="I7217" s="34">
        <f t="shared" si="7632"/>
        <v>6192.2292298236371</v>
      </c>
      <c r="J7217" s="34">
        <f t="shared" si="7633"/>
        <v>23220.222163884526</v>
      </c>
      <c r="K7217" s="34">
        <f t="shared" si="7634"/>
        <v>20605.916534061809</v>
      </c>
      <c r="L7217" s="36">
        <f t="shared" si="7635"/>
        <v>2541.5406636156458</v>
      </c>
      <c r="M7217" s="34">
        <f t="shared" si="7636"/>
        <v>20.399243190166207</v>
      </c>
      <c r="N7217" s="34">
        <f t="shared" si="7637"/>
        <v>76.495061999547247</v>
      </c>
      <c r="O7217" s="34">
        <f t="shared" si="7638"/>
        <v>9.4970811430771391</v>
      </c>
      <c r="P7217">
        <f t="shared" si="7639"/>
        <v>68.963479745108302</v>
      </c>
      <c r="Q7217" s="36">
        <f t="shared" si="7640"/>
        <v>74.406984083601685</v>
      </c>
      <c r="R7217" s="34">
        <f t="shared" si="7641"/>
        <v>69.090782270319593</v>
      </c>
      <c r="S7217" s="34">
        <f t="shared" si="7642"/>
        <v>3.1659065556943338</v>
      </c>
      <c r="T7217" s="36">
        <f t="shared" si="7643"/>
        <v>8.4393377297242422E-14</v>
      </c>
      <c r="U7217" s="36">
        <f t="shared" si="7644"/>
        <v>3446.2876697264714</v>
      </c>
      <c r="V7217" s="36">
        <f t="shared" si="7645"/>
        <v>6.0589193824051263E-4</v>
      </c>
      <c r="W7217" s="68">
        <f t="shared" si="7646"/>
        <v>7.2615447531875592</v>
      </c>
      <c r="X7217">
        <f t="shared" si="7647"/>
        <v>11.768247299293568</v>
      </c>
      <c r="Y7217">
        <f t="shared" si="7648"/>
        <v>5.9191933886892012E-3</v>
      </c>
      <c r="Z7217" s="34">
        <f t="shared" si="7649"/>
        <v>1.8175536138477263E-3</v>
      </c>
      <c r="AA7217" s="36">
        <f t="shared" si="7650"/>
        <v>8.3438436150179703E-5</v>
      </c>
      <c r="AB7217" s="34">
        <f t="shared" si="7651"/>
        <v>2.2083287929023406E-4</v>
      </c>
      <c r="AC7217" s="36">
        <f t="shared" si="7652"/>
        <v>1.4129090601411305E-2</v>
      </c>
      <c r="AD7217" s="34">
        <f t="shared" si="7653"/>
        <v>0</v>
      </c>
      <c r="AE7217">
        <f t="shared" si="7654"/>
        <v>63.980919176631588</v>
      </c>
      <c r="AF7217" s="36">
        <f t="shared" si="7655"/>
        <v>0</v>
      </c>
      <c r="AG7217" s="34">
        <f t="shared" si="7656"/>
        <v>2.2634686921976384</v>
      </c>
      <c r="AH7217">
        <f t="shared" si="7657"/>
        <v>3.0261274141150096E-3</v>
      </c>
      <c r="AI7217" s="29">
        <f t="shared" si="7658"/>
        <v>2.2634686921976384</v>
      </c>
      <c r="AJ7217">
        <f t="shared" si="7659"/>
        <v>2.2634686921976384</v>
      </c>
      <c r="AK7217" s="36">
        <f t="shared" si="7660"/>
        <v>0</v>
      </c>
      <c r="AL7217" s="36">
        <f t="shared" si="7661"/>
        <v>-2.1191281662067347E-7</v>
      </c>
      <c r="AM7217" s="36">
        <f t="shared" si="7662"/>
        <v>-5.7700039886372046E-9</v>
      </c>
      <c r="AN7217" s="37">
        <f t="shared" si="7663"/>
        <v>2.6610477441831696E-306</v>
      </c>
      <c r="AO7217" s="36">
        <f t="shared" si="7664"/>
        <v>3.4956495834900228E-4</v>
      </c>
      <c r="AP7217" s="36">
        <f t="shared" si="7665"/>
        <v>2.6122602390879259E-5</v>
      </c>
      <c r="AQ7217" s="74">
        <f t="shared" si="7666"/>
        <v>0</v>
      </c>
      <c r="AR7217" s="73">
        <f t="shared" si="7667"/>
        <v>0</v>
      </c>
      <c r="AS7217" s="72">
        <f t="shared" si="7668"/>
        <v>4.2715320835221825E-11</v>
      </c>
      <c r="AT7217" s="37">
        <f t="shared" si="7669"/>
        <v>1.2708170982406663E-294</v>
      </c>
      <c r="AU7217" s="37">
        <f t="shared" si="7670"/>
        <v>5.3288131893156315E-4</v>
      </c>
      <c r="AV7217" s="34">
        <f t="shared" si="7671"/>
        <v>3.1131739188920059E-4</v>
      </c>
      <c r="AW7217" s="34">
        <f t="shared" si="7672"/>
        <v>0.68289118164850271</v>
      </c>
      <c r="AX7217" s="37">
        <f t="shared" si="7673"/>
        <v>3.4373930706393452</v>
      </c>
      <c r="AY7217" s="7">
        <f t="shared" si="7674"/>
        <v>11.382140322867295</v>
      </c>
      <c r="AZ7217" s="37">
        <f t="shared" si="7675"/>
        <v>10.698937823826904</v>
      </c>
      <c r="BA7217" s="2">
        <f>BE7217*'mass balance'!$B$17+BF7217*'mass balance'!$C$17+BG7217*'mass balance'!$D$17+BH7217*'mass balance'!$E$17</f>
        <v>1.1967932668677529E-4</v>
      </c>
      <c r="BB7217" s="2">
        <f>BE7217*'mass balance'!$B$18+BF7217*'mass balance'!$C$18+BG7217*'mass balance'!$D$18+BH7217*'mass balance'!$E$18</f>
        <v>1.2152054709734107E-4</v>
      </c>
      <c r="BC7217" s="2">
        <f>BE7217*'mass balance'!$B$19+BF7217*'mass balance'!$C$19+BG7217*'mass balance'!$D$19+BH7217*'mass balance'!$E$19</f>
        <v>-1.5190068387167631E-4</v>
      </c>
      <c r="BD7217" s="2">
        <f>BE7217*'mass balance'!$B$20+BF7217*'mass balance'!$C$20+BG7217*'mass balance'!$D$20+BH7217*'mass balance'!$E$20</f>
        <v>5.5236612316973214E-6</v>
      </c>
      <c r="BE7217" s="2">
        <f>N7217*'mass balance'!$H$11+R7217*'mass balance'!$I$11+S7217*'mass balance'!$J$11</f>
        <v>-1.8213109999892199E-4</v>
      </c>
      <c r="BF7217" s="2">
        <f>N7217*'mass balance'!$H$12+R7217*'mass balance'!$I$12+S7217*'mass balance'!$J$12</f>
        <v>7.6053381369102158E-6</v>
      </c>
      <c r="BG7217" s="2">
        <f>N7217*'mass balance'!$H$13+R7217*'mass balance'!$I$13+S7217*'mass balance'!$J$13</f>
        <v>7.3075399543677823E-6</v>
      </c>
      <c r="BH7217" s="2">
        <f>N7217*'mass balance'!$H$14+R7217*'mass balance'!$I$14+S7217*'mass balance'!$J$14</f>
        <v>1.9920589062382093E-5</v>
      </c>
      <c r="BI7217" s="36">
        <f t="shared" si="7676"/>
        <v>1.984873985993231E-16</v>
      </c>
      <c r="BJ7217" s="36">
        <f t="shared" si="7677"/>
        <v>4.0178612591301125E-19</v>
      </c>
      <c r="BK7217" s="36">
        <f t="shared" si="7678"/>
        <v>2.2640688601553274E-15</v>
      </c>
      <c r="BL7217" s="36">
        <f t="shared" si="7679"/>
        <v>1.8249670790734338E-15</v>
      </c>
      <c r="BM7217" s="36">
        <f t="shared" si="7680"/>
        <v>5.2625840241248085E-12</v>
      </c>
      <c r="BN7217" s="36">
        <f t="shared" ca="1" si="7692"/>
        <v>0.7729785522651792</v>
      </c>
      <c r="BO7217" s="36">
        <f t="shared" ca="1" si="7681"/>
        <v>1</v>
      </c>
      <c r="BP7217" s="36">
        <f t="shared" si="7682"/>
        <v>-5.2625839639683262E-12</v>
      </c>
      <c r="BQ7217" s="36">
        <f t="shared" si="7683"/>
        <v>0.99999998856902206</v>
      </c>
      <c r="BR7217" s="2">
        <f t="shared" si="7695"/>
        <v>-5</v>
      </c>
      <c r="BS7217">
        <v>0</v>
      </c>
      <c r="BT7217" s="37">
        <f t="shared" si="7684"/>
        <v>0.15228043558135548</v>
      </c>
      <c r="BU7217" s="34">
        <f t="shared" si="7685"/>
        <v>-5</v>
      </c>
      <c r="BV7217" s="34">
        <f t="shared" si="7686"/>
        <v>-5</v>
      </c>
      <c r="BW7217" s="34">
        <f t="shared" si="7687"/>
        <v>-5</v>
      </c>
      <c r="BX7217" s="34">
        <f t="shared" si="7688"/>
        <v>-5</v>
      </c>
      <c r="BY7217" s="34">
        <f t="shared" si="7689"/>
        <v>6.2390837095942979</v>
      </c>
      <c r="BZ7217" s="36">
        <f t="shared" si="7690"/>
        <v>1.5190068387167631E-4</v>
      </c>
      <c r="CA7217" s="34">
        <f t="shared" si="7691"/>
        <v>1.423322932508512E-2</v>
      </c>
    </row>
    <row r="7218" spans="1:79" x14ac:dyDescent="0.2">
      <c r="A7218" s="75">
        <f t="shared" si="7693"/>
        <v>19.682191780818808</v>
      </c>
      <c r="B7218" s="34">
        <f t="shared" si="7628"/>
        <v>7183.999999998865</v>
      </c>
      <c r="C7218">
        <f t="shared" si="7694"/>
        <v>15</v>
      </c>
      <c r="D7218" s="35">
        <f t="shared" si="7629"/>
        <v>3000</v>
      </c>
      <c r="E7218" s="27">
        <v>0</v>
      </c>
      <c r="F7218" s="64">
        <f t="shared" si="7630"/>
        <v>0.46593146951268899</v>
      </c>
      <c r="G7218" s="34">
        <v>0</v>
      </c>
      <c r="H7218" s="34">
        <f t="shared" si="7631"/>
        <v>1</v>
      </c>
      <c r="I7218" s="34">
        <f t="shared" si="7632"/>
        <v>6192.2292298236371</v>
      </c>
      <c r="J7218" s="34">
        <f t="shared" si="7633"/>
        <v>23221.513785272742</v>
      </c>
      <c r="K7218" s="34">
        <f t="shared" si="7634"/>
        <v>20607.062735090007</v>
      </c>
      <c r="L7218" s="36">
        <f t="shared" si="7635"/>
        <v>2541.7527257940301</v>
      </c>
      <c r="M7218" s="34">
        <f t="shared" si="7636"/>
        <v>20.399243190166207</v>
      </c>
      <c r="N7218" s="34">
        <f t="shared" si="7637"/>
        <v>76.499317025940798</v>
      </c>
      <c r="O7218" s="34">
        <f t="shared" si="7638"/>
        <v>9.4970811430771391</v>
      </c>
      <c r="P7218">
        <f t="shared" si="7639"/>
        <v>68.969233950009709</v>
      </c>
      <c r="Q7218" s="36">
        <f t="shared" si="7640"/>
        <v>74.411894663219456</v>
      </c>
      <c r="R7218" s="34">
        <f t="shared" si="7641"/>
        <v>69.096543990863111</v>
      </c>
      <c r="S7218" s="34">
        <f t="shared" si="7642"/>
        <v>3.1649126175685978</v>
      </c>
      <c r="T7218" s="36">
        <f t="shared" si="7643"/>
        <v>8.439103021065831E-14</v>
      </c>
      <c r="U7218" s="36">
        <f t="shared" si="7644"/>
        <v>3446.2876697264714</v>
      </c>
      <c r="V7218" s="36">
        <f t="shared" si="7645"/>
        <v>6.0570171812917792E-4</v>
      </c>
      <c r="W7218" s="68">
        <f t="shared" si="7646"/>
        <v>7.2621506451258</v>
      </c>
      <c r="X7218">
        <f t="shared" si="7647"/>
        <v>11.76857459824093</v>
      </c>
      <c r="Y7218">
        <f t="shared" si="7648"/>
        <v>5.9191933886892012E-3</v>
      </c>
      <c r="Z7218" s="34">
        <f t="shared" si="7649"/>
        <v>1.8175536138477263E-3</v>
      </c>
      <c r="AA7218" s="36">
        <f t="shared" si="7650"/>
        <v>8.3405281400450147E-5</v>
      </c>
      <c r="AB7218" s="34">
        <f t="shared" si="7651"/>
        <v>2.2083287929023406E-4</v>
      </c>
      <c r="AC7218" s="36">
        <f t="shared" si="7652"/>
        <v>1.4129090601411305E-2</v>
      </c>
      <c r="AD7218" s="34">
        <f t="shared" si="7653"/>
        <v>0</v>
      </c>
      <c r="AE7218">
        <f t="shared" si="7654"/>
        <v>63.980919176631588</v>
      </c>
      <c r="AF7218" s="36">
        <f t="shared" si="7655"/>
        <v>0</v>
      </c>
      <c r="AG7218" s="34">
        <f t="shared" si="7656"/>
        <v>2.2636190050397382</v>
      </c>
      <c r="AH7218">
        <f t="shared" si="7657"/>
        <v>3.0251338855089571E-3</v>
      </c>
      <c r="AI7218" s="29">
        <f t="shared" si="7658"/>
        <v>2.2636190050397382</v>
      </c>
      <c r="AJ7218">
        <f t="shared" si="7659"/>
        <v>0</v>
      </c>
      <c r="AK7218" s="36">
        <f t="shared" si="7660"/>
        <v>0</v>
      </c>
      <c r="AL7218" s="36">
        <f t="shared" si="7661"/>
        <v>-2.1178435110725299E-7</v>
      </c>
      <c r="AM7218" s="36">
        <f t="shared" si="7662"/>
        <v>-5.7687295005318193E-9</v>
      </c>
      <c r="AN7218" s="37">
        <f t="shared" si="7663"/>
        <v>2.6610477441831696E-306</v>
      </c>
      <c r="AO7218" s="36">
        <f t="shared" si="7664"/>
        <v>3.4935304553238158E-4</v>
      </c>
      <c r="AP7218" s="36">
        <f t="shared" si="7665"/>
        <v>2.6116832386890621E-5</v>
      </c>
      <c r="AQ7218" s="74">
        <f t="shared" si="7666"/>
        <v>0</v>
      </c>
      <c r="AR7218" s="73">
        <f t="shared" si="7667"/>
        <v>0</v>
      </c>
      <c r="AS7218" s="72">
        <f t="shared" si="7668"/>
        <v>4.2637683439954712E-11</v>
      </c>
      <c r="AT7218" s="37">
        <f t="shared" si="7669"/>
        <v>1.2731310825242462E-294</v>
      </c>
      <c r="AU7218" s="37">
        <f t="shared" si="7670"/>
        <v>5.3276361521699075E-4</v>
      </c>
      <c r="AV7218" s="34">
        <f t="shared" si="7671"/>
        <v>4.1552126358427632E-7</v>
      </c>
      <c r="AW7218" s="34">
        <f t="shared" si="7672"/>
        <v>0.68294816102076017</v>
      </c>
      <c r="AX7218" s="37">
        <f t="shared" si="7673"/>
        <v>3.4376798813415932</v>
      </c>
      <c r="AY7218" s="7">
        <f t="shared" si="7674"/>
        <v>11.382779103009417</v>
      </c>
      <c r="AZ7218" s="37">
        <f t="shared" si="7675"/>
        <v>10.699830526467393</v>
      </c>
      <c r="BA7218" s="2">
        <f>BE7218*'mass balance'!$B$17+BF7218*'mass balance'!$C$17+BG7218*'mass balance'!$D$17+BH7218*'mass balance'!$E$17</f>
        <v>1.1968931612864496E-4</v>
      </c>
      <c r="BB7218" s="2">
        <f>BE7218*'mass balance'!$B$18+BF7218*'mass balance'!$C$18+BG7218*'mass balance'!$D$18+BH7218*'mass balance'!$E$18</f>
        <v>1.215306902229318E-4</v>
      </c>
      <c r="BC7218" s="2">
        <f>BE7218*'mass balance'!$B$19+BF7218*'mass balance'!$C$19+BG7218*'mass balance'!$D$19+BH7218*'mass balance'!$E$19</f>
        <v>-1.5191336277866474E-4</v>
      </c>
      <c r="BD7218" s="2">
        <f>BE7218*'mass balance'!$B$20+BF7218*'mass balance'!$C$20+BG7218*'mass balance'!$D$20+BH7218*'mass balance'!$E$20</f>
        <v>5.5241222828605367E-6</v>
      </c>
      <c r="BE7218" s="2">
        <f>N7218*'mass balance'!$H$11+R7218*'mass balance'!$I$11+S7218*'mass balance'!$J$11</f>
        <v>-1.8214123101414475E-4</v>
      </c>
      <c r="BF7218" s="2">
        <f>N7218*'mass balance'!$H$12+R7218*'mass balance'!$I$12+S7218*'mass balance'!$J$12</f>
        <v>7.6029504367679634E-6</v>
      </c>
      <c r="BG7218" s="2">
        <f>N7218*'mass balance'!$H$13+R7218*'mass balance'!$I$13+S7218*'mass balance'!$J$13</f>
        <v>7.3066558922570613E-6</v>
      </c>
      <c r="BH7218" s="2">
        <f>N7218*'mass balance'!$H$14+R7218*'mass balance'!$I$14+S7218*'mass balance'!$J$14</f>
        <v>1.9921697142172079E-5</v>
      </c>
      <c r="BI7218" s="36">
        <f t="shared" si="7676"/>
        <v>1.984873985993231E-16</v>
      </c>
      <c r="BJ7218" s="36">
        <f t="shared" si="7677"/>
        <v>4.0181751854626566E-19</v>
      </c>
      <c r="BK7218" s="36">
        <f t="shared" si="7678"/>
        <v>2.2644706462812404E-15</v>
      </c>
      <c r="BL7218" s="36">
        <f t="shared" si="7679"/>
        <v>1.8253911329628208E-15</v>
      </c>
      <c r="BM7218" s="36">
        <f t="shared" si="7680"/>
        <v>5.2644089912038821E-12</v>
      </c>
      <c r="BN7218" s="36">
        <f t="shared" ca="1" si="7692"/>
        <v>3.3414058207723585E-3</v>
      </c>
      <c r="BO7218" s="36">
        <f t="shared" ca="1" si="7681"/>
        <v>1</v>
      </c>
      <c r="BP7218" s="36">
        <f t="shared" si="7682"/>
        <v>-5.2644089309988345E-12</v>
      </c>
      <c r="BQ7218" s="36">
        <f t="shared" si="7683"/>
        <v>0.99999998856375949</v>
      </c>
      <c r="BR7218" s="2">
        <f t="shared" si="7695"/>
        <v>-5</v>
      </c>
      <c r="BS7218">
        <v>0</v>
      </c>
      <c r="BT7218" s="37">
        <f t="shared" si="7684"/>
        <v>0.15229314618561138</v>
      </c>
      <c r="BU7218" s="34">
        <f t="shared" si="7685"/>
        <v>-5</v>
      </c>
      <c r="BV7218" s="34">
        <f t="shared" si="7686"/>
        <v>-5</v>
      </c>
      <c r="BW7218" s="34">
        <f t="shared" si="7687"/>
        <v>-5</v>
      </c>
      <c r="BX7218" s="34">
        <f t="shared" si="7688"/>
        <v>-5</v>
      </c>
      <c r="BY7218" s="34">
        <f t="shared" si="7689"/>
        <v>6.239430757693377</v>
      </c>
      <c r="BZ7218" s="36">
        <f t="shared" si="7690"/>
        <v>1.5191336277866474E-4</v>
      </c>
      <c r="CA7218" s="34">
        <f t="shared" si="7691"/>
        <v>1.4233229751526895E-2</v>
      </c>
    </row>
    <row r="7219" spans="1:79" x14ac:dyDescent="0.2">
      <c r="A7219" s="75">
        <f t="shared" si="7693"/>
        <v>19.684931506846205</v>
      </c>
      <c r="B7219" s="34">
        <f t="shared" si="7628"/>
        <v>7184.999999998865</v>
      </c>
      <c r="C7219">
        <f t="shared" si="7694"/>
        <v>15</v>
      </c>
      <c r="D7219" s="35">
        <f t="shared" si="7629"/>
        <v>3000</v>
      </c>
      <c r="E7219" s="27">
        <v>0</v>
      </c>
      <c r="F7219" s="64">
        <f t="shared" si="7630"/>
        <v>0.46593146951268899</v>
      </c>
      <c r="G7219" s="34">
        <v>0</v>
      </c>
      <c r="H7219" s="34">
        <f t="shared" si="7631"/>
        <v>1</v>
      </c>
      <c r="I7219" s="34">
        <f t="shared" si="7632"/>
        <v>6192.2292298236371</v>
      </c>
      <c r="J7219" s="34">
        <f t="shared" si="7633"/>
        <v>23222.804965252486</v>
      </c>
      <c r="K7219" s="34">
        <f t="shared" si="7634"/>
        <v>20608.208544406785</v>
      </c>
      <c r="L7219" s="36">
        <f t="shared" si="7635"/>
        <v>2541.9647213953754</v>
      </c>
      <c r="M7219" s="34">
        <f t="shared" si="7636"/>
        <v>20.399243190166207</v>
      </c>
      <c r="N7219" s="34">
        <f t="shared" si="7637"/>
        <v>76.503570598189427</v>
      </c>
      <c r="O7219" s="34">
        <f t="shared" si="7638"/>
        <v>9.4970811430771391</v>
      </c>
      <c r="P7219">
        <f t="shared" si="7639"/>
        <v>68.974986348375296</v>
      </c>
      <c r="Q7219" s="36">
        <f t="shared" si="7640"/>
        <v>74.416803629009848</v>
      </c>
      <c r="R7219" s="34">
        <f t="shared" si="7641"/>
        <v>69.102303902400834</v>
      </c>
      <c r="S7219" s="34">
        <f t="shared" si="7642"/>
        <v>3.1639189215505592</v>
      </c>
      <c r="T7219" s="36">
        <f t="shared" si="7643"/>
        <v>8.4388684121900446E-14</v>
      </c>
      <c r="U7219" s="36">
        <f t="shared" si="7644"/>
        <v>3446.2876697264714</v>
      </c>
      <c r="V7219" s="36">
        <f t="shared" si="7645"/>
        <v>6.0551154435247551E-4</v>
      </c>
      <c r="W7219" s="68">
        <f t="shared" si="7646"/>
        <v>7.2627563468439291</v>
      </c>
      <c r="X7219">
        <f t="shared" si="7647"/>
        <v>11.768901776236989</v>
      </c>
      <c r="Y7219">
        <f t="shared" si="7648"/>
        <v>5.9191933886892012E-3</v>
      </c>
      <c r="Z7219" s="34">
        <f t="shared" si="7649"/>
        <v>1.8175536138477263E-3</v>
      </c>
      <c r="AA7219" s="36">
        <f t="shared" si="7650"/>
        <v>8.337214074593097E-5</v>
      </c>
      <c r="AB7219" s="34">
        <f t="shared" si="7651"/>
        <v>2.2083287929023406E-4</v>
      </c>
      <c r="AC7219" s="36">
        <f t="shared" si="7652"/>
        <v>1.4129090601411305E-2</v>
      </c>
      <c r="AD7219" s="34">
        <f t="shared" si="7653"/>
        <v>0</v>
      </c>
      <c r="AE7219">
        <f t="shared" si="7654"/>
        <v>63.980919176631588</v>
      </c>
      <c r="AF7219" s="36">
        <f t="shared" si="7655"/>
        <v>0</v>
      </c>
      <c r="AG7219" s="34">
        <f t="shared" si="7656"/>
        <v>2.2637692684825819</v>
      </c>
      <c r="AH7219">
        <f t="shared" si="7657"/>
        <v>3.0241406340771881E-3</v>
      </c>
      <c r="AI7219" s="29">
        <f t="shared" si="7658"/>
        <v>2.2637692684825819</v>
      </c>
      <c r="AJ7219">
        <f t="shared" si="7659"/>
        <v>2.2637692684825819</v>
      </c>
      <c r="AK7219" s="36">
        <f t="shared" si="7660"/>
        <v>0</v>
      </c>
      <c r="AL7219" s="36">
        <f t="shared" si="7661"/>
        <v>-2.1165596347202981E-7</v>
      </c>
      <c r="AM7219" s="36">
        <f t="shared" si="7662"/>
        <v>-5.7674552939374924E-9</v>
      </c>
      <c r="AN7219" s="37">
        <f t="shared" si="7663"/>
        <v>2.6610477441831696E-306</v>
      </c>
      <c r="AO7219" s="36">
        <f t="shared" si="7664"/>
        <v>3.4914126118127433E-4</v>
      </c>
      <c r="AP7219" s="36">
        <f t="shared" si="7665"/>
        <v>2.611106365739009E-5</v>
      </c>
      <c r="AQ7219" s="74">
        <f t="shared" si="7666"/>
        <v>0</v>
      </c>
      <c r="AR7219" s="73">
        <f t="shared" si="7667"/>
        <v>0</v>
      </c>
      <c r="AS7219" s="72">
        <f t="shared" si="7668"/>
        <v>4.2560187154833248E-11</v>
      </c>
      <c r="AT7219" s="37">
        <f t="shared" si="7669"/>
        <v>1.2754492802570091E-294</v>
      </c>
      <c r="AU7219" s="37">
        <f t="shared" si="7670"/>
        <v>5.3264593750101117E-4</v>
      </c>
      <c r="AV7219" s="34">
        <f t="shared" si="7671"/>
        <v>3.1135840504533421E-4</v>
      </c>
      <c r="AW7219" s="34">
        <f t="shared" si="7672"/>
        <v>0.68300512250431211</v>
      </c>
      <c r="AX7219" s="37">
        <f t="shared" si="7673"/>
        <v>3.4379666019994612</v>
      </c>
      <c r="AY7219" s="7">
        <f t="shared" si="7674"/>
        <v>11.384039429752749</v>
      </c>
      <c r="AZ7219" s="37">
        <f t="shared" si="7675"/>
        <v>10.70072294884339</v>
      </c>
      <c r="BA7219" s="2">
        <f>BE7219*'mass balance'!$B$17+BF7219*'mass balance'!$C$17+BG7219*'mass balance'!$D$17+BH7219*'mass balance'!$E$17</f>
        <v>1.1969930243461036E-4</v>
      </c>
      <c r="BB7219" s="2">
        <f>BE7219*'mass balance'!$B$18+BF7219*'mass balance'!$C$18+BG7219*'mass balance'!$D$18+BH7219*'mass balance'!$E$18</f>
        <v>1.2154083016437361E-4</v>
      </c>
      <c r="BC7219" s="2">
        <f>BE7219*'mass balance'!$B$19+BF7219*'mass balance'!$C$19+BG7219*'mass balance'!$D$19+BH7219*'mass balance'!$E$19</f>
        <v>-1.5192603770546704E-4</v>
      </c>
      <c r="BD7219" s="2">
        <f>BE7219*'mass balance'!$B$20+BF7219*'mass balance'!$C$20+BG7219*'mass balance'!$D$20+BH7219*'mass balance'!$E$20</f>
        <v>5.5245831892897093E-6</v>
      </c>
      <c r="BE7219" s="2">
        <f>N7219*'mass balance'!$H$11+R7219*'mass balance'!$I$11+S7219*'mass balance'!$J$11</f>
        <v>-1.8215135856711767E-4</v>
      </c>
      <c r="BF7219" s="2">
        <f>N7219*'mass balance'!$H$12+R7219*'mass balance'!$I$12+S7219*'mass balance'!$J$12</f>
        <v>7.6005633182319183E-6</v>
      </c>
      <c r="BG7219" s="2">
        <f>N7219*'mass balance'!$H$13+R7219*'mass balance'!$I$13+S7219*'mass balance'!$J$13</f>
        <v>7.3057720245483443E-6</v>
      </c>
      <c r="BH7219" s="2">
        <f>N7219*'mass balance'!$H$14+R7219*'mass balance'!$I$14+S7219*'mass balance'!$J$14</f>
        <v>1.9922804843278493E-5</v>
      </c>
      <c r="BI7219" s="36">
        <f t="shared" si="7676"/>
        <v>1.984873985993231E-16</v>
      </c>
      <c r="BJ7219" s="36">
        <f t="shared" si="7677"/>
        <v>4.0184890766487539E-19</v>
      </c>
      <c r="BK7219" s="36">
        <f t="shared" si="7678"/>
        <v>2.2648724637997868E-15</v>
      </c>
      <c r="BL7219" s="36">
        <f t="shared" si="7679"/>
        <v>1.8258152296745387E-15</v>
      </c>
      <c r="BM7219" s="36">
        <f t="shared" si="7680"/>
        <v>5.2662343823368448E-12</v>
      </c>
      <c r="BN7219" s="36">
        <f t="shared" ca="1" si="7692"/>
        <v>7.4203391053482282E-3</v>
      </c>
      <c r="BO7219" s="36">
        <f t="shared" ca="1" si="7681"/>
        <v>1</v>
      </c>
      <c r="BP7219" s="36">
        <f t="shared" si="7682"/>
        <v>-5.2662343220831979E-12</v>
      </c>
      <c r="BQ7219" s="36">
        <f t="shared" si="7683"/>
        <v>0.99999998855849503</v>
      </c>
      <c r="BR7219" s="2">
        <f t="shared" si="7695"/>
        <v>-5</v>
      </c>
      <c r="BS7219">
        <v>0</v>
      </c>
      <c r="BT7219" s="37">
        <f t="shared" si="7684"/>
        <v>0.15230585279973072</v>
      </c>
      <c r="BU7219" s="34">
        <f t="shared" si="7685"/>
        <v>-5</v>
      </c>
      <c r="BV7219" s="34">
        <f t="shared" si="7686"/>
        <v>-5</v>
      </c>
      <c r="BW7219" s="34">
        <f t="shared" si="7687"/>
        <v>-5</v>
      </c>
      <c r="BX7219" s="34">
        <f t="shared" si="7688"/>
        <v>-5</v>
      </c>
      <c r="BY7219" s="34">
        <f t="shared" si="7689"/>
        <v>6.239777687189612</v>
      </c>
      <c r="BZ7219" s="36">
        <f t="shared" si="7690"/>
        <v>1.5192603770546704E-4</v>
      </c>
      <c r="CA7219" s="34">
        <f t="shared" si="7691"/>
        <v>1.4233230177797753E-2</v>
      </c>
    </row>
    <row r="7220" spans="1:79" x14ac:dyDescent="0.2">
      <c r="A7220" s="75">
        <f t="shared" si="7693"/>
        <v>19.687671232873601</v>
      </c>
      <c r="B7220" s="34">
        <f t="shared" si="7628"/>
        <v>7185.999999998864</v>
      </c>
      <c r="C7220">
        <f t="shared" si="7694"/>
        <v>15</v>
      </c>
      <c r="D7220" s="35">
        <f t="shared" si="7629"/>
        <v>3000</v>
      </c>
      <c r="E7220" s="27">
        <v>0</v>
      </c>
      <c r="F7220" s="64">
        <f t="shared" si="7630"/>
        <v>0.46593146951268899</v>
      </c>
      <c r="G7220" s="34">
        <v>0</v>
      </c>
      <c r="H7220" s="34">
        <f t="shared" si="7631"/>
        <v>1</v>
      </c>
      <c r="I7220" s="34">
        <f t="shared" si="7632"/>
        <v>6192.2292298236371</v>
      </c>
      <c r="J7220" s="34">
        <f t="shared" si="7633"/>
        <v>23224.095703960349</v>
      </c>
      <c r="K7220" s="34">
        <f t="shared" si="7634"/>
        <v>20609.353962133362</v>
      </c>
      <c r="L7220" s="36">
        <f t="shared" si="7635"/>
        <v>2542.1766504358989</v>
      </c>
      <c r="M7220" s="34">
        <f t="shared" si="7636"/>
        <v>20.399243190166207</v>
      </c>
      <c r="N7220" s="34">
        <f t="shared" si="7637"/>
        <v>76.507822716743092</v>
      </c>
      <c r="O7220" s="34">
        <f t="shared" si="7638"/>
        <v>9.4970811430771391</v>
      </c>
      <c r="P7220">
        <f t="shared" si="7639"/>
        <v>68.980736940645073</v>
      </c>
      <c r="Q7220" s="36">
        <f t="shared" si="7640"/>
        <v>74.421710981424354</v>
      </c>
      <c r="R7220" s="34">
        <f t="shared" si="7641"/>
        <v>69.108062005373483</v>
      </c>
      <c r="S7220" s="34">
        <f t="shared" si="7642"/>
        <v>3.1629254676378795</v>
      </c>
      <c r="T7220" s="36">
        <f t="shared" si="7643"/>
        <v>8.4386339030492759E-14</v>
      </c>
      <c r="U7220" s="36">
        <f t="shared" si="7644"/>
        <v>3446.2876697264714</v>
      </c>
      <c r="V7220" s="36">
        <f t="shared" si="7645"/>
        <v>6.0532141690994908E-4</v>
      </c>
      <c r="W7220" s="68">
        <f t="shared" si="7646"/>
        <v>7.263361858388282</v>
      </c>
      <c r="X7220">
        <f t="shared" si="7647"/>
        <v>11.769228833326446</v>
      </c>
      <c r="Y7220">
        <f t="shared" si="7648"/>
        <v>5.9191933886892012E-3</v>
      </c>
      <c r="Z7220" s="34">
        <f t="shared" si="7649"/>
        <v>1.8175536138477263E-3</v>
      </c>
      <c r="AA7220" s="36">
        <f t="shared" si="7650"/>
        <v>8.333901417989769E-5</v>
      </c>
      <c r="AB7220" s="34">
        <f t="shared" si="7651"/>
        <v>2.2083287929023406E-4</v>
      </c>
      <c r="AC7220" s="36">
        <f t="shared" si="7652"/>
        <v>1.4129090601411305E-2</v>
      </c>
      <c r="AD7220" s="34">
        <f t="shared" si="7653"/>
        <v>0</v>
      </c>
      <c r="AE7220">
        <f t="shared" si="7654"/>
        <v>63.980919176631588</v>
      </c>
      <c r="AF7220" s="36">
        <f t="shared" si="7655"/>
        <v>0</v>
      </c>
      <c r="AG7220" s="34">
        <f t="shared" si="7656"/>
        <v>2.2639194825399902</v>
      </c>
      <c r="AH7220">
        <f t="shared" si="7657"/>
        <v>3.023147659781511E-3</v>
      </c>
      <c r="AI7220" s="29">
        <f t="shared" si="7658"/>
        <v>2.2639194825399902</v>
      </c>
      <c r="AJ7220">
        <f t="shared" si="7659"/>
        <v>0</v>
      </c>
      <c r="AK7220" s="36">
        <f t="shared" si="7660"/>
        <v>0</v>
      </c>
      <c r="AL7220" s="36">
        <f t="shared" si="7661"/>
        <v>-2.115276536677927E-7</v>
      </c>
      <c r="AM7220" s="36">
        <f t="shared" si="7662"/>
        <v>-5.7661813687920431E-9</v>
      </c>
      <c r="AN7220" s="37">
        <f t="shared" si="7663"/>
        <v>2.6610477441831696E-306</v>
      </c>
      <c r="AO7220" s="36">
        <f t="shared" si="7664"/>
        <v>3.489296052178023E-4</v>
      </c>
      <c r="AP7220" s="36">
        <f t="shared" si="7665"/>
        <v>2.6105296202096154E-5</v>
      </c>
      <c r="AQ7220" s="74">
        <f t="shared" si="7666"/>
        <v>0</v>
      </c>
      <c r="AR7220" s="73">
        <f t="shared" si="7667"/>
        <v>0</v>
      </c>
      <c r="AS7220" s="72">
        <f t="shared" si="7668"/>
        <v>4.2482831723382129E-11</v>
      </c>
      <c r="AT7220" s="37">
        <f t="shared" si="7669"/>
        <v>1.2777716991110705E-294</v>
      </c>
      <c r="AU7220" s="37">
        <f t="shared" si="7670"/>
        <v>5.3252828577788171E-4</v>
      </c>
      <c r="AV7220" s="34">
        <f t="shared" si="7671"/>
        <v>4.1524844292401218E-7</v>
      </c>
      <c r="AW7220" s="34">
        <f t="shared" si="7672"/>
        <v>0.68306206610351572</v>
      </c>
      <c r="AX7220" s="37">
        <f t="shared" si="7673"/>
        <v>3.4382532326348825</v>
      </c>
      <c r="AY7220" s="7">
        <f t="shared" si="7674"/>
        <v>11.384677572375123</v>
      </c>
      <c r="AZ7220" s="37">
        <f t="shared" si="7675"/>
        <v>10.701615091023164</v>
      </c>
      <c r="BA7220" s="2">
        <f>BE7220*'mass balance'!$B$17+BF7220*'mass balance'!$C$17+BG7220*'mass balance'!$D$17+BH7220*'mass balance'!$E$17</f>
        <v>1.1970928560543511E-4</v>
      </c>
      <c r="BB7220" s="2">
        <f>BE7220*'mass balance'!$B$18+BF7220*'mass balance'!$C$18+BG7220*'mass balance'!$D$18+BH7220*'mass balance'!$E$18</f>
        <v>1.215509669224418E-4</v>
      </c>
      <c r="BC7220" s="2">
        <f>BE7220*'mass balance'!$B$19+BF7220*'mass balance'!$C$19+BG7220*'mass balance'!$D$19+BH7220*'mass balance'!$E$19</f>
        <v>-1.5193870865305224E-4</v>
      </c>
      <c r="BD7220" s="2">
        <f>BE7220*'mass balance'!$B$20+BF7220*'mass balance'!$C$20+BG7220*'mass balance'!$D$20+BH7220*'mass balance'!$E$20</f>
        <v>5.5250439510200826E-6</v>
      </c>
      <c r="BE7220" s="2">
        <f>N7220*'mass balance'!$H$11+R7220*'mass balance'!$I$11+S7220*'mass balance'!$J$11</f>
        <v>-1.821614826589121E-4</v>
      </c>
      <c r="BF7220" s="2">
        <f>N7220*'mass balance'!$H$12+R7220*'mass balance'!$I$12+S7220*'mass balance'!$J$12</f>
        <v>7.5981767812964631E-6</v>
      </c>
      <c r="BG7220" s="2">
        <f>N7220*'mass balance'!$H$13+R7220*'mass balance'!$I$13+S7220*'mass balance'!$J$13</f>
        <v>7.3048883512616154E-6</v>
      </c>
      <c r="BH7220" s="2">
        <f>N7220*'mass balance'!$H$14+R7220*'mass balance'!$I$14+S7220*'mass balance'!$J$14</f>
        <v>1.9923912165818511E-5</v>
      </c>
      <c r="BI7220" s="36">
        <f t="shared" si="7676"/>
        <v>1.984873985993231E-16</v>
      </c>
      <c r="BJ7220" s="36">
        <f t="shared" si="7677"/>
        <v>4.0188029326840615E-19</v>
      </c>
      <c r="BK7220" s="36">
        <f t="shared" si="7678"/>
        <v>2.2652743127074517E-15</v>
      </c>
      <c r="BL7220" s="36">
        <f t="shared" si="7679"/>
        <v>1.8262393692019011E-15</v>
      </c>
      <c r="BM7220" s="36">
        <f t="shared" si="7680"/>
        <v>5.2680601975665192E-12</v>
      </c>
      <c r="BN7220" s="36">
        <f t="shared" ca="1" si="7692"/>
        <v>0.86438393371086586</v>
      </c>
      <c r="BO7220" s="36">
        <f t="shared" ca="1" si="7681"/>
        <v>1</v>
      </c>
      <c r="BP7220" s="36">
        <f t="shared" si="7682"/>
        <v>-5.2680601372642391E-12</v>
      </c>
      <c r="BQ7220" s="36">
        <f t="shared" si="7683"/>
        <v>0.9999999885532288</v>
      </c>
      <c r="BR7220" s="2">
        <f t="shared" si="7695"/>
        <v>-5</v>
      </c>
      <c r="BS7220">
        <v>0</v>
      </c>
      <c r="BT7220" s="37">
        <f t="shared" si="7684"/>
        <v>0.15231855542468486</v>
      </c>
      <c r="BU7220" s="34">
        <f t="shared" si="7685"/>
        <v>-5</v>
      </c>
      <c r="BV7220" s="34">
        <f t="shared" si="7686"/>
        <v>-5</v>
      </c>
      <c r="BW7220" s="34">
        <f t="shared" si="7687"/>
        <v>-5</v>
      </c>
      <c r="BX7220" s="34">
        <f t="shared" si="7688"/>
        <v>-5</v>
      </c>
      <c r="BY7220" s="34">
        <f t="shared" si="7689"/>
        <v>6.2401244981197026</v>
      </c>
      <c r="BZ7220" s="36">
        <f t="shared" si="7690"/>
        <v>1.5193870865305224E-4</v>
      </c>
      <c r="CA7220" s="34">
        <f t="shared" si="7691"/>
        <v>1.4233230603897746E-2</v>
      </c>
    </row>
    <row r="7221" spans="1:79" x14ac:dyDescent="0.2">
      <c r="A7221" s="75">
        <f t="shared" si="7693"/>
        <v>19.690410958900998</v>
      </c>
      <c r="B7221" s="34">
        <f t="shared" si="7628"/>
        <v>7186.999999998864</v>
      </c>
      <c r="C7221">
        <f t="shared" si="7694"/>
        <v>15</v>
      </c>
      <c r="D7221" s="35">
        <f t="shared" si="7629"/>
        <v>3000</v>
      </c>
      <c r="E7221" s="27">
        <v>0</v>
      </c>
      <c r="F7221" s="64">
        <f t="shared" si="7630"/>
        <v>0.46593146951268899</v>
      </c>
      <c r="G7221" s="34">
        <v>0</v>
      </c>
      <c r="H7221" s="34">
        <f t="shared" si="7631"/>
        <v>1</v>
      </c>
      <c r="I7221" s="34">
        <f t="shared" si="7632"/>
        <v>6192.2292298236371</v>
      </c>
      <c r="J7221" s="34">
        <f t="shared" si="7633"/>
        <v>23225.386001532868</v>
      </c>
      <c r="K7221" s="34">
        <f t="shared" si="7634"/>
        <v>20610.498988390893</v>
      </c>
      <c r="L7221" s="36">
        <f t="shared" si="7635"/>
        <v>2542.3885129318173</v>
      </c>
      <c r="M7221" s="34">
        <f t="shared" si="7636"/>
        <v>20.399243190166207</v>
      </c>
      <c r="N7221" s="34">
        <f t="shared" si="7637"/>
        <v>76.512073382051582</v>
      </c>
      <c r="O7221" s="34">
        <f t="shared" si="7638"/>
        <v>9.4970811430771391</v>
      </c>
      <c r="P7221">
        <f t="shared" si="7639"/>
        <v>68.986485727259122</v>
      </c>
      <c r="Q7221" s="36">
        <f t="shared" si="7640"/>
        <v>74.42661672091441</v>
      </c>
      <c r="R7221" s="34">
        <f t="shared" si="7641"/>
        <v>69.113818300221823</v>
      </c>
      <c r="S7221" s="34">
        <f t="shared" si="7642"/>
        <v>3.1619322558280958</v>
      </c>
      <c r="T7221" s="36">
        <f t="shared" si="7643"/>
        <v>8.4383994935959561E-14</v>
      </c>
      <c r="U7221" s="36">
        <f t="shared" si="7644"/>
        <v>3446.2876697264714</v>
      </c>
      <c r="V7221" s="36">
        <f t="shared" si="7645"/>
        <v>6.0513133580113502E-4</v>
      </c>
      <c r="W7221" s="68">
        <f t="shared" si="7646"/>
        <v>7.2639671798051921</v>
      </c>
      <c r="X7221">
        <f t="shared" si="7647"/>
        <v>11.769555769553975</v>
      </c>
      <c r="Y7221">
        <f t="shared" si="7648"/>
        <v>5.9191933886892012E-3</v>
      </c>
      <c r="Z7221" s="34">
        <f t="shared" si="7649"/>
        <v>1.8175536138477263E-3</v>
      </c>
      <c r="AA7221" s="36">
        <f t="shared" si="7650"/>
        <v>8.3305901695630139E-5</v>
      </c>
      <c r="AB7221" s="34">
        <f t="shared" si="7651"/>
        <v>2.2083287929023406E-4</v>
      </c>
      <c r="AC7221" s="36">
        <f t="shared" si="7652"/>
        <v>1.4129090601411305E-2</v>
      </c>
      <c r="AD7221" s="34">
        <f t="shared" si="7653"/>
        <v>0</v>
      </c>
      <c r="AE7221">
        <f t="shared" si="7654"/>
        <v>63.980919176631588</v>
      </c>
      <c r="AF7221" s="36">
        <f t="shared" si="7655"/>
        <v>0</v>
      </c>
      <c r="AG7221" s="34">
        <f t="shared" si="7656"/>
        <v>2.2640696472257806</v>
      </c>
      <c r="AH7221">
        <f t="shared" si="7657"/>
        <v>3.0221549625828459E-3</v>
      </c>
      <c r="AI7221" s="29">
        <f t="shared" si="7658"/>
        <v>2.2640696472257806</v>
      </c>
      <c r="AJ7221">
        <f t="shared" si="7659"/>
        <v>2.2640696472257806</v>
      </c>
      <c r="AK7221" s="36">
        <f t="shared" si="7660"/>
        <v>0</v>
      </c>
      <c r="AL7221" s="36">
        <f t="shared" si="7661"/>
        <v>-2.11399421647359E-7</v>
      </c>
      <c r="AM7221" s="36">
        <f t="shared" si="7662"/>
        <v>-5.7649077250333054E-9</v>
      </c>
      <c r="AN7221" s="37">
        <f t="shared" si="7663"/>
        <v>2.6610477441831696E-306</v>
      </c>
      <c r="AO7221" s="36">
        <f t="shared" si="7664"/>
        <v>3.4871807756413451E-4</v>
      </c>
      <c r="AP7221" s="36">
        <f t="shared" si="7665"/>
        <v>2.6099530020727362E-5</v>
      </c>
      <c r="AQ7221" s="74">
        <f t="shared" si="7666"/>
        <v>0</v>
      </c>
      <c r="AR7221" s="73">
        <f t="shared" si="7667"/>
        <v>0</v>
      </c>
      <c r="AS7221" s="72">
        <f t="shared" si="7668"/>
        <v>4.2405616889592231E-11</v>
      </c>
      <c r="AT7221" s="37">
        <f t="shared" si="7669"/>
        <v>1.2800983467725153E-294</v>
      </c>
      <c r="AU7221" s="37">
        <f t="shared" si="7670"/>
        <v>5.324106600418611E-4</v>
      </c>
      <c r="AV7221" s="34">
        <f t="shared" si="7671"/>
        <v>3.1139939122012576E-4</v>
      </c>
      <c r="AW7221" s="34">
        <f t="shared" si="7672"/>
        <v>0.68311899182272851</v>
      </c>
      <c r="AX7221" s="37">
        <f t="shared" si="7673"/>
        <v>3.4385397732697918</v>
      </c>
      <c r="AY7221" s="7">
        <f t="shared" si="7674"/>
        <v>11.385937344288934</v>
      </c>
      <c r="AZ7221" s="37">
        <f t="shared" si="7675"/>
        <v>10.702506953074984</v>
      </c>
      <c r="BA7221" s="2">
        <f>BE7221*'mass balance'!$B$17+BF7221*'mass balance'!$C$17+BG7221*'mass balance'!$D$17+BH7221*'mass balance'!$E$17</f>
        <v>1.197192656418829E-4</v>
      </c>
      <c r="BB7221" s="2">
        <f>BE7221*'mass balance'!$B$18+BF7221*'mass balance'!$C$18+BG7221*'mass balance'!$D$18+BH7221*'mass balance'!$E$18</f>
        <v>1.2156110049791188E-4</v>
      </c>
      <c r="BC7221" s="2">
        <f>BE7221*'mass balance'!$B$19+BF7221*'mass balance'!$C$19+BG7221*'mass balance'!$D$19+BH7221*'mass balance'!$E$19</f>
        <v>-1.5195137562238985E-4</v>
      </c>
      <c r="BD7221" s="2">
        <f>BE7221*'mass balance'!$B$20+BF7221*'mass balance'!$C$20+BG7221*'mass balance'!$D$20+BH7221*'mass balance'!$E$20</f>
        <v>5.5255045680869025E-6</v>
      </c>
      <c r="BE7221" s="2">
        <f>N7221*'mass balance'!$H$11+R7221*'mass balance'!$I$11+S7221*'mass balance'!$J$11</f>
        <v>-1.82171603290599E-4</v>
      </c>
      <c r="BF7221" s="2">
        <f>N7221*'mass balance'!$H$12+R7221*'mass balance'!$I$12+S7221*'mass balance'!$J$12</f>
        <v>7.5957908259556804E-6</v>
      </c>
      <c r="BG7221" s="2">
        <f>N7221*'mass balance'!$H$13+R7221*'mass balance'!$I$13+S7221*'mass balance'!$J$13</f>
        <v>7.3040048724166519E-6</v>
      </c>
      <c r="BH7221" s="2">
        <f>N7221*'mass balance'!$H$14+R7221*'mass balance'!$I$14+S7221*'mass balance'!$J$14</f>
        <v>1.9925019109909262E-5</v>
      </c>
      <c r="BI7221" s="36">
        <f t="shared" si="7676"/>
        <v>1.984873985993231E-16</v>
      </c>
      <c r="BJ7221" s="36">
        <f t="shared" si="7677"/>
        <v>4.0191167535642326E-19</v>
      </c>
      <c r="BK7221" s="36">
        <f t="shared" si="7678"/>
        <v>2.2656761930007201E-15</v>
      </c>
      <c r="BL7221" s="36">
        <f t="shared" si="7679"/>
        <v>1.8266635515382182E-15</v>
      </c>
      <c r="BM7221" s="36">
        <f t="shared" si="7680"/>
        <v>5.2698864369357209E-12</v>
      </c>
      <c r="BN7221" s="36">
        <f t="shared" ca="1" si="7692"/>
        <v>0.95478114624826116</v>
      </c>
      <c r="BO7221" s="36">
        <f t="shared" ca="1" si="7681"/>
        <v>1</v>
      </c>
      <c r="BP7221" s="36">
        <f t="shared" si="7682"/>
        <v>-5.2698863765847745E-12</v>
      </c>
      <c r="BQ7221" s="36">
        <f t="shared" si="7683"/>
        <v>0.99999998854796079</v>
      </c>
      <c r="BR7221" s="2">
        <f t="shared" si="7695"/>
        <v>-5</v>
      </c>
      <c r="BS7221">
        <v>0</v>
      </c>
      <c r="BT7221" s="37">
        <f t="shared" si="7684"/>
        <v>0.15233125406144582</v>
      </c>
      <c r="BU7221" s="34">
        <f t="shared" si="7685"/>
        <v>-5</v>
      </c>
      <c r="BV7221" s="34">
        <f t="shared" si="7686"/>
        <v>-5</v>
      </c>
      <c r="BW7221" s="34">
        <f t="shared" si="7687"/>
        <v>-5</v>
      </c>
      <c r="BX7221" s="34">
        <f t="shared" si="7688"/>
        <v>-5</v>
      </c>
      <c r="BY7221" s="34">
        <f t="shared" si="7689"/>
        <v>6.2404711905203358</v>
      </c>
      <c r="BZ7221" s="36">
        <f t="shared" si="7690"/>
        <v>1.5195137562238985E-4</v>
      </c>
      <c r="CA7221" s="34">
        <f t="shared" si="7691"/>
        <v>1.4233231029826975E-2</v>
      </c>
    </row>
    <row r="7222" spans="1:79" x14ac:dyDescent="0.2">
      <c r="A7222" s="75">
        <f t="shared" si="7693"/>
        <v>19.693150684928394</v>
      </c>
      <c r="B7222" s="34">
        <f t="shared" si="7628"/>
        <v>7187.999999998864</v>
      </c>
      <c r="C7222">
        <f t="shared" si="7694"/>
        <v>15</v>
      </c>
      <c r="D7222" s="35">
        <f t="shared" si="7629"/>
        <v>3000</v>
      </c>
      <c r="E7222" s="27">
        <v>0</v>
      </c>
      <c r="F7222" s="64">
        <f t="shared" si="7630"/>
        <v>0.46593146951268899</v>
      </c>
      <c r="G7222" s="34">
        <v>0</v>
      </c>
      <c r="H7222" s="34">
        <f t="shared" si="7631"/>
        <v>1</v>
      </c>
      <c r="I7222" s="34">
        <f t="shared" si="7632"/>
        <v>6192.2292298236371</v>
      </c>
      <c r="J7222" s="34">
        <f t="shared" si="7633"/>
        <v>23226.675858106562</v>
      </c>
      <c r="K7222" s="34">
        <f t="shared" si="7634"/>
        <v>20611.643623300537</v>
      </c>
      <c r="L7222" s="36">
        <f t="shared" si="7635"/>
        <v>2542.6003088993475</v>
      </c>
      <c r="M7222" s="34">
        <f t="shared" si="7636"/>
        <v>20.399243190166207</v>
      </c>
      <c r="N7222" s="34">
        <f t="shared" si="7637"/>
        <v>76.51632259456467</v>
      </c>
      <c r="O7222" s="34">
        <f t="shared" si="7638"/>
        <v>9.4970811430771391</v>
      </c>
      <c r="P7222">
        <f t="shared" si="7639"/>
        <v>68.99223270865744</v>
      </c>
      <c r="Q7222" s="36">
        <f t="shared" si="7640"/>
        <v>74.431520847931381</v>
      </c>
      <c r="R7222" s="34">
        <f t="shared" si="7641"/>
        <v>69.119572787386545</v>
      </c>
      <c r="S7222" s="34">
        <f t="shared" si="7642"/>
        <v>3.1609392861187597</v>
      </c>
      <c r="T7222" s="36">
        <f t="shared" si="7643"/>
        <v>8.4381651837825352E-14</v>
      </c>
      <c r="U7222" s="36">
        <f t="shared" si="7644"/>
        <v>3446.2876697264714</v>
      </c>
      <c r="V7222" s="36">
        <f t="shared" si="7645"/>
        <v>6.0494130102555974E-4</v>
      </c>
      <c r="W7222" s="68">
        <f t="shared" si="7646"/>
        <v>7.2645723111409932</v>
      </c>
      <c r="X7222">
        <f t="shared" si="7647"/>
        <v>11.769882584964238</v>
      </c>
      <c r="Y7222">
        <f t="shared" si="7648"/>
        <v>5.9191933886892012E-3</v>
      </c>
      <c r="Z7222" s="34">
        <f t="shared" si="7649"/>
        <v>1.8175536138477263E-3</v>
      </c>
      <c r="AA7222" s="36">
        <f t="shared" si="7650"/>
        <v>8.3272803286412063E-5</v>
      </c>
      <c r="AB7222" s="34">
        <f t="shared" si="7651"/>
        <v>2.2083287929023406E-4</v>
      </c>
      <c r="AC7222" s="36">
        <f t="shared" si="7652"/>
        <v>1.4129090601411305E-2</v>
      </c>
      <c r="AD7222" s="34">
        <f t="shared" si="7653"/>
        <v>0</v>
      </c>
      <c r="AE7222">
        <f t="shared" si="7654"/>
        <v>63.980919176631588</v>
      </c>
      <c r="AF7222" s="36">
        <f t="shared" si="7655"/>
        <v>0</v>
      </c>
      <c r="AG7222" s="34">
        <f t="shared" si="7656"/>
        <v>2.2642197625537701</v>
      </c>
      <c r="AH7222">
        <f t="shared" si="7657"/>
        <v>3.0211625424430011E-3</v>
      </c>
      <c r="AI7222" s="29">
        <f t="shared" si="7658"/>
        <v>2.2642197625537701</v>
      </c>
      <c r="AJ7222">
        <f t="shared" si="7659"/>
        <v>0</v>
      </c>
      <c r="AK7222" s="36">
        <f t="shared" si="7660"/>
        <v>0</v>
      </c>
      <c r="AL7222" s="36">
        <f t="shared" si="7661"/>
        <v>-2.1127126736357481E-7</v>
      </c>
      <c r="AM7222" s="36">
        <f t="shared" si="7662"/>
        <v>-5.7636343625991258E-9</v>
      </c>
      <c r="AN7222" s="37">
        <f t="shared" si="7663"/>
        <v>2.6610477441831696E-306</v>
      </c>
      <c r="AO7222" s="36">
        <f t="shared" si="7664"/>
        <v>3.4850667814248715E-4</v>
      </c>
      <c r="AP7222" s="36">
        <f t="shared" si="7665"/>
        <v>2.6093765113002328E-5</v>
      </c>
      <c r="AQ7222" s="74">
        <f t="shared" si="7666"/>
        <v>0</v>
      </c>
      <c r="AR7222" s="73">
        <f t="shared" si="7667"/>
        <v>0</v>
      </c>
      <c r="AS7222" s="72">
        <f t="shared" si="7668"/>
        <v>4.2328542397919727E-11</v>
      </c>
      <c r="AT7222" s="37">
        <f t="shared" si="7669"/>
        <v>1.2824292309414244E-294</v>
      </c>
      <c r="AU7222" s="37">
        <f t="shared" si="7670"/>
        <v>5.3229306028720923E-4</v>
      </c>
      <c r="AV7222" s="34">
        <f t="shared" si="7671"/>
        <v>4.149757745079754E-7</v>
      </c>
      <c r="AW7222" s="34">
        <f t="shared" si="7672"/>
        <v>0.68317589966630765</v>
      </c>
      <c r="AX7222" s="37">
        <f t="shared" si="7673"/>
        <v>3.43882622392612</v>
      </c>
      <c r="AY7222" s="7">
        <f t="shared" si="7674"/>
        <v>11.386574849709195</v>
      </c>
      <c r="AZ7222" s="37">
        <f t="shared" si="7675"/>
        <v>10.703398535067112</v>
      </c>
      <c r="BA7222" s="2">
        <f>BE7222*'mass balance'!$B$17+BF7222*'mass balance'!$C$17+BG7222*'mass balance'!$D$17+BH7222*'mass balance'!$E$17</f>
        <v>1.1972924254471721E-4</v>
      </c>
      <c r="BB7222" s="2">
        <f>BE7222*'mass balance'!$B$18+BF7222*'mass balance'!$C$18+BG7222*'mass balance'!$D$18+BH7222*'mass balance'!$E$18</f>
        <v>1.2157123089155905E-4</v>
      </c>
      <c r="BC7222" s="2">
        <f>BE7222*'mass balance'!$B$19+BF7222*'mass balance'!$C$19+BG7222*'mass balance'!$D$19+BH7222*'mass balance'!$E$19</f>
        <v>-1.5196403861444875E-4</v>
      </c>
      <c r="BD7222" s="2">
        <f>BE7222*'mass balance'!$B$20+BF7222*'mass balance'!$C$20+BG7222*'mass balance'!$D$20+BH7222*'mass balance'!$E$20</f>
        <v>5.5259650405254098E-6</v>
      </c>
      <c r="BE7222" s="2">
        <f>N7222*'mass balance'!$H$11+R7222*'mass balance'!$I$11+S7222*'mass balance'!$J$11</f>
        <v>-1.8218172046324921E-4</v>
      </c>
      <c r="BF7222" s="2">
        <f>N7222*'mass balance'!$H$12+R7222*'mass balance'!$I$12+S7222*'mass balance'!$J$12</f>
        <v>7.5934054522036893E-6</v>
      </c>
      <c r="BG7222" s="2">
        <f>N7222*'mass balance'!$H$13+R7222*'mass balance'!$I$13+S7222*'mass balance'!$J$13</f>
        <v>7.3031215880333676E-6</v>
      </c>
      <c r="BH7222" s="2">
        <f>N7222*'mass balance'!$H$14+R7222*'mass balance'!$I$14+S7222*'mass balance'!$J$14</f>
        <v>1.9926125675667879E-5</v>
      </c>
      <c r="BI7222" s="36">
        <f t="shared" si="7676"/>
        <v>1.984873985993231E-16</v>
      </c>
      <c r="BJ7222" s="36">
        <f t="shared" si="7677"/>
        <v>4.0194305392849175E-19</v>
      </c>
      <c r="BK7222" s="36">
        <f t="shared" si="7678"/>
        <v>2.2660781046760766E-15</v>
      </c>
      <c r="BL7222" s="36">
        <f t="shared" si="7679"/>
        <v>1.8270877766767999E-15</v>
      </c>
      <c r="BM7222" s="36">
        <f t="shared" si="7680"/>
        <v>5.2717131004872588E-12</v>
      </c>
      <c r="BN7222" s="36">
        <f t="shared" ca="1" si="7692"/>
        <v>4.1954438310569664E-3</v>
      </c>
      <c r="BO7222" s="36">
        <f t="shared" ca="1" si="7681"/>
        <v>1</v>
      </c>
      <c r="BP7222" s="36">
        <f t="shared" si="7682"/>
        <v>-5.2717130400876121E-12</v>
      </c>
      <c r="BQ7222" s="36">
        <f t="shared" si="7683"/>
        <v>0.9999999885426909</v>
      </c>
      <c r="BR7222" s="2">
        <f t="shared" si="7695"/>
        <v>-5</v>
      </c>
      <c r="BS7222">
        <v>0</v>
      </c>
      <c r="BT7222" s="37">
        <f t="shared" si="7684"/>
        <v>0.15234394871098486</v>
      </c>
      <c r="BU7222" s="34">
        <f t="shared" si="7685"/>
        <v>-5</v>
      </c>
      <c r="BV7222" s="34">
        <f t="shared" si="7686"/>
        <v>-5</v>
      </c>
      <c r="BW7222" s="34">
        <f t="shared" si="7687"/>
        <v>-5</v>
      </c>
      <c r="BX7222" s="34">
        <f t="shared" si="7688"/>
        <v>-5</v>
      </c>
      <c r="BY7222" s="34">
        <f t="shared" si="7689"/>
        <v>6.2408177644281935</v>
      </c>
      <c r="BZ7222" s="36">
        <f t="shared" si="7690"/>
        <v>1.5196403861444875E-4</v>
      </c>
      <c r="CA7222" s="34">
        <f t="shared" si="7691"/>
        <v>1.4233231455585488E-2</v>
      </c>
    </row>
    <row r="7223" spans="1:79" x14ac:dyDescent="0.2">
      <c r="A7223" s="75">
        <f t="shared" si="7693"/>
        <v>19.695890410955791</v>
      </c>
      <c r="B7223" s="34">
        <f t="shared" si="7628"/>
        <v>7188.9999999988631</v>
      </c>
      <c r="C7223">
        <f t="shared" si="7694"/>
        <v>15</v>
      </c>
      <c r="D7223" s="35">
        <f t="shared" si="7629"/>
        <v>3000</v>
      </c>
      <c r="E7223" s="27">
        <v>0</v>
      </c>
      <c r="F7223" s="64">
        <f t="shared" si="7630"/>
        <v>0.46593146951268899</v>
      </c>
      <c r="G7223" s="34">
        <v>0</v>
      </c>
      <c r="H7223" s="34">
        <f t="shared" si="7631"/>
        <v>1</v>
      </c>
      <c r="I7223" s="34">
        <f t="shared" si="7632"/>
        <v>6192.2292298236371</v>
      </c>
      <c r="J7223" s="34">
        <f t="shared" si="7633"/>
        <v>23227.965273817917</v>
      </c>
      <c r="K7223" s="34">
        <f t="shared" si="7634"/>
        <v>20612.78786698341</v>
      </c>
      <c r="L7223" s="36">
        <f t="shared" si="7635"/>
        <v>2542.8120383547066</v>
      </c>
      <c r="M7223" s="34">
        <f t="shared" si="7636"/>
        <v>20.399243190166207</v>
      </c>
      <c r="N7223" s="34">
        <f t="shared" si="7637"/>
        <v>76.520570354731944</v>
      </c>
      <c r="O7223" s="34">
        <f t="shared" si="7638"/>
        <v>9.4970811430771391</v>
      </c>
      <c r="P7223">
        <f t="shared" si="7639"/>
        <v>68.997977885280079</v>
      </c>
      <c r="Q7223" s="36">
        <f t="shared" si="7640"/>
        <v>74.436423362926561</v>
      </c>
      <c r="R7223" s="34">
        <f t="shared" si="7641"/>
        <v>69.125325467308386</v>
      </c>
      <c r="S7223" s="34">
        <f t="shared" si="7642"/>
        <v>3.1599465585072983</v>
      </c>
      <c r="T7223" s="36">
        <f t="shared" si="7643"/>
        <v>8.4379309735614934E-14</v>
      </c>
      <c r="U7223" s="36">
        <f t="shared" si="7644"/>
        <v>3446.2876697264714</v>
      </c>
      <c r="V7223" s="36">
        <f t="shared" si="7645"/>
        <v>6.0475131258273329E-4</v>
      </c>
      <c r="W7223" s="68">
        <f t="shared" si="7646"/>
        <v>7.2651772524420188</v>
      </c>
      <c r="X7223">
        <f t="shared" si="7647"/>
        <v>11.770209279601881</v>
      </c>
      <c r="Y7223">
        <f t="shared" si="7648"/>
        <v>5.9191933886892012E-3</v>
      </c>
      <c r="Z7223" s="34">
        <f t="shared" si="7649"/>
        <v>1.8175536138477263E-3</v>
      </c>
      <c r="AA7223" s="36">
        <f t="shared" si="7650"/>
        <v>8.3239718945530246E-5</v>
      </c>
      <c r="AB7223" s="34">
        <f t="shared" si="7651"/>
        <v>2.2083287929023406E-4</v>
      </c>
      <c r="AC7223" s="36">
        <f t="shared" si="7652"/>
        <v>1.4129090601411305E-2</v>
      </c>
      <c r="AD7223" s="34">
        <f t="shared" si="7653"/>
        <v>0</v>
      </c>
      <c r="AE7223">
        <f t="shared" si="7654"/>
        <v>63.980919176631588</v>
      </c>
      <c r="AF7223" s="36">
        <f t="shared" si="7655"/>
        <v>0</v>
      </c>
      <c r="AG7223" s="34">
        <f t="shared" si="7656"/>
        <v>2.2643698285377725</v>
      </c>
      <c r="AH7223">
        <f t="shared" si="7657"/>
        <v>3.0201703993233409E-3</v>
      </c>
      <c r="AI7223" s="29">
        <f t="shared" si="7658"/>
        <v>2.2643698285377725</v>
      </c>
      <c r="AJ7223">
        <f t="shared" si="7659"/>
        <v>2.2643698285377725</v>
      </c>
      <c r="AK7223" s="36">
        <f t="shared" si="7660"/>
        <v>0</v>
      </c>
      <c r="AL7223" s="36">
        <f t="shared" si="7661"/>
        <v>-2.1114319076931466E-7</v>
      </c>
      <c r="AM7223" s="36">
        <f t="shared" si="7662"/>
        <v>-5.7623612814273641E-9</v>
      </c>
      <c r="AN7223" s="37">
        <f t="shared" si="7663"/>
        <v>2.6610477441831696E-306</v>
      </c>
      <c r="AO7223" s="36">
        <f t="shared" si="7664"/>
        <v>3.4829540687512358E-4</v>
      </c>
      <c r="AP7223" s="36">
        <f t="shared" si="7665"/>
        <v>2.6088001478639729E-5</v>
      </c>
      <c r="AQ7223" s="74">
        <f t="shared" si="7666"/>
        <v>0</v>
      </c>
      <c r="AR7223" s="73">
        <f t="shared" si="7667"/>
        <v>0</v>
      </c>
      <c r="AS7223" s="72">
        <f t="shared" si="7668"/>
        <v>4.2251607993285284E-11</v>
      </c>
      <c r="AT7223" s="37">
        <f t="shared" si="7669"/>
        <v>1.284764359331898E-294</v>
      </c>
      <c r="AU7223" s="37">
        <f t="shared" si="7670"/>
        <v>5.3217548650818743E-4</v>
      </c>
      <c r="AV7223" s="34">
        <f t="shared" si="7671"/>
        <v>3.1144035042871601E-4</v>
      </c>
      <c r="AW7223" s="34">
        <f t="shared" si="7672"/>
        <v>0.68323278963861056</v>
      </c>
      <c r="AX7223" s="37">
        <f t="shared" si="7673"/>
        <v>3.4391125846258008</v>
      </c>
      <c r="AY7223" s="7">
        <f t="shared" si="7674"/>
        <v>11.387834067056858</v>
      </c>
      <c r="AZ7223" s="37">
        <f t="shared" si="7675"/>
        <v>10.704289837067819</v>
      </c>
      <c r="BA7223" s="2">
        <f>BE7223*'mass balance'!$B$17+BF7223*'mass balance'!$C$17+BG7223*'mass balance'!$D$17+BH7223*'mass balance'!$E$17</f>
        <v>1.1973921631470175E-4</v>
      </c>
      <c r="BB7223" s="2">
        <f>BE7223*'mass balance'!$B$18+BF7223*'mass balance'!$C$18+BG7223*'mass balance'!$D$18+BH7223*'mass balance'!$E$18</f>
        <v>1.215813581041587E-4</v>
      </c>
      <c r="BC7223" s="2">
        <f>BE7223*'mass balance'!$B$19+BF7223*'mass balance'!$C$19+BG7223*'mass balance'!$D$19+BH7223*'mass balance'!$E$19</f>
        <v>-1.5197669763019833E-4</v>
      </c>
      <c r="BD7223" s="2">
        <f>BE7223*'mass balance'!$B$20+BF7223*'mass balance'!$C$20+BG7223*'mass balance'!$D$20+BH7223*'mass balance'!$E$20</f>
        <v>5.5264253683708495E-6</v>
      </c>
      <c r="BE7223" s="2">
        <f>N7223*'mass balance'!$H$11+R7223*'mass balance'!$I$11+S7223*'mass balance'!$J$11</f>
        <v>-1.8219183417793319E-4</v>
      </c>
      <c r="BF7223" s="2">
        <f>N7223*'mass balance'!$H$12+R7223*'mass balance'!$I$12+S7223*'mass balance'!$J$12</f>
        <v>7.591020660034308E-6</v>
      </c>
      <c r="BG7223" s="2">
        <f>N7223*'mass balance'!$H$13+R7223*'mass balance'!$I$13+S7223*'mass balance'!$J$13</f>
        <v>7.3022384981314746E-6</v>
      </c>
      <c r="BH7223" s="2">
        <f>N7223*'mass balance'!$H$14+R7223*'mass balance'!$I$14+S7223*'mass balance'!$J$14</f>
        <v>1.9927231863211442E-5</v>
      </c>
      <c r="BI7223" s="36">
        <f t="shared" si="7676"/>
        <v>1.984873985993231E-16</v>
      </c>
      <c r="BJ7223" s="36">
        <f t="shared" si="7677"/>
        <v>4.019744289841787E-19</v>
      </c>
      <c r="BK7223" s="36">
        <f t="shared" si="7678"/>
        <v>2.2664800477300051E-15</v>
      </c>
      <c r="BL7223" s="36">
        <f t="shared" si="7679"/>
        <v>1.8275120446109563E-15</v>
      </c>
      <c r="BM7223" s="36">
        <f t="shared" si="7680"/>
        <v>5.2735401882639355E-12</v>
      </c>
      <c r="BN7223" s="36">
        <f t="shared" ca="1" si="7692"/>
        <v>0.84761576019711982</v>
      </c>
      <c r="BO7223" s="36">
        <f t="shared" ca="1" si="7681"/>
        <v>1</v>
      </c>
      <c r="BP7223" s="36">
        <f t="shared" si="7682"/>
        <v>-5.2735401278155554E-12</v>
      </c>
      <c r="BQ7223" s="36">
        <f t="shared" si="7683"/>
        <v>0.99999998853741923</v>
      </c>
      <c r="BR7223" s="2">
        <f t="shared" si="7695"/>
        <v>-5</v>
      </c>
      <c r="BS7223">
        <v>0</v>
      </c>
      <c r="BT7223" s="37">
        <f t="shared" si="7684"/>
        <v>0.15235663937427382</v>
      </c>
      <c r="BU7223" s="34">
        <f t="shared" si="7685"/>
        <v>-5</v>
      </c>
      <c r="BV7223" s="34">
        <f t="shared" si="7686"/>
        <v>-5</v>
      </c>
      <c r="BW7223" s="34">
        <f t="shared" si="7687"/>
        <v>-5</v>
      </c>
      <c r="BX7223" s="34">
        <f t="shared" si="7688"/>
        <v>-5</v>
      </c>
      <c r="BY7223" s="34">
        <f t="shared" si="7689"/>
        <v>6.2411642198799466</v>
      </c>
      <c r="BZ7223" s="36">
        <f t="shared" si="7690"/>
        <v>1.5197669763019833E-4</v>
      </c>
      <c r="CA7223" s="34">
        <f t="shared" si="7691"/>
        <v>1.4233231881173375E-2</v>
      </c>
    </row>
    <row r="7224" spans="1:79" x14ac:dyDescent="0.2">
      <c r="A7224" s="75">
        <f t="shared" si="7693"/>
        <v>19.698630136983187</v>
      </c>
      <c r="B7224" s="34">
        <f t="shared" si="7628"/>
        <v>7189.9999999988631</v>
      </c>
      <c r="C7224">
        <f t="shared" si="7694"/>
        <v>15</v>
      </c>
      <c r="D7224" s="35">
        <f t="shared" si="7629"/>
        <v>3000</v>
      </c>
      <c r="E7224" s="27">
        <v>0</v>
      </c>
      <c r="F7224" s="64">
        <f t="shared" si="7630"/>
        <v>0.46593146951268899</v>
      </c>
      <c r="G7224" s="34">
        <v>0</v>
      </c>
      <c r="H7224" s="34">
        <f t="shared" si="7631"/>
        <v>1</v>
      </c>
      <c r="I7224" s="34">
        <f t="shared" si="7632"/>
        <v>6192.2292298236371</v>
      </c>
      <c r="J7224" s="34">
        <f t="shared" si="7633"/>
        <v>23229.254248803391</v>
      </c>
      <c r="K7224" s="34">
        <f t="shared" si="7634"/>
        <v>20613.931719560602</v>
      </c>
      <c r="L7224" s="36">
        <f t="shared" si="7635"/>
        <v>2543.0237013141104</v>
      </c>
      <c r="M7224" s="34">
        <f t="shared" si="7636"/>
        <v>20.399243190166207</v>
      </c>
      <c r="N7224" s="34">
        <f t="shared" si="7637"/>
        <v>76.52481666300298</v>
      </c>
      <c r="O7224" s="34">
        <f t="shared" si="7638"/>
        <v>9.4970811430771391</v>
      </c>
      <c r="P7224">
        <f t="shared" si="7639"/>
        <v>69.003721257567065</v>
      </c>
      <c r="Q7224" s="36">
        <f t="shared" si="7640"/>
        <v>74.441324266351231</v>
      </c>
      <c r="R7224" s="34">
        <f t="shared" si="7641"/>
        <v>69.131076340428066</v>
      </c>
      <c r="S7224" s="34">
        <f t="shared" si="7642"/>
        <v>3.1589540729911523</v>
      </c>
      <c r="T7224" s="36">
        <f t="shared" si="7643"/>
        <v>8.4376968628853376E-14</v>
      </c>
      <c r="U7224" s="36">
        <f t="shared" si="7644"/>
        <v>3446.2876697264714</v>
      </c>
      <c r="V7224" s="36">
        <f t="shared" si="7645"/>
        <v>6.0456137047216259E-4</v>
      </c>
      <c r="W7224" s="68">
        <f t="shared" si="7646"/>
        <v>7.2657820037546017</v>
      </c>
      <c r="X7224">
        <f t="shared" si="7647"/>
        <v>11.770535853511531</v>
      </c>
      <c r="Y7224">
        <f t="shared" si="7648"/>
        <v>5.9191933886892012E-3</v>
      </c>
      <c r="Z7224" s="34">
        <f t="shared" si="7649"/>
        <v>1.8175536138477263E-3</v>
      </c>
      <c r="AA7224" s="36">
        <f t="shared" si="7650"/>
        <v>8.3206648666276362E-5</v>
      </c>
      <c r="AB7224" s="34">
        <f t="shared" si="7651"/>
        <v>2.2083287929023406E-4</v>
      </c>
      <c r="AC7224" s="36">
        <f t="shared" si="7652"/>
        <v>1.4129090601411305E-2</v>
      </c>
      <c r="AD7224" s="34">
        <f t="shared" si="7653"/>
        <v>0</v>
      </c>
      <c r="AE7224">
        <f t="shared" si="7654"/>
        <v>63.980919176631588</v>
      </c>
      <c r="AF7224" s="36">
        <f t="shared" si="7655"/>
        <v>0</v>
      </c>
      <c r="AG7224" s="34">
        <f t="shared" si="7656"/>
        <v>2.264519845191602</v>
      </c>
      <c r="AH7224">
        <f t="shared" si="7657"/>
        <v>3.0191785331865617E-3</v>
      </c>
      <c r="AI7224" s="29">
        <f t="shared" si="7658"/>
        <v>2.264519845191602</v>
      </c>
      <c r="AJ7224">
        <f t="shared" si="7659"/>
        <v>0</v>
      </c>
      <c r="AK7224" s="36">
        <f t="shared" si="7660"/>
        <v>0</v>
      </c>
      <c r="AL7224" s="36">
        <f t="shared" si="7661"/>
        <v>-2.1101519181748171E-7</v>
      </c>
      <c r="AM7224" s="36">
        <f t="shared" si="7662"/>
        <v>-5.7610884814558948E-9</v>
      </c>
      <c r="AN7224" s="37">
        <f t="shared" si="7663"/>
        <v>2.6610477441831696E-306</v>
      </c>
      <c r="AO7224" s="36">
        <f t="shared" si="7664"/>
        <v>3.4808426368435427E-4</v>
      </c>
      <c r="AP7224" s="36">
        <f t="shared" si="7665"/>
        <v>2.6082239117358301E-5</v>
      </c>
      <c r="AQ7224" s="74">
        <f t="shared" si="7666"/>
        <v>0</v>
      </c>
      <c r="AR7224" s="73">
        <f t="shared" si="7667"/>
        <v>0</v>
      </c>
      <c r="AS7224" s="72">
        <f t="shared" si="7668"/>
        <v>4.2174813421073138E-11</v>
      </c>
      <c r="AT7224" s="37">
        <f t="shared" si="7669"/>
        <v>1.2871037396720848E-294</v>
      </c>
      <c r="AU7224" s="37">
        <f t="shared" si="7670"/>
        <v>5.32057938699058E-4</v>
      </c>
      <c r="AV7224" s="34">
        <f t="shared" si="7671"/>
        <v>4.1470325829401619E-7</v>
      </c>
      <c r="AW7224" s="34">
        <f t="shared" si="7672"/>
        <v>0.68328966174399453</v>
      </c>
      <c r="AX7224" s="37">
        <f t="shared" si="7673"/>
        <v>3.4393988553907673</v>
      </c>
      <c r="AY7224" s="7">
        <f t="shared" si="7674"/>
        <v>11.388470935592622</v>
      </c>
      <c r="AZ7224" s="37">
        <f t="shared" si="7675"/>
        <v>10.705180859145369</v>
      </c>
      <c r="BA7224" s="2">
        <f>BE7224*'mass balance'!$B$17+BF7224*'mass balance'!$C$17+BG7224*'mass balance'!$D$17+BH7224*'mass balance'!$E$17</f>
        <v>1.1974918695260002E-4</v>
      </c>
      <c r="BB7224" s="2">
        <f>BE7224*'mass balance'!$B$18+BF7224*'mass balance'!$C$18+BG7224*'mass balance'!$D$18+BH7224*'mass balance'!$E$18</f>
        <v>1.2159148213648618E-4</v>
      </c>
      <c r="BC7224" s="2">
        <f>BE7224*'mass balance'!$B$19+BF7224*'mass balance'!$C$19+BG7224*'mass balance'!$D$19+BH7224*'mass balance'!$E$19</f>
        <v>-1.5198935267060772E-4</v>
      </c>
      <c r="BD7224" s="2">
        <f>BE7224*'mass balance'!$B$20+BF7224*'mass balance'!$C$20+BG7224*'mass balance'!$D$20+BH7224*'mass balance'!$E$20</f>
        <v>5.5268855516584624E-6</v>
      </c>
      <c r="BE7224" s="2">
        <f>N7224*'mass balance'!$H$11+R7224*'mass balance'!$I$11+S7224*'mass balance'!$J$11</f>
        <v>-1.8220194443572136E-4</v>
      </c>
      <c r="BF7224" s="2">
        <f>N7224*'mass balance'!$H$12+R7224*'mass balance'!$I$12+S7224*'mass balance'!$J$12</f>
        <v>7.5886364494413898E-6</v>
      </c>
      <c r="BG7224" s="2">
        <f>N7224*'mass balance'!$H$13+R7224*'mass balance'!$I$13+S7224*'mass balance'!$J$13</f>
        <v>7.3013556027306173E-6</v>
      </c>
      <c r="BH7224" s="2">
        <f>N7224*'mass balance'!$H$14+R7224*'mass balance'!$I$14+S7224*'mass balance'!$J$14</f>
        <v>1.9928337672657024E-5</v>
      </c>
      <c r="BI7224" s="36">
        <f t="shared" si="7676"/>
        <v>1.984873985993231E-16</v>
      </c>
      <c r="BJ7224" s="36">
        <f t="shared" si="7677"/>
        <v>4.0200580052304902E-19</v>
      </c>
      <c r="BK7224" s="36">
        <f t="shared" si="7678"/>
        <v>2.2668820221589891E-15</v>
      </c>
      <c r="BL7224" s="36">
        <f t="shared" si="7679"/>
        <v>1.8279363553339936E-15</v>
      </c>
      <c r="BM7224" s="36">
        <f t="shared" si="7680"/>
        <v>5.2753677003085463E-12</v>
      </c>
      <c r="BN7224" s="36">
        <f t="shared" ca="1" si="7692"/>
        <v>0.21155519761458785</v>
      </c>
      <c r="BO7224" s="36">
        <f t="shared" ca="1" si="7681"/>
        <v>1</v>
      </c>
      <c r="BP7224" s="36">
        <f t="shared" si="7682"/>
        <v>-5.2753676398113981E-12</v>
      </c>
      <c r="BQ7224" s="36">
        <f t="shared" si="7683"/>
        <v>0.99999998853214567</v>
      </c>
      <c r="BR7224" s="2">
        <f t="shared" si="7695"/>
        <v>-5</v>
      </c>
      <c r="BS7224">
        <v>0</v>
      </c>
      <c r="BT7224" s="37">
        <f t="shared" si="7684"/>
        <v>0.15236932605228423</v>
      </c>
      <c r="BU7224" s="34">
        <f t="shared" si="7685"/>
        <v>-5</v>
      </c>
      <c r="BV7224" s="34">
        <f t="shared" si="7686"/>
        <v>-5</v>
      </c>
      <c r="BW7224" s="34">
        <f t="shared" si="7687"/>
        <v>-5</v>
      </c>
      <c r="BX7224" s="34">
        <f t="shared" si="7688"/>
        <v>-5</v>
      </c>
      <c r="BY7224" s="34">
        <f t="shared" si="7689"/>
        <v>6.2415105569122611</v>
      </c>
      <c r="BZ7224" s="36">
        <f t="shared" si="7690"/>
        <v>1.5198935267060772E-4</v>
      </c>
      <c r="CA7224" s="34">
        <f t="shared" si="7691"/>
        <v>1.4233232306590699E-2</v>
      </c>
    </row>
    <row r="7225" spans="1:79" x14ac:dyDescent="0.2">
      <c r="A7225" s="75">
        <f t="shared" si="7693"/>
        <v>19.701369863010584</v>
      </c>
      <c r="B7225" s="34">
        <f t="shared" si="7628"/>
        <v>7190.9999999988631</v>
      </c>
      <c r="C7225">
        <f t="shared" si="7694"/>
        <v>15</v>
      </c>
      <c r="D7225" s="35">
        <f t="shared" si="7629"/>
        <v>3000</v>
      </c>
      <c r="E7225" s="27">
        <v>0</v>
      </c>
      <c r="F7225" s="64">
        <f t="shared" si="7630"/>
        <v>0.46593146951268899</v>
      </c>
      <c r="G7225" s="34">
        <v>0</v>
      </c>
      <c r="H7225" s="34">
        <f t="shared" si="7631"/>
        <v>1</v>
      </c>
      <c r="I7225" s="34">
        <f t="shared" si="7632"/>
        <v>6192.2292298236371</v>
      </c>
      <c r="J7225" s="34">
        <f t="shared" si="7633"/>
        <v>23230.542783199406</v>
      </c>
      <c r="K7225" s="34">
        <f t="shared" si="7634"/>
        <v>20615.075181153181</v>
      </c>
      <c r="L7225" s="36">
        <f t="shared" si="7635"/>
        <v>2543.2352977937758</v>
      </c>
      <c r="M7225" s="34">
        <f t="shared" si="7636"/>
        <v>20.399243190166207</v>
      </c>
      <c r="N7225" s="34">
        <f t="shared" si="7637"/>
        <v>76.529061519827181</v>
      </c>
      <c r="O7225" s="34">
        <f t="shared" si="7638"/>
        <v>9.4970811430771391</v>
      </c>
      <c r="P7225">
        <f t="shared" si="7639"/>
        <v>69.009462825958394</v>
      </c>
      <c r="Q7225" s="36">
        <f t="shared" si="7640"/>
        <v>74.446223558656513</v>
      </c>
      <c r="R7225" s="34">
        <f t="shared" si="7641"/>
        <v>69.136825407186265</v>
      </c>
      <c r="S7225" s="34">
        <f t="shared" si="7642"/>
        <v>3.157961829567641</v>
      </c>
      <c r="T7225" s="36">
        <f t="shared" si="7643"/>
        <v>8.4374628517066009E-14</v>
      </c>
      <c r="U7225" s="36">
        <f t="shared" si="7644"/>
        <v>3446.2876697264714</v>
      </c>
      <c r="V7225" s="36">
        <f t="shared" si="7645"/>
        <v>6.0437147469333838E-4</v>
      </c>
      <c r="W7225" s="68">
        <f t="shared" si="7646"/>
        <v>7.2663865651250736</v>
      </c>
      <c r="X7225">
        <f t="shared" si="7647"/>
        <v>11.770862306737797</v>
      </c>
      <c r="Y7225">
        <f t="shared" si="7648"/>
        <v>5.9191933886892012E-3</v>
      </c>
      <c r="Z7225" s="34">
        <f t="shared" si="7649"/>
        <v>1.8175536138477263E-3</v>
      </c>
      <c r="AA7225" s="36">
        <f t="shared" si="7650"/>
        <v>8.3173592441945123E-5</v>
      </c>
      <c r="AB7225" s="34">
        <f t="shared" si="7651"/>
        <v>2.2083287929023406E-4</v>
      </c>
      <c r="AC7225" s="36">
        <f t="shared" si="7652"/>
        <v>1.4129090601411305E-2</v>
      </c>
      <c r="AD7225" s="34">
        <f t="shared" si="7653"/>
        <v>0</v>
      </c>
      <c r="AE7225">
        <f t="shared" si="7654"/>
        <v>63.980919176631588</v>
      </c>
      <c r="AF7225" s="36">
        <f t="shared" si="7655"/>
        <v>0</v>
      </c>
      <c r="AG7225" s="34">
        <f t="shared" si="7656"/>
        <v>2.2646698125290663</v>
      </c>
      <c r="AH7225">
        <f t="shared" si="7657"/>
        <v>3.0181869439913633E-3</v>
      </c>
      <c r="AI7225" s="29">
        <f t="shared" si="7658"/>
        <v>2.2646698125290663</v>
      </c>
      <c r="AJ7225">
        <f t="shared" si="7659"/>
        <v>2.2646698125290663</v>
      </c>
      <c r="AK7225" s="36">
        <f t="shared" si="7660"/>
        <v>0</v>
      </c>
      <c r="AL7225" s="36">
        <f t="shared" si="7661"/>
        <v>-2.1088727046100766E-7</v>
      </c>
      <c r="AM7225" s="36">
        <f t="shared" si="7662"/>
        <v>-5.7598159626226066E-9</v>
      </c>
      <c r="AN7225" s="37">
        <f t="shared" si="7663"/>
        <v>2.6610477441831696E-306</v>
      </c>
      <c r="AO7225" s="36">
        <f t="shared" si="7664"/>
        <v>3.4787324849253678E-4</v>
      </c>
      <c r="AP7225" s="36">
        <f t="shared" si="7665"/>
        <v>2.6076478028876844E-5</v>
      </c>
      <c r="AQ7225" s="74">
        <f t="shared" si="7666"/>
        <v>0</v>
      </c>
      <c r="AR7225" s="73">
        <f t="shared" si="7667"/>
        <v>0</v>
      </c>
      <c r="AS7225" s="72">
        <f t="shared" si="7668"/>
        <v>4.2098158427130347E-11</v>
      </c>
      <c r="AT7225" s="37">
        <f t="shared" si="7669"/>
        <v>1.2894473797042038E-294</v>
      </c>
      <c r="AU7225" s="37">
        <f t="shared" si="7670"/>
        <v>5.3194041685408462E-4</v>
      </c>
      <c r="AV7225" s="34">
        <f t="shared" si="7671"/>
        <v>3.1148128268624177E-4</v>
      </c>
      <c r="AW7225" s="34">
        <f t="shared" si="7672"/>
        <v>0.68334651598681651</v>
      </c>
      <c r="AX7225" s="37">
        <f t="shared" si="7673"/>
        <v>3.4396850362429507</v>
      </c>
      <c r="AY7225" s="7">
        <f t="shared" si="7674"/>
        <v>11.389729598637526</v>
      </c>
      <c r="AZ7225" s="37">
        <f t="shared" si="7675"/>
        <v>10.706071601368023</v>
      </c>
      <c r="BA7225" s="2">
        <f>BE7225*'mass balance'!$B$17+BF7225*'mass balance'!$C$17+BG7225*'mass balance'!$D$17+BH7225*'mass balance'!$E$17</f>
        <v>1.1975915445917564E-4</v>
      </c>
      <c r="BB7225" s="2">
        <f>BE7225*'mass balance'!$B$18+BF7225*'mass balance'!$C$18+BG7225*'mass balance'!$D$18+BH7225*'mass balance'!$E$18</f>
        <v>1.2160160298931686E-4</v>
      </c>
      <c r="BC7225" s="2">
        <f>BE7225*'mass balance'!$B$19+BF7225*'mass balance'!$C$19+BG7225*'mass balance'!$D$19+BH7225*'mass balance'!$E$19</f>
        <v>-1.5200200373664607E-4</v>
      </c>
      <c r="BD7225" s="2">
        <f>BE7225*'mass balance'!$B$20+BF7225*'mass balance'!$C$20+BG7225*'mass balance'!$D$20+BH7225*'mass balance'!$E$20</f>
        <v>5.5273455904234928E-6</v>
      </c>
      <c r="BE7225" s="2">
        <f>N7225*'mass balance'!$H$11+R7225*'mass balance'!$I$11+S7225*'mass balance'!$J$11</f>
        <v>-1.8221205123768376E-4</v>
      </c>
      <c r="BF7225" s="2">
        <f>N7225*'mass balance'!$H$12+R7225*'mass balance'!$I$12+S7225*'mass balance'!$J$12</f>
        <v>7.5862528204184945E-6</v>
      </c>
      <c r="BG7225" s="2">
        <f>N7225*'mass balance'!$H$13+R7225*'mass balance'!$I$13+S7225*'mass balance'!$J$13</f>
        <v>7.3004729018504606E-6</v>
      </c>
      <c r="BH7225" s="2">
        <f>N7225*'mass balance'!$H$14+R7225*'mass balance'!$I$14+S7225*'mass balance'!$J$14</f>
        <v>1.9929443104121657E-5</v>
      </c>
      <c r="BI7225" s="36">
        <f t="shared" si="7676"/>
        <v>1.984873985993231E-16</v>
      </c>
      <c r="BJ7225" s="36">
        <f t="shared" si="7677"/>
        <v>4.0203716854466951E-19</v>
      </c>
      <c r="BK7225" s="36">
        <f t="shared" si="7678"/>
        <v>2.2672840279595124E-15</v>
      </c>
      <c r="BL7225" s="36">
        <f t="shared" si="7679"/>
        <v>1.8283607088392198E-15</v>
      </c>
      <c r="BM7225" s="36">
        <f t="shared" si="7680"/>
        <v>5.27719563666388E-12</v>
      </c>
      <c r="BN7225" s="36">
        <f t="shared" ca="1" si="7692"/>
        <v>0.15765316097722226</v>
      </c>
      <c r="BO7225" s="36">
        <f t="shared" ca="1" si="7681"/>
        <v>1</v>
      </c>
      <c r="BP7225" s="36">
        <f t="shared" si="7682"/>
        <v>-5.2771955761179298E-12</v>
      </c>
      <c r="BQ7225" s="36">
        <f t="shared" si="7683"/>
        <v>0.99999998852687033</v>
      </c>
      <c r="BR7225" s="2">
        <f t="shared" si="7695"/>
        <v>-5</v>
      </c>
      <c r="BS7225">
        <v>0</v>
      </c>
      <c r="BT7225" s="37">
        <f t="shared" si="7684"/>
        <v>0.15238200874598767</v>
      </c>
      <c r="BU7225" s="34">
        <f t="shared" si="7685"/>
        <v>-5</v>
      </c>
      <c r="BV7225" s="34">
        <f t="shared" si="7686"/>
        <v>-5</v>
      </c>
      <c r="BW7225" s="34">
        <f t="shared" si="7687"/>
        <v>-5</v>
      </c>
      <c r="BX7225" s="34">
        <f t="shared" si="7688"/>
        <v>-5</v>
      </c>
      <c r="BY7225" s="34">
        <f t="shared" si="7689"/>
        <v>6.2418567755617937</v>
      </c>
      <c r="BZ7225" s="36">
        <f t="shared" si="7690"/>
        <v>1.5200200373664607E-4</v>
      </c>
      <c r="CA7225" s="34">
        <f t="shared" si="7691"/>
        <v>1.4233232731837537E-2</v>
      </c>
    </row>
    <row r="7226" spans="1:79" x14ac:dyDescent="0.2">
      <c r="A7226" s="75">
        <f t="shared" si="7693"/>
        <v>19.70410958903798</v>
      </c>
      <c r="B7226" s="34">
        <f t="shared" si="7628"/>
        <v>7191.9999999988631</v>
      </c>
      <c r="C7226">
        <f t="shared" si="7694"/>
        <v>15</v>
      </c>
      <c r="D7226" s="35">
        <f t="shared" si="7629"/>
        <v>3000</v>
      </c>
      <c r="E7226" s="27">
        <v>0</v>
      </c>
      <c r="F7226" s="64">
        <f t="shared" si="7630"/>
        <v>0.46593146951268899</v>
      </c>
      <c r="G7226" s="34">
        <v>0</v>
      </c>
      <c r="H7226" s="34">
        <f t="shared" si="7631"/>
        <v>1</v>
      </c>
      <c r="I7226" s="34">
        <f t="shared" si="7632"/>
        <v>6192.2292298236371</v>
      </c>
      <c r="J7226" s="34">
        <f t="shared" si="7633"/>
        <v>23231.830877142358</v>
      </c>
      <c r="K7226" s="34">
        <f t="shared" si="7634"/>
        <v>20616.218251882186</v>
      </c>
      <c r="L7226" s="36">
        <f t="shared" si="7635"/>
        <v>2543.4468278099184</v>
      </c>
      <c r="M7226" s="34">
        <f t="shared" si="7636"/>
        <v>20.399243190166207</v>
      </c>
      <c r="N7226" s="34">
        <f t="shared" si="7637"/>
        <v>76.53330492565388</v>
      </c>
      <c r="O7226" s="34">
        <f t="shared" si="7638"/>
        <v>9.4970811430771391</v>
      </c>
      <c r="P7226">
        <f t="shared" si="7639"/>
        <v>69.015202590894134</v>
      </c>
      <c r="Q7226" s="36">
        <f t="shared" si="7640"/>
        <v>74.45112124029356</v>
      </c>
      <c r="R7226" s="34">
        <f t="shared" si="7641"/>
        <v>69.142572668023746</v>
      </c>
      <c r="S7226" s="34">
        <f t="shared" si="7642"/>
        <v>3.1569698282340379</v>
      </c>
      <c r="T7226" s="36">
        <f t="shared" si="7643"/>
        <v>8.4372289399778421E-14</v>
      </c>
      <c r="U7226" s="36">
        <f t="shared" si="7644"/>
        <v>3446.2876697264714</v>
      </c>
      <c r="V7226" s="36">
        <f t="shared" si="7645"/>
        <v>6.0418162524573937E-4</v>
      </c>
      <c r="W7226" s="68">
        <f t="shared" si="7646"/>
        <v>7.2669909365997674</v>
      </c>
      <c r="X7226">
        <f t="shared" si="7647"/>
        <v>11.771188639325278</v>
      </c>
      <c r="Y7226">
        <f t="shared" si="7648"/>
        <v>5.9191933886892012E-3</v>
      </c>
      <c r="Z7226" s="34">
        <f t="shared" si="7649"/>
        <v>1.8175536138477263E-3</v>
      </c>
      <c r="AA7226" s="36">
        <f t="shared" si="7650"/>
        <v>8.3140550265834871E-5</v>
      </c>
      <c r="AB7226" s="34">
        <f t="shared" si="7651"/>
        <v>2.2083287929023406E-4</v>
      </c>
      <c r="AC7226" s="36">
        <f t="shared" si="7652"/>
        <v>1.4129090601411305E-2</v>
      </c>
      <c r="AD7226" s="34">
        <f t="shared" si="7653"/>
        <v>0</v>
      </c>
      <c r="AE7226">
        <f t="shared" si="7654"/>
        <v>63.980919176631588</v>
      </c>
      <c r="AF7226" s="36">
        <f t="shared" si="7655"/>
        <v>0</v>
      </c>
      <c r="AG7226" s="34">
        <f t="shared" si="7656"/>
        <v>2.2648197305639766</v>
      </c>
      <c r="AH7226">
        <f t="shared" si="7657"/>
        <v>3.0171956317022186E-3</v>
      </c>
      <c r="AI7226" s="29">
        <f t="shared" si="7658"/>
        <v>2.2648197305639766</v>
      </c>
      <c r="AJ7226">
        <f t="shared" si="7659"/>
        <v>0</v>
      </c>
      <c r="AK7226" s="36">
        <f t="shared" si="7660"/>
        <v>0</v>
      </c>
      <c r="AL7226" s="36">
        <f t="shared" si="7661"/>
        <v>-2.1075942665285279E-7</v>
      </c>
      <c r="AM7226" s="36">
        <f t="shared" si="7662"/>
        <v>-5.7585437248654005E-9</v>
      </c>
      <c r="AN7226" s="37">
        <f t="shared" si="7663"/>
        <v>2.6610477441831696E-306</v>
      </c>
      <c r="AO7226" s="36">
        <f t="shared" si="7664"/>
        <v>3.4766236122207579E-4</v>
      </c>
      <c r="AP7226" s="36">
        <f t="shared" si="7665"/>
        <v>2.607071821291422E-5</v>
      </c>
      <c r="AQ7226" s="74">
        <f t="shared" si="7666"/>
        <v>0</v>
      </c>
      <c r="AR7226" s="73">
        <f t="shared" si="7667"/>
        <v>0</v>
      </c>
      <c r="AS7226" s="72">
        <f t="shared" si="7668"/>
        <v>4.2021642757765908E-11</v>
      </c>
      <c r="AT7226" s="37">
        <f t="shared" si="7669"/>
        <v>1.2917952871845712E-294</v>
      </c>
      <c r="AU7226" s="37">
        <f t="shared" si="7670"/>
        <v>5.3182292096753253E-4</v>
      </c>
      <c r="AV7226" s="34">
        <f t="shared" si="7671"/>
        <v>4.1443089423955759E-7</v>
      </c>
      <c r="AW7226" s="34">
        <f t="shared" si="7672"/>
        <v>0.68340335237143379</v>
      </c>
      <c r="AX7226" s="37">
        <f t="shared" si="7673"/>
        <v>3.4399711272042843</v>
      </c>
      <c r="AY7226" s="7">
        <f t="shared" si="7674"/>
        <v>11.390365830606381</v>
      </c>
      <c r="AZ7226" s="37">
        <f t="shared" si="7675"/>
        <v>10.706962063804053</v>
      </c>
      <c r="BA7226" s="2">
        <f>BE7226*'mass balance'!$B$17+BF7226*'mass balance'!$C$17+BG7226*'mass balance'!$D$17+BH7226*'mass balance'!$E$17</f>
        <v>1.1976911883519229E-4</v>
      </c>
      <c r="BB7226" s="2">
        <f>BE7226*'mass balance'!$B$18+BF7226*'mass balance'!$C$18+BG7226*'mass balance'!$D$18+BH7226*'mass balance'!$E$18</f>
        <v>1.2161172066342603E-4</v>
      </c>
      <c r="BC7226" s="2">
        <f>BE7226*'mass balance'!$B$19+BF7226*'mass balance'!$C$19+BG7226*'mass balance'!$D$19+BH7226*'mass balance'!$E$19</f>
        <v>-1.5201465082928254E-4</v>
      </c>
      <c r="BD7226" s="2">
        <f>BE7226*'mass balance'!$B$20+BF7226*'mass balance'!$C$20+BG7226*'mass balance'!$D$20+BH7226*'mass balance'!$E$20</f>
        <v>5.5278054847011822E-6</v>
      </c>
      <c r="BE7226" s="2">
        <f>N7226*'mass balance'!$H$11+R7226*'mass balance'!$I$11+S7226*'mass balance'!$J$11</f>
        <v>-1.8222215458489017E-4</v>
      </c>
      <c r="BF7226" s="2">
        <f>N7226*'mass balance'!$H$12+R7226*'mass balance'!$I$12+S7226*'mass balance'!$J$12</f>
        <v>7.5838697729590712E-6</v>
      </c>
      <c r="BG7226" s="2">
        <f>N7226*'mass balance'!$H$13+R7226*'mass balance'!$I$13+S7226*'mass balance'!$J$13</f>
        <v>7.2995903955105181E-6</v>
      </c>
      <c r="BH7226" s="2">
        <f>N7226*'mass balance'!$H$14+R7226*'mass balance'!$I$14+S7226*'mass balance'!$J$14</f>
        <v>1.9930548157722363E-5</v>
      </c>
      <c r="BI7226" s="36">
        <f t="shared" si="7676"/>
        <v>1.984873985993231E-16</v>
      </c>
      <c r="BJ7226" s="36">
        <f t="shared" si="7677"/>
        <v>4.0206853304860808E-19</v>
      </c>
      <c r="BK7226" s="36">
        <f t="shared" si="7678"/>
        <v>2.2676860651280569E-15</v>
      </c>
      <c r="BL7226" s="36">
        <f t="shared" si="7679"/>
        <v>1.8287851051199419E-15</v>
      </c>
      <c r="BM7226" s="36">
        <f t="shared" si="7680"/>
        <v>5.279023997372719E-12</v>
      </c>
      <c r="BN7226" s="36">
        <f t="shared" ca="1" si="7692"/>
        <v>0.55860509534943847</v>
      </c>
      <c r="BO7226" s="36">
        <f t="shared" ca="1" si="7681"/>
        <v>1</v>
      </c>
      <c r="BP7226" s="36">
        <f t="shared" si="7682"/>
        <v>-5.2790239367779336E-12</v>
      </c>
      <c r="BQ7226" s="36">
        <f t="shared" si="7683"/>
        <v>0.99999998852159311</v>
      </c>
      <c r="BR7226" s="2">
        <f t="shared" si="7695"/>
        <v>-5</v>
      </c>
      <c r="BS7226">
        <v>0</v>
      </c>
      <c r="BT7226" s="37">
        <f t="shared" si="7684"/>
        <v>0.15239468745635573</v>
      </c>
      <c r="BU7226" s="34">
        <f t="shared" si="7685"/>
        <v>-5</v>
      </c>
      <c r="BV7226" s="34">
        <f t="shared" si="7686"/>
        <v>-5</v>
      </c>
      <c r="BW7226" s="34">
        <f t="shared" si="7687"/>
        <v>-5</v>
      </c>
      <c r="BX7226" s="34">
        <f t="shared" si="7688"/>
        <v>-5</v>
      </c>
      <c r="BY7226" s="34">
        <f t="shared" si="7689"/>
        <v>6.2422028758651926</v>
      </c>
      <c r="BZ7226" s="36">
        <f t="shared" si="7690"/>
        <v>1.5201465082928254E-4</v>
      </c>
      <c r="CA7226" s="34">
        <f t="shared" si="7691"/>
        <v>1.4233233156913957E-2</v>
      </c>
    </row>
    <row r="7227" spans="1:79" x14ac:dyDescent="0.2">
      <c r="A7227" s="75">
        <f t="shared" si="7693"/>
        <v>19.706849315065377</v>
      </c>
      <c r="B7227" s="34">
        <f t="shared" si="7628"/>
        <v>7192.9999999988622</v>
      </c>
      <c r="C7227">
        <f t="shared" si="7694"/>
        <v>15</v>
      </c>
      <c r="D7227" s="35">
        <f t="shared" si="7629"/>
        <v>3000</v>
      </c>
      <c r="E7227" s="27">
        <v>0</v>
      </c>
      <c r="F7227" s="64">
        <f t="shared" si="7630"/>
        <v>0.46593146951268899</v>
      </c>
      <c r="G7227" s="34">
        <v>0</v>
      </c>
      <c r="H7227" s="34">
        <f t="shared" si="7631"/>
        <v>1</v>
      </c>
      <c r="I7227" s="34">
        <f t="shared" si="7632"/>
        <v>6192.2292298236371</v>
      </c>
      <c r="J7227" s="34">
        <f t="shared" si="7633"/>
        <v>23233.118530768603</v>
      </c>
      <c r="K7227" s="34">
        <f t="shared" si="7634"/>
        <v>20617.360931868618</v>
      </c>
      <c r="L7227" s="36">
        <f t="shared" si="7635"/>
        <v>2543.6582913787547</v>
      </c>
      <c r="M7227" s="34">
        <f t="shared" si="7636"/>
        <v>20.399243190166207</v>
      </c>
      <c r="N7227" s="34">
        <f t="shared" si="7637"/>
        <v>76.537546880932268</v>
      </c>
      <c r="O7227" s="34">
        <f t="shared" si="7638"/>
        <v>9.4970811430771391</v>
      </c>
      <c r="P7227">
        <f t="shared" si="7639"/>
        <v>69.020940552814238</v>
      </c>
      <c r="Q7227" s="36">
        <f t="shared" si="7640"/>
        <v>74.45601731171341</v>
      </c>
      <c r="R7227" s="34">
        <f t="shared" si="7641"/>
        <v>69.148318123381159</v>
      </c>
      <c r="S7227" s="34">
        <f t="shared" si="7642"/>
        <v>3.155978068987622</v>
      </c>
      <c r="T7227" s="36">
        <f t="shared" si="7643"/>
        <v>8.4369951276516498E-14</v>
      </c>
      <c r="U7227" s="36">
        <f t="shared" si="7644"/>
        <v>3446.2876697264714</v>
      </c>
      <c r="V7227" s="36">
        <f t="shared" si="7645"/>
        <v>6.0399182212883908E-4</v>
      </c>
      <c r="W7227" s="68">
        <f t="shared" si="7646"/>
        <v>7.2675951182250129</v>
      </c>
      <c r="X7227">
        <f t="shared" si="7647"/>
        <v>11.771514851318548</v>
      </c>
      <c r="Y7227">
        <f t="shared" si="7648"/>
        <v>5.9191933886892012E-3</v>
      </c>
      <c r="Z7227" s="34">
        <f t="shared" si="7649"/>
        <v>1.8175536138477263E-3</v>
      </c>
      <c r="AA7227" s="36">
        <f t="shared" si="7650"/>
        <v>8.3107522131248531E-5</v>
      </c>
      <c r="AB7227" s="34">
        <f t="shared" si="7651"/>
        <v>2.2083287929023406E-4</v>
      </c>
      <c r="AC7227" s="36">
        <f t="shared" si="7652"/>
        <v>1.4129090601411305E-2</v>
      </c>
      <c r="AD7227" s="34">
        <f t="shared" si="7653"/>
        <v>0</v>
      </c>
      <c r="AE7227">
        <f t="shared" si="7654"/>
        <v>63.980919176631588</v>
      </c>
      <c r="AF7227" s="36">
        <f t="shared" si="7655"/>
        <v>0</v>
      </c>
      <c r="AG7227" s="34">
        <f t="shared" si="7656"/>
        <v>2.2649695993101382</v>
      </c>
      <c r="AH7227">
        <f t="shared" si="7657"/>
        <v>3.0162045962787154E-3</v>
      </c>
      <c r="AI7227" s="29">
        <f t="shared" si="7658"/>
        <v>2.2649695993101382</v>
      </c>
      <c r="AJ7227">
        <f t="shared" si="7659"/>
        <v>2.2649695993101382</v>
      </c>
      <c r="AK7227" s="36">
        <f t="shared" si="7660"/>
        <v>0</v>
      </c>
      <c r="AL7227" s="36">
        <f t="shared" si="7661"/>
        <v>-2.1063166034600585E-7</v>
      </c>
      <c r="AM7227" s="36">
        <f t="shared" si="7662"/>
        <v>-5.7572717681221926E-9</v>
      </c>
      <c r="AN7227" s="37">
        <f t="shared" si="7663"/>
        <v>2.6610477441831696E-306</v>
      </c>
      <c r="AO7227" s="36">
        <f t="shared" si="7664"/>
        <v>3.4745160179542293E-4</v>
      </c>
      <c r="AP7227" s="36">
        <f t="shared" si="7665"/>
        <v>2.6064959669189354E-5</v>
      </c>
      <c r="AQ7227" s="74">
        <f t="shared" si="7666"/>
        <v>0</v>
      </c>
      <c r="AR7227" s="73">
        <f t="shared" si="7667"/>
        <v>0</v>
      </c>
      <c r="AS7227" s="72">
        <f t="shared" si="7668"/>
        <v>4.1945266159749872E-11</v>
      </c>
      <c r="AT7227" s="37">
        <f t="shared" si="7669"/>
        <v>1.2941474698836283E-294</v>
      </c>
      <c r="AU7227" s="37">
        <f t="shared" si="7670"/>
        <v>5.3170545103366771E-4</v>
      </c>
      <c r="AV7227" s="34">
        <f t="shared" si="7671"/>
        <v>3.1152218800783538E-4</v>
      </c>
      <c r="AW7227" s="34">
        <f t="shared" si="7672"/>
        <v>0.68346017090220357</v>
      </c>
      <c r="AX7227" s="37">
        <f t="shared" si="7673"/>
        <v>3.4402571282966994</v>
      </c>
      <c r="AY7227" s="7">
        <f t="shared" si="7674"/>
        <v>11.391623939611923</v>
      </c>
      <c r="AZ7227" s="37">
        <f t="shared" si="7675"/>
        <v>10.707852246521712</v>
      </c>
      <c r="BA7227" s="2">
        <f>BE7227*'mass balance'!$B$17+BF7227*'mass balance'!$C$17+BG7227*'mass balance'!$D$17+BH7227*'mass balance'!$E$17</f>
        <v>1.1977908008141343E-4</v>
      </c>
      <c r="BB7227" s="2">
        <f>BE7227*'mass balance'!$B$18+BF7227*'mass balance'!$C$18+BG7227*'mass balance'!$D$18+BH7227*'mass balance'!$E$18</f>
        <v>1.2162183515958902E-4</v>
      </c>
      <c r="BC7227" s="2">
        <f>BE7227*'mass balance'!$B$19+BF7227*'mass balance'!$C$19+BG7227*'mass balance'!$D$19+BH7227*'mass balance'!$E$19</f>
        <v>-1.5202729394948628E-4</v>
      </c>
      <c r="BD7227" s="2">
        <f>BE7227*'mass balance'!$B$20+BF7227*'mass balance'!$C$20+BG7227*'mass balance'!$D$20+BH7227*'mass balance'!$E$20</f>
        <v>5.5282652345267731E-6</v>
      </c>
      <c r="BE7227" s="2">
        <f>N7227*'mass balance'!$H$11+R7227*'mass balance'!$I$11+S7227*'mass balance'!$J$11</f>
        <v>-1.8223225447841016E-4</v>
      </c>
      <c r="BF7227" s="2">
        <f>N7227*'mass balance'!$H$12+R7227*'mass balance'!$I$12+S7227*'mass balance'!$J$12</f>
        <v>7.5814873070565852E-6</v>
      </c>
      <c r="BG7227" s="2">
        <f>N7227*'mass balance'!$H$13+R7227*'mass balance'!$I$13+S7227*'mass balance'!$J$13</f>
        <v>7.2987080837301601E-6</v>
      </c>
      <c r="BH7227" s="2">
        <f>N7227*'mass balance'!$H$14+R7227*'mass balance'!$I$14+S7227*'mass balance'!$J$14</f>
        <v>1.9931652833576107E-5</v>
      </c>
      <c r="BI7227" s="36">
        <f t="shared" si="7676"/>
        <v>1.984873985993231E-16</v>
      </c>
      <c r="BJ7227" s="36">
        <f t="shared" si="7677"/>
        <v>4.020998940344303E-19</v>
      </c>
      <c r="BK7227" s="36">
        <f t="shared" si="7678"/>
        <v>2.2680881336611055E-15</v>
      </c>
      <c r="BL7227" s="36">
        <f t="shared" si="7679"/>
        <v>1.8292095441694633E-15</v>
      </c>
      <c r="BM7227" s="36">
        <f t="shared" si="7680"/>
        <v>5.2808527824778392E-12</v>
      </c>
      <c r="BN7227" s="36">
        <f t="shared" ca="1" si="7692"/>
        <v>0.79779140799248682</v>
      </c>
      <c r="BO7227" s="36">
        <f t="shared" ca="1" si="7681"/>
        <v>1</v>
      </c>
      <c r="BP7227" s="36">
        <f t="shared" si="7682"/>
        <v>-5.2808527218341847E-12</v>
      </c>
      <c r="BQ7227" s="36">
        <f t="shared" si="7683"/>
        <v>0.99999998851631411</v>
      </c>
      <c r="BR7227" s="2">
        <f t="shared" si="7695"/>
        <v>-5</v>
      </c>
      <c r="BS7227">
        <v>0</v>
      </c>
      <c r="BT7227" s="37">
        <f t="shared" si="7684"/>
        <v>0.15240736218435999</v>
      </c>
      <c r="BU7227" s="34">
        <f t="shared" si="7685"/>
        <v>-5</v>
      </c>
      <c r="BV7227" s="34">
        <f t="shared" si="7686"/>
        <v>-5</v>
      </c>
      <c r="BW7227" s="34">
        <f t="shared" si="7687"/>
        <v>-5</v>
      </c>
      <c r="BX7227" s="34">
        <f t="shared" si="7688"/>
        <v>-5</v>
      </c>
      <c r="BY7227" s="34">
        <f t="shared" si="7689"/>
        <v>6.2425488578590951</v>
      </c>
      <c r="BZ7227" s="36">
        <f t="shared" si="7690"/>
        <v>1.5202729394948628E-4</v>
      </c>
      <c r="CA7227" s="34">
        <f t="shared" si="7691"/>
        <v>1.423323358182004E-2</v>
      </c>
    </row>
    <row r="7228" spans="1:79" x14ac:dyDescent="0.2">
      <c r="A7228" s="75">
        <f t="shared" si="7693"/>
        <v>19.709589041092773</v>
      </c>
      <c r="B7228" s="34">
        <f t="shared" si="7628"/>
        <v>7193.9999999988622</v>
      </c>
      <c r="C7228">
        <f t="shared" si="7694"/>
        <v>15</v>
      </c>
      <c r="D7228" s="35">
        <f t="shared" si="7629"/>
        <v>3000</v>
      </c>
      <c r="E7228" s="27">
        <v>0</v>
      </c>
      <c r="F7228" s="64">
        <f t="shared" si="7630"/>
        <v>0.46593146951268899</v>
      </c>
      <c r="G7228" s="34">
        <v>0</v>
      </c>
      <c r="H7228" s="34">
        <f t="shared" si="7631"/>
        <v>1</v>
      </c>
      <c r="I7228" s="34">
        <f t="shared" si="7632"/>
        <v>6192.2292298236371</v>
      </c>
      <c r="J7228" s="34">
        <f t="shared" si="7633"/>
        <v>23234.405744214477</v>
      </c>
      <c r="K7228" s="34">
        <f t="shared" si="7634"/>
        <v>20618.503221233463</v>
      </c>
      <c r="L7228" s="36">
        <f t="shared" si="7635"/>
        <v>2543.8696885164995</v>
      </c>
      <c r="M7228" s="34">
        <f t="shared" si="7636"/>
        <v>20.399243190166207</v>
      </c>
      <c r="N7228" s="34">
        <f t="shared" si="7637"/>
        <v>76.541787386111494</v>
      </c>
      <c r="O7228" s="34">
        <f t="shared" si="7638"/>
        <v>9.4970811430771391</v>
      </c>
      <c r="P7228">
        <f t="shared" si="7639"/>
        <v>69.026676712158761</v>
      </c>
      <c r="Q7228" s="36">
        <f t="shared" si="7640"/>
        <v>74.460911773367044</v>
      </c>
      <c r="R7228" s="34">
        <f t="shared" si="7641"/>
        <v>69.15406177369924</v>
      </c>
      <c r="S7228" s="34">
        <f t="shared" si="7642"/>
        <v>3.1549865518255169</v>
      </c>
      <c r="T7228" s="36">
        <f t="shared" si="7643"/>
        <v>8.4367614146806369E-14</v>
      </c>
      <c r="U7228" s="36">
        <f t="shared" si="7644"/>
        <v>3446.2876697264714</v>
      </c>
      <c r="V7228" s="36">
        <f t="shared" si="7645"/>
        <v>6.0380206534209335E-4</v>
      </c>
      <c r="W7228" s="68">
        <f t="shared" si="7646"/>
        <v>7.2681991100471421</v>
      </c>
      <c r="X7228">
        <f t="shared" si="7647"/>
        <v>11.771840942762172</v>
      </c>
      <c r="Y7228">
        <f t="shared" si="7648"/>
        <v>5.9191933886892012E-3</v>
      </c>
      <c r="Z7228" s="34">
        <f t="shared" si="7649"/>
        <v>1.8175536138477263E-3</v>
      </c>
      <c r="AA7228" s="36">
        <f t="shared" si="7650"/>
        <v>8.3074508031491873E-5</v>
      </c>
      <c r="AB7228" s="34">
        <f t="shared" si="7651"/>
        <v>2.2083287929023406E-4</v>
      </c>
      <c r="AC7228" s="36">
        <f t="shared" si="7652"/>
        <v>1.4129090601411305E-2</v>
      </c>
      <c r="AD7228" s="34">
        <f t="shared" si="7653"/>
        <v>0</v>
      </c>
      <c r="AE7228">
        <f t="shared" si="7654"/>
        <v>63.980919176631588</v>
      </c>
      <c r="AF7228" s="36">
        <f t="shared" si="7655"/>
        <v>0</v>
      </c>
      <c r="AG7228" s="34">
        <f t="shared" si="7656"/>
        <v>2.2651194187813557</v>
      </c>
      <c r="AH7228">
        <f t="shared" si="7657"/>
        <v>3.015213837682218E-3</v>
      </c>
      <c r="AI7228" s="29">
        <f t="shared" si="7658"/>
        <v>2.2651194187813557</v>
      </c>
      <c r="AJ7228">
        <f t="shared" si="7659"/>
        <v>0</v>
      </c>
      <c r="AK7228" s="36">
        <f t="shared" si="7660"/>
        <v>0</v>
      </c>
      <c r="AL7228" s="36">
        <f t="shared" si="7661"/>
        <v>-2.1050397149348406E-7</v>
      </c>
      <c r="AM7228" s="36">
        <f t="shared" si="7662"/>
        <v>-5.756000092330912E-9</v>
      </c>
      <c r="AN7228" s="37">
        <f t="shared" si="7663"/>
        <v>2.6610477441831696E-306</v>
      </c>
      <c r="AO7228" s="36">
        <f t="shared" si="7664"/>
        <v>3.4724097013507694E-4</v>
      </c>
      <c r="AP7228" s="36">
        <f t="shared" si="7665"/>
        <v>2.6059202397421233E-5</v>
      </c>
      <c r="AQ7228" s="74">
        <f t="shared" si="7666"/>
        <v>0</v>
      </c>
      <c r="AR7228" s="73">
        <f t="shared" si="7667"/>
        <v>0</v>
      </c>
      <c r="AS7228" s="72">
        <f t="shared" si="7668"/>
        <v>4.1869028380312605E-11</v>
      </c>
      <c r="AT7228" s="37">
        <f t="shared" si="7669"/>
        <v>1.2965039355859629E-294</v>
      </c>
      <c r="AU7228" s="37">
        <f t="shared" si="7670"/>
        <v>5.3158800704675797E-4</v>
      </c>
      <c r="AV7228" s="34">
        <f t="shared" si="7671"/>
        <v>4.1415868230232764E-7</v>
      </c>
      <c r="AW7228" s="34">
        <f t="shared" si="7672"/>
        <v>0.68351697158348257</v>
      </c>
      <c r="AX7228" s="37">
        <f t="shared" si="7673"/>
        <v>3.4405430395421264</v>
      </c>
      <c r="AY7228" s="7">
        <f t="shared" si="7674"/>
        <v>11.392259535331434</v>
      </c>
      <c r="AZ7228" s="37">
        <f t="shared" si="7675"/>
        <v>10.708742149589268</v>
      </c>
      <c r="BA7228" s="2">
        <f>BE7228*'mass balance'!$B$17+BF7228*'mass balance'!$C$17+BG7228*'mass balance'!$D$17+BH7228*'mass balance'!$E$17</f>
        <v>1.1978903819860266E-4</v>
      </c>
      <c r="BB7228" s="2">
        <f>BE7228*'mass balance'!$B$18+BF7228*'mass balance'!$C$18+BG7228*'mass balance'!$D$18+BH7228*'mass balance'!$E$18</f>
        <v>1.2163194647858121E-4</v>
      </c>
      <c r="BC7228" s="2">
        <f>BE7228*'mass balance'!$B$19+BF7228*'mass balance'!$C$19+BG7228*'mass balance'!$D$19+BH7228*'mass balance'!$E$19</f>
        <v>-1.5203993309822651E-4</v>
      </c>
      <c r="BD7228" s="2">
        <f>BE7228*'mass balance'!$B$20+BF7228*'mass balance'!$C$20+BG7228*'mass balance'!$D$20+BH7228*'mass balance'!$E$20</f>
        <v>5.528724839935509E-6</v>
      </c>
      <c r="BE7228" s="2">
        <f>N7228*'mass balance'!$H$11+R7228*'mass balance'!$I$11+S7228*'mass balance'!$J$11</f>
        <v>-1.8224235091931308E-4</v>
      </c>
      <c r="BF7228" s="2">
        <f>N7228*'mass balance'!$H$12+R7228*'mass balance'!$I$12+S7228*'mass balance'!$J$12</f>
        <v>7.5791054227041245E-6</v>
      </c>
      <c r="BG7228" s="2">
        <f>N7228*'mass balance'!$H$13+R7228*'mass balance'!$I$13+S7228*'mass balance'!$J$13</f>
        <v>7.2978259665288588E-6</v>
      </c>
      <c r="BH7228" s="2">
        <f>N7228*'mass balance'!$H$14+R7228*'mass balance'!$I$14+S7228*'mass balance'!$J$14</f>
        <v>1.9932757131799864E-5</v>
      </c>
      <c r="BI7228" s="36">
        <f t="shared" si="7676"/>
        <v>1.984873985993231E-16</v>
      </c>
      <c r="BJ7228" s="36">
        <f t="shared" si="7677"/>
        <v>4.0213125150170509E-19</v>
      </c>
      <c r="BK7228" s="36">
        <f t="shared" si="7678"/>
        <v>2.26849023355514E-15</v>
      </c>
      <c r="BL7228" s="36">
        <f t="shared" si="7679"/>
        <v>1.8296340259810903E-15</v>
      </c>
      <c r="BM7228" s="36">
        <f t="shared" si="7680"/>
        <v>5.2826819920220084E-12</v>
      </c>
      <c r="BN7228" s="36">
        <f t="shared" ca="1" si="7692"/>
        <v>0.40041610223657009</v>
      </c>
      <c r="BO7228" s="36">
        <f t="shared" ca="1" si="7681"/>
        <v>1</v>
      </c>
      <c r="BP7228" s="36">
        <f t="shared" si="7682"/>
        <v>-5.2826819313294501E-12</v>
      </c>
      <c r="BQ7228" s="36">
        <f t="shared" si="7683"/>
        <v>0.99999998851103322</v>
      </c>
      <c r="BR7228" s="2">
        <f t="shared" si="7695"/>
        <v>-5</v>
      </c>
      <c r="BS7228">
        <v>0</v>
      </c>
      <c r="BT7228" s="37">
        <f t="shared" si="7684"/>
        <v>0.15242003293097206</v>
      </c>
      <c r="BU7228" s="34">
        <f t="shared" si="7685"/>
        <v>-5</v>
      </c>
      <c r="BV7228" s="34">
        <f t="shared" si="7686"/>
        <v>-5</v>
      </c>
      <c r="BW7228" s="34">
        <f t="shared" si="7687"/>
        <v>-5</v>
      </c>
      <c r="BX7228" s="34">
        <f t="shared" si="7688"/>
        <v>-5</v>
      </c>
      <c r="BY7228" s="34">
        <f t="shared" si="7689"/>
        <v>6.2428947215801331</v>
      </c>
      <c r="BZ7228" s="36">
        <f t="shared" si="7690"/>
        <v>1.5203993309822651E-4</v>
      </c>
      <c r="CA7228" s="34">
        <f t="shared" si="7691"/>
        <v>1.4233234006555859E-2</v>
      </c>
    </row>
    <row r="7229" spans="1:79" x14ac:dyDescent="0.2">
      <c r="A7229" s="75">
        <f t="shared" si="7693"/>
        <v>19.712328767120169</v>
      </c>
      <c r="B7229" s="34">
        <f t="shared" si="7628"/>
        <v>7194.9999999988622</v>
      </c>
      <c r="C7229">
        <f t="shared" si="7694"/>
        <v>15</v>
      </c>
      <c r="D7229" s="35">
        <f t="shared" si="7629"/>
        <v>3000</v>
      </c>
      <c r="E7229" s="27">
        <v>0</v>
      </c>
      <c r="F7229" s="64">
        <f t="shared" si="7630"/>
        <v>0.46593146951268899</v>
      </c>
      <c r="G7229" s="34">
        <v>0</v>
      </c>
      <c r="H7229" s="34">
        <f t="shared" si="7631"/>
        <v>1</v>
      </c>
      <c r="I7229" s="34">
        <f t="shared" si="7632"/>
        <v>6192.2292298236371</v>
      </c>
      <c r="J7229" s="34">
        <f t="shared" si="7633"/>
        <v>23235.69251761628</v>
      </c>
      <c r="K7229" s="34">
        <f t="shared" si="7634"/>
        <v>20619.645120097684</v>
      </c>
      <c r="L7229" s="36">
        <f t="shared" si="7635"/>
        <v>2544.0810192393697</v>
      </c>
      <c r="M7229" s="34">
        <f t="shared" si="7636"/>
        <v>20.399243190166207</v>
      </c>
      <c r="N7229" s="34">
        <f t="shared" si="7637"/>
        <v>76.546026441640578</v>
      </c>
      <c r="O7229" s="34">
        <f t="shared" si="7638"/>
        <v>9.4970811430771391</v>
      </c>
      <c r="P7229">
        <f t="shared" si="7639"/>
        <v>69.032411069367669</v>
      </c>
      <c r="Q7229" s="36">
        <f t="shared" si="7640"/>
        <v>74.465804625705388</v>
      </c>
      <c r="R7229" s="34">
        <f t="shared" si="7641"/>
        <v>69.159803619418653</v>
      </c>
      <c r="S7229" s="34">
        <f t="shared" si="7642"/>
        <v>3.1539952767448756</v>
      </c>
      <c r="T7229" s="36">
        <f t="shared" si="7643"/>
        <v>8.4365278010174427E-14</v>
      </c>
      <c r="U7229" s="36">
        <f t="shared" si="7644"/>
        <v>3446.2876697264714</v>
      </c>
      <c r="V7229" s="36">
        <f t="shared" si="7645"/>
        <v>6.0361235488495335E-4</v>
      </c>
      <c r="W7229" s="68">
        <f t="shared" si="7646"/>
        <v>7.2688029121124842</v>
      </c>
      <c r="X7229">
        <f t="shared" si="7647"/>
        <v>11.772166913700696</v>
      </c>
      <c r="Y7229">
        <f t="shared" si="7648"/>
        <v>5.9191933886892012E-3</v>
      </c>
      <c r="Z7229" s="34">
        <f t="shared" si="7649"/>
        <v>1.8175536138477263E-3</v>
      </c>
      <c r="AA7229" s="36">
        <f t="shared" si="7650"/>
        <v>8.3041507959875259E-5</v>
      </c>
      <c r="AB7229" s="34">
        <f t="shared" si="7651"/>
        <v>2.2083287929023406E-4</v>
      </c>
      <c r="AC7229" s="36">
        <f t="shared" si="7652"/>
        <v>1.4129090601411305E-2</v>
      </c>
      <c r="AD7229" s="34">
        <f t="shared" si="7653"/>
        <v>0</v>
      </c>
      <c r="AE7229">
        <f t="shared" si="7654"/>
        <v>63.980919176631588</v>
      </c>
      <c r="AF7229" s="36">
        <f t="shared" si="7655"/>
        <v>0</v>
      </c>
      <c r="AG7229" s="34">
        <f t="shared" si="7656"/>
        <v>2.2652691889914327</v>
      </c>
      <c r="AH7229">
        <f t="shared" si="7657"/>
        <v>3.0142233558749787E-3</v>
      </c>
      <c r="AI7229" s="29">
        <f t="shared" si="7658"/>
        <v>2.2652691889914327</v>
      </c>
      <c r="AJ7229">
        <f t="shared" si="7659"/>
        <v>2.2652691889914327</v>
      </c>
      <c r="AK7229" s="36">
        <f t="shared" si="7660"/>
        <v>0</v>
      </c>
      <c r="AL7229" s="36">
        <f t="shared" si="7661"/>
        <v>-2.1037636004833317E-7</v>
      </c>
      <c r="AM7229" s="36">
        <f t="shared" si="7662"/>
        <v>-5.7547286974295011E-9</v>
      </c>
      <c r="AN7229" s="37">
        <f t="shared" si="7663"/>
        <v>2.6610477441831696E-306</v>
      </c>
      <c r="AO7229" s="36">
        <f t="shared" si="7664"/>
        <v>3.4703046616358345E-4</v>
      </c>
      <c r="AP7229" s="36">
        <f t="shared" si="7665"/>
        <v>2.6053446397328901E-5</v>
      </c>
      <c r="AQ7229" s="74">
        <f t="shared" si="7666"/>
        <v>0</v>
      </c>
      <c r="AR7229" s="73">
        <f t="shared" si="7667"/>
        <v>0</v>
      </c>
      <c r="AS7229" s="72">
        <f t="shared" si="7668"/>
        <v>4.1792929167143827E-11</v>
      </c>
      <c r="AT7229" s="37">
        <f t="shared" si="7669"/>
        <v>1.2988646920903403E-294</v>
      </c>
      <c r="AU7229" s="37">
        <f t="shared" si="7670"/>
        <v>5.3147058900107191E-4</v>
      </c>
      <c r="AV7229" s="34">
        <f t="shared" si="7671"/>
        <v>3.1156306640862442E-4</v>
      </c>
      <c r="AW7229" s="34">
        <f t="shared" si="7672"/>
        <v>0.6835737544196282</v>
      </c>
      <c r="AX7229" s="37">
        <f t="shared" si="7673"/>
        <v>3.4408288609624971</v>
      </c>
      <c r="AY7229" s="7">
        <f t="shared" si="7674"/>
        <v>11.393517090561019</v>
      </c>
      <c r="AZ7229" s="37">
        <f t="shared" si="7675"/>
        <v>10.709631773074982</v>
      </c>
      <c r="BA7229" s="2">
        <f>BE7229*'mass balance'!$B$17+BF7229*'mass balance'!$C$17+BG7229*'mass balance'!$D$17+BH7229*'mass balance'!$E$17</f>
        <v>1.1979899318752355E-4</v>
      </c>
      <c r="BB7229" s="2">
        <f>BE7229*'mass balance'!$B$18+BF7229*'mass balance'!$C$18+BG7229*'mass balance'!$D$18+BH7229*'mass balance'!$E$18</f>
        <v>1.2164205462117776E-4</v>
      </c>
      <c r="BC7229" s="2">
        <f>BE7229*'mass balance'!$B$19+BF7229*'mass balance'!$C$19+BG7229*'mass balance'!$D$19+BH7229*'mass balance'!$E$19</f>
        <v>-1.520525682764722E-4</v>
      </c>
      <c r="BD7229" s="2">
        <f>BE7229*'mass balance'!$B$20+BF7229*'mass balance'!$C$20+BG7229*'mass balance'!$D$20+BH7229*'mass balance'!$E$20</f>
        <v>5.5291843009626256E-6</v>
      </c>
      <c r="BE7229" s="2">
        <f>N7229*'mass balance'!$H$11+R7229*'mass balance'!$I$11+S7229*'mass balance'!$J$11</f>
        <v>-1.8225244390866803E-4</v>
      </c>
      <c r="BF7229" s="2">
        <f>N7229*'mass balance'!$H$12+R7229*'mass balance'!$I$12+S7229*'mass balance'!$J$12</f>
        <v>7.5767241198948519E-6</v>
      </c>
      <c r="BG7229" s="2">
        <f>N7229*'mass balance'!$H$13+R7229*'mass balance'!$I$13+S7229*'mass balance'!$J$13</f>
        <v>7.2969440439259571E-6</v>
      </c>
      <c r="BH7229" s="2">
        <f>N7229*'mass balance'!$H$14+R7229*'mass balance'!$I$14+S7229*'mass balance'!$J$14</f>
        <v>1.9933861052510563E-5</v>
      </c>
      <c r="BI7229" s="36">
        <f t="shared" si="7676"/>
        <v>1.984873985993231E-16</v>
      </c>
      <c r="BJ7229" s="36">
        <f t="shared" si="7677"/>
        <v>4.0216260544999878E-19</v>
      </c>
      <c r="BK7229" s="36">
        <f t="shared" si="7678"/>
        <v>2.2688923648066416E-15</v>
      </c>
      <c r="BL7229" s="36">
        <f t="shared" si="7679"/>
        <v>1.8300585505481241E-15</v>
      </c>
      <c r="BM7229" s="36">
        <f t="shared" si="7680"/>
        <v>5.2845116260479896E-12</v>
      </c>
      <c r="BN7229" s="36">
        <f t="shared" ca="1" si="7692"/>
        <v>0.71204648886742883</v>
      </c>
      <c r="BO7229" s="36">
        <f t="shared" ca="1" si="7681"/>
        <v>1</v>
      </c>
      <c r="BP7229" s="36">
        <f t="shared" si="7682"/>
        <v>-5.2845115653064951E-12</v>
      </c>
      <c r="BQ7229" s="36">
        <f t="shared" si="7683"/>
        <v>0.99999998850575056</v>
      </c>
      <c r="BR7229" s="2">
        <f t="shared" si="7695"/>
        <v>-5</v>
      </c>
      <c r="BS7229">
        <v>0</v>
      </c>
      <c r="BT7229" s="37">
        <f t="shared" si="7684"/>
        <v>0.15243269969716339</v>
      </c>
      <c r="BU7229" s="34">
        <f t="shared" si="7685"/>
        <v>-5</v>
      </c>
      <c r="BV7229" s="34">
        <f t="shared" si="7686"/>
        <v>-5</v>
      </c>
      <c r="BW7229" s="34">
        <f t="shared" si="7687"/>
        <v>-5</v>
      </c>
      <c r="BX7229" s="34">
        <f t="shared" si="7688"/>
        <v>-5</v>
      </c>
      <c r="BY7229" s="34">
        <f t="shared" si="7689"/>
        <v>6.2432404670649282</v>
      </c>
      <c r="BZ7229" s="36">
        <f t="shared" si="7690"/>
        <v>1.520525682764722E-4</v>
      </c>
      <c r="CA7229" s="34">
        <f t="shared" si="7691"/>
        <v>1.4233234431121478E-2</v>
      </c>
    </row>
    <row r="7230" spans="1:79" x14ac:dyDescent="0.2">
      <c r="A7230" s="75">
        <f t="shared" si="7693"/>
        <v>19.715068493147566</v>
      </c>
      <c r="B7230" s="34">
        <f t="shared" si="7628"/>
        <v>7195.9999999988613</v>
      </c>
      <c r="C7230">
        <f t="shared" si="7694"/>
        <v>15</v>
      </c>
      <c r="D7230" s="35">
        <f t="shared" si="7629"/>
        <v>3000</v>
      </c>
      <c r="E7230" s="27">
        <v>0</v>
      </c>
      <c r="F7230" s="64">
        <f t="shared" si="7630"/>
        <v>0.46593146951268899</v>
      </c>
      <c r="G7230" s="34">
        <v>0</v>
      </c>
      <c r="H7230" s="34">
        <f t="shared" si="7631"/>
        <v>1</v>
      </c>
      <c r="I7230" s="34">
        <f t="shared" si="7632"/>
        <v>6192.2292298236371</v>
      </c>
      <c r="J7230" s="34">
        <f t="shared" si="7633"/>
        <v>23236.978851110285</v>
      </c>
      <c r="K7230" s="34">
        <f t="shared" si="7634"/>
        <v>20620.786628582198</v>
      </c>
      <c r="L7230" s="36">
        <f t="shared" si="7635"/>
        <v>2544.2922835635791</v>
      </c>
      <c r="M7230" s="34">
        <f t="shared" si="7636"/>
        <v>20.399243190166207</v>
      </c>
      <c r="N7230" s="34">
        <f t="shared" si="7637"/>
        <v>76.550264047968426</v>
      </c>
      <c r="O7230" s="34">
        <f t="shared" si="7638"/>
        <v>9.4970811430771391</v>
      </c>
      <c r="P7230">
        <f t="shared" si="7639"/>
        <v>69.038143624880973</v>
      </c>
      <c r="Q7230" s="36">
        <f t="shared" si="7640"/>
        <v>74.470695869179295</v>
      </c>
      <c r="R7230" s="34">
        <f t="shared" si="7641"/>
        <v>69.165543660980092</v>
      </c>
      <c r="S7230" s="34">
        <f t="shared" si="7642"/>
        <v>3.1530042437427412</v>
      </c>
      <c r="T7230" s="36">
        <f t="shared" si="7643"/>
        <v>8.4362942866147344E-14</v>
      </c>
      <c r="U7230" s="36">
        <f t="shared" si="7644"/>
        <v>3446.2876697264714</v>
      </c>
      <c r="V7230" s="36">
        <f t="shared" si="7645"/>
        <v>6.0342269075685595E-4</v>
      </c>
      <c r="W7230" s="68">
        <f t="shared" si="7646"/>
        <v>7.2694065244673691</v>
      </c>
      <c r="X7230">
        <f t="shared" si="7647"/>
        <v>11.772492764178647</v>
      </c>
      <c r="Y7230">
        <f t="shared" si="7648"/>
        <v>5.9191933886892012E-3</v>
      </c>
      <c r="Z7230" s="34">
        <f t="shared" si="7649"/>
        <v>1.8175536138477263E-3</v>
      </c>
      <c r="AA7230" s="36">
        <f t="shared" si="7650"/>
        <v>8.3008521909712403E-5</v>
      </c>
      <c r="AB7230" s="34">
        <f t="shared" si="7651"/>
        <v>2.2083287929023406E-4</v>
      </c>
      <c r="AC7230" s="36">
        <f t="shared" si="7652"/>
        <v>1.4129090601411305E-2</v>
      </c>
      <c r="AD7230" s="34">
        <f t="shared" si="7653"/>
        <v>0</v>
      </c>
      <c r="AE7230">
        <f t="shared" si="7654"/>
        <v>63.980919176631588</v>
      </c>
      <c r="AF7230" s="36">
        <f t="shared" si="7655"/>
        <v>0</v>
      </c>
      <c r="AG7230" s="34">
        <f t="shared" si="7656"/>
        <v>2.2654189099541688</v>
      </c>
      <c r="AH7230">
        <f t="shared" si="7657"/>
        <v>3.0132331508174737E-3</v>
      </c>
      <c r="AI7230" s="29">
        <f t="shared" si="7658"/>
        <v>2.2654189099541688</v>
      </c>
      <c r="AJ7230">
        <f t="shared" si="7659"/>
        <v>0</v>
      </c>
      <c r="AK7230" s="36">
        <f t="shared" si="7660"/>
        <v>0</v>
      </c>
      <c r="AL7230" s="36">
        <f t="shared" si="7661"/>
        <v>-2.102488259636274E-7</v>
      </c>
      <c r="AM7230" s="36">
        <f t="shared" si="7662"/>
        <v>-5.7534575833559165E-9</v>
      </c>
      <c r="AN7230" s="37">
        <f t="shared" si="7663"/>
        <v>2.6610477441831696E-306</v>
      </c>
      <c r="AO7230" s="36">
        <f t="shared" si="7664"/>
        <v>3.4682008980353512E-4</v>
      </c>
      <c r="AP7230" s="36">
        <f t="shared" si="7665"/>
        <v>2.6047691668631471E-5</v>
      </c>
      <c r="AQ7230" s="74">
        <f t="shared" si="7666"/>
        <v>0</v>
      </c>
      <c r="AR7230" s="73">
        <f t="shared" si="7667"/>
        <v>0</v>
      </c>
      <c r="AS7230" s="72">
        <f t="shared" si="7668"/>
        <v>4.1716968268391927E-11</v>
      </c>
      <c r="AT7230" s="37">
        <f t="shared" si="7669"/>
        <v>1.3012297472097231E-294</v>
      </c>
      <c r="AU7230" s="37">
        <f t="shared" si="7670"/>
        <v>5.3135319689087961E-4</v>
      </c>
      <c r="AV7230" s="34">
        <f t="shared" si="7671"/>
        <v>4.1388662243987139E-7</v>
      </c>
      <c r="AW7230" s="34">
        <f t="shared" si="7672"/>
        <v>0.68363051941499686</v>
      </c>
      <c r="AX7230" s="37">
        <f t="shared" si="7673"/>
        <v>3.4411145925797437</v>
      </c>
      <c r="AY7230" s="7">
        <f t="shared" si="7674"/>
        <v>11.394152050348733</v>
      </c>
      <c r="AZ7230" s="37">
        <f t="shared" si="7675"/>
        <v>10.710521117047113</v>
      </c>
      <c r="BA7230" s="2">
        <f>BE7230*'mass balance'!$B$17+BF7230*'mass balance'!$C$17+BG7230*'mass balance'!$D$17+BH7230*'mass balance'!$E$17</f>
        <v>1.1980894504893959E-4</v>
      </c>
      <c r="BB7230" s="2">
        <f>BE7230*'mass balance'!$B$18+BF7230*'mass balance'!$C$18+BG7230*'mass balance'!$D$18+BH7230*'mass balance'!$E$18</f>
        <v>1.2165215958815401E-4</v>
      </c>
      <c r="BC7230" s="2">
        <f>BE7230*'mass balance'!$B$19+BF7230*'mass balance'!$C$19+BG7230*'mass balance'!$D$19+BH7230*'mass balance'!$E$19</f>
        <v>-1.5206519948519255E-4</v>
      </c>
      <c r="BD7230" s="2">
        <f>BE7230*'mass balance'!$B$20+BF7230*'mass balance'!$C$20+BG7230*'mass balance'!$D$20+BH7230*'mass balance'!$E$20</f>
        <v>5.5296436176433644E-6</v>
      </c>
      <c r="BE7230" s="2">
        <f>N7230*'mass balance'!$H$11+R7230*'mass balance'!$I$11+S7230*'mass balance'!$J$11</f>
        <v>-1.8226253344754385E-4</v>
      </c>
      <c r="BF7230" s="2">
        <f>N7230*'mass balance'!$H$12+R7230*'mass balance'!$I$12+S7230*'mass balance'!$J$12</f>
        <v>7.5743433986216635E-6</v>
      </c>
      <c r="BG7230" s="2">
        <f>N7230*'mass balance'!$H$13+R7230*'mass balance'!$I$13+S7230*'mass balance'!$J$13</f>
        <v>7.2960623159406751E-6</v>
      </c>
      <c r="BH7230" s="2">
        <f>N7230*'mass balance'!$H$14+R7230*'mass balance'!$I$14+S7230*'mass balance'!$J$14</f>
        <v>1.9934964595825109E-5</v>
      </c>
      <c r="BI7230" s="36">
        <f t="shared" si="7676"/>
        <v>1.984873985993231E-16</v>
      </c>
      <c r="BJ7230" s="36">
        <f t="shared" si="7677"/>
        <v>4.0219395587888016E-19</v>
      </c>
      <c r="BK7230" s="36">
        <f t="shared" si="7678"/>
        <v>2.2692945274120915E-15</v>
      </c>
      <c r="BL7230" s="36">
        <f t="shared" si="7679"/>
        <v>1.830483117863868E-15</v>
      </c>
      <c r="BM7230" s="36">
        <f t="shared" si="7680"/>
        <v>5.2863416845985376E-12</v>
      </c>
      <c r="BN7230" s="36">
        <f t="shared" ca="1" si="7692"/>
        <v>0.51233355978864148</v>
      </c>
      <c r="BO7230" s="36">
        <f t="shared" ca="1" si="7681"/>
        <v>1</v>
      </c>
      <c r="BP7230" s="36">
        <f t="shared" si="7682"/>
        <v>-5.2863416238080715E-12</v>
      </c>
      <c r="BQ7230" s="36">
        <f t="shared" si="7683"/>
        <v>0.99999998850046601</v>
      </c>
      <c r="BR7230" s="2">
        <f t="shared" si="7695"/>
        <v>-5</v>
      </c>
      <c r="BS7230">
        <v>0</v>
      </c>
      <c r="BT7230" s="37">
        <f t="shared" si="7684"/>
        <v>0.15244536248390553</v>
      </c>
      <c r="BU7230" s="34">
        <f t="shared" si="7685"/>
        <v>-5</v>
      </c>
      <c r="BV7230" s="34">
        <f t="shared" si="7686"/>
        <v>-5</v>
      </c>
      <c r="BW7230" s="34">
        <f t="shared" si="7687"/>
        <v>-5</v>
      </c>
      <c r="BX7230" s="34">
        <f t="shared" si="7688"/>
        <v>-5</v>
      </c>
      <c r="BY7230" s="34">
        <f t="shared" si="7689"/>
        <v>6.2435860943500989</v>
      </c>
      <c r="BZ7230" s="36">
        <f t="shared" si="7690"/>
        <v>1.5206519948519255E-4</v>
      </c>
      <c r="CA7230" s="34">
        <f t="shared" si="7691"/>
        <v>1.4233234855516971E-2</v>
      </c>
    </row>
    <row r="7231" spans="1:79" x14ac:dyDescent="0.2">
      <c r="A7231" s="75">
        <f t="shared" si="7693"/>
        <v>19.717808219174962</v>
      </c>
      <c r="B7231" s="34">
        <f t="shared" si="7628"/>
        <v>7196.9999999988613</v>
      </c>
      <c r="C7231">
        <f t="shared" si="7694"/>
        <v>15</v>
      </c>
      <c r="D7231" s="35">
        <f t="shared" si="7629"/>
        <v>3000</v>
      </c>
      <c r="E7231" s="27">
        <v>0</v>
      </c>
      <c r="F7231" s="64">
        <f t="shared" si="7630"/>
        <v>0.46593146951268899</v>
      </c>
      <c r="G7231" s="34">
        <v>0</v>
      </c>
      <c r="H7231" s="34">
        <f t="shared" si="7631"/>
        <v>1</v>
      </c>
      <c r="I7231" s="34">
        <f t="shared" si="7632"/>
        <v>6192.2292298236371</v>
      </c>
      <c r="J7231" s="34">
        <f t="shared" si="7633"/>
        <v>23238.264744832722</v>
      </c>
      <c r="K7231" s="34">
        <f t="shared" si="7634"/>
        <v>20621.927746807905</v>
      </c>
      <c r="L7231" s="36">
        <f t="shared" si="7635"/>
        <v>2544.5034815053441</v>
      </c>
      <c r="M7231" s="34">
        <f t="shared" si="7636"/>
        <v>20.399243190166207</v>
      </c>
      <c r="N7231" s="34">
        <f t="shared" si="7637"/>
        <v>76.55450020554386</v>
      </c>
      <c r="O7231" s="34">
        <f t="shared" si="7638"/>
        <v>9.4970811430771391</v>
      </c>
      <c r="P7231">
        <f t="shared" si="7639"/>
        <v>69.043874379138671</v>
      </c>
      <c r="Q7231" s="36">
        <f t="shared" si="7640"/>
        <v>74.475585504239561</v>
      </c>
      <c r="R7231" s="34">
        <f t="shared" si="7641"/>
        <v>69.171281898824247</v>
      </c>
      <c r="S7231" s="34">
        <f t="shared" si="7642"/>
        <v>3.1520134528161146</v>
      </c>
      <c r="T7231" s="36">
        <f t="shared" si="7643"/>
        <v>8.4360608714252067E-14</v>
      </c>
      <c r="U7231" s="36">
        <f t="shared" si="7644"/>
        <v>3446.2876697264714</v>
      </c>
      <c r="V7231" s="36">
        <f t="shared" si="7645"/>
        <v>6.0323307295722588E-4</v>
      </c>
      <c r="W7231" s="68">
        <f t="shared" si="7646"/>
        <v>7.2700099471581261</v>
      </c>
      <c r="X7231">
        <f t="shared" si="7647"/>
        <v>11.772818494240537</v>
      </c>
      <c r="Y7231">
        <f t="shared" si="7648"/>
        <v>5.9191933886892012E-3</v>
      </c>
      <c r="Z7231" s="34">
        <f t="shared" si="7649"/>
        <v>1.8175536138477263E-3</v>
      </c>
      <c r="AA7231" s="36">
        <f t="shared" si="7650"/>
        <v>8.2975549874320594E-5</v>
      </c>
      <c r="AB7231" s="34">
        <f t="shared" si="7651"/>
        <v>2.2083287929023406E-4</v>
      </c>
      <c r="AC7231" s="36">
        <f t="shared" si="7652"/>
        <v>1.4129090601411305E-2</v>
      </c>
      <c r="AD7231" s="34">
        <f t="shared" si="7653"/>
        <v>0</v>
      </c>
      <c r="AE7231">
        <f t="shared" si="7654"/>
        <v>63.980919176631588</v>
      </c>
      <c r="AF7231" s="36">
        <f t="shared" si="7655"/>
        <v>0</v>
      </c>
      <c r="AG7231" s="34">
        <f t="shared" si="7656"/>
        <v>2.2655685816833637</v>
      </c>
      <c r="AH7231">
        <f t="shared" si="7657"/>
        <v>3.0122432224715112E-3</v>
      </c>
      <c r="AI7231" s="29">
        <f t="shared" si="7658"/>
        <v>2.2655685816833637</v>
      </c>
      <c r="AJ7231">
        <f t="shared" si="7659"/>
        <v>2.2655685816833637</v>
      </c>
      <c r="AK7231" s="36">
        <f t="shared" si="7660"/>
        <v>0</v>
      </c>
      <c r="AL7231" s="36">
        <f t="shared" si="7661"/>
        <v>-2.1012136919246944E-7</v>
      </c>
      <c r="AM7231" s="36">
        <f t="shared" si="7662"/>
        <v>-5.7521867500481295E-9</v>
      </c>
      <c r="AN7231" s="37">
        <f t="shared" si="7663"/>
        <v>2.6610477441831696E-306</v>
      </c>
      <c r="AO7231" s="36">
        <f t="shared" si="7664"/>
        <v>3.4660984097757149E-4</v>
      </c>
      <c r="AP7231" s="36">
        <f t="shared" si="7665"/>
        <v>2.6041938211048114E-5</v>
      </c>
      <c r="AQ7231" s="74">
        <f t="shared" si="7666"/>
        <v>0</v>
      </c>
      <c r="AR7231" s="73">
        <f t="shared" si="7667"/>
        <v>0</v>
      </c>
      <c r="AS7231" s="72">
        <f t="shared" si="7668"/>
        <v>4.1641145432662984E-11</v>
      </c>
      <c r="AT7231" s="37">
        <f t="shared" si="7669"/>
        <v>1.3035991087713027E-294</v>
      </c>
      <c r="AU7231" s="37">
        <f t="shared" si="7670"/>
        <v>5.3123583071045238E-4</v>
      </c>
      <c r="AV7231" s="34">
        <f t="shared" si="7671"/>
        <v>3.1160391790373249E-4</v>
      </c>
      <c r="AW7231" s="34">
        <f t="shared" si="7672"/>
        <v>0.68368726657394585</v>
      </c>
      <c r="AX7231" s="37">
        <f t="shared" si="7673"/>
        <v>3.4414002344157955</v>
      </c>
      <c r="AY7231" s="7">
        <f t="shared" si="7674"/>
        <v>11.395409052065771</v>
      </c>
      <c r="AZ7231" s="37">
        <f t="shared" si="7675"/>
        <v>10.711410181573921</v>
      </c>
      <c r="BA7231" s="2">
        <f>BE7231*'mass balance'!$B$17+BF7231*'mass balance'!$C$17+BG7231*'mass balance'!$D$17+BH7231*'mass balance'!$E$17</f>
        <v>1.1981889378361434E-4</v>
      </c>
      <c r="BB7231" s="2">
        <f>BE7231*'mass balance'!$B$18+BF7231*'mass balance'!$C$18+BG7231*'mass balance'!$D$18+BH7231*'mass balance'!$E$18</f>
        <v>1.2166226138028532E-4</v>
      </c>
      <c r="BC7231" s="2">
        <f>BE7231*'mass balance'!$B$19+BF7231*'mass balance'!$C$19+BG7231*'mass balance'!$D$19+BH7231*'mass balance'!$E$19</f>
        <v>-1.5207782672535669E-4</v>
      </c>
      <c r="BD7231" s="2">
        <f>BE7231*'mass balance'!$B$20+BF7231*'mass balance'!$C$20+BG7231*'mass balance'!$D$20+BH7231*'mass balance'!$E$20</f>
        <v>5.5301027900129706E-6</v>
      </c>
      <c r="BE7231" s="2">
        <f>N7231*'mass balance'!$H$11+R7231*'mass balance'!$I$11+S7231*'mass balance'!$J$11</f>
        <v>-1.8227261953700918E-4</v>
      </c>
      <c r="BF7231" s="2">
        <f>N7231*'mass balance'!$H$12+R7231*'mass balance'!$I$12+S7231*'mass balance'!$J$12</f>
        <v>7.5719632588773533E-6</v>
      </c>
      <c r="BG7231" s="2">
        <f>N7231*'mass balance'!$H$13+R7231*'mass balance'!$I$13+S7231*'mass balance'!$J$13</f>
        <v>7.2951807825922514E-6</v>
      </c>
      <c r="BH7231" s="2">
        <f>N7231*'mass balance'!$H$14+R7231*'mass balance'!$I$14+S7231*'mass balance'!$J$14</f>
        <v>1.9936067761860376E-5</v>
      </c>
      <c r="BI7231" s="36">
        <f t="shared" si="7676"/>
        <v>1.984873985993231E-16</v>
      </c>
      <c r="BJ7231" s="36">
        <f t="shared" si="7677"/>
        <v>4.0222530278791791E-19</v>
      </c>
      <c r="BK7231" s="36">
        <f t="shared" si="7678"/>
        <v>2.2696967213679704E-15</v>
      </c>
      <c r="BL7231" s="36">
        <f t="shared" si="7679"/>
        <v>1.8309077279216241E-15</v>
      </c>
      <c r="BM7231" s="36">
        <f t="shared" si="7680"/>
        <v>5.2881721677164018E-12</v>
      </c>
      <c r="BN7231" s="36">
        <f t="shared" ca="1" si="7692"/>
        <v>0.43315728267672315</v>
      </c>
      <c r="BO7231" s="36">
        <f t="shared" ca="1" si="7681"/>
        <v>1</v>
      </c>
      <c r="BP7231" s="36">
        <f t="shared" si="7682"/>
        <v>-5.2881721068769309E-12</v>
      </c>
      <c r="BQ7231" s="36">
        <f t="shared" si="7683"/>
        <v>0.99999998849517968</v>
      </c>
      <c r="BR7231" s="2">
        <f t="shared" si="7695"/>
        <v>-5</v>
      </c>
      <c r="BS7231">
        <v>0</v>
      </c>
      <c r="BT7231" s="37">
        <f t="shared" si="7684"/>
        <v>0.15245802129217009</v>
      </c>
      <c r="BU7231" s="34">
        <f t="shared" si="7685"/>
        <v>-5</v>
      </c>
      <c r="BV7231" s="34">
        <f t="shared" si="7686"/>
        <v>-5</v>
      </c>
      <c r="BW7231" s="34">
        <f t="shared" si="7687"/>
        <v>-5</v>
      </c>
      <c r="BX7231" s="34">
        <f t="shared" si="7688"/>
        <v>-5</v>
      </c>
      <c r="BY7231" s="34">
        <f t="shared" si="7689"/>
        <v>6.2439316034722463</v>
      </c>
      <c r="BZ7231" s="36">
        <f t="shared" si="7690"/>
        <v>1.5207782672535669E-4</v>
      </c>
      <c r="CA7231" s="34">
        <f t="shared" si="7691"/>
        <v>1.4233235279742421E-2</v>
      </c>
    </row>
    <row r="7232" spans="1:79" x14ac:dyDescent="0.2">
      <c r="A7232" s="75">
        <f t="shared" si="7693"/>
        <v>19.720547945202359</v>
      </c>
      <c r="B7232" s="34">
        <f t="shared" si="7628"/>
        <v>7197.9999999988613</v>
      </c>
      <c r="C7232">
        <f t="shared" si="7694"/>
        <v>15</v>
      </c>
      <c r="D7232" s="35">
        <f t="shared" si="7629"/>
        <v>3000</v>
      </c>
      <c r="E7232" s="27">
        <v>0</v>
      </c>
      <c r="F7232" s="64">
        <f t="shared" si="7630"/>
        <v>0.46593146951268899</v>
      </c>
      <c r="G7232" s="34">
        <v>0</v>
      </c>
      <c r="H7232" s="34">
        <f t="shared" si="7631"/>
        <v>1</v>
      </c>
      <c r="I7232" s="34">
        <f t="shared" si="7632"/>
        <v>6192.2292298236371</v>
      </c>
      <c r="J7232" s="34">
        <f t="shared" si="7633"/>
        <v>23239.550198919806</v>
      </c>
      <c r="K7232" s="34">
        <f t="shared" si="7634"/>
        <v>20623.068474895688</v>
      </c>
      <c r="L7232" s="36">
        <f t="shared" si="7635"/>
        <v>2544.7146130808792</v>
      </c>
      <c r="M7232" s="34">
        <f t="shared" si="7636"/>
        <v>20.399243190166207</v>
      </c>
      <c r="N7232" s="34">
        <f t="shared" si="7637"/>
        <v>76.558734914815602</v>
      </c>
      <c r="O7232" s="34">
        <f t="shared" si="7638"/>
        <v>9.4970811430771391</v>
      </c>
      <c r="P7232">
        <f t="shared" si="7639"/>
        <v>69.04960333258073</v>
      </c>
      <c r="Q7232" s="36">
        <f t="shared" si="7640"/>
        <v>74.480473531336898</v>
      </c>
      <c r="R7232" s="34">
        <f t="shared" si="7641"/>
        <v>69.177018333391786</v>
      </c>
      <c r="S7232" s="34">
        <f t="shared" si="7642"/>
        <v>3.1510229039619433</v>
      </c>
      <c r="T7232" s="36">
        <f t="shared" si="7643"/>
        <v>8.4358275554015772E-14</v>
      </c>
      <c r="U7232" s="36">
        <f t="shared" si="7644"/>
        <v>3446.2876697264714</v>
      </c>
      <c r="V7232" s="36">
        <f t="shared" si="7645"/>
        <v>6.0304350148547949E-4</v>
      </c>
      <c r="W7232" s="68">
        <f t="shared" si="7646"/>
        <v>7.2706131802310834</v>
      </c>
      <c r="X7232">
        <f t="shared" si="7647"/>
        <v>11.773144103930868</v>
      </c>
      <c r="Y7232">
        <f t="shared" si="7648"/>
        <v>5.9191933886892012E-3</v>
      </c>
      <c r="Z7232" s="34">
        <f t="shared" si="7649"/>
        <v>1.8175536138477263E-3</v>
      </c>
      <c r="AA7232" s="36">
        <f t="shared" si="7650"/>
        <v>8.29425918470212E-5</v>
      </c>
      <c r="AB7232" s="34">
        <f t="shared" si="7651"/>
        <v>2.2083287929023406E-4</v>
      </c>
      <c r="AC7232" s="36">
        <f t="shared" si="7652"/>
        <v>1.4129090601411305E-2</v>
      </c>
      <c r="AD7232" s="34">
        <f t="shared" si="7653"/>
        <v>0</v>
      </c>
      <c r="AE7232">
        <f t="shared" si="7654"/>
        <v>63.980919176631588</v>
      </c>
      <c r="AF7232" s="36">
        <f t="shared" si="7655"/>
        <v>0</v>
      </c>
      <c r="AG7232" s="34">
        <f t="shared" si="7656"/>
        <v>2.265718204192813</v>
      </c>
      <c r="AH7232">
        <f t="shared" si="7657"/>
        <v>3.0112535707971233E-3</v>
      </c>
      <c r="AI7232" s="29">
        <f t="shared" si="7658"/>
        <v>2.265718204192813</v>
      </c>
      <c r="AJ7232">
        <f t="shared" si="7659"/>
        <v>0</v>
      </c>
      <c r="AK7232" s="36">
        <f t="shared" si="7660"/>
        <v>0</v>
      </c>
      <c r="AL7232" s="36">
        <f t="shared" si="7661"/>
        <v>-2.0999398968799026E-7</v>
      </c>
      <c r="AM7232" s="36">
        <f t="shared" si="7662"/>
        <v>-5.7509161974441222E-9</v>
      </c>
      <c r="AN7232" s="37">
        <f t="shared" si="7663"/>
        <v>2.6610477441831696E-306</v>
      </c>
      <c r="AO7232" s="36">
        <f t="shared" si="7664"/>
        <v>3.4639971960837902E-4</v>
      </c>
      <c r="AP7232" s="36">
        <f t="shared" si="7665"/>
        <v>2.6036186024298067E-5</v>
      </c>
      <c r="AQ7232" s="74">
        <f t="shared" si="7666"/>
        <v>0</v>
      </c>
      <c r="AR7232" s="73">
        <f t="shared" si="7667"/>
        <v>0</v>
      </c>
      <c r="AS7232" s="72">
        <f t="shared" si="7668"/>
        <v>4.1565460409020018E-11</v>
      </c>
      <c r="AT7232" s="37">
        <f t="shared" si="7669"/>
        <v>1.3059727846165219E-294</v>
      </c>
      <c r="AU7232" s="37">
        <f t="shared" si="7670"/>
        <v>5.3111849045406291E-4</v>
      </c>
      <c r="AV7232" s="34">
        <f t="shared" si="7671"/>
        <v>4.1361471460948993E-7</v>
      </c>
      <c r="AW7232" s="34">
        <f t="shared" si="7672"/>
        <v>0.68374399590083201</v>
      </c>
      <c r="AX7232" s="37">
        <f t="shared" si="7673"/>
        <v>3.4416857864925832</v>
      </c>
      <c r="AY7232" s="7">
        <f t="shared" si="7674"/>
        <v>11.396043376239213</v>
      </c>
      <c r="AZ7232" s="37">
        <f t="shared" si="7675"/>
        <v>10.712298966723667</v>
      </c>
      <c r="BA7232" s="2">
        <f>BE7232*'mass balance'!$B$17+BF7232*'mass balance'!$C$17+BG7232*'mass balance'!$D$17+BH7232*'mass balance'!$E$17</f>
        <v>1.1982883939231136E-4</v>
      </c>
      <c r="BB7232" s="2">
        <f>BE7232*'mass balance'!$B$18+BF7232*'mass balance'!$C$18+BG7232*'mass balance'!$D$18+BH7232*'mass balance'!$E$18</f>
        <v>1.2167235999834693E-4</v>
      </c>
      <c r="BC7232" s="2">
        <f>BE7232*'mass balance'!$B$19+BF7232*'mass balance'!$C$19+BG7232*'mass balance'!$D$19+BH7232*'mass balance'!$E$19</f>
        <v>-1.5209044999793368E-4</v>
      </c>
      <c r="BD7232" s="2">
        <f>BE7232*'mass balance'!$B$20+BF7232*'mass balance'!$C$20+BG7232*'mass balance'!$D$20+BH7232*'mass balance'!$E$20</f>
        <v>5.530561818106679E-6</v>
      </c>
      <c r="BE7232" s="2">
        <f>N7232*'mass balance'!$H$11+R7232*'mass balance'!$I$11+S7232*'mass balance'!$J$11</f>
        <v>-1.8228270217813237E-4</v>
      </c>
      <c r="BF7232" s="2">
        <f>N7232*'mass balance'!$H$12+R7232*'mass balance'!$I$12+S7232*'mass balance'!$J$12</f>
        <v>7.5695837006545905E-6</v>
      </c>
      <c r="BG7232" s="2">
        <f>N7232*'mass balance'!$H$13+R7232*'mass balance'!$I$13+S7232*'mass balance'!$J$13</f>
        <v>7.2942994438997849E-6</v>
      </c>
      <c r="BH7232" s="2">
        <f>N7232*'mass balance'!$H$14+R7232*'mass balance'!$I$14+S7232*'mass balance'!$J$14</f>
        <v>1.9937170550733227E-5</v>
      </c>
      <c r="BI7232" s="36">
        <f t="shared" si="7676"/>
        <v>1.984873985993231E-16</v>
      </c>
      <c r="BJ7232" s="36">
        <f t="shared" si="7677"/>
        <v>4.0225664617668005E-19</v>
      </c>
      <c r="BK7232" s="36">
        <f t="shared" si="7678"/>
        <v>2.2700989466707582E-15</v>
      </c>
      <c r="BL7232" s="36">
        <f t="shared" si="7679"/>
        <v>1.8313323807146927E-15</v>
      </c>
      <c r="BM7232" s="36">
        <f t="shared" si="7680"/>
        <v>5.2900030754443233E-12</v>
      </c>
      <c r="BN7232" s="36">
        <f t="shared" ca="1" si="7692"/>
        <v>0.71550941717965533</v>
      </c>
      <c r="BO7232" s="36">
        <f t="shared" ca="1" si="7681"/>
        <v>1</v>
      </c>
      <c r="BP7232" s="36">
        <f t="shared" si="7682"/>
        <v>-5.2900030145558136E-12</v>
      </c>
      <c r="BQ7232" s="36">
        <f t="shared" si="7683"/>
        <v>0.99999998848989147</v>
      </c>
      <c r="BR7232" s="2">
        <f t="shared" si="7695"/>
        <v>-5</v>
      </c>
      <c r="BS7232">
        <v>0</v>
      </c>
      <c r="BT7232" s="37">
        <f t="shared" si="7684"/>
        <v>0.1524706761229285</v>
      </c>
      <c r="BU7232" s="34">
        <f t="shared" si="7685"/>
        <v>-5</v>
      </c>
      <c r="BV7232" s="34">
        <f t="shared" si="7686"/>
        <v>-5</v>
      </c>
      <c r="BW7232" s="34">
        <f t="shared" si="7687"/>
        <v>-5</v>
      </c>
      <c r="BX7232" s="34">
        <f t="shared" si="7688"/>
        <v>-5</v>
      </c>
      <c r="BY7232" s="34">
        <f t="shared" si="7689"/>
        <v>6.2442769944679721</v>
      </c>
      <c r="BZ7232" s="36">
        <f t="shared" si="7690"/>
        <v>1.5209044999793368E-4</v>
      </c>
      <c r="CA7232" s="34">
        <f t="shared" si="7691"/>
        <v>1.4233235703797887E-2</v>
      </c>
    </row>
    <row r="7233" spans="1:79" x14ac:dyDescent="0.2">
      <c r="A7233" s="75">
        <f t="shared" si="7693"/>
        <v>19.723287671229755</v>
      </c>
      <c r="B7233" s="34">
        <f t="shared" si="7628"/>
        <v>7198.9999999988604</v>
      </c>
      <c r="C7233">
        <f t="shared" si="7694"/>
        <v>15</v>
      </c>
      <c r="D7233" s="35">
        <f t="shared" si="7629"/>
        <v>3000</v>
      </c>
      <c r="E7233" s="27">
        <v>0</v>
      </c>
      <c r="F7233" s="64">
        <f t="shared" si="7630"/>
        <v>0.46593146951268899</v>
      </c>
      <c r="G7233" s="34">
        <v>0</v>
      </c>
      <c r="H7233" s="34">
        <f t="shared" si="7631"/>
        <v>1</v>
      </c>
      <c r="I7233" s="34">
        <f t="shared" si="7632"/>
        <v>6192.2292298236371</v>
      </c>
      <c r="J7233" s="34">
        <f t="shared" si="7633"/>
        <v>23240.835213507715</v>
      </c>
      <c r="K7233" s="34">
        <f t="shared" si="7634"/>
        <v>20624.208812966383</v>
      </c>
      <c r="L7233" s="36">
        <f t="shared" si="7635"/>
        <v>2544.9256783063993</v>
      </c>
      <c r="M7233" s="34">
        <f t="shared" si="7636"/>
        <v>20.399243190166207</v>
      </c>
      <c r="N7233" s="34">
        <f t="shared" si="7637"/>
        <v>76.562968176232232</v>
      </c>
      <c r="O7233" s="34">
        <f t="shared" si="7638"/>
        <v>9.4970811430771391</v>
      </c>
      <c r="P7233">
        <f t="shared" si="7639"/>
        <v>69.055330485647147</v>
      </c>
      <c r="Q7233" s="36">
        <f t="shared" si="7640"/>
        <v>74.485359950921989</v>
      </c>
      <c r="R7233" s="34">
        <f t="shared" si="7641"/>
        <v>69.182752965123385</v>
      </c>
      <c r="S7233" s="34">
        <f t="shared" si="7642"/>
        <v>3.1500325971771179</v>
      </c>
      <c r="T7233" s="36">
        <f t="shared" si="7643"/>
        <v>8.4355943384965963E-14</v>
      </c>
      <c r="U7233" s="36">
        <f t="shared" si="7644"/>
        <v>3446.2876697264714</v>
      </c>
      <c r="V7233" s="36">
        <f t="shared" si="7645"/>
        <v>6.0285397634102309E-4</v>
      </c>
      <c r="W7233" s="68">
        <f t="shared" si="7646"/>
        <v>7.2712162237325693</v>
      </c>
      <c r="X7233">
        <f t="shared" si="7647"/>
        <v>11.773469593294111</v>
      </c>
      <c r="Y7233">
        <f t="shared" si="7648"/>
        <v>5.9191933886892012E-3</v>
      </c>
      <c r="Z7233" s="34">
        <f t="shared" si="7649"/>
        <v>1.8175536138477263E-3</v>
      </c>
      <c r="AA7233" s="36">
        <f t="shared" si="7650"/>
        <v>8.290964782113948E-5</v>
      </c>
      <c r="AB7233" s="34">
        <f t="shared" si="7651"/>
        <v>2.2083287929023406E-4</v>
      </c>
      <c r="AC7233" s="36">
        <f t="shared" si="7652"/>
        <v>1.4129090601411305E-2</v>
      </c>
      <c r="AD7233" s="34">
        <f t="shared" si="7653"/>
        <v>0</v>
      </c>
      <c r="AE7233">
        <f t="shared" si="7654"/>
        <v>63.980919176631588</v>
      </c>
      <c r="AF7233" s="36">
        <f t="shared" si="7655"/>
        <v>0</v>
      </c>
      <c r="AG7233" s="34">
        <f t="shared" si="7656"/>
        <v>2.2658677774963127</v>
      </c>
      <c r="AH7233">
        <f t="shared" si="7657"/>
        <v>3.0102641957570064E-3</v>
      </c>
      <c r="AI7233" s="29">
        <f t="shared" si="7658"/>
        <v>2.2658677774963127</v>
      </c>
      <c r="AJ7233">
        <f t="shared" si="7659"/>
        <v>2.2658677774963127</v>
      </c>
      <c r="AK7233" s="36">
        <f t="shared" si="7660"/>
        <v>0</v>
      </c>
      <c r="AL7233" s="36">
        <f t="shared" si="7661"/>
        <v>-2.0986668740334945E-7</v>
      </c>
      <c r="AM7233" s="36">
        <f t="shared" si="7662"/>
        <v>-5.7496459254818942E-9</v>
      </c>
      <c r="AN7233" s="37">
        <f t="shared" si="7663"/>
        <v>2.6610477441831696E-306</v>
      </c>
      <c r="AO7233" s="36">
        <f t="shared" si="7664"/>
        <v>3.46189725618691E-4</v>
      </c>
      <c r="AP7233" s="36">
        <f t="shared" si="7665"/>
        <v>2.6030435108100621E-5</v>
      </c>
      <c r="AQ7233" s="74">
        <f t="shared" si="7666"/>
        <v>0</v>
      </c>
      <c r="AR7233" s="73">
        <f t="shared" si="7667"/>
        <v>0</v>
      </c>
      <c r="AS7233" s="72">
        <f t="shared" si="7668"/>
        <v>4.1489912946982142E-11</v>
      </c>
      <c r="AT7233" s="37">
        <f t="shared" si="7669"/>
        <v>1.3083507826011018E-294</v>
      </c>
      <c r="AU7233" s="37">
        <f t="shared" si="7670"/>
        <v>5.3100117611598499E-4</v>
      </c>
      <c r="AV7233" s="34">
        <f t="shared" si="7671"/>
        <v>3.1164474250827858E-4</v>
      </c>
      <c r="AW7233" s="34">
        <f t="shared" si="7672"/>
        <v>0.68380070740001186</v>
      </c>
      <c r="AX7233" s="37">
        <f t="shared" si="7673"/>
        <v>3.4419712488320386</v>
      </c>
      <c r="AY7233" s="7">
        <f t="shared" si="7674"/>
        <v>11.397299824707128</v>
      </c>
      <c r="AZ7233" s="37">
        <f t="shared" si="7675"/>
        <v>10.713187472564607</v>
      </c>
      <c r="BA7233" s="2">
        <f>BE7233*'mass balance'!$B$17+BF7233*'mass balance'!$C$17+BG7233*'mass balance'!$D$17+BH7233*'mass balance'!$E$17</f>
        <v>1.1983878187579418E-4</v>
      </c>
      <c r="BB7233" s="2">
        <f>BE7233*'mass balance'!$B$18+BF7233*'mass balance'!$C$18+BG7233*'mass balance'!$D$18+BH7233*'mass balance'!$E$18</f>
        <v>1.2168245544311412E-4</v>
      </c>
      <c r="BC7233" s="2">
        <f>BE7233*'mass balance'!$B$19+BF7233*'mass balance'!$C$19+BG7233*'mass balance'!$D$19+BH7233*'mass balance'!$E$19</f>
        <v>-1.521030693038926E-4</v>
      </c>
      <c r="BD7233" s="2">
        <f>BE7233*'mass balance'!$B$20+BF7233*'mass balance'!$C$20+BG7233*'mass balance'!$D$20+BH7233*'mass balance'!$E$20</f>
        <v>5.5310207019597304E-6</v>
      </c>
      <c r="BE7233" s="2">
        <f>N7233*'mass balance'!$H$11+R7233*'mass balance'!$I$11+S7233*'mass balance'!$J$11</f>
        <v>-1.8229278137198149E-4</v>
      </c>
      <c r="BF7233" s="2">
        <f>N7233*'mass balance'!$H$12+R7233*'mass balance'!$I$12+S7233*'mass balance'!$J$12</f>
        <v>7.567204723945905E-6</v>
      </c>
      <c r="BG7233" s="2">
        <f>N7233*'mass balance'!$H$13+R7233*'mass balance'!$I$13+S7233*'mass balance'!$J$13</f>
        <v>7.2934182998822847E-6</v>
      </c>
      <c r="BH7233" s="2">
        <f>N7233*'mass balance'!$H$14+R7233*'mass balance'!$I$14+S7233*'mass balance'!$J$14</f>
        <v>1.9938272962560474E-5</v>
      </c>
      <c r="BI7233" s="36">
        <f t="shared" si="7676"/>
        <v>1.984873985993231E-16</v>
      </c>
      <c r="BJ7233" s="36">
        <f t="shared" si="7677"/>
        <v>4.0228798604473589E-19</v>
      </c>
      <c r="BK7233" s="36">
        <f t="shared" si="7678"/>
        <v>2.2705012033169348E-15</v>
      </c>
      <c r="BL7233" s="36">
        <f t="shared" si="7679"/>
        <v>1.8317570762363728E-15</v>
      </c>
      <c r="BM7233" s="36">
        <f t="shared" si="7680"/>
        <v>5.2918344078250383E-12</v>
      </c>
      <c r="BN7233" s="36">
        <f t="shared" ca="1" si="7692"/>
        <v>0.93493947306670733</v>
      </c>
      <c r="BO7233" s="36">
        <f t="shared" ca="1" si="7681"/>
        <v>1</v>
      </c>
      <c r="BP7233" s="36">
        <f t="shared" si="7682"/>
        <v>-5.291834346887456E-12</v>
      </c>
      <c r="BQ7233" s="36">
        <f t="shared" si="7683"/>
        <v>0.99999998848460148</v>
      </c>
      <c r="BR7233" s="2">
        <f t="shared" si="7695"/>
        <v>-5</v>
      </c>
      <c r="BS7233">
        <v>0</v>
      </c>
      <c r="BT7233" s="37">
        <f t="shared" si="7684"/>
        <v>0.15248332697715231</v>
      </c>
      <c r="BU7233" s="34">
        <f t="shared" si="7685"/>
        <v>-5</v>
      </c>
      <c r="BV7233" s="34">
        <f t="shared" si="7686"/>
        <v>-5</v>
      </c>
      <c r="BW7233" s="34">
        <f t="shared" si="7687"/>
        <v>-5</v>
      </c>
      <c r="BX7233" s="34">
        <f t="shared" si="7688"/>
        <v>-5</v>
      </c>
      <c r="BY7233" s="34">
        <f t="shared" si="7689"/>
        <v>6.2446222673738658</v>
      </c>
      <c r="BZ7233" s="36">
        <f t="shared" si="7690"/>
        <v>1.521030693038926E-4</v>
      </c>
      <c r="CA7233" s="34">
        <f t="shared" si="7691"/>
        <v>1.4233236127683449E-2</v>
      </c>
    </row>
    <row r="7234" spans="1:79" x14ac:dyDescent="0.2">
      <c r="A7234" s="75">
        <f t="shared" si="7693"/>
        <v>19.726027397257152</v>
      </c>
      <c r="B7234" s="34">
        <f t="shared" si="7628"/>
        <v>7199.9999999988604</v>
      </c>
      <c r="C7234">
        <f t="shared" si="7694"/>
        <v>15</v>
      </c>
      <c r="D7234" s="35">
        <f t="shared" si="7629"/>
        <v>3000</v>
      </c>
      <c r="E7234" s="27">
        <v>0</v>
      </c>
      <c r="F7234" s="64">
        <f t="shared" si="7630"/>
        <v>0.46593146951268899</v>
      </c>
      <c r="G7234" s="34">
        <v>0</v>
      </c>
      <c r="H7234" s="34">
        <f t="shared" si="7631"/>
        <v>1</v>
      </c>
      <c r="I7234" s="34">
        <f t="shared" si="7632"/>
        <v>6192.2292298236371</v>
      </c>
      <c r="J7234" s="34">
        <f t="shared" si="7633"/>
        <v>23242.119788732591</v>
      </c>
      <c r="K7234" s="34">
        <f t="shared" si="7634"/>
        <v>20625.348761140809</v>
      </c>
      <c r="L7234" s="36">
        <f t="shared" si="7635"/>
        <v>2545.1366771981184</v>
      </c>
      <c r="M7234" s="34">
        <f t="shared" si="7636"/>
        <v>20.399243190166207</v>
      </c>
      <c r="N7234" s="34">
        <f t="shared" si="7637"/>
        <v>76.567199990242315</v>
      </c>
      <c r="O7234" s="34">
        <f t="shared" si="7638"/>
        <v>9.4970811430771391</v>
      </c>
      <c r="P7234">
        <f t="shared" si="7639"/>
        <v>69.061055838777889</v>
      </c>
      <c r="Q7234" s="36">
        <f t="shared" si="7640"/>
        <v>74.490244763445418</v>
      </c>
      <c r="R7234" s="34">
        <f t="shared" si="7641"/>
        <v>69.18848579445968</v>
      </c>
      <c r="S7234" s="34">
        <f t="shared" si="7642"/>
        <v>3.1490425324584619</v>
      </c>
      <c r="T7234" s="36">
        <f t="shared" si="7643"/>
        <v>8.4353612206630333E-14</v>
      </c>
      <c r="U7234" s="36">
        <f t="shared" si="7644"/>
        <v>3446.2876697264714</v>
      </c>
      <c r="V7234" s="36">
        <f t="shared" si="7645"/>
        <v>6.026644975232466E-4</v>
      </c>
      <c r="W7234" s="68">
        <f t="shared" si="7646"/>
        <v>7.2718190777089102</v>
      </c>
      <c r="X7234">
        <f t="shared" si="7647"/>
        <v>11.773794962374737</v>
      </c>
      <c r="Y7234">
        <f t="shared" si="7648"/>
        <v>5.9191933886892012E-3</v>
      </c>
      <c r="Z7234" s="34">
        <f t="shared" si="7649"/>
        <v>1.8175536138477263E-3</v>
      </c>
      <c r="AA7234" s="36">
        <f t="shared" si="7650"/>
        <v>8.2876717790003742E-5</v>
      </c>
      <c r="AB7234" s="34">
        <f t="shared" si="7651"/>
        <v>2.2083287929023406E-4</v>
      </c>
      <c r="AC7234" s="36">
        <f t="shared" si="7652"/>
        <v>1.4129090601411305E-2</v>
      </c>
      <c r="AD7234" s="34">
        <f t="shared" si="7653"/>
        <v>0</v>
      </c>
      <c r="AE7234">
        <f t="shared" si="7654"/>
        <v>63.980919176631588</v>
      </c>
      <c r="AF7234" s="36">
        <f t="shared" si="7655"/>
        <v>0</v>
      </c>
      <c r="AG7234" s="34">
        <f t="shared" si="7656"/>
        <v>2.266017301607655</v>
      </c>
      <c r="AH7234">
        <f t="shared" si="7657"/>
        <v>3.0092750973116367E-3</v>
      </c>
      <c r="AI7234" s="29">
        <f t="shared" si="7658"/>
        <v>2.266017301607655</v>
      </c>
      <c r="AJ7234">
        <f t="shared" si="7659"/>
        <v>0</v>
      </c>
      <c r="AK7234" s="36">
        <f t="shared" si="7660"/>
        <v>0</v>
      </c>
      <c r="AL7234" s="36">
        <f t="shared" si="7661"/>
        <v>-2.0973946229173488E-7</v>
      </c>
      <c r="AM7234" s="36">
        <f t="shared" si="7662"/>
        <v>-5.7483759340994556E-9</v>
      </c>
      <c r="AN7234" s="37">
        <f t="shared" si="7663"/>
        <v>2.6610477441831696E-306</v>
      </c>
      <c r="AO7234" s="36">
        <f t="shared" si="7664"/>
        <v>3.4597985893128764E-4</v>
      </c>
      <c r="AP7234" s="36">
        <f t="shared" si="7665"/>
        <v>2.6024685462175139E-5</v>
      </c>
      <c r="AQ7234" s="74">
        <f t="shared" si="7666"/>
        <v>0</v>
      </c>
      <c r="AR7234" s="73">
        <f t="shared" si="7667"/>
        <v>0</v>
      </c>
      <c r="AS7234" s="72">
        <f t="shared" si="7668"/>
        <v>4.1414502796523751E-11</v>
      </c>
      <c r="AT7234" s="37">
        <f t="shared" si="7669"/>
        <v>1.3107331105950668E-294</v>
      </c>
      <c r="AU7234" s="37">
        <f t="shared" si="7670"/>
        <v>5.3088388769049371E-4</v>
      </c>
      <c r="AV7234" s="34">
        <f t="shared" si="7671"/>
        <v>4.1334295876866732E-7</v>
      </c>
      <c r="AW7234" s="34">
        <f t="shared" si="7672"/>
        <v>0.68385740107584214</v>
      </c>
      <c r="AX7234" s="37">
        <f t="shared" si="7673"/>
        <v>3.4422566214560897</v>
      </c>
      <c r="AY7234" s="7">
        <f t="shared" si="7674"/>
        <v>11.397933513583801</v>
      </c>
      <c r="AZ7234" s="37">
        <f t="shared" si="7675"/>
        <v>10.714075699165001</v>
      </c>
      <c r="BA7234" s="2">
        <f>BE7234*'mass balance'!$B$17+BF7234*'mass balance'!$C$17+BG7234*'mass balance'!$D$17+BH7234*'mass balance'!$E$17</f>
        <v>1.1984872123482621E-4</v>
      </c>
      <c r="BB7234" s="2">
        <f>BE7234*'mass balance'!$B$18+BF7234*'mass balance'!$C$18+BG7234*'mass balance'!$D$18+BH7234*'mass balance'!$E$18</f>
        <v>1.2169254771536201E-4</v>
      </c>
      <c r="BC7234" s="2">
        <f>BE7234*'mass balance'!$B$19+BF7234*'mass balance'!$C$19+BG7234*'mass balance'!$D$19+BH7234*'mass balance'!$E$19</f>
        <v>-1.5211568464420253E-4</v>
      </c>
      <c r="BD7234" s="2">
        <f>BE7234*'mass balance'!$B$20+BF7234*'mass balance'!$C$20+BG7234*'mass balance'!$D$20+BH7234*'mass balance'!$E$20</f>
        <v>5.531479441607363E-6</v>
      </c>
      <c r="BE7234" s="2">
        <f>N7234*'mass balance'!$H$11+R7234*'mass balance'!$I$11+S7234*'mass balance'!$J$11</f>
        <v>-1.8230285711962453E-4</v>
      </c>
      <c r="BF7234" s="2">
        <f>N7234*'mass balance'!$H$12+R7234*'mass balance'!$I$12+S7234*'mass balance'!$J$12</f>
        <v>7.564826328743665E-6</v>
      </c>
      <c r="BG7234" s="2">
        <f>N7234*'mass balance'!$H$13+R7234*'mass balance'!$I$13+S7234*'mass balance'!$J$13</f>
        <v>7.2925373505589166E-6</v>
      </c>
      <c r="BH7234" s="2">
        <f>N7234*'mass balance'!$H$14+R7234*'mass balance'!$I$14+S7234*'mass balance'!$J$14</f>
        <v>1.9939374997458934E-5</v>
      </c>
      <c r="BI7234" s="36">
        <f t="shared" si="7676"/>
        <v>1.984873985993231E-16</v>
      </c>
      <c r="BJ7234" s="36">
        <f t="shared" si="7677"/>
        <v>4.0231932239165533E-19</v>
      </c>
      <c r="BK7234" s="36">
        <f t="shared" si="7678"/>
        <v>2.2709034913029794E-15</v>
      </c>
      <c r="BL7234" s="36">
        <f t="shared" si="7679"/>
        <v>1.8321818144799649E-15</v>
      </c>
      <c r="BM7234" s="36">
        <f t="shared" si="7680"/>
        <v>5.2936661649012744E-12</v>
      </c>
      <c r="BN7234" s="36">
        <f t="shared" ca="1" si="7692"/>
        <v>0.95618008463122706</v>
      </c>
      <c r="BO7234" s="36">
        <f t="shared" ca="1" si="7681"/>
        <v>1</v>
      </c>
      <c r="BP7234" s="36">
        <f t="shared" si="7682"/>
        <v>-5.2936661039145856E-12</v>
      </c>
      <c r="BQ7234" s="36">
        <f t="shared" si="7683"/>
        <v>0.9999999884793096</v>
      </c>
      <c r="BR7234" s="2">
        <f t="shared" si="7695"/>
        <v>-5</v>
      </c>
      <c r="BS7234">
        <v>0</v>
      </c>
      <c r="BT7234" s="37">
        <f t="shared" si="7684"/>
        <v>0.15249597385581301</v>
      </c>
      <c r="BU7234" s="34">
        <f t="shared" si="7685"/>
        <v>-5</v>
      </c>
      <c r="BV7234" s="34">
        <f t="shared" si="7686"/>
        <v>-5</v>
      </c>
      <c r="BW7234" s="34">
        <f t="shared" si="7687"/>
        <v>-5</v>
      </c>
      <c r="BX7234" s="34">
        <f t="shared" si="7688"/>
        <v>-5</v>
      </c>
      <c r="BY7234" s="34">
        <f t="shared" si="7689"/>
        <v>6.2449674222265079</v>
      </c>
      <c r="BZ7234" s="36">
        <f t="shared" si="7690"/>
        <v>1.5211568464420253E-4</v>
      </c>
      <c r="CA7234" s="34">
        <f t="shared" si="7691"/>
        <v>1.423323655139918E-2</v>
      </c>
    </row>
    <row r="7235" spans="1:79" x14ac:dyDescent="0.2">
      <c r="A7235" s="75">
        <f t="shared" si="7693"/>
        <v>19.728767123284548</v>
      </c>
      <c r="B7235" s="34">
        <f t="shared" si="7628"/>
        <v>7200.9999999988604</v>
      </c>
      <c r="C7235">
        <f t="shared" si="7694"/>
        <v>15</v>
      </c>
      <c r="D7235" s="35">
        <f t="shared" si="7629"/>
        <v>3000</v>
      </c>
      <c r="E7235" s="27">
        <v>0</v>
      </c>
      <c r="F7235" s="64">
        <f t="shared" si="7630"/>
        <v>0.46593146951268899</v>
      </c>
      <c r="G7235" s="34">
        <v>0</v>
      </c>
      <c r="H7235" s="34">
        <f t="shared" si="7631"/>
        <v>1</v>
      </c>
      <c r="I7235" s="34">
        <f t="shared" si="7632"/>
        <v>6192.2292298236371</v>
      </c>
      <c r="J7235" s="34">
        <f t="shared" si="7633"/>
        <v>23243.403924730548</v>
      </c>
      <c r="K7235" s="34">
        <f t="shared" si="7634"/>
        <v>20626.488319539756</v>
      </c>
      <c r="L7235" s="36">
        <f t="shared" si="7635"/>
        <v>2545.3476097722519</v>
      </c>
      <c r="M7235" s="34">
        <f t="shared" si="7636"/>
        <v>20.399243190166207</v>
      </c>
      <c r="N7235" s="34">
        <f t="shared" si="7637"/>
        <v>76.571430357294204</v>
      </c>
      <c r="O7235" s="34">
        <f t="shared" si="7638"/>
        <v>9.4970811430771391</v>
      </c>
      <c r="P7235">
        <f t="shared" si="7639"/>
        <v>69.066779392412911</v>
      </c>
      <c r="Q7235" s="36">
        <f t="shared" si="7640"/>
        <v>74.495127969357767</v>
      </c>
      <c r="R7235" s="34">
        <f t="shared" si="7641"/>
        <v>69.194216821841351</v>
      </c>
      <c r="S7235" s="34">
        <f t="shared" si="7642"/>
        <v>3.1480527098028128</v>
      </c>
      <c r="T7235" s="36">
        <f t="shared" si="7643"/>
        <v>8.4351282018536904E-14</v>
      </c>
      <c r="U7235" s="36">
        <f t="shared" si="7644"/>
        <v>3446.2876697264714</v>
      </c>
      <c r="V7235" s="36">
        <f t="shared" si="7645"/>
        <v>6.0247506503153592E-4</v>
      </c>
      <c r="W7235" s="68">
        <f t="shared" si="7646"/>
        <v>7.2724217422064337</v>
      </c>
      <c r="X7235">
        <f t="shared" si="7647"/>
        <v>11.774120211217188</v>
      </c>
      <c r="Y7235">
        <f t="shared" si="7648"/>
        <v>5.9191933886892012E-3</v>
      </c>
      <c r="Z7235" s="34">
        <f t="shared" si="7649"/>
        <v>1.8175536138477263E-3</v>
      </c>
      <c r="AA7235" s="36">
        <f t="shared" si="7650"/>
        <v>8.2843801746946901E-5</v>
      </c>
      <c r="AB7235" s="34">
        <f t="shared" si="7651"/>
        <v>2.2083287929023406E-4</v>
      </c>
      <c r="AC7235" s="36">
        <f t="shared" si="7652"/>
        <v>1.4129090601411305E-2</v>
      </c>
      <c r="AD7235" s="34">
        <f t="shared" si="7653"/>
        <v>0</v>
      </c>
      <c r="AE7235">
        <f t="shared" si="7654"/>
        <v>63.980919176631588</v>
      </c>
      <c r="AF7235" s="36">
        <f t="shared" si="7655"/>
        <v>0</v>
      </c>
      <c r="AG7235" s="34">
        <f t="shared" si="7656"/>
        <v>2.2661667765406319</v>
      </c>
      <c r="AH7235">
        <f t="shared" si="7657"/>
        <v>3.0082862754228223E-3</v>
      </c>
      <c r="AI7235" s="29">
        <f t="shared" si="7658"/>
        <v>2.2661667765406319</v>
      </c>
      <c r="AJ7235">
        <f t="shared" si="7659"/>
        <v>2.2661667765406319</v>
      </c>
      <c r="AK7235" s="36">
        <f t="shared" si="7660"/>
        <v>0</v>
      </c>
      <c r="AL7235" s="36">
        <f t="shared" si="7661"/>
        <v>-2.096123143063628E-7</v>
      </c>
      <c r="AM7235" s="36">
        <f t="shared" si="7662"/>
        <v>-5.7471062232348318E-9</v>
      </c>
      <c r="AN7235" s="37">
        <f t="shared" si="7663"/>
        <v>2.6610477441831696E-306</v>
      </c>
      <c r="AO7235" s="36">
        <f t="shared" si="7664"/>
        <v>3.4577011946899591E-4</v>
      </c>
      <c r="AP7235" s="36">
        <f t="shared" si="7665"/>
        <v>2.6018937086241039E-5</v>
      </c>
      <c r="AQ7235" s="74">
        <f t="shared" si="7666"/>
        <v>0</v>
      </c>
      <c r="AR7235" s="73">
        <f t="shared" si="7667"/>
        <v>0</v>
      </c>
      <c r="AS7235" s="72">
        <f t="shared" si="7668"/>
        <v>4.1339229708073652E-11</v>
      </c>
      <c r="AT7235" s="37">
        <f t="shared" si="7669"/>
        <v>1.3131197764827726E-294</v>
      </c>
      <c r="AU7235" s="37">
        <f t="shared" si="7670"/>
        <v>5.3076662517186545E-4</v>
      </c>
      <c r="AV7235" s="34">
        <f t="shared" si="7671"/>
        <v>3.1168554023737759E-4</v>
      </c>
      <c r="AW7235" s="34">
        <f t="shared" si="7672"/>
        <v>0.68391407693267992</v>
      </c>
      <c r="AX7235" s="37">
        <f t="shared" si="7673"/>
        <v>3.4425419043866667</v>
      </c>
      <c r="AY7235" s="7">
        <f t="shared" si="7674"/>
        <v>11.399189409066018</v>
      </c>
      <c r="AZ7235" s="37">
        <f t="shared" si="7675"/>
        <v>10.7149636465931</v>
      </c>
      <c r="BA7235" s="2">
        <f>BE7235*'mass balance'!$B$17+BF7235*'mass balance'!$C$17+BG7235*'mass balance'!$D$17+BH7235*'mass balance'!$E$17</f>
        <v>1.19858657470171E-4</v>
      </c>
      <c r="BB7235" s="2">
        <f>BE7235*'mass balance'!$B$18+BF7235*'mass balance'!$C$18+BG7235*'mass balance'!$D$18+BH7235*'mass balance'!$E$18</f>
        <v>1.2170263681586593E-4</v>
      </c>
      <c r="BC7235" s="2">
        <f>BE7235*'mass balance'!$B$19+BF7235*'mass balance'!$C$19+BG7235*'mass balance'!$D$19+BH7235*'mass balance'!$E$19</f>
        <v>-1.5212829601983239E-4</v>
      </c>
      <c r="BD7235" s="2">
        <f>BE7235*'mass balance'!$B$20+BF7235*'mass balance'!$C$20+BG7235*'mass balance'!$D$20+BH7235*'mass balance'!$E$20</f>
        <v>5.5319380370848136E-6</v>
      </c>
      <c r="BE7235" s="2">
        <f>N7235*'mass balance'!$H$11+R7235*'mass balance'!$I$11+S7235*'mass balance'!$J$11</f>
        <v>-1.8231292942212903E-4</v>
      </c>
      <c r="BF7235" s="2">
        <f>N7235*'mass balance'!$H$12+R7235*'mass balance'!$I$12+S7235*'mass balance'!$J$12</f>
        <v>7.5624485150402736E-6</v>
      </c>
      <c r="BG7235" s="2">
        <f>N7235*'mass balance'!$H$13+R7235*'mass balance'!$I$13+S7235*'mass balance'!$J$13</f>
        <v>7.2916565959483451E-6</v>
      </c>
      <c r="BH7235" s="2">
        <f>N7235*'mass balance'!$H$14+R7235*'mass balance'!$I$14+S7235*'mass balance'!$J$14</f>
        <v>1.9940476655545362E-5</v>
      </c>
      <c r="BI7235" s="36">
        <f t="shared" si="7676"/>
        <v>1.984873985993231E-16</v>
      </c>
      <c r="BJ7235" s="36">
        <f t="shared" si="7677"/>
        <v>4.0235065521700748E-19</v>
      </c>
      <c r="BK7235" s="36">
        <f t="shared" si="7678"/>
        <v>2.2713058106253709E-15</v>
      </c>
      <c r="BL7235" s="36">
        <f t="shared" si="7679"/>
        <v>1.8326065954387659E-15</v>
      </c>
      <c r="BM7235" s="36">
        <f t="shared" si="7680"/>
        <v>5.2954983467157542E-12</v>
      </c>
      <c r="BN7235" s="36">
        <f t="shared" ca="1" si="7692"/>
        <v>0.19823736585651386</v>
      </c>
      <c r="BO7235" s="36">
        <f t="shared" ca="1" si="7681"/>
        <v>1</v>
      </c>
      <c r="BP7235" s="36">
        <f t="shared" si="7682"/>
        <v>-5.2954982856799248E-12</v>
      </c>
      <c r="BQ7235" s="36">
        <f t="shared" si="7683"/>
        <v>0.99999998847401594</v>
      </c>
      <c r="BR7235" s="2">
        <f t="shared" si="7695"/>
        <v>-5</v>
      </c>
      <c r="BS7235">
        <v>0</v>
      </c>
      <c r="BT7235" s="37">
        <f t="shared" si="7684"/>
        <v>0.15250861675988195</v>
      </c>
      <c r="BU7235" s="34">
        <f t="shared" si="7685"/>
        <v>-5</v>
      </c>
      <c r="BV7235" s="34">
        <f t="shared" si="7686"/>
        <v>-5</v>
      </c>
      <c r="BW7235" s="34">
        <f t="shared" si="7687"/>
        <v>-5</v>
      </c>
      <c r="BX7235" s="34">
        <f t="shared" si="7688"/>
        <v>-5</v>
      </c>
      <c r="BY7235" s="34">
        <f t="shared" si="7689"/>
        <v>6.2453124590624691</v>
      </c>
      <c r="BZ7235" s="36">
        <f t="shared" si="7690"/>
        <v>1.5212829601983239E-4</v>
      </c>
      <c r="CA7235" s="34">
        <f t="shared" si="7691"/>
        <v>1.4233236974945142E-2</v>
      </c>
    </row>
    <row r="7236" spans="1:79" x14ac:dyDescent="0.2">
      <c r="A7236" s="75">
        <f t="shared" si="7693"/>
        <v>19.731506849311945</v>
      </c>
      <c r="B7236" s="34">
        <f t="shared" si="7628"/>
        <v>7201.9999999988595</v>
      </c>
      <c r="C7236">
        <f t="shared" si="7694"/>
        <v>15</v>
      </c>
      <c r="D7236" s="35">
        <f t="shared" si="7629"/>
        <v>3000</v>
      </c>
      <c r="E7236" s="27">
        <v>0</v>
      </c>
      <c r="F7236" s="64">
        <f t="shared" si="7630"/>
        <v>0.46593146951268899</v>
      </c>
      <c r="G7236" s="34">
        <v>0</v>
      </c>
      <c r="H7236" s="34">
        <f t="shared" si="7631"/>
        <v>1</v>
      </c>
      <c r="I7236" s="34">
        <f t="shared" si="7632"/>
        <v>6192.2292298236371</v>
      </c>
      <c r="J7236" s="34">
        <f t="shared" si="7633"/>
        <v>23244.687621637677</v>
      </c>
      <c r="K7236" s="34">
        <f t="shared" si="7634"/>
        <v>20627.627488283993</v>
      </c>
      <c r="L7236" s="36">
        <f t="shared" si="7635"/>
        <v>2545.5584760450129</v>
      </c>
      <c r="M7236" s="34">
        <f t="shared" si="7636"/>
        <v>20.399243190166207</v>
      </c>
      <c r="N7236" s="34">
        <f t="shared" si="7637"/>
        <v>76.575659277836237</v>
      </c>
      <c r="O7236" s="34">
        <f t="shared" si="7638"/>
        <v>9.4970811430771391</v>
      </c>
      <c r="P7236">
        <f t="shared" si="7639"/>
        <v>69.072501146992195</v>
      </c>
      <c r="Q7236" s="36">
        <f t="shared" si="7640"/>
        <v>74.500009569109423</v>
      </c>
      <c r="R7236" s="34">
        <f t="shared" si="7641"/>
        <v>69.199946047709062</v>
      </c>
      <c r="S7236" s="34">
        <f t="shared" si="7642"/>
        <v>3.1470631292067863</v>
      </c>
      <c r="T7236" s="36">
        <f t="shared" si="7643"/>
        <v>8.4348952820213924E-14</v>
      </c>
      <c r="U7236" s="36">
        <f t="shared" si="7644"/>
        <v>3446.2876697264714</v>
      </c>
      <c r="V7236" s="36">
        <f t="shared" si="7645"/>
        <v>6.0228567886526471E-4</v>
      </c>
      <c r="W7236" s="68">
        <f t="shared" si="7646"/>
        <v>7.2730242172714652</v>
      </c>
      <c r="X7236">
        <f t="shared" si="7647"/>
        <v>11.774445339865895</v>
      </c>
      <c r="Y7236">
        <f t="shared" si="7648"/>
        <v>5.9191933886892012E-3</v>
      </c>
      <c r="Z7236" s="34">
        <f t="shared" si="7649"/>
        <v>1.8175536138477263E-3</v>
      </c>
      <c r="AA7236" s="36">
        <f t="shared" si="7650"/>
        <v>8.2810899685305478E-5</v>
      </c>
      <c r="AB7236" s="34">
        <f t="shared" si="7651"/>
        <v>2.2083287929023406E-4</v>
      </c>
      <c r="AC7236" s="36">
        <f t="shared" si="7652"/>
        <v>1.4129090601411305E-2</v>
      </c>
      <c r="AD7236" s="34">
        <f t="shared" si="7653"/>
        <v>0</v>
      </c>
      <c r="AE7236">
        <f t="shared" si="7654"/>
        <v>63.980919176631588</v>
      </c>
      <c r="AF7236" s="36">
        <f t="shared" si="7655"/>
        <v>0</v>
      </c>
      <c r="AG7236" s="34">
        <f t="shared" si="7656"/>
        <v>2.2663162023090302</v>
      </c>
      <c r="AH7236">
        <f t="shared" si="7657"/>
        <v>3.0072977300501513E-3</v>
      </c>
      <c r="AI7236" s="29">
        <f t="shared" si="7658"/>
        <v>2.2663162023090302</v>
      </c>
      <c r="AJ7236">
        <f t="shared" si="7659"/>
        <v>0</v>
      </c>
      <c r="AK7236" s="36">
        <f t="shared" si="7660"/>
        <v>0</v>
      </c>
      <c r="AL7236" s="36">
        <f t="shared" si="7661"/>
        <v>-2.0948524340047787E-7</v>
      </c>
      <c r="AM7236" s="36">
        <f t="shared" si="7662"/>
        <v>-5.7458367928260618E-9</v>
      </c>
      <c r="AN7236" s="37">
        <f t="shared" si="7663"/>
        <v>2.6610477441831696E-306</v>
      </c>
      <c r="AO7236" s="36">
        <f t="shared" si="7664"/>
        <v>3.4556050715468957E-4</v>
      </c>
      <c r="AP7236" s="36">
        <f t="shared" si="7665"/>
        <v>2.6013189980017805E-5</v>
      </c>
      <c r="AQ7236" s="74">
        <f t="shared" si="7666"/>
        <v>0</v>
      </c>
      <c r="AR7236" s="73">
        <f t="shared" si="7667"/>
        <v>0</v>
      </c>
      <c r="AS7236" s="72">
        <f t="shared" si="7668"/>
        <v>4.1264093432514265E-11</v>
      </c>
      <c r="AT7236" s="37">
        <f t="shared" si="7669"/>
        <v>1.3155107881629311E-294</v>
      </c>
      <c r="AU7236" s="37">
        <f t="shared" si="7670"/>
        <v>5.3064938855437802E-4</v>
      </c>
      <c r="AV7236" s="34">
        <f t="shared" si="7671"/>
        <v>4.1307135487470463E-7</v>
      </c>
      <c r="AW7236" s="34">
        <f t="shared" si="7672"/>
        <v>0.68397073497488126</v>
      </c>
      <c r="AX7236" s="37">
        <f t="shared" si="7673"/>
        <v>3.4428270976456994</v>
      </c>
      <c r="AY7236" s="7">
        <f t="shared" si="7674"/>
        <v>11.399822462963401</v>
      </c>
      <c r="AZ7236" s="37">
        <f t="shared" si="7675"/>
        <v>10.715851314917165</v>
      </c>
      <c r="BA7236" s="2">
        <f>BE7236*'mass balance'!$B$17+BF7236*'mass balance'!$C$17+BG7236*'mass balance'!$D$17+BH7236*'mass balance'!$E$17</f>
        <v>1.1986859058259207E-4</v>
      </c>
      <c r="BB7236" s="2">
        <f>BE7236*'mass balance'!$B$18+BF7236*'mass balance'!$C$18+BG7236*'mass balance'!$D$18+BH7236*'mass balance'!$E$18</f>
        <v>1.2171272274540122E-4</v>
      </c>
      <c r="BC7236" s="2">
        <f>BE7236*'mass balance'!$B$19+BF7236*'mass balance'!$C$19+BG7236*'mass balance'!$D$19+BH7236*'mass balance'!$E$19</f>
        <v>-1.5214090343175152E-4</v>
      </c>
      <c r="BD7236" s="2">
        <f>BE7236*'mass balance'!$B$20+BF7236*'mass balance'!$C$20+BG7236*'mass balance'!$D$20+BH7236*'mass balance'!$E$20</f>
        <v>5.532396488427327E-6</v>
      </c>
      <c r="BE7236" s="2">
        <f>N7236*'mass balance'!$H$11+R7236*'mass balance'!$I$11+S7236*'mass balance'!$J$11</f>
        <v>-1.8232299828056247E-4</v>
      </c>
      <c r="BF7236" s="2">
        <f>N7236*'mass balance'!$H$12+R7236*'mass balance'!$I$12+S7236*'mass balance'!$J$12</f>
        <v>7.5600712828276016E-6</v>
      </c>
      <c r="BG7236" s="2">
        <f>N7236*'mass balance'!$H$13+R7236*'mass balance'!$I$13+S7236*'mass balance'!$J$13</f>
        <v>7.2907760360696333E-6</v>
      </c>
      <c r="BH7236" s="2">
        <f>N7236*'mass balance'!$H$14+R7236*'mass balance'!$I$14+S7236*'mass balance'!$J$14</f>
        <v>1.9941577936936515E-5</v>
      </c>
      <c r="BI7236" s="36">
        <f t="shared" si="7676"/>
        <v>1.984873985993231E-16</v>
      </c>
      <c r="BJ7236" s="36">
        <f t="shared" si="7677"/>
        <v>4.0238198452036147E-19</v>
      </c>
      <c r="BK7236" s="36">
        <f t="shared" si="7678"/>
        <v>2.2717081612805878E-15</v>
      </c>
      <c r="BL7236" s="36">
        <f t="shared" si="7679"/>
        <v>1.833031419106071E-15</v>
      </c>
      <c r="BM7236" s="36">
        <f t="shared" si="7680"/>
        <v>5.2973309533111928E-12</v>
      </c>
      <c r="BN7236" s="36">
        <f t="shared" ca="1" si="7692"/>
        <v>0.5577265772432588</v>
      </c>
      <c r="BO7236" s="36">
        <f t="shared" ca="1" si="7681"/>
        <v>1</v>
      </c>
      <c r="BP7236" s="36">
        <f t="shared" si="7682"/>
        <v>-5.2973308922261882E-12</v>
      </c>
      <c r="BQ7236" s="36">
        <f t="shared" si="7683"/>
        <v>0.9999999884687204</v>
      </c>
      <c r="BR7236" s="2">
        <f t="shared" si="7695"/>
        <v>-5</v>
      </c>
      <c r="BS7236">
        <v>0</v>
      </c>
      <c r="BT7236" s="37">
        <f t="shared" si="7684"/>
        <v>0.1525212556903309</v>
      </c>
      <c r="BU7236" s="34">
        <f t="shared" si="7685"/>
        <v>-5</v>
      </c>
      <c r="BV7236" s="34">
        <f t="shared" si="7686"/>
        <v>-5</v>
      </c>
      <c r="BW7236" s="34">
        <f t="shared" si="7687"/>
        <v>-5</v>
      </c>
      <c r="BX7236" s="34">
        <f t="shared" si="7688"/>
        <v>-5</v>
      </c>
      <c r="BY7236" s="34">
        <f t="shared" si="7689"/>
        <v>6.2456573779183184</v>
      </c>
      <c r="BZ7236" s="36">
        <f t="shared" si="7690"/>
        <v>1.5214090343175152E-4</v>
      </c>
      <c r="CA7236" s="34">
        <f t="shared" si="7691"/>
        <v>1.4233237398321432E-2</v>
      </c>
    </row>
    <row r="7237" spans="1:79" x14ac:dyDescent="0.2">
      <c r="A7237" s="75">
        <f t="shared" si="7693"/>
        <v>19.734246575339341</v>
      </c>
      <c r="B7237" s="34">
        <f t="shared" si="7628"/>
        <v>7202.9999999988595</v>
      </c>
      <c r="C7237">
        <f t="shared" si="7694"/>
        <v>15</v>
      </c>
      <c r="D7237" s="35">
        <f t="shared" si="7629"/>
        <v>3000</v>
      </c>
      <c r="E7237" s="27">
        <v>0</v>
      </c>
      <c r="F7237" s="64">
        <f t="shared" si="7630"/>
        <v>0.46593146951268899</v>
      </c>
      <c r="G7237" s="34">
        <v>0</v>
      </c>
      <c r="H7237" s="34">
        <f t="shared" si="7631"/>
        <v>1</v>
      </c>
      <c r="I7237" s="34">
        <f t="shared" si="7632"/>
        <v>6192.2292298236371</v>
      </c>
      <c r="J7237" s="34">
        <f t="shared" si="7633"/>
        <v>23245.970879590033</v>
      </c>
      <c r="K7237" s="34">
        <f t="shared" si="7634"/>
        <v>20628.766267494255</v>
      </c>
      <c r="L7237" s="36">
        <f t="shared" si="7635"/>
        <v>2545.7692760326158</v>
      </c>
      <c r="M7237" s="34">
        <f t="shared" si="7636"/>
        <v>20.399243190166207</v>
      </c>
      <c r="N7237" s="34">
        <f t="shared" si="7637"/>
        <v>76.579886752316625</v>
      </c>
      <c r="O7237" s="34">
        <f t="shared" si="7638"/>
        <v>9.4970811430771391</v>
      </c>
      <c r="P7237">
        <f t="shared" si="7639"/>
        <v>69.078221102955695</v>
      </c>
      <c r="Q7237" s="36">
        <f t="shared" si="7640"/>
        <v>74.504889563150869</v>
      </c>
      <c r="R7237" s="34">
        <f t="shared" si="7641"/>
        <v>69.205673472503435</v>
      </c>
      <c r="S7237" s="34">
        <f t="shared" si="7642"/>
        <v>3.1460737906671237</v>
      </c>
      <c r="T7237" s="36">
        <f t="shared" si="7643"/>
        <v>8.4346624611189945E-14</v>
      </c>
      <c r="U7237" s="36">
        <f t="shared" si="7644"/>
        <v>3446.2876697264714</v>
      </c>
      <c r="V7237" s="36">
        <f t="shared" si="7645"/>
        <v>6.0209633902378896E-4</v>
      </c>
      <c r="W7237" s="68">
        <f t="shared" si="7646"/>
        <v>7.2736265029503304</v>
      </c>
      <c r="X7237">
        <f t="shared" si="7647"/>
        <v>11.774770348365276</v>
      </c>
      <c r="Y7237">
        <f t="shared" si="7648"/>
        <v>5.9191933886892012E-3</v>
      </c>
      <c r="Z7237" s="34">
        <f t="shared" si="7649"/>
        <v>1.8175536138477263E-3</v>
      </c>
      <c r="AA7237" s="36">
        <f t="shared" si="7650"/>
        <v>8.2778011598418812E-5</v>
      </c>
      <c r="AB7237" s="34">
        <f t="shared" si="7651"/>
        <v>2.2083287929023406E-4</v>
      </c>
      <c r="AC7237" s="36">
        <f t="shared" si="7652"/>
        <v>1.4129090601411305E-2</v>
      </c>
      <c r="AD7237" s="34">
        <f t="shared" si="7653"/>
        <v>0</v>
      </c>
      <c r="AE7237">
        <f t="shared" si="7654"/>
        <v>63.980919176631588</v>
      </c>
      <c r="AF7237" s="36">
        <f t="shared" si="7655"/>
        <v>0</v>
      </c>
      <c r="AG7237" s="34">
        <f t="shared" si="7656"/>
        <v>2.2664655789266388</v>
      </c>
      <c r="AH7237">
        <f t="shared" si="7657"/>
        <v>3.0063094611563201E-3</v>
      </c>
      <c r="AI7237" s="29">
        <f t="shared" si="7658"/>
        <v>2.2664655789266388</v>
      </c>
      <c r="AJ7237">
        <f t="shared" si="7659"/>
        <v>2.2664655789266388</v>
      </c>
      <c r="AK7237" s="36">
        <f t="shared" si="7660"/>
        <v>0</v>
      </c>
      <c r="AL7237" s="36">
        <f t="shared" si="7661"/>
        <v>-2.0935824952735307E-7</v>
      </c>
      <c r="AM7237" s="36">
        <f t="shared" si="7662"/>
        <v>-5.7445676428111981E-9</v>
      </c>
      <c r="AN7237" s="37">
        <f t="shared" si="7663"/>
        <v>2.6610477441831696E-306</v>
      </c>
      <c r="AO7237" s="36">
        <f t="shared" si="7664"/>
        <v>3.4535102191128912E-4</v>
      </c>
      <c r="AP7237" s="36">
        <f t="shared" si="7665"/>
        <v>2.6007444143224979E-5</v>
      </c>
      <c r="AQ7237" s="74">
        <f t="shared" si="7666"/>
        <v>0</v>
      </c>
      <c r="AR7237" s="73">
        <f t="shared" si="7667"/>
        <v>0</v>
      </c>
      <c r="AS7237" s="72">
        <f t="shared" si="7668"/>
        <v>4.1189093721180786E-11</v>
      </c>
      <c r="AT7237" s="37">
        <f t="shared" si="7669"/>
        <v>1.3179061535486367E-294</v>
      </c>
      <c r="AU7237" s="37">
        <f t="shared" si="7670"/>
        <v>5.3053217783231019E-4</v>
      </c>
      <c r="AV7237" s="34">
        <f t="shared" si="7671"/>
        <v>3.1172631110613962E-4</v>
      </c>
      <c r="AW7237" s="34">
        <f t="shared" si="7672"/>
        <v>0.6840273752068029</v>
      </c>
      <c r="AX7237" s="37">
        <f t="shared" si="7673"/>
        <v>3.4431122012551163</v>
      </c>
      <c r="AY7237" s="7">
        <f t="shared" si="7674"/>
        <v>11.401077805723355</v>
      </c>
      <c r="AZ7237" s="37">
        <f t="shared" si="7675"/>
        <v>10.716738704205447</v>
      </c>
      <c r="BA7237" s="2">
        <f>BE7237*'mass balance'!$B$17+BF7237*'mass balance'!$C$17+BG7237*'mass balance'!$D$17+BH7237*'mass balance'!$E$17</f>
        <v>1.1987852057285286E-4</v>
      </c>
      <c r="BB7237" s="2">
        <f>BE7237*'mass balance'!$B$18+BF7237*'mass balance'!$C$18+BG7237*'mass balance'!$D$18+BH7237*'mass balance'!$E$18</f>
        <v>1.2172280550474293E-4</v>
      </c>
      <c r="BC7237" s="2">
        <f>BE7237*'mass balance'!$B$19+BF7237*'mass balance'!$C$19+BG7237*'mass balance'!$D$19+BH7237*'mass balance'!$E$19</f>
        <v>-1.5215350688092865E-4</v>
      </c>
      <c r="BD7237" s="2">
        <f>BE7237*'mass balance'!$B$20+BF7237*'mass balance'!$C$20+BG7237*'mass balance'!$D$20+BH7237*'mass balance'!$E$20</f>
        <v>5.5328547956701314E-6</v>
      </c>
      <c r="BE7237" s="2">
        <f>N7237*'mass balance'!$H$11+R7237*'mass balance'!$I$11+S7237*'mass balance'!$J$11</f>
        <v>-1.8233306369599194E-4</v>
      </c>
      <c r="BF7237" s="2">
        <f>N7237*'mass balance'!$H$12+R7237*'mass balance'!$I$12+S7237*'mass balance'!$J$12</f>
        <v>7.5576946320978201E-6</v>
      </c>
      <c r="BG7237" s="2">
        <f>N7237*'mass balance'!$H$13+R7237*'mass balance'!$I$13+S7237*'mass balance'!$J$13</f>
        <v>7.289895670941478E-6</v>
      </c>
      <c r="BH7237" s="2">
        <f>N7237*'mass balance'!$H$14+R7237*'mass balance'!$I$14+S7237*'mass balance'!$J$14</f>
        <v>1.994267884174912E-5</v>
      </c>
      <c r="BI7237" s="36">
        <f t="shared" si="7676"/>
        <v>1.984873985993231E-16</v>
      </c>
      <c r="BJ7237" s="36">
        <f t="shared" si="7677"/>
        <v>4.0241331030128955E-19</v>
      </c>
      <c r="BK7237" s="36">
        <f t="shared" si="7678"/>
        <v>2.2721105432651084E-15</v>
      </c>
      <c r="BL7237" s="36">
        <f t="shared" si="7679"/>
        <v>1.8334562854751805E-15</v>
      </c>
      <c r="BM7237" s="36">
        <f t="shared" si="7680"/>
        <v>5.2991639847302993E-12</v>
      </c>
      <c r="BN7237" s="36">
        <f t="shared" ca="1" si="7692"/>
        <v>0.28147382714840707</v>
      </c>
      <c r="BO7237" s="36">
        <f t="shared" ca="1" si="7681"/>
        <v>1</v>
      </c>
      <c r="BP7237" s="36">
        <f t="shared" si="7682"/>
        <v>-5.2991639235960863E-12</v>
      </c>
      <c r="BQ7237" s="36">
        <f t="shared" si="7683"/>
        <v>0.99999998846342308</v>
      </c>
      <c r="BR7237" s="2">
        <f t="shared" si="7695"/>
        <v>-5</v>
      </c>
      <c r="BS7237">
        <v>0</v>
      </c>
      <c r="BT7237" s="37">
        <f t="shared" si="7684"/>
        <v>0.15253389064813097</v>
      </c>
      <c r="BU7237" s="34">
        <f t="shared" si="7685"/>
        <v>-5</v>
      </c>
      <c r="BV7237" s="34">
        <f t="shared" si="7686"/>
        <v>-5</v>
      </c>
      <c r="BW7237" s="34">
        <f t="shared" si="7687"/>
        <v>-5</v>
      </c>
      <c r="BX7237" s="34">
        <f t="shared" si="7688"/>
        <v>-5</v>
      </c>
      <c r="BY7237" s="34">
        <f t="shared" si="7689"/>
        <v>6.2460021788306106</v>
      </c>
      <c r="BZ7237" s="36">
        <f t="shared" si="7690"/>
        <v>1.5215350688092865E-4</v>
      </c>
      <c r="CA7237" s="34">
        <f t="shared" si="7691"/>
        <v>1.4233237821528097E-2</v>
      </c>
    </row>
    <row r="7238" spans="1:79" x14ac:dyDescent="0.2">
      <c r="A7238" s="75">
        <f t="shared" si="7693"/>
        <v>19.736986301366738</v>
      </c>
      <c r="B7238" s="34">
        <f t="shared" ref="B7238:B7301" si="7696">A7238*365</f>
        <v>7203.9999999988595</v>
      </c>
      <c r="C7238">
        <f t="shared" si="7694"/>
        <v>15</v>
      </c>
      <c r="D7238" s="35">
        <f t="shared" ref="D7238:D7301" si="7697">IF($B$31=1,$B$28,IF(E7238=0,$B$28,0))</f>
        <v>3000</v>
      </c>
      <c r="E7238" s="27">
        <v>0</v>
      </c>
      <c r="F7238" s="64">
        <f t="shared" ref="F7238:F7301" si="7698">EXP($P$24*(1/($P$29)-1/(273+C7238)))/(1+EXP($P$25*(1/(273+C7238)-1/$P$27))+EXP($P$26*(1/$P$28-1/(273+C7238))))</f>
        <v>0.46593146951268899</v>
      </c>
      <c r="G7238" s="34">
        <v>0</v>
      </c>
      <c r="H7238" s="34">
        <f t="shared" ref="H7238:H7301" si="7699">IF(AE7238&gt;$F$24,IF(L7238&gt;0,1,0),1)</f>
        <v>1</v>
      </c>
      <c r="I7238" s="34">
        <f t="shared" ref="I7238:I7301" si="7700">$H$25*F7238</f>
        <v>6192.2292298236371</v>
      </c>
      <c r="J7238" s="34">
        <f t="shared" ref="J7238:J7301" si="7701">IF(AE7238&lt;$F$24,0,I7238*W7238^(2/3))</f>
        <v>23247.253698723627</v>
      </c>
      <c r="K7238" s="34">
        <f t="shared" ref="K7238:K7301" si="7702">IF(AE7238&lt;$F$24,0,IF(E7238&gt;=0,I7238*(D7238/($F$29+D7238))*W7238^(2/3)-1*(M7238/$D$25)*W7238^(2/3),-1*(M7238/$D$25)*W7238^(2/3)))</f>
        <v>20629.904657291241</v>
      </c>
      <c r="L7238" s="36">
        <f t="shared" ref="L7238:L7301" si="7703">IF(L7237+K7238&gt;$F$28*W7238,$F$28*W7238,L7237+K7238)</f>
        <v>2545.9800097512739</v>
      </c>
      <c r="M7238" s="34">
        <f t="shared" ref="M7238:M7301" si="7704">$H$24*F7238</f>
        <v>20.399243190166207</v>
      </c>
      <c r="N7238" s="34">
        <f t="shared" ref="N7238:N7301" si="7705">IF(AE7238&lt;$F$24,0,IF(L7238&gt;0.0000001*$F$28*W7238,H7238*M7238*W7238^(2/3),0))</f>
        <v>76.584112781183435</v>
      </c>
      <c r="O7238" s="34">
        <f t="shared" ref="O7238:O7301" si="7706">$D$29*F7238</f>
        <v>9.4970811430771391</v>
      </c>
      <c r="P7238">
        <f t="shared" ref="P7238:P7301" si="7707">O7238*W7238</f>
        <v>69.08393926074335</v>
      </c>
      <c r="Q7238" s="36">
        <f t="shared" ref="Q7238:Q7301" si="7708">W7238*U7238*($D$30*(Y7238/W7238^(1/3))+O7238)/($D$27*U7238+$D$30)</f>
        <v>74.509767951932403</v>
      </c>
      <c r="R7238" s="34">
        <f t="shared" ref="R7238:R7301" si="7709">IF(AE7238&gt;=$F$25,P7238+AC7238+(1-$D$28)*AG7238,P7238+AC7238+AF7238)</f>
        <v>69.211399096665133</v>
      </c>
      <c r="S7238" s="34">
        <f t="shared" ref="S7238:S7301" si="7710">Q7238-P7238-AC7238-AG7238-AF7238</f>
        <v>3.1450846941804009</v>
      </c>
      <c r="T7238" s="36">
        <f t="shared" ref="T7238:T7301" si="7711">IF(AE7238&lt;$F$24,(M7238*0-U7238*Y7238)/W7238^(1/3),IF(L7238/$F$28&lt;0.0000001,(M7238*0-U7238*Y7238)/W7238^(1/3),(M7238*H7238-U7238*Y7238)/W7238^(1/3)))</f>
        <v>8.4344297390993758E-14</v>
      </c>
      <c r="U7238" s="36">
        <f t="shared" ref="U7238:U7301" si="7712">IF(AE7238&lt;$F$24,AT7238,U7237+T7237)</f>
        <v>3446.2876697264714</v>
      </c>
      <c r="V7238" s="36">
        <f t="shared" ref="V7238:V7301" si="7713">W7238*AA7238</f>
        <v>6.0190704550646572E-4</v>
      </c>
      <c r="W7238" s="68">
        <f t="shared" ref="W7238:W7301" si="7714">IF(AE7238&lt;$F$24,AS7238,W7237+V7237)</f>
        <v>7.2742285992893541</v>
      </c>
      <c r="X7238">
        <f t="shared" ref="X7238:X7301" si="7715">W7238^(1/3)/$L$24</f>
        <v>11.775095236759725</v>
      </c>
      <c r="Y7238">
        <f t="shared" ref="Y7238:Y7301" si="7716">M7238/$H$30</f>
        <v>5.9191933886892012E-3</v>
      </c>
      <c r="Z7238" s="34">
        <f t="shared" ref="Z7238:Z7301" si="7717">$H$28*F7238</f>
        <v>1.8175536138477263E-3</v>
      </c>
      <c r="AA7238" s="36">
        <f t="shared" ref="AA7238:AA7301" si="7718">Y7238*(((U7238/$H$30)/W7238^(1/3)-(1+G7238/W7238^(1/3))/$H$29^(1/3))/(U7238/$H$30+$H$27))</f>
        <v>8.2745137479631623E-5</v>
      </c>
      <c r="AB7238" s="34">
        <f t="shared" ref="AB7238:AB7301" si="7719">$D$31*F7238</f>
        <v>2.2083287929023406E-4</v>
      </c>
      <c r="AC7238" s="36">
        <f t="shared" ref="AC7238:AC7301" si="7720">AB7238*AE7238</f>
        <v>1.4129090601411305E-2</v>
      </c>
      <c r="AD7238" s="34">
        <f t="shared" ref="AD7238:AD7301" si="7721">IF(AE7238&lt;$F$24,AM7238*M7238,IF(AE7238&lt;$F$25,(1-$D$27)*Q7238-AC7238,0))</f>
        <v>0</v>
      </c>
      <c r="AE7238">
        <f t="shared" ref="AE7238:AE7301" si="7722">IF(AE7237&lt;$F$24,AU7238,AE7237+AD7237)</f>
        <v>63.980919176631588</v>
      </c>
      <c r="AF7238" s="36">
        <f t="shared" ref="AF7238:AF7301" si="7723">AD7238</f>
        <v>0</v>
      </c>
      <c r="AG7238" s="34">
        <f t="shared" ref="AG7238:AG7301" si="7724">IF(AE7238&gt;=$F$25,(1-$D$27)*Q7238-AC7238,0)</f>
        <v>2.2666149064072414</v>
      </c>
      <c r="AH7238">
        <f t="shared" ref="AH7238:AH7301" si="7725">IF(AH7237&lt;0,0,AH7237*$D$28+AG7238-AI7237)</f>
        <v>3.0053214687009167E-3</v>
      </c>
      <c r="AI7238" s="29">
        <f t="shared" ref="AI7238:AI7301" si="7726">IF(AE7237&gt;=$F$25,IF(B7237&gt;=$J$29,IF(AH7237&gt;($D$28/$J$30)*((1-$D$27)*($H$30*(Y7238*W7238^(2/3)+Z7238*W7238)/(1+(1/$H$27)))-AC7238),($D$28/$J$30)*((1-$D$27)*($H$30*(Y7238*W7238^(2/3)+Z7238*W7238)/(1+(1/$H$27)))-AC7238),AG7238),0),0)</f>
        <v>2.2666149064072414</v>
      </c>
      <c r="AJ7238">
        <f t="shared" ref="AJ7238:AJ7301" si="7727">IF(AJ7237&gt;$J$27*$J$28,0,AI7238+AJ7237)</f>
        <v>0</v>
      </c>
      <c r="AK7238" s="36">
        <f t="shared" ref="AK7238:AK7301" si="7728">-1*AR7237</f>
        <v>0</v>
      </c>
      <c r="AL7238" s="36">
        <f t="shared" ref="AL7238:AL7301" si="7729">(Y7237*AQ7237-Z7237*$H$27*AO7237)/(3*(AQ7237+$H$27))</f>
        <v>-2.0923133264028964E-7</v>
      </c>
      <c r="AM7238" s="36">
        <f t="shared" ref="AM7238:AM7301" si="7730">(1-$D$27)*AR7237-AB7237*AP7237</f>
        <v>-5.7432987731283064E-9</v>
      </c>
      <c r="AN7238" s="37">
        <f t="shared" ref="AN7238:AN7301" si="7731">AN7237+AK7237</f>
        <v>2.6610477441831696E-306</v>
      </c>
      <c r="AO7238" s="36">
        <f t="shared" ref="AO7238:AO7301" si="7732">AO7237+AL7237</f>
        <v>3.4514166366176176E-4</v>
      </c>
      <c r="AP7238" s="36">
        <f t="shared" ref="AP7238:AP7301" si="7733">AP7237+AM7237</f>
        <v>2.6001699575582167E-5</v>
      </c>
      <c r="AQ7238" s="74">
        <f t="shared" ref="AQ7238:AQ7301" si="7734">(AN7238*Y7238)/AO7238^3</f>
        <v>0</v>
      </c>
      <c r="AR7238" s="73">
        <f t="shared" ref="AR7238:AR7301" si="7735">AO7238^2*(($H$27*AQ7238)/($H$27+AQ7238))*(1+((Z7238*AO7238)/Y7238))</f>
        <v>0</v>
      </c>
      <c r="AS7238" s="72">
        <f t="shared" ref="AS7238:AS7301" si="7736">AO7238^3</f>
        <v>4.111423032586039E-11</v>
      </c>
      <c r="AT7238" s="37">
        <f t="shared" ref="AT7238:AT7301" si="7737">AN7238*M7238/AS7238</f>
        <v>1.3203058805673918E-294</v>
      </c>
      <c r="AU7238" s="37">
        <f t="shared" ref="AU7238:AU7301" si="7738">AP7238*M7238</f>
        <v>5.3041499299994203E-4</v>
      </c>
      <c r="AV7238" s="34">
        <f t="shared" ref="AV7238:AV7301" si="7739">(((AH7238+AJ7238)/$X$27)*$L$29)/(1-$J$24)</f>
        <v>4.1279990288478108E-7</v>
      </c>
      <c r="AW7238" s="34">
        <f t="shared" ref="AW7238:AW7301" si="7740">L7238/$L$25/(1-$L$26)</f>
        <v>0.68408399763280137</v>
      </c>
      <c r="AX7238" s="37">
        <f t="shared" ref="AX7238:AX7301" si="7741">(((U7238*W7238)/$X$27)*$L$29)/$X$24</f>
        <v>3.4433972152368471</v>
      </c>
      <c r="AY7238" s="7">
        <f t="shared" ref="AY7238:AY7301" si="7742">AX7238+W7238+AV7238+AW7238</f>
        <v>11.401710224958904</v>
      </c>
      <c r="AZ7238" s="37">
        <f t="shared" ref="AZ7238:AZ7301" si="7743">AX7238+W7238</f>
        <v>10.717625814526201</v>
      </c>
      <c r="BA7238" s="2">
        <f>BE7238*'mass balance'!$B$17+BF7238*'mass balance'!$C$17+BG7238*'mass balance'!$D$17+BH7238*'mass balance'!$E$17</f>
        <v>1.1988844744171684E-4</v>
      </c>
      <c r="BB7238" s="2">
        <f>BE7238*'mass balance'!$B$18+BF7238*'mass balance'!$C$18+BG7238*'mass balance'!$D$18+BH7238*'mass balance'!$E$18</f>
        <v>1.2173288509466637E-4</v>
      </c>
      <c r="BC7238" s="2">
        <f>BE7238*'mass balance'!$B$19+BF7238*'mass balance'!$C$19+BG7238*'mass balance'!$D$19+BH7238*'mass balance'!$E$19</f>
        <v>-1.5216610636833294E-4</v>
      </c>
      <c r="BD7238" s="2">
        <f>BE7238*'mass balance'!$B$20+BF7238*'mass balance'!$C$20+BG7238*'mass balance'!$D$20+BH7238*'mass balance'!$E$20</f>
        <v>5.5333129588484702E-6</v>
      </c>
      <c r="BE7238" s="2">
        <f>N7238*'mass balance'!$H$11+R7238*'mass balance'!$I$11+S7238*'mass balance'!$J$11</f>
        <v>-1.8234312566948435E-4</v>
      </c>
      <c r="BF7238" s="2">
        <f>N7238*'mass balance'!$H$12+R7238*'mass balance'!$I$12+S7238*'mass balance'!$J$12</f>
        <v>7.5553185628427034E-6</v>
      </c>
      <c r="BG7238" s="2">
        <f>N7238*'mass balance'!$H$13+R7238*'mass balance'!$I$13+S7238*'mass balance'!$J$13</f>
        <v>7.2890155005825756E-6</v>
      </c>
      <c r="BH7238" s="2">
        <f>N7238*'mass balance'!$H$14+R7238*'mass balance'!$I$14+S7238*'mass balance'!$J$14</f>
        <v>1.9943779370099852E-5</v>
      </c>
      <c r="BI7238" s="36">
        <f t="shared" ref="BI7238:BI7301" si="7744">$F$26*EXP($P$24*(1/(273+$P$29)-1/(273+C7238)))/(1+EXP($P$25*(1/(273+C7238)-1/$P$27))+EXP($P$26*(1/$P$28-1/(273+C7238))))</f>
        <v>1.984873985993231E-16</v>
      </c>
      <c r="BJ7238" s="36">
        <f t="shared" ref="BJ7238:BJ7301" si="7745">($F$27*(W7238/$H$29)*BK7238+BI7238)*(U7238/$H$30)*((Y7238/W7238^(1/3))-AA7238)-AA7238*BK7238</f>
        <v>4.0244463255935982E-19</v>
      </c>
      <c r="BK7238" s="36">
        <f t="shared" ref="BK7238:BK7301" si="7746">IF(AE7238&gt;$F$24,BK7237+BJ7237,0)</f>
        <v>2.2725129565754098E-15</v>
      </c>
      <c r="BL7238" s="36">
        <f t="shared" ref="BL7238:BL7301" si="7747">BK7238-AA7238*BM7238</f>
        <v>1.833881194539384E-15</v>
      </c>
      <c r="BM7238" s="36">
        <f t="shared" ref="BM7238:BM7301" si="7748">BM7237+BL7237</f>
        <v>5.3009974410157743E-12</v>
      </c>
      <c r="BN7238" s="36">
        <f t="shared" ca="1" si="7692"/>
        <v>0.32772934126148245</v>
      </c>
      <c r="BO7238" s="36">
        <f t="shared" ref="BO7238:BO7301" ca="1" si="7749">IF(BO7237=1,IF(BN7238&lt;BM7238,0,1),0)</f>
        <v>1</v>
      </c>
      <c r="BP7238" s="36">
        <f t="shared" ref="BP7238:BP7301" si="7750">-1*BQ7238*BM7238</f>
        <v>-5.3009973798323183E-12</v>
      </c>
      <c r="BQ7238" s="36">
        <f t="shared" ref="BQ7238:BQ7301" si="7751">BQ7237+BP7237</f>
        <v>0.99999998845812388</v>
      </c>
      <c r="BR7238" s="2">
        <f t="shared" si="7695"/>
        <v>-5</v>
      </c>
      <c r="BS7238">
        <v>0</v>
      </c>
      <c r="BT7238" s="37">
        <f t="shared" ref="BT7238:BT7301" si="7752">IF($B$31=24,(-1*BC7238*(0.082058*(20+273.15))/(0.082058*293.15))*24.06*1000,(-1*BC7238*(0.082058*(20+273.15))/(0.082058*293.15))*24.06*1000/24)</f>
        <v>0.15254652163425378</v>
      </c>
      <c r="BU7238" s="34">
        <f t="shared" ref="BU7238:BU7301" si="7753">IF(AE7238&lt;=$F$25,X7238,-5)</f>
        <v>-5</v>
      </c>
      <c r="BV7238" s="34">
        <f t="shared" ref="BV7238:BV7301" si="7754">IF(AE7238&lt;=$F$25,AY7238,-5)</f>
        <v>-5</v>
      </c>
      <c r="BW7238" s="34">
        <f t="shared" ref="BW7238:BW7301" si="7755">IF(AE7238&lt;=$F$24,X7238,-5)</f>
        <v>-5</v>
      </c>
      <c r="BX7238" s="34">
        <f t="shared" ref="BX7238:BX7301" si="7756">IF(AE7238&lt;=$F$24,AY7238,-5)</f>
        <v>-5</v>
      </c>
      <c r="BY7238" s="34">
        <f t="shared" ref="BY7238:BY7301" si="7757">J7238/$L$25/(1-$L$26)</f>
        <v>6.2463468618358933</v>
      </c>
      <c r="BZ7238" s="36">
        <f t="shared" ref="BZ7238:BZ7301" si="7758">BC7238*-1</f>
        <v>1.5216610636833294E-4</v>
      </c>
      <c r="CA7238" s="34">
        <f t="shared" ref="CA7238:CA7301" si="7759">BT7238/AZ7238</f>
        <v>1.4233238244565219E-2</v>
      </c>
    </row>
    <row r="7239" spans="1:79" x14ac:dyDescent="0.2">
      <c r="A7239" s="75">
        <f t="shared" si="7693"/>
        <v>19.739726027394134</v>
      </c>
      <c r="B7239" s="34">
        <f t="shared" si="7696"/>
        <v>7204.9999999988586</v>
      </c>
      <c r="C7239">
        <f t="shared" si="7694"/>
        <v>15</v>
      </c>
      <c r="D7239" s="35">
        <f t="shared" si="7697"/>
        <v>3000</v>
      </c>
      <c r="E7239" s="27">
        <v>0</v>
      </c>
      <c r="F7239" s="64">
        <f t="shared" si="7698"/>
        <v>0.46593146951268899</v>
      </c>
      <c r="G7239" s="34">
        <v>0</v>
      </c>
      <c r="H7239" s="34">
        <f t="shared" si="7699"/>
        <v>1</v>
      </c>
      <c r="I7239" s="34">
        <f t="shared" si="7700"/>
        <v>6192.2292298236371</v>
      </c>
      <c r="J7239" s="34">
        <f t="shared" si="7701"/>
        <v>23248.536079174461</v>
      </c>
      <c r="K7239" s="34">
        <f t="shared" si="7702"/>
        <v>20631.042657795646</v>
      </c>
      <c r="L7239" s="36">
        <f t="shared" si="7703"/>
        <v>2546.1906772172015</v>
      </c>
      <c r="M7239" s="34">
        <f t="shared" si="7704"/>
        <v>20.399243190166207</v>
      </c>
      <c r="N7239" s="34">
        <f t="shared" si="7705"/>
        <v>76.588337364884723</v>
      </c>
      <c r="O7239" s="34">
        <f t="shared" si="7706"/>
        <v>9.4970811430771391</v>
      </c>
      <c r="P7239">
        <f t="shared" si="7707"/>
        <v>69.089655620795128</v>
      </c>
      <c r="Q7239" s="36">
        <f t="shared" si="7708"/>
        <v>74.514644735904312</v>
      </c>
      <c r="R7239" s="34">
        <f t="shared" si="7709"/>
        <v>69.217122920634779</v>
      </c>
      <c r="S7239" s="34">
        <f t="shared" si="7710"/>
        <v>3.1440958397431515</v>
      </c>
      <c r="T7239" s="36">
        <f t="shared" si="7711"/>
        <v>8.4341971159154406E-14</v>
      </c>
      <c r="U7239" s="36">
        <f t="shared" si="7712"/>
        <v>3446.2876697264714</v>
      </c>
      <c r="V7239" s="36">
        <f t="shared" si="7713"/>
        <v>6.0171779831262899E-4</v>
      </c>
      <c r="W7239" s="68">
        <f t="shared" si="7714"/>
        <v>7.2748305063348608</v>
      </c>
      <c r="X7239">
        <f t="shared" si="7715"/>
        <v>11.775420005093624</v>
      </c>
      <c r="Y7239">
        <f t="shared" si="7716"/>
        <v>5.9191933886892012E-3</v>
      </c>
      <c r="Z7239" s="34">
        <f t="shared" si="7717"/>
        <v>1.8175536138477263E-3</v>
      </c>
      <c r="AA7239" s="36">
        <f t="shared" si="7718"/>
        <v>8.2712277322290637E-5</v>
      </c>
      <c r="AB7239" s="34">
        <f t="shared" si="7719"/>
        <v>2.2083287929023406E-4</v>
      </c>
      <c r="AC7239" s="36">
        <f t="shared" si="7720"/>
        <v>1.4129090601411305E-2</v>
      </c>
      <c r="AD7239" s="34">
        <f t="shared" si="7721"/>
        <v>0</v>
      </c>
      <c r="AE7239">
        <f t="shared" si="7722"/>
        <v>63.980919176631588</v>
      </c>
      <c r="AF7239" s="36">
        <f t="shared" si="7723"/>
        <v>0</v>
      </c>
      <c r="AG7239" s="34">
        <f t="shared" si="7724"/>
        <v>2.2667641847646216</v>
      </c>
      <c r="AH7239">
        <f t="shared" si="7725"/>
        <v>3.0043337526461933E-3</v>
      </c>
      <c r="AI7239" s="29">
        <f t="shared" si="7726"/>
        <v>2.2667641847646216</v>
      </c>
      <c r="AJ7239">
        <f t="shared" si="7727"/>
        <v>2.2667641847646216</v>
      </c>
      <c r="AK7239" s="36">
        <f t="shared" si="7728"/>
        <v>0</v>
      </c>
      <c r="AL7239" s="36">
        <f t="shared" si="7729"/>
        <v>-2.0910449269261723E-7</v>
      </c>
      <c r="AM7239" s="36">
        <f t="shared" si="7730"/>
        <v>-5.7420301837154673E-9</v>
      </c>
      <c r="AN7239" s="37">
        <f t="shared" si="7731"/>
        <v>2.6610477441831696E-306</v>
      </c>
      <c r="AO7239" s="36">
        <f t="shared" si="7732"/>
        <v>3.4493243232912145E-4</v>
      </c>
      <c r="AP7239" s="36">
        <f t="shared" si="7733"/>
        <v>2.5995956276809038E-5</v>
      </c>
      <c r="AQ7239" s="74">
        <f t="shared" si="7734"/>
        <v>0</v>
      </c>
      <c r="AR7239" s="73">
        <f t="shared" si="7735"/>
        <v>0</v>
      </c>
      <c r="AS7239" s="72">
        <f t="shared" si="7736"/>
        <v>4.1039502998791371E-11</v>
      </c>
      <c r="AT7239" s="37">
        <f t="shared" si="7737"/>
        <v>1.322709977161135E-294</v>
      </c>
      <c r="AU7239" s="37">
        <f t="shared" si="7738"/>
        <v>5.3029783405155525E-4</v>
      </c>
      <c r="AV7239" s="34">
        <f t="shared" si="7739"/>
        <v>3.117670551296707E-4</v>
      </c>
      <c r="AW7239" s="34">
        <f t="shared" si="7740"/>
        <v>0.68414060225723317</v>
      </c>
      <c r="AX7239" s="37">
        <f t="shared" si="7741"/>
        <v>3.443682139612819</v>
      </c>
      <c r="AY7239" s="7">
        <f t="shared" si="7742"/>
        <v>11.402965015260044</v>
      </c>
      <c r="AZ7239" s="37">
        <f t="shared" si="7743"/>
        <v>10.71851264594768</v>
      </c>
      <c r="BA7239" s="2">
        <f>BE7239*'mass balance'!$B$17+BF7239*'mass balance'!$C$17+BG7239*'mass balance'!$D$17+BH7239*'mass balance'!$E$17</f>
        <v>1.1989837118994752E-4</v>
      </c>
      <c r="BB7239" s="2">
        <f>BE7239*'mass balance'!$B$18+BF7239*'mass balance'!$C$18+BG7239*'mass balance'!$D$18+BH7239*'mass balance'!$E$18</f>
        <v>1.2174296151594675E-4</v>
      </c>
      <c r="BC7239" s="2">
        <f>BE7239*'mass balance'!$B$19+BF7239*'mass balance'!$C$19+BG7239*'mass balance'!$D$19+BH7239*'mass balance'!$E$19</f>
        <v>-1.5217870189493342E-4</v>
      </c>
      <c r="BD7239" s="2">
        <f>BE7239*'mass balance'!$B$20+BF7239*'mass balance'!$C$20+BG7239*'mass balance'!$D$20+BH7239*'mass balance'!$E$20</f>
        <v>5.5337709779975782E-6</v>
      </c>
      <c r="BE7239" s="2">
        <f>N7239*'mass balance'!$H$11+R7239*'mass balance'!$I$11+S7239*'mass balance'!$J$11</f>
        <v>-1.8235318420210646E-4</v>
      </c>
      <c r="BF7239" s="2">
        <f>N7239*'mass balance'!$H$12+R7239*'mass balance'!$I$12+S7239*'mass balance'!$J$12</f>
        <v>7.5529430750539253E-6</v>
      </c>
      <c r="BG7239" s="2">
        <f>N7239*'mass balance'!$H$13+R7239*'mass balance'!$I$13+S7239*'mass balance'!$J$13</f>
        <v>7.2881355250117108E-6</v>
      </c>
      <c r="BH7239" s="2">
        <f>N7239*'mass balance'!$H$14+R7239*'mass balance'!$I$14+S7239*'mass balance'!$J$14</f>
        <v>1.9944879522105395E-5</v>
      </c>
      <c r="BI7239" s="36">
        <f t="shared" si="7744"/>
        <v>1.984873985993231E-16</v>
      </c>
      <c r="BJ7239" s="36">
        <f t="shared" si="7745"/>
        <v>4.0247595129414541E-19</v>
      </c>
      <c r="BK7239" s="36">
        <f t="shared" si="7746"/>
        <v>2.2729154012079692E-15</v>
      </c>
      <c r="BL7239" s="36">
        <f t="shared" si="7747"/>
        <v>1.8343061462919805E-15</v>
      </c>
      <c r="BM7239" s="36">
        <f t="shared" si="7748"/>
        <v>5.3028313222103139E-12</v>
      </c>
      <c r="BN7239" s="36">
        <f t="shared" ca="1" si="7692"/>
        <v>0.23581733873353117</v>
      </c>
      <c r="BO7239" s="36">
        <f t="shared" ca="1" si="7749"/>
        <v>1</v>
      </c>
      <c r="BP7239" s="36">
        <f t="shared" si="7750"/>
        <v>-5.3028312609775816E-12</v>
      </c>
      <c r="BQ7239" s="36">
        <f t="shared" si="7751"/>
        <v>0.9999999884528229</v>
      </c>
      <c r="BR7239" s="2">
        <f t="shared" si="7695"/>
        <v>-5</v>
      </c>
      <c r="BS7239">
        <v>0</v>
      </c>
      <c r="BT7239" s="37">
        <f t="shared" si="7752"/>
        <v>0.15255914864967074</v>
      </c>
      <c r="BU7239" s="34">
        <f t="shared" si="7753"/>
        <v>-5</v>
      </c>
      <c r="BV7239" s="34">
        <f t="shared" si="7754"/>
        <v>-5</v>
      </c>
      <c r="BW7239" s="34">
        <f t="shared" si="7755"/>
        <v>-5</v>
      </c>
      <c r="BX7239" s="34">
        <f t="shared" si="7756"/>
        <v>-5</v>
      </c>
      <c r="BY7239" s="34">
        <f t="shared" si="7757"/>
        <v>6.2466914269707061</v>
      </c>
      <c r="BZ7239" s="36">
        <f t="shared" si="7758"/>
        <v>1.5217870189493342E-4</v>
      </c>
      <c r="CA7239" s="34">
        <f t="shared" si="7759"/>
        <v>1.4233238667432872E-2</v>
      </c>
    </row>
    <row r="7240" spans="1:79" x14ac:dyDescent="0.2">
      <c r="A7240" s="75">
        <f t="shared" si="7693"/>
        <v>19.742465753421531</v>
      </c>
      <c r="B7240" s="34">
        <f t="shared" si="7696"/>
        <v>7205.9999999988586</v>
      </c>
      <c r="C7240">
        <f t="shared" si="7694"/>
        <v>15</v>
      </c>
      <c r="D7240" s="35">
        <f t="shared" si="7697"/>
        <v>3000</v>
      </c>
      <c r="E7240" s="27">
        <v>0</v>
      </c>
      <c r="F7240" s="64">
        <f t="shared" si="7698"/>
        <v>0.46593146951268899</v>
      </c>
      <c r="G7240" s="34">
        <v>0</v>
      </c>
      <c r="H7240" s="34">
        <f t="shared" si="7699"/>
        <v>1</v>
      </c>
      <c r="I7240" s="34">
        <f t="shared" si="7700"/>
        <v>6192.2292298236371</v>
      </c>
      <c r="J7240" s="34">
        <f t="shared" si="7701"/>
        <v>23249.818021078489</v>
      </c>
      <c r="K7240" s="34">
        <f t="shared" si="7702"/>
        <v>20632.180269128108</v>
      </c>
      <c r="L7240" s="36">
        <f t="shared" si="7703"/>
        <v>2546.4012784466108</v>
      </c>
      <c r="M7240" s="34">
        <f t="shared" si="7704"/>
        <v>20.399243190166207</v>
      </c>
      <c r="N7240" s="34">
        <f t="shared" si="7705"/>
        <v>76.592560503868327</v>
      </c>
      <c r="O7240" s="34">
        <f t="shared" si="7706"/>
        <v>9.4970811430771391</v>
      </c>
      <c r="P7240">
        <f t="shared" si="7707"/>
        <v>69.095370183550941</v>
      </c>
      <c r="Q7240" s="36">
        <f t="shared" si="7708"/>
        <v>74.519519915516838</v>
      </c>
      <c r="R7240" s="34">
        <f t="shared" si="7709"/>
        <v>69.22284494485298</v>
      </c>
      <c r="S7240" s="34">
        <f t="shared" si="7710"/>
        <v>3.1431072273519254</v>
      </c>
      <c r="T7240" s="36">
        <f t="shared" si="7711"/>
        <v>8.433964591520125E-14</v>
      </c>
      <c r="U7240" s="36">
        <f t="shared" si="7712"/>
        <v>3446.2876697264714</v>
      </c>
      <c r="V7240" s="36">
        <f t="shared" si="7713"/>
        <v>6.0152859744161218E-4</v>
      </c>
      <c r="W7240" s="68">
        <f t="shared" si="7714"/>
        <v>7.2754322241331737</v>
      </c>
      <c r="X7240">
        <f t="shared" si="7715"/>
        <v>11.775744653411335</v>
      </c>
      <c r="Y7240">
        <f t="shared" si="7716"/>
        <v>5.9191933886892012E-3</v>
      </c>
      <c r="Z7240" s="34">
        <f t="shared" si="7717"/>
        <v>1.8175536138477263E-3</v>
      </c>
      <c r="AA7240" s="36">
        <f t="shared" si="7718"/>
        <v>8.2679431119747783E-5</v>
      </c>
      <c r="AB7240" s="34">
        <f t="shared" si="7719"/>
        <v>2.2083287929023406E-4</v>
      </c>
      <c r="AC7240" s="36">
        <f t="shared" si="7720"/>
        <v>1.4129090601411305E-2</v>
      </c>
      <c r="AD7240" s="34">
        <f t="shared" si="7721"/>
        <v>0</v>
      </c>
      <c r="AE7240">
        <f t="shared" si="7722"/>
        <v>63.980919176631588</v>
      </c>
      <c r="AF7240" s="36">
        <f t="shared" si="7723"/>
        <v>0</v>
      </c>
      <c r="AG7240" s="34">
        <f t="shared" si="7724"/>
        <v>2.2669134140125609</v>
      </c>
      <c r="AH7240">
        <f t="shared" si="7725"/>
        <v>3.0033463129530702E-3</v>
      </c>
      <c r="AI7240" s="29">
        <f t="shared" si="7726"/>
        <v>2.2669134140125609</v>
      </c>
      <c r="AJ7240">
        <f t="shared" si="7727"/>
        <v>0</v>
      </c>
      <c r="AK7240" s="36">
        <f t="shared" si="7728"/>
        <v>0</v>
      </c>
      <c r="AL7240" s="36">
        <f t="shared" si="7729"/>
        <v>-2.0897772963769368E-7</v>
      </c>
      <c r="AM7240" s="36">
        <f t="shared" si="7730"/>
        <v>-5.7407618745107728E-9</v>
      </c>
      <c r="AN7240" s="37">
        <f t="shared" si="7731"/>
        <v>2.6610477441831696E-306</v>
      </c>
      <c r="AO7240" s="36">
        <f t="shared" si="7732"/>
        <v>3.4472332783642881E-4</v>
      </c>
      <c r="AP7240" s="36">
        <f t="shared" si="7733"/>
        <v>2.5990214246625324E-5</v>
      </c>
      <c r="AQ7240" s="74">
        <f t="shared" si="7734"/>
        <v>0</v>
      </c>
      <c r="AR7240" s="73">
        <f t="shared" si="7735"/>
        <v>0</v>
      </c>
      <c r="AS7240" s="72">
        <f t="shared" si="7736"/>
        <v>4.0964911492662367E-11</v>
      </c>
      <c r="AT7240" s="37">
        <f t="shared" si="7737"/>
        <v>1.3251184512862648E-294</v>
      </c>
      <c r="AU7240" s="37">
        <f t="shared" si="7738"/>
        <v>5.301807009814324E-4</v>
      </c>
      <c r="AV7240" s="34">
        <f t="shared" si="7739"/>
        <v>4.1252860275619752E-7</v>
      </c>
      <c r="AW7240" s="34">
        <f t="shared" si="7740"/>
        <v>0.68419718908445448</v>
      </c>
      <c r="AX7240" s="37">
        <f t="shared" si="7741"/>
        <v>3.4439669744049595</v>
      </c>
      <c r="AY7240" s="7">
        <f t="shared" si="7742"/>
        <v>11.40359680015119</v>
      </c>
      <c r="AZ7240" s="37">
        <f t="shared" si="7743"/>
        <v>10.719399198538133</v>
      </c>
      <c r="BA7240" s="2">
        <f>BE7240*'mass balance'!$B$17+BF7240*'mass balance'!$C$17+BG7240*'mass balance'!$D$17+BH7240*'mass balance'!$E$17</f>
        <v>1.1990829181830826E-4</v>
      </c>
      <c r="BB7240" s="2">
        <f>BE7240*'mass balance'!$B$18+BF7240*'mass balance'!$C$18+BG7240*'mass balance'!$D$18+BH7240*'mass balance'!$E$18</f>
        <v>1.2175303476935917E-4</v>
      </c>
      <c r="BC7240" s="2">
        <f>BE7240*'mass balance'!$B$19+BF7240*'mass balance'!$C$19+BG7240*'mass balance'!$D$19+BH7240*'mass balance'!$E$19</f>
        <v>-1.5219129346169896E-4</v>
      </c>
      <c r="BD7240" s="2">
        <f>BE7240*'mass balance'!$B$20+BF7240*'mass balance'!$C$20+BG7240*'mass balance'!$D$20+BH7240*'mass balance'!$E$20</f>
        <v>5.5342288531526894E-6</v>
      </c>
      <c r="BE7240" s="2">
        <f>N7240*'mass balance'!$H$11+R7240*'mass balance'!$I$11+S7240*'mass balance'!$J$11</f>
        <v>-1.8236323929492456E-4</v>
      </c>
      <c r="BF7240" s="2">
        <f>N7240*'mass balance'!$H$12+R7240*'mass balance'!$I$12+S7240*'mass balance'!$J$12</f>
        <v>7.5505681687231958E-6</v>
      </c>
      <c r="BG7240" s="2">
        <f>N7240*'mass balance'!$H$13+R7240*'mass balance'!$I$13+S7240*'mass balance'!$J$13</f>
        <v>7.2872557442472727E-6</v>
      </c>
      <c r="BH7240" s="2">
        <f>N7240*'mass balance'!$H$14+R7240*'mass balance'!$I$14+S7240*'mass balance'!$J$14</f>
        <v>1.9945979297882373E-5</v>
      </c>
      <c r="BI7240" s="36">
        <f t="shared" si="7744"/>
        <v>1.984873985993231E-16</v>
      </c>
      <c r="BJ7240" s="36">
        <f t="shared" si="7745"/>
        <v>4.0250726650521587E-19</v>
      </c>
      <c r="BK7240" s="36">
        <f t="shared" si="7746"/>
        <v>2.2733178771592634E-15</v>
      </c>
      <c r="BL7240" s="36">
        <f t="shared" si="7747"/>
        <v>1.8347311407262596E-15</v>
      </c>
      <c r="BM7240" s="36">
        <f t="shared" si="7748"/>
        <v>5.3046656283566058E-12</v>
      </c>
      <c r="BN7240" s="36">
        <f t="shared" ca="1" si="7692"/>
        <v>0.42224617920576557</v>
      </c>
      <c r="BO7240" s="36">
        <f t="shared" ca="1" si="7749"/>
        <v>1</v>
      </c>
      <c r="BP7240" s="36">
        <f t="shared" si="7750"/>
        <v>-5.3046655670745626E-12</v>
      </c>
      <c r="BQ7240" s="36">
        <f t="shared" si="7751"/>
        <v>0.99999998844752003</v>
      </c>
      <c r="BR7240" s="2">
        <f t="shared" si="7695"/>
        <v>-5</v>
      </c>
      <c r="BS7240">
        <v>0</v>
      </c>
      <c r="BT7240" s="37">
        <f t="shared" si="7752"/>
        <v>0.15257177169535321</v>
      </c>
      <c r="BU7240" s="34">
        <f t="shared" si="7753"/>
        <v>-5</v>
      </c>
      <c r="BV7240" s="34">
        <f t="shared" si="7754"/>
        <v>-5</v>
      </c>
      <c r="BW7240" s="34">
        <f t="shared" si="7755"/>
        <v>-5</v>
      </c>
      <c r="BX7240" s="34">
        <f t="shared" si="7756"/>
        <v>-5</v>
      </c>
      <c r="BY7240" s="34">
        <f t="shared" si="7757"/>
        <v>6.2470358742715817</v>
      </c>
      <c r="BZ7240" s="36">
        <f t="shared" si="7758"/>
        <v>1.5219129346169896E-4</v>
      </c>
      <c r="CA7240" s="34">
        <f t="shared" si="7759"/>
        <v>1.4233239090131126E-2</v>
      </c>
    </row>
    <row r="7241" spans="1:79" x14ac:dyDescent="0.2">
      <c r="A7241" s="75">
        <f t="shared" si="7693"/>
        <v>19.745205479448927</v>
      </c>
      <c r="B7241" s="34">
        <f t="shared" si="7696"/>
        <v>7206.9999999988586</v>
      </c>
      <c r="C7241">
        <f t="shared" si="7694"/>
        <v>15</v>
      </c>
      <c r="D7241" s="35">
        <f t="shared" si="7697"/>
        <v>3000</v>
      </c>
      <c r="E7241" s="27">
        <v>0</v>
      </c>
      <c r="F7241" s="64">
        <f t="shared" si="7698"/>
        <v>0.46593146951268899</v>
      </c>
      <c r="G7241" s="34">
        <v>0</v>
      </c>
      <c r="H7241" s="34">
        <f t="shared" si="7699"/>
        <v>1</v>
      </c>
      <c r="I7241" s="34">
        <f t="shared" si="7700"/>
        <v>6192.2292298236371</v>
      </c>
      <c r="J7241" s="34">
        <f t="shared" si="7701"/>
        <v>23251.099524571648</v>
      </c>
      <c r="K7241" s="34">
        <f t="shared" si="7702"/>
        <v>20633.31749140926</v>
      </c>
      <c r="L7241" s="36">
        <f t="shared" si="7703"/>
        <v>2546.6118134557155</v>
      </c>
      <c r="M7241" s="34">
        <f t="shared" si="7704"/>
        <v>20.399243190166207</v>
      </c>
      <c r="N7241" s="34">
        <f t="shared" si="7705"/>
        <v>76.59678219858209</v>
      </c>
      <c r="O7241" s="34">
        <f t="shared" si="7706"/>
        <v>9.4970811430771391</v>
      </c>
      <c r="P7241">
        <f t="shared" si="7707"/>
        <v>69.101082949450728</v>
      </c>
      <c r="Q7241" s="36">
        <f t="shared" si="7708"/>
        <v>74.524393491220081</v>
      </c>
      <c r="R7241" s="34">
        <f t="shared" si="7709"/>
        <v>69.228565169760387</v>
      </c>
      <c r="S7241" s="34">
        <f t="shared" si="7710"/>
        <v>3.1421188570031049</v>
      </c>
      <c r="T7241" s="36">
        <f t="shared" si="7711"/>
        <v>8.4337321658663837E-14</v>
      </c>
      <c r="U7241" s="36">
        <f t="shared" si="7712"/>
        <v>3446.2876697264714</v>
      </c>
      <c r="V7241" s="36">
        <f t="shared" si="7713"/>
        <v>6.0133944289273084E-4</v>
      </c>
      <c r="W7241" s="68">
        <f t="shared" si="7714"/>
        <v>7.2760337527306156</v>
      </c>
      <c r="X7241">
        <f t="shared" si="7715"/>
        <v>11.776069181757212</v>
      </c>
      <c r="Y7241">
        <f t="shared" si="7716"/>
        <v>5.9191933886892012E-3</v>
      </c>
      <c r="Z7241" s="34">
        <f t="shared" si="7717"/>
        <v>1.8175536138477263E-3</v>
      </c>
      <c r="AA7241" s="36">
        <f t="shared" si="7718"/>
        <v>8.2646598865357757E-5</v>
      </c>
      <c r="AB7241" s="34">
        <f t="shared" si="7719"/>
        <v>2.2083287929023406E-4</v>
      </c>
      <c r="AC7241" s="36">
        <f t="shared" si="7720"/>
        <v>1.4129090601411305E-2</v>
      </c>
      <c r="AD7241" s="34">
        <f t="shared" si="7721"/>
        <v>0</v>
      </c>
      <c r="AE7241">
        <f t="shared" si="7722"/>
        <v>63.980919176631588</v>
      </c>
      <c r="AF7241" s="36">
        <f t="shared" si="7723"/>
        <v>0</v>
      </c>
      <c r="AG7241" s="34">
        <f t="shared" si="7724"/>
        <v>2.2670625941648375</v>
      </c>
      <c r="AH7241">
        <f t="shared" si="7725"/>
        <v>3.0023591495820234E-3</v>
      </c>
      <c r="AI7241" s="29">
        <f t="shared" si="7726"/>
        <v>2.2670625941648375</v>
      </c>
      <c r="AJ7241">
        <f t="shared" si="7727"/>
        <v>2.2670625941648375</v>
      </c>
      <c r="AK7241" s="36">
        <f t="shared" si="7728"/>
        <v>0</v>
      </c>
      <c r="AL7241" s="36">
        <f t="shared" si="7729"/>
        <v>-2.0885104342890526E-7</v>
      </c>
      <c r="AM7241" s="36">
        <f t="shared" si="7730"/>
        <v>-5.7394938454523318E-9</v>
      </c>
      <c r="AN7241" s="37">
        <f t="shared" si="7731"/>
        <v>2.6610477441831696E-306</v>
      </c>
      <c r="AO7241" s="36">
        <f t="shared" si="7732"/>
        <v>3.4451435010679113E-4</v>
      </c>
      <c r="AP7241" s="36">
        <f t="shared" si="7733"/>
        <v>2.5984473484750814E-5</v>
      </c>
      <c r="AQ7241" s="74">
        <f t="shared" si="7734"/>
        <v>0</v>
      </c>
      <c r="AR7241" s="73">
        <f t="shared" si="7735"/>
        <v>0</v>
      </c>
      <c r="AS7241" s="72">
        <f t="shared" si="7736"/>
        <v>4.0890455560611525E-11</v>
      </c>
      <c r="AT7241" s="37">
        <f t="shared" si="7737"/>
        <v>1.3275313109136671E-294</v>
      </c>
      <c r="AU7241" s="37">
        <f t="shared" si="7738"/>
        <v>5.3006359378385737E-4</v>
      </c>
      <c r="AV7241" s="34">
        <f t="shared" si="7739"/>
        <v>3.1180777232307257E-4</v>
      </c>
      <c r="AW7241" s="34">
        <f t="shared" si="7740"/>
        <v>0.68425375811882172</v>
      </c>
      <c r="AX7241" s="37">
        <f t="shared" si="7741"/>
        <v>3.4442517196351994</v>
      </c>
      <c r="AY7241" s="7">
        <f t="shared" si="7742"/>
        <v>11.404851038256959</v>
      </c>
      <c r="AZ7241" s="37">
        <f t="shared" si="7743"/>
        <v>10.720285472365815</v>
      </c>
      <c r="BA7241" s="2">
        <f>BE7241*'mass balance'!$B$17+BF7241*'mass balance'!$C$17+BG7241*'mass balance'!$D$17+BH7241*'mass balance'!$E$17</f>
        <v>1.1991820932756257E-4</v>
      </c>
      <c r="BB7241" s="2">
        <f>BE7241*'mass balance'!$B$18+BF7241*'mass balance'!$C$18+BG7241*'mass balance'!$D$18+BH7241*'mass balance'!$E$18</f>
        <v>1.2176310485567894E-4</v>
      </c>
      <c r="BC7241" s="2">
        <f>BE7241*'mass balance'!$B$19+BF7241*'mass balance'!$C$19+BG7241*'mass balance'!$D$19+BH7241*'mass balance'!$E$19</f>
        <v>-1.5220388106959866E-4</v>
      </c>
      <c r="BD7241" s="2">
        <f>BE7241*'mass balance'!$B$20+BF7241*'mass balance'!$C$20+BG7241*'mass balance'!$D$20+BH7241*'mass balance'!$E$20</f>
        <v>5.5346865843490421E-6</v>
      </c>
      <c r="BE7241" s="2">
        <f>N7241*'mass balance'!$H$11+R7241*'mass balance'!$I$11+S7241*'mass balance'!$J$11</f>
        <v>-1.8237329094900496E-4</v>
      </c>
      <c r="BF7241" s="2">
        <f>N7241*'mass balance'!$H$12+R7241*'mass balance'!$I$12+S7241*'mass balance'!$J$12</f>
        <v>7.5481938438418269E-6</v>
      </c>
      <c r="BG7241" s="2">
        <f>N7241*'mass balance'!$H$13+R7241*'mass balance'!$I$13+S7241*'mass balance'!$J$13</f>
        <v>7.2863761583079273E-6</v>
      </c>
      <c r="BH7241" s="2">
        <f>N7241*'mass balance'!$H$14+R7241*'mass balance'!$I$14+S7241*'mass balance'!$J$14</f>
        <v>1.9947078697547415E-5</v>
      </c>
      <c r="BI7241" s="36">
        <f t="shared" si="7744"/>
        <v>1.984873985993231E-16</v>
      </c>
      <c r="BJ7241" s="36">
        <f t="shared" si="7745"/>
        <v>4.0253857819214354E-19</v>
      </c>
      <c r="BK7241" s="36">
        <f t="shared" si="7746"/>
        <v>2.2737203844257685E-15</v>
      </c>
      <c r="BL7241" s="36">
        <f t="shared" si="7747"/>
        <v>1.8351561778355159E-15</v>
      </c>
      <c r="BM7241" s="36">
        <f t="shared" si="7748"/>
        <v>5.3065003594973322E-12</v>
      </c>
      <c r="BN7241" s="36">
        <f t="shared" ca="1" si="7692"/>
        <v>0.67285671476579201</v>
      </c>
      <c r="BO7241" s="36">
        <f t="shared" ca="1" si="7749"/>
        <v>1</v>
      </c>
      <c r="BP7241" s="36">
        <f t="shared" si="7750"/>
        <v>-5.3065002981659441E-12</v>
      </c>
      <c r="BQ7241" s="36">
        <f t="shared" si="7751"/>
        <v>0.99999998844221538</v>
      </c>
      <c r="BR7241" s="2">
        <f t="shared" si="7695"/>
        <v>-5</v>
      </c>
      <c r="BS7241">
        <v>0</v>
      </c>
      <c r="BT7241" s="37">
        <f t="shared" si="7752"/>
        <v>0.15258439077227265</v>
      </c>
      <c r="BU7241" s="34">
        <f t="shared" si="7753"/>
        <v>-5</v>
      </c>
      <c r="BV7241" s="34">
        <f t="shared" si="7754"/>
        <v>-5</v>
      </c>
      <c r="BW7241" s="34">
        <f t="shared" si="7755"/>
        <v>-5</v>
      </c>
      <c r="BX7241" s="34">
        <f t="shared" si="7756"/>
        <v>-5</v>
      </c>
      <c r="BY7241" s="34">
        <f t="shared" si="7757"/>
        <v>6.2473802037750428</v>
      </c>
      <c r="BZ7241" s="36">
        <f t="shared" si="7758"/>
        <v>1.5220388106959866E-4</v>
      </c>
      <c r="CA7241" s="34">
        <f t="shared" si="7759"/>
        <v>1.4233239512660053E-2</v>
      </c>
    </row>
    <row r="7242" spans="1:79" x14ac:dyDescent="0.2">
      <c r="A7242" s="75">
        <f t="shared" si="7693"/>
        <v>19.747945205476324</v>
      </c>
      <c r="B7242" s="34">
        <f t="shared" si="7696"/>
        <v>7207.9999999988577</v>
      </c>
      <c r="C7242">
        <f t="shared" si="7694"/>
        <v>15</v>
      </c>
      <c r="D7242" s="35">
        <f t="shared" si="7697"/>
        <v>3000</v>
      </c>
      <c r="E7242" s="27">
        <v>0</v>
      </c>
      <c r="F7242" s="64">
        <f t="shared" si="7698"/>
        <v>0.46593146951268899</v>
      </c>
      <c r="G7242" s="34">
        <v>0</v>
      </c>
      <c r="H7242" s="34">
        <f t="shared" si="7699"/>
        <v>1</v>
      </c>
      <c r="I7242" s="34">
        <f t="shared" si="7700"/>
        <v>6192.2292298236371</v>
      </c>
      <c r="J7242" s="34">
        <f t="shared" si="7701"/>
        <v>23252.380589789827</v>
      </c>
      <c r="K7242" s="34">
        <f t="shared" si="7702"/>
        <v>20634.454324759703</v>
      </c>
      <c r="L7242" s="36">
        <f t="shared" si="7703"/>
        <v>2546.8222822607281</v>
      </c>
      <c r="M7242" s="34">
        <f t="shared" si="7704"/>
        <v>20.399243190166207</v>
      </c>
      <c r="N7242" s="34">
        <f t="shared" si="7705"/>
        <v>76.601002449473697</v>
      </c>
      <c r="O7242" s="34">
        <f t="shared" si="7706"/>
        <v>9.4970811430771391</v>
      </c>
      <c r="P7242">
        <f t="shared" si="7707"/>
        <v>69.106793918934414</v>
      </c>
      <c r="Q7242" s="36">
        <f t="shared" si="7708"/>
        <v>74.529265463464142</v>
      </c>
      <c r="R7242" s="34">
        <f t="shared" si="7709"/>
        <v>69.234283595797592</v>
      </c>
      <c r="S7242" s="34">
        <f t="shared" si="7710"/>
        <v>3.1411307286930885</v>
      </c>
      <c r="T7242" s="36">
        <f t="shared" si="7711"/>
        <v>8.4334998389072044E-14</v>
      </c>
      <c r="U7242" s="36">
        <f t="shared" si="7712"/>
        <v>3446.2876697264714</v>
      </c>
      <c r="V7242" s="36">
        <f t="shared" si="7713"/>
        <v>6.0115033466529087E-4</v>
      </c>
      <c r="W7242" s="68">
        <f t="shared" si="7714"/>
        <v>7.2766350921735086</v>
      </c>
      <c r="X7242">
        <f t="shared" si="7715"/>
        <v>11.776393590175585</v>
      </c>
      <c r="Y7242">
        <f t="shared" si="7716"/>
        <v>5.9191933886892012E-3</v>
      </c>
      <c r="Z7242" s="34">
        <f t="shared" si="7717"/>
        <v>1.8175536138477263E-3</v>
      </c>
      <c r="AA7242" s="36">
        <f t="shared" si="7718"/>
        <v>8.2613780552479114E-5</v>
      </c>
      <c r="AB7242" s="34">
        <f t="shared" si="7719"/>
        <v>2.2083287929023406E-4</v>
      </c>
      <c r="AC7242" s="36">
        <f t="shared" si="7720"/>
        <v>1.4129090601411305E-2</v>
      </c>
      <c r="AD7242" s="34">
        <f t="shared" si="7721"/>
        <v>0</v>
      </c>
      <c r="AE7242">
        <f t="shared" si="7722"/>
        <v>63.980919176631588</v>
      </c>
      <c r="AF7242" s="36">
        <f t="shared" si="7723"/>
        <v>0</v>
      </c>
      <c r="AG7242" s="34">
        <f t="shared" si="7724"/>
        <v>2.267211725235228</v>
      </c>
      <c r="AH7242">
        <f t="shared" si="7725"/>
        <v>3.0013722624935291E-3</v>
      </c>
      <c r="AI7242" s="29">
        <f t="shared" si="7726"/>
        <v>2.267211725235228</v>
      </c>
      <c r="AJ7242">
        <f t="shared" si="7727"/>
        <v>0</v>
      </c>
      <c r="AK7242" s="36">
        <f t="shared" si="7728"/>
        <v>0</v>
      </c>
      <c r="AL7242" s="36">
        <f t="shared" si="7729"/>
        <v>-2.0872443401966635E-7</v>
      </c>
      <c r="AM7242" s="36">
        <f t="shared" si="7730"/>
        <v>-5.7382260964782644E-9</v>
      </c>
      <c r="AN7242" s="37">
        <f t="shared" si="7731"/>
        <v>2.6610477441831696E-306</v>
      </c>
      <c r="AO7242" s="36">
        <f t="shared" si="7732"/>
        <v>3.4430549906336224E-4</v>
      </c>
      <c r="AP7242" s="36">
        <f t="shared" si="7733"/>
        <v>2.5978733990905362E-5</v>
      </c>
      <c r="AQ7242" s="74">
        <f t="shared" si="7734"/>
        <v>0</v>
      </c>
      <c r="AR7242" s="73">
        <f t="shared" si="7735"/>
        <v>0</v>
      </c>
      <c r="AS7242" s="72">
        <f t="shared" si="7736"/>
        <v>4.0816134956225634E-11</v>
      </c>
      <c r="AT7242" s="37">
        <f t="shared" si="7737"/>
        <v>1.3299485640287432E-294</v>
      </c>
      <c r="AU7242" s="37">
        <f t="shared" si="7738"/>
        <v>5.2994651245311553E-4</v>
      </c>
      <c r="AV7242" s="34">
        <f t="shared" si="7739"/>
        <v>4.1225745444595029E-7</v>
      </c>
      <c r="AW7242" s="34">
        <f t="shared" si="7740"/>
        <v>0.68431030936469117</v>
      </c>
      <c r="AX7242" s="37">
        <f t="shared" si="7741"/>
        <v>3.4445363753254639</v>
      </c>
      <c r="AY7242" s="7">
        <f t="shared" si="7742"/>
        <v>11.40548218912112</v>
      </c>
      <c r="AZ7242" s="37">
        <f t="shared" si="7743"/>
        <v>10.721171467498973</v>
      </c>
      <c r="BA7242" s="2">
        <f>BE7242*'mass balance'!$B$17+BF7242*'mass balance'!$C$17+BG7242*'mass balance'!$D$17+BH7242*'mass balance'!$E$17</f>
        <v>1.1992812371847381E-4</v>
      </c>
      <c r="BB7242" s="2">
        <f>BE7242*'mass balance'!$B$18+BF7242*'mass balance'!$C$18+BG7242*'mass balance'!$D$18+BH7242*'mass balance'!$E$18</f>
        <v>1.2177317177568112E-4</v>
      </c>
      <c r="BC7242" s="2">
        <f>BE7242*'mass balance'!$B$19+BF7242*'mass balance'!$C$19+BG7242*'mass balance'!$D$19+BH7242*'mass balance'!$E$19</f>
        <v>-1.5221646471960139E-4</v>
      </c>
      <c r="BD7242" s="2">
        <f>BE7242*'mass balance'!$B$20+BF7242*'mass balance'!$C$20+BG7242*'mass balance'!$D$20+BH7242*'mass balance'!$E$20</f>
        <v>5.5351441716218687E-6</v>
      </c>
      <c r="BE7242" s="2">
        <f>N7242*'mass balance'!$H$11+R7242*'mass balance'!$I$11+S7242*'mass balance'!$J$11</f>
        <v>-1.8238333916541355E-4</v>
      </c>
      <c r="BF7242" s="2">
        <f>N7242*'mass balance'!$H$12+R7242*'mass balance'!$I$12+S7242*'mass balance'!$J$12</f>
        <v>7.5458201004011644E-6</v>
      </c>
      <c r="BG7242" s="2">
        <f>N7242*'mass balance'!$H$13+R7242*'mass balance'!$I$13+S7242*'mass balance'!$J$13</f>
        <v>7.2854967672120934E-6</v>
      </c>
      <c r="BH7242" s="2">
        <f>N7242*'mass balance'!$H$14+R7242*'mass balance'!$I$14+S7242*'mass balance'!$J$14</f>
        <v>1.9948177721217106E-5</v>
      </c>
      <c r="BI7242" s="36">
        <f t="shared" si="7744"/>
        <v>1.984873985993231E-16</v>
      </c>
      <c r="BJ7242" s="36">
        <f t="shared" si="7745"/>
        <v>4.0256988635450079E-19</v>
      </c>
      <c r="BK7242" s="36">
        <f t="shared" si="7746"/>
        <v>2.2741229230039609E-15</v>
      </c>
      <c r="BL7242" s="36">
        <f t="shared" si="7747"/>
        <v>1.8355812576130413E-15</v>
      </c>
      <c r="BM7242" s="36">
        <f t="shared" si="7748"/>
        <v>5.3083355156751681E-12</v>
      </c>
      <c r="BN7242" s="36">
        <f t="shared" ca="1" si="7692"/>
        <v>0.19762773547014356</v>
      </c>
      <c r="BO7242" s="36">
        <f t="shared" ca="1" si="7749"/>
        <v>1</v>
      </c>
      <c r="BP7242" s="36">
        <f t="shared" si="7750"/>
        <v>-5.3083354542944004E-12</v>
      </c>
      <c r="BQ7242" s="36">
        <f t="shared" si="7751"/>
        <v>0.99999998843690885</v>
      </c>
      <c r="BR7242" s="2">
        <f t="shared" si="7695"/>
        <v>-5</v>
      </c>
      <c r="BS7242">
        <v>0</v>
      </c>
      <c r="BT7242" s="37">
        <f t="shared" si="7752"/>
        <v>0.15259700588140038</v>
      </c>
      <c r="BU7242" s="34">
        <f t="shared" si="7753"/>
        <v>-5</v>
      </c>
      <c r="BV7242" s="34">
        <f t="shared" si="7754"/>
        <v>-5</v>
      </c>
      <c r="BW7242" s="34">
        <f t="shared" si="7755"/>
        <v>-5</v>
      </c>
      <c r="BX7242" s="34">
        <f t="shared" si="7756"/>
        <v>-5</v>
      </c>
      <c r="BY7242" s="34">
        <f t="shared" si="7757"/>
        <v>6.2477244155176042</v>
      </c>
      <c r="BZ7242" s="36">
        <f t="shared" si="7758"/>
        <v>1.5221646471960139E-4</v>
      </c>
      <c r="CA7242" s="34">
        <f t="shared" si="7759"/>
        <v>1.4233239935019721E-2</v>
      </c>
    </row>
    <row r="7243" spans="1:79" x14ac:dyDescent="0.2">
      <c r="A7243" s="75">
        <f t="shared" si="7693"/>
        <v>19.75068493150372</v>
      </c>
      <c r="B7243" s="34">
        <f t="shared" si="7696"/>
        <v>7208.9999999988577</v>
      </c>
      <c r="C7243">
        <f t="shared" si="7694"/>
        <v>15</v>
      </c>
      <c r="D7243" s="35">
        <f t="shared" si="7697"/>
        <v>3000</v>
      </c>
      <c r="E7243" s="27">
        <v>0</v>
      </c>
      <c r="F7243" s="64">
        <f t="shared" si="7698"/>
        <v>0.46593146951268899</v>
      </c>
      <c r="G7243" s="34">
        <v>0</v>
      </c>
      <c r="H7243" s="34">
        <f t="shared" si="7699"/>
        <v>1</v>
      </c>
      <c r="I7243" s="34">
        <f t="shared" si="7700"/>
        <v>6192.2292298236371</v>
      </c>
      <c r="J7243" s="34">
        <f t="shared" si="7701"/>
        <v>23253.661216868903</v>
      </c>
      <c r="K7243" s="34">
        <f t="shared" si="7702"/>
        <v>20635.590769299997</v>
      </c>
      <c r="L7243" s="36">
        <f t="shared" si="7703"/>
        <v>2547.0326848778609</v>
      </c>
      <c r="M7243" s="34">
        <f t="shared" si="7704"/>
        <v>20.399243190166207</v>
      </c>
      <c r="N7243" s="34">
        <f t="shared" si="7705"/>
        <v>76.605221256990731</v>
      </c>
      <c r="O7243" s="34">
        <f t="shared" si="7706"/>
        <v>9.4970811430771391</v>
      </c>
      <c r="P7243">
        <f t="shared" si="7707"/>
        <v>69.112503092441912</v>
      </c>
      <c r="Q7243" s="36">
        <f t="shared" si="7708"/>
        <v>74.53413583269905</v>
      </c>
      <c r="R7243" s="34">
        <f t="shared" si="7709"/>
        <v>69.240000223405204</v>
      </c>
      <c r="S7243" s="34">
        <f t="shared" si="7710"/>
        <v>3.1401428424182183</v>
      </c>
      <c r="T7243" s="36">
        <f t="shared" si="7711"/>
        <v>8.4332676105955988E-14</v>
      </c>
      <c r="U7243" s="36">
        <f t="shared" si="7712"/>
        <v>3446.2876697264714</v>
      </c>
      <c r="V7243" s="36">
        <f t="shared" si="7713"/>
        <v>6.0096127275859187E-4</v>
      </c>
      <c r="W7243" s="68">
        <f t="shared" si="7714"/>
        <v>7.2772362425081738</v>
      </c>
      <c r="X7243">
        <f t="shared" si="7715"/>
        <v>11.776717878710768</v>
      </c>
      <c r="Y7243">
        <f t="shared" si="7716"/>
        <v>5.9191933886892012E-3</v>
      </c>
      <c r="Z7243" s="34">
        <f t="shared" si="7717"/>
        <v>1.8175536138477263E-3</v>
      </c>
      <c r="AA7243" s="36">
        <f t="shared" si="7718"/>
        <v>8.2580976174474776E-5</v>
      </c>
      <c r="AB7243" s="34">
        <f t="shared" si="7719"/>
        <v>2.2083287929023406E-4</v>
      </c>
      <c r="AC7243" s="36">
        <f t="shared" si="7720"/>
        <v>1.4129090601411305E-2</v>
      </c>
      <c r="AD7243" s="34">
        <f t="shared" si="7721"/>
        <v>0</v>
      </c>
      <c r="AE7243">
        <f t="shared" si="7722"/>
        <v>63.980919176631588</v>
      </c>
      <c r="AF7243" s="36">
        <f t="shared" si="7723"/>
        <v>0</v>
      </c>
      <c r="AG7243" s="34">
        <f t="shared" si="7724"/>
        <v>2.2673608072375084</v>
      </c>
      <c r="AH7243">
        <f t="shared" si="7725"/>
        <v>3.0003856516493954E-3</v>
      </c>
      <c r="AI7243" s="29">
        <f t="shared" si="7726"/>
        <v>2.2673608072375084</v>
      </c>
      <c r="AJ7243">
        <f t="shared" si="7727"/>
        <v>2.2673608072375084</v>
      </c>
      <c r="AK7243" s="36">
        <f t="shared" si="7728"/>
        <v>0</v>
      </c>
      <c r="AL7243" s="36">
        <f t="shared" si="7729"/>
        <v>-2.0859790136341968E-7</v>
      </c>
      <c r="AM7243" s="36">
        <f t="shared" si="7730"/>
        <v>-5.7369586275267042E-9</v>
      </c>
      <c r="AN7243" s="37">
        <f t="shared" si="7731"/>
        <v>2.6610477441831696E-306</v>
      </c>
      <c r="AO7243" s="36">
        <f t="shared" si="7732"/>
        <v>3.4409677462934256E-4</v>
      </c>
      <c r="AP7243" s="36">
        <f t="shared" si="7733"/>
        <v>2.5972995764808884E-5</v>
      </c>
      <c r="AQ7243" s="74">
        <f t="shared" si="7734"/>
        <v>0</v>
      </c>
      <c r="AR7243" s="73">
        <f t="shared" si="7735"/>
        <v>0</v>
      </c>
      <c r="AS7243" s="72">
        <f t="shared" si="7736"/>
        <v>4.0741949433539376E-11</v>
      </c>
      <c r="AT7243" s="37">
        <f t="shared" si="7737"/>
        <v>1.3323702186314335E-294</v>
      </c>
      <c r="AU7243" s="37">
        <f t="shared" si="7738"/>
        <v>5.2982945698349336E-4</v>
      </c>
      <c r="AV7243" s="34">
        <f t="shared" si="7739"/>
        <v>3.1184846270144182E-4</v>
      </c>
      <c r="AW7243" s="34">
        <f t="shared" si="7740"/>
        <v>0.6843668428264188</v>
      </c>
      <c r="AX7243" s="37">
        <f t="shared" si="7741"/>
        <v>3.4448209414976794</v>
      </c>
      <c r="AY7243" s="7">
        <f t="shared" si="7742"/>
        <v>11.406735875294974</v>
      </c>
      <c r="AZ7243" s="37">
        <f t="shared" si="7743"/>
        <v>10.722057184005854</v>
      </c>
      <c r="BA7243" s="2">
        <f>BE7243*'mass balance'!$B$17+BF7243*'mass balance'!$C$17+BG7243*'mass balance'!$D$17+BH7243*'mass balance'!$E$17</f>
        <v>1.1993803499180544E-4</v>
      </c>
      <c r="BB7243" s="2">
        <f>BE7243*'mass balance'!$B$18+BF7243*'mass balance'!$C$18+BG7243*'mass balance'!$D$18+BH7243*'mass balance'!$E$18</f>
        <v>1.2178323553014093E-4</v>
      </c>
      <c r="BC7243" s="2">
        <f>BE7243*'mass balance'!$B$19+BF7243*'mass balance'!$C$19+BG7243*'mass balance'!$D$19+BH7243*'mass balance'!$E$19</f>
        <v>-1.5222904441267616E-4</v>
      </c>
      <c r="BD7243" s="2">
        <f>BE7243*'mass balance'!$B$20+BF7243*'mass balance'!$C$20+BG7243*'mass balance'!$D$20+BH7243*'mass balance'!$E$20</f>
        <v>5.5356016150064057E-6</v>
      </c>
      <c r="BE7243" s="2">
        <f>N7243*'mass balance'!$H$11+R7243*'mass balance'!$I$11+S7243*'mass balance'!$J$11</f>
        <v>-1.8239338394521602E-4</v>
      </c>
      <c r="BF7243" s="2">
        <f>N7243*'mass balance'!$H$12+R7243*'mass balance'!$I$12+S7243*'mass balance'!$J$12</f>
        <v>7.543446938392423E-6</v>
      </c>
      <c r="BG7243" s="2">
        <f>N7243*'mass balance'!$H$13+R7243*'mass balance'!$I$13+S7243*'mass balance'!$J$13</f>
        <v>7.2846175709781135E-6</v>
      </c>
      <c r="BH7243" s="2">
        <f>N7243*'mass balance'!$H$14+R7243*'mass balance'!$I$14+S7243*'mass balance'!$J$14</f>
        <v>1.9949276369007999E-5</v>
      </c>
      <c r="BI7243" s="36">
        <f t="shared" si="7744"/>
        <v>1.984873985993231E-16</v>
      </c>
      <c r="BJ7243" s="36">
        <f t="shared" si="7745"/>
        <v>4.0260119099185854E-19</v>
      </c>
      <c r="BK7243" s="36">
        <f t="shared" si="7746"/>
        <v>2.2745254928903153E-15</v>
      </c>
      <c r="BL7243" s="36">
        <f t="shared" si="7747"/>
        <v>1.8360063800521247E-15</v>
      </c>
      <c r="BM7243" s="36">
        <f t="shared" si="7748"/>
        <v>5.3101710969327812E-12</v>
      </c>
      <c r="BN7243" s="36">
        <f t="shared" ca="1" si="7692"/>
        <v>0.70909986215761556</v>
      </c>
      <c r="BO7243" s="36">
        <f t="shared" ca="1" si="7749"/>
        <v>1</v>
      </c>
      <c r="BP7243" s="36">
        <f t="shared" si="7750"/>
        <v>-5.3101710355026007E-12</v>
      </c>
      <c r="BQ7243" s="36">
        <f t="shared" si="7751"/>
        <v>0.99999998843160054</v>
      </c>
      <c r="BR7243" s="2">
        <f t="shared" si="7695"/>
        <v>-5</v>
      </c>
      <c r="BS7243">
        <v>0</v>
      </c>
      <c r="BT7243" s="37">
        <f t="shared" si="7752"/>
        <v>0.15260961702370784</v>
      </c>
      <c r="BU7243" s="34">
        <f t="shared" si="7753"/>
        <v>-5</v>
      </c>
      <c r="BV7243" s="34">
        <f t="shared" si="7754"/>
        <v>-5</v>
      </c>
      <c r="BW7243" s="34">
        <f t="shared" si="7755"/>
        <v>-5</v>
      </c>
      <c r="BX7243" s="34">
        <f t="shared" si="7756"/>
        <v>-5</v>
      </c>
      <c r="BY7243" s="34">
        <f t="shared" si="7757"/>
        <v>6.2480685095357718</v>
      </c>
      <c r="BZ7243" s="36">
        <f t="shared" si="7758"/>
        <v>1.5222904441267616E-4</v>
      </c>
      <c r="CA7243" s="34">
        <f t="shared" si="7759"/>
        <v>1.4233240357210216E-2</v>
      </c>
    </row>
    <row r="7244" spans="1:79" x14ac:dyDescent="0.2">
      <c r="A7244" s="75">
        <f t="shared" si="7693"/>
        <v>19.753424657531117</v>
      </c>
      <c r="B7244" s="34">
        <f t="shared" si="7696"/>
        <v>7209.9999999988577</v>
      </c>
      <c r="C7244">
        <f t="shared" si="7694"/>
        <v>15</v>
      </c>
      <c r="D7244" s="35">
        <f t="shared" si="7697"/>
        <v>3000</v>
      </c>
      <c r="E7244" s="27">
        <v>0</v>
      </c>
      <c r="F7244" s="64">
        <f t="shared" si="7698"/>
        <v>0.46593146951268899</v>
      </c>
      <c r="G7244" s="34">
        <v>0</v>
      </c>
      <c r="H7244" s="34">
        <f t="shared" si="7699"/>
        <v>1</v>
      </c>
      <c r="I7244" s="34">
        <f t="shared" si="7700"/>
        <v>6192.2292298236371</v>
      </c>
      <c r="J7244" s="34">
        <f t="shared" si="7701"/>
        <v>23254.941405944712</v>
      </c>
      <c r="K7244" s="34">
        <f t="shared" si="7702"/>
        <v>20636.726825150705</v>
      </c>
      <c r="L7244" s="36">
        <f t="shared" si="7703"/>
        <v>2547.2430213233265</v>
      </c>
      <c r="M7244" s="34">
        <f t="shared" si="7704"/>
        <v>20.399243190166207</v>
      </c>
      <c r="N7244" s="34">
        <f t="shared" si="7705"/>
        <v>76.609438621580694</v>
      </c>
      <c r="O7244" s="34">
        <f t="shared" si="7706"/>
        <v>9.4970811430771391</v>
      </c>
      <c r="P7244">
        <f t="shared" si="7707"/>
        <v>69.118210470413146</v>
      </c>
      <c r="Q7244" s="36">
        <f t="shared" si="7708"/>
        <v>74.539004599374735</v>
      </c>
      <c r="R7244" s="34">
        <f t="shared" si="7709"/>
        <v>69.245715053023829</v>
      </c>
      <c r="S7244" s="34">
        <f t="shared" si="7710"/>
        <v>3.1391551981747261</v>
      </c>
      <c r="T7244" s="36">
        <f t="shared" si="7711"/>
        <v>8.4330354808846051E-14</v>
      </c>
      <c r="U7244" s="36">
        <f t="shared" si="7712"/>
        <v>3446.2876697264714</v>
      </c>
      <c r="V7244" s="36">
        <f t="shared" si="7713"/>
        <v>6.0077225717191946E-4</v>
      </c>
      <c r="W7244" s="68">
        <f t="shared" si="7714"/>
        <v>7.2778372037809325</v>
      </c>
      <c r="X7244">
        <f t="shared" si="7715"/>
        <v>11.777042047407061</v>
      </c>
      <c r="Y7244">
        <f t="shared" si="7716"/>
        <v>5.9191933886892012E-3</v>
      </c>
      <c r="Z7244" s="34">
        <f t="shared" si="7717"/>
        <v>1.8175536138477263E-3</v>
      </c>
      <c r="AA7244" s="36">
        <f t="shared" si="7718"/>
        <v>8.2548185724710957E-5</v>
      </c>
      <c r="AB7244" s="34">
        <f t="shared" si="7719"/>
        <v>2.2083287929023406E-4</v>
      </c>
      <c r="AC7244" s="36">
        <f t="shared" si="7720"/>
        <v>1.4129090601411305E-2</v>
      </c>
      <c r="AD7244" s="34">
        <f t="shared" si="7721"/>
        <v>0</v>
      </c>
      <c r="AE7244">
        <f t="shared" si="7722"/>
        <v>63.980919176631588</v>
      </c>
      <c r="AF7244" s="36">
        <f t="shared" si="7723"/>
        <v>0</v>
      </c>
      <c r="AG7244" s="34">
        <f t="shared" si="7724"/>
        <v>2.2675098401854514</v>
      </c>
      <c r="AH7244">
        <f t="shared" si="7725"/>
        <v>2.9993993170100985E-3</v>
      </c>
      <c r="AI7244" s="29">
        <f t="shared" si="7726"/>
        <v>2.2675098401854514</v>
      </c>
      <c r="AJ7244">
        <f t="shared" si="7727"/>
        <v>0</v>
      </c>
      <c r="AK7244" s="36">
        <f t="shared" si="7728"/>
        <v>0</v>
      </c>
      <c r="AL7244" s="36">
        <f t="shared" si="7729"/>
        <v>-2.0847144541363606E-7</v>
      </c>
      <c r="AM7244" s="36">
        <f t="shared" si="7730"/>
        <v>-5.7356914385358004E-9</v>
      </c>
      <c r="AN7244" s="37">
        <f t="shared" si="7731"/>
        <v>2.6610477441831696E-306</v>
      </c>
      <c r="AO7244" s="36">
        <f t="shared" si="7732"/>
        <v>3.4388817672797913E-4</v>
      </c>
      <c r="AP7244" s="36">
        <f t="shared" si="7733"/>
        <v>2.5967258806181358E-5</v>
      </c>
      <c r="AQ7244" s="74">
        <f t="shared" si="7734"/>
        <v>0</v>
      </c>
      <c r="AR7244" s="73">
        <f t="shared" si="7735"/>
        <v>0</v>
      </c>
      <c r="AS7244" s="72">
        <f t="shared" si="7736"/>
        <v>4.0667898747034503E-11</v>
      </c>
      <c r="AT7244" s="37">
        <f t="shared" si="7737"/>
        <v>1.3347962827362454E-294</v>
      </c>
      <c r="AU7244" s="37">
        <f t="shared" si="7738"/>
        <v>5.2971242736927853E-4</v>
      </c>
      <c r="AV7244" s="34">
        <f t="shared" si="7739"/>
        <v>4.1198645791115714E-7</v>
      </c>
      <c r="AW7244" s="34">
        <f t="shared" si="7740"/>
        <v>0.68442335850836089</v>
      </c>
      <c r="AX7244" s="37">
        <f t="shared" si="7741"/>
        <v>3.4451054181737746</v>
      </c>
      <c r="AY7244" s="7">
        <f t="shared" si="7742"/>
        <v>11.407366392449527</v>
      </c>
      <c r="AZ7244" s="37">
        <f t="shared" si="7743"/>
        <v>10.722942621954708</v>
      </c>
      <c r="BA7244" s="2">
        <f>BE7244*'mass balance'!$B$17+BF7244*'mass balance'!$C$17+BG7244*'mass balance'!$D$17+BH7244*'mass balance'!$E$17</f>
        <v>1.1994794314832086E-4</v>
      </c>
      <c r="BB7244" s="2">
        <f>BE7244*'mass balance'!$B$18+BF7244*'mass balance'!$C$18+BG7244*'mass balance'!$D$18+BH7244*'mass balance'!$E$18</f>
        <v>1.2179329611983349E-4</v>
      </c>
      <c r="BC7244" s="2">
        <f>BE7244*'mass balance'!$B$19+BF7244*'mass balance'!$C$19+BG7244*'mass balance'!$D$19+BH7244*'mass balance'!$E$19</f>
        <v>-1.5224162014979182E-4</v>
      </c>
      <c r="BD7244" s="2">
        <f>BE7244*'mass balance'!$B$20+BF7244*'mass balance'!$C$20+BG7244*'mass balance'!$D$20+BH7244*'mass balance'!$E$20</f>
        <v>5.5360589145378855E-6</v>
      </c>
      <c r="BE7244" s="2">
        <f>N7244*'mass balance'!$H$11+R7244*'mass balance'!$I$11+S7244*'mass balance'!$J$11</f>
        <v>-1.8240342528947782E-4</v>
      </c>
      <c r="BF7244" s="2">
        <f>N7244*'mass balance'!$H$12+R7244*'mass balance'!$I$12+S7244*'mass balance'!$J$12</f>
        <v>7.5410743578065487E-6</v>
      </c>
      <c r="BG7244" s="2">
        <f>N7244*'mass balance'!$H$13+R7244*'mass balance'!$I$13+S7244*'mass balance'!$J$13</f>
        <v>7.283738569624369E-6</v>
      </c>
      <c r="BH7244" s="2">
        <f>N7244*'mass balance'!$H$14+R7244*'mass balance'!$I$14+S7244*'mass balance'!$J$14</f>
        <v>1.9950374641036635E-5</v>
      </c>
      <c r="BI7244" s="36">
        <f t="shared" si="7744"/>
        <v>1.984873985993231E-16</v>
      </c>
      <c r="BJ7244" s="36">
        <f t="shared" si="7745"/>
        <v>4.026324921037895E-19</v>
      </c>
      <c r="BK7244" s="36">
        <f t="shared" si="7746"/>
        <v>2.2749280940813072E-15</v>
      </c>
      <c r="BL7244" s="36">
        <f t="shared" si="7747"/>
        <v>1.8364315451460555E-15</v>
      </c>
      <c r="BM7244" s="36">
        <f t="shared" si="7748"/>
        <v>5.3120071033128334E-12</v>
      </c>
      <c r="BN7244" s="36">
        <f t="shared" ca="1" si="7692"/>
        <v>1.9379889220070945E-2</v>
      </c>
      <c r="BO7244" s="36">
        <f t="shared" ca="1" si="7749"/>
        <v>1</v>
      </c>
      <c r="BP7244" s="36">
        <f t="shared" si="7750"/>
        <v>-5.3120070418332054E-12</v>
      </c>
      <c r="BQ7244" s="36">
        <f t="shared" si="7751"/>
        <v>0.99999998842629034</v>
      </c>
      <c r="BR7244" s="2">
        <f t="shared" si="7695"/>
        <v>-5</v>
      </c>
      <c r="BS7244">
        <v>0</v>
      </c>
      <c r="BT7244" s="37">
        <f t="shared" si="7752"/>
        <v>0.15262222420016627</v>
      </c>
      <c r="BU7244" s="34">
        <f t="shared" si="7753"/>
        <v>-5</v>
      </c>
      <c r="BV7244" s="34">
        <f t="shared" si="7754"/>
        <v>-5</v>
      </c>
      <c r="BW7244" s="34">
        <f t="shared" si="7755"/>
        <v>-5</v>
      </c>
      <c r="BX7244" s="34">
        <f t="shared" si="7756"/>
        <v>-5</v>
      </c>
      <c r="BY7244" s="34">
        <f t="shared" si="7757"/>
        <v>6.2484124858660461</v>
      </c>
      <c r="BZ7244" s="36">
        <f t="shared" si="7758"/>
        <v>1.5224162014979182E-4</v>
      </c>
      <c r="CA7244" s="34">
        <f t="shared" si="7759"/>
        <v>1.4233240779231592E-2</v>
      </c>
    </row>
    <row r="7245" spans="1:79" x14ac:dyDescent="0.2">
      <c r="A7245" s="75">
        <f t="shared" si="7693"/>
        <v>19.756164383558513</v>
      </c>
      <c r="B7245" s="34">
        <f t="shared" si="7696"/>
        <v>7210.9999999988577</v>
      </c>
      <c r="C7245">
        <f t="shared" si="7694"/>
        <v>15</v>
      </c>
      <c r="D7245" s="35">
        <f t="shared" si="7697"/>
        <v>3000</v>
      </c>
      <c r="E7245" s="27">
        <v>0</v>
      </c>
      <c r="F7245" s="64">
        <f t="shared" si="7698"/>
        <v>0.46593146951268899</v>
      </c>
      <c r="G7245" s="34">
        <v>0</v>
      </c>
      <c r="H7245" s="34">
        <f t="shared" si="7699"/>
        <v>1</v>
      </c>
      <c r="I7245" s="34">
        <f t="shared" si="7700"/>
        <v>6192.2292298236371</v>
      </c>
      <c r="J7245" s="34">
        <f t="shared" si="7701"/>
        <v>23256.22115715305</v>
      </c>
      <c r="K7245" s="34">
        <f t="shared" si="7702"/>
        <v>20637.862492432319</v>
      </c>
      <c r="L7245" s="36">
        <f t="shared" si="7703"/>
        <v>2547.4532916133362</v>
      </c>
      <c r="M7245" s="34">
        <f t="shared" si="7704"/>
        <v>20.399243190166207</v>
      </c>
      <c r="N7245" s="34">
        <f t="shared" si="7705"/>
        <v>76.613654543690956</v>
      </c>
      <c r="O7245" s="34">
        <f t="shared" si="7706"/>
        <v>9.4970811430771391</v>
      </c>
      <c r="P7245">
        <f t="shared" si="7707"/>
        <v>69.123916053288013</v>
      </c>
      <c r="Q7245" s="36">
        <f t="shared" si="7708"/>
        <v>74.543871763941112</v>
      </c>
      <c r="R7245" s="34">
        <f t="shared" si="7709"/>
        <v>69.251428085094076</v>
      </c>
      <c r="S7245" s="34">
        <f t="shared" si="7710"/>
        <v>3.1381677959588594</v>
      </c>
      <c r="T7245" s="36">
        <f t="shared" si="7711"/>
        <v>8.4328034497272904E-14</v>
      </c>
      <c r="U7245" s="36">
        <f t="shared" si="7712"/>
        <v>3446.2876697264714</v>
      </c>
      <c r="V7245" s="36">
        <f t="shared" si="7713"/>
        <v>6.0058328790455005E-4</v>
      </c>
      <c r="W7245" s="68">
        <f t="shared" si="7714"/>
        <v>7.2784379760381039</v>
      </c>
      <c r="X7245">
        <f t="shared" si="7715"/>
        <v>11.777366096308747</v>
      </c>
      <c r="Y7245">
        <f t="shared" si="7716"/>
        <v>5.9191933886892012E-3</v>
      </c>
      <c r="Z7245" s="34">
        <f t="shared" si="7717"/>
        <v>1.8175536138477263E-3</v>
      </c>
      <c r="AA7245" s="36">
        <f t="shared" si="7718"/>
        <v>8.2515409196557787E-5</v>
      </c>
      <c r="AB7245" s="34">
        <f t="shared" si="7719"/>
        <v>2.2083287929023406E-4</v>
      </c>
      <c r="AC7245" s="36">
        <f t="shared" si="7720"/>
        <v>1.4129090601411305E-2</v>
      </c>
      <c r="AD7245" s="34">
        <f t="shared" si="7721"/>
        <v>0</v>
      </c>
      <c r="AE7245">
        <f t="shared" si="7722"/>
        <v>63.980919176631588</v>
      </c>
      <c r="AF7245" s="36">
        <f t="shared" si="7723"/>
        <v>0</v>
      </c>
      <c r="AG7245" s="34">
        <f t="shared" si="7724"/>
        <v>2.2676588240928282</v>
      </c>
      <c r="AH7245">
        <f t="shared" si="7725"/>
        <v>2.9984132585361145E-3</v>
      </c>
      <c r="AI7245" s="29">
        <f t="shared" si="7726"/>
        <v>2.2676588240928282</v>
      </c>
      <c r="AJ7245">
        <f t="shared" si="7727"/>
        <v>2.2676588240928282</v>
      </c>
      <c r="AK7245" s="36">
        <f t="shared" si="7728"/>
        <v>0</v>
      </c>
      <c r="AL7245" s="36">
        <f t="shared" si="7729"/>
        <v>-2.083450661238147E-7</v>
      </c>
      <c r="AM7245" s="36">
        <f t="shared" si="7730"/>
        <v>-5.7344245294437155E-9</v>
      </c>
      <c r="AN7245" s="37">
        <f t="shared" si="7731"/>
        <v>2.6610477441831696E-306</v>
      </c>
      <c r="AO7245" s="36">
        <f t="shared" si="7732"/>
        <v>3.4367970528256548E-4</v>
      </c>
      <c r="AP7245" s="36">
        <f t="shared" si="7733"/>
        <v>2.5961523114742822E-5</v>
      </c>
      <c r="AQ7245" s="74">
        <f t="shared" si="7734"/>
        <v>0</v>
      </c>
      <c r="AR7245" s="73">
        <f t="shared" si="7735"/>
        <v>0</v>
      </c>
      <c r="AS7245" s="72">
        <f t="shared" si="7736"/>
        <v>4.0593982651638989E-11</v>
      </c>
      <c r="AT7245" s="37">
        <f t="shared" si="7737"/>
        <v>1.3372267643722799E-294</v>
      </c>
      <c r="AU7245" s="37">
        <f t="shared" si="7738"/>
        <v>5.295954236047601E-4</v>
      </c>
      <c r="AV7245" s="34">
        <f t="shared" si="7739"/>
        <v>3.1188912627987131E-4</v>
      </c>
      <c r="AW7245" s="34">
        <f t="shared" si="7740"/>
        <v>0.68447985641487319</v>
      </c>
      <c r="AX7245" s="37">
        <f t="shared" si="7741"/>
        <v>3.4453898053756746</v>
      </c>
      <c r="AY7245" s="7">
        <f t="shared" si="7742"/>
        <v>11.408619526954931</v>
      </c>
      <c r="AZ7245" s="37">
        <f t="shared" si="7743"/>
        <v>10.723827781413778</v>
      </c>
      <c r="BA7245" s="2">
        <f>BE7245*'mass balance'!$B$17+BF7245*'mass balance'!$C$17+BG7245*'mass balance'!$D$17+BH7245*'mass balance'!$E$17</f>
        <v>1.1995784818878341E-4</v>
      </c>
      <c r="BB7245" s="2">
        <f>BE7245*'mass balance'!$B$18+BF7245*'mass balance'!$C$18+BG7245*'mass balance'!$D$18+BH7245*'mass balance'!$E$18</f>
        <v>1.2180335354553394E-4</v>
      </c>
      <c r="BC7245" s="2">
        <f>BE7245*'mass balance'!$B$19+BF7245*'mass balance'!$C$19+BG7245*'mass balance'!$D$19+BH7245*'mass balance'!$E$19</f>
        <v>-1.522541919319174E-4</v>
      </c>
      <c r="BD7245" s="2">
        <f>BE7245*'mass balance'!$B$20+BF7245*'mass balance'!$C$20+BG7245*'mass balance'!$D$20+BH7245*'mass balance'!$E$20</f>
        <v>5.5365160702515412E-6</v>
      </c>
      <c r="BE7245" s="2">
        <f>N7245*'mass balance'!$H$11+R7245*'mass balance'!$I$11+S7245*'mass balance'!$J$11</f>
        <v>-1.8241346319926416E-4</v>
      </c>
      <c r="BF7245" s="2">
        <f>N7245*'mass balance'!$H$12+R7245*'mass balance'!$I$12+S7245*'mass balance'!$J$12</f>
        <v>7.5387023586345291E-6</v>
      </c>
      <c r="BG7245" s="2">
        <f>N7245*'mass balance'!$H$13+R7245*'mass balance'!$I$13+S7245*'mass balance'!$J$13</f>
        <v>7.2828597631689865E-6</v>
      </c>
      <c r="BH7245" s="2">
        <f>N7245*'mass balance'!$H$14+R7245*'mass balance'!$I$14+S7245*'mass balance'!$J$14</f>
        <v>1.9951472537419515E-5</v>
      </c>
      <c r="BI7245" s="36">
        <f t="shared" si="7744"/>
        <v>1.984873985993231E-16</v>
      </c>
      <c r="BJ7245" s="36">
        <f t="shared" si="7745"/>
        <v>4.0266378968986595E-19</v>
      </c>
      <c r="BK7245" s="36">
        <f t="shared" si="7746"/>
        <v>2.2753307265734112E-15</v>
      </c>
      <c r="BL7245" s="36">
        <f t="shared" si="7747"/>
        <v>1.8368567528881218E-15</v>
      </c>
      <c r="BM7245" s="36">
        <f t="shared" si="7748"/>
        <v>5.3138435348579794E-12</v>
      </c>
      <c r="BN7245" s="36">
        <f t="shared" ca="1" si="7692"/>
        <v>0.8347421648087493</v>
      </c>
      <c r="BO7245" s="36">
        <f t="shared" ca="1" si="7749"/>
        <v>1</v>
      </c>
      <c r="BP7245" s="36">
        <f t="shared" si="7750"/>
        <v>-5.3138434733288701E-12</v>
      </c>
      <c r="BQ7245" s="36">
        <f t="shared" si="7751"/>
        <v>0.99999998842097837</v>
      </c>
      <c r="BR7245" s="2">
        <f t="shared" si="7695"/>
        <v>-5</v>
      </c>
      <c r="BS7245">
        <v>0</v>
      </c>
      <c r="BT7245" s="37">
        <f t="shared" si="7752"/>
        <v>0.15263482741174719</v>
      </c>
      <c r="BU7245" s="34">
        <f t="shared" si="7753"/>
        <v>-5</v>
      </c>
      <c r="BV7245" s="34">
        <f t="shared" si="7754"/>
        <v>-5</v>
      </c>
      <c r="BW7245" s="34">
        <f t="shared" si="7755"/>
        <v>-5</v>
      </c>
      <c r="BX7245" s="34">
        <f t="shared" si="7756"/>
        <v>-5</v>
      </c>
      <c r="BY7245" s="34">
        <f t="shared" si="7757"/>
        <v>6.2487563445449119</v>
      </c>
      <c r="BZ7245" s="36">
        <f t="shared" si="7758"/>
        <v>1.522541919319174E-4</v>
      </c>
      <c r="CA7245" s="34">
        <f t="shared" si="7759"/>
        <v>1.4233241201083942E-2</v>
      </c>
    </row>
    <row r="7246" spans="1:79" x14ac:dyDescent="0.2">
      <c r="A7246" s="75">
        <f t="shared" si="7693"/>
        <v>19.758904109585909</v>
      </c>
      <c r="B7246" s="34">
        <f t="shared" si="7696"/>
        <v>7211.9999999988568</v>
      </c>
      <c r="C7246">
        <f t="shared" si="7694"/>
        <v>15</v>
      </c>
      <c r="D7246" s="35">
        <f t="shared" si="7697"/>
        <v>3000</v>
      </c>
      <c r="E7246" s="27">
        <v>0</v>
      </c>
      <c r="F7246" s="64">
        <f t="shared" si="7698"/>
        <v>0.46593146951268899</v>
      </c>
      <c r="G7246" s="34">
        <v>0</v>
      </c>
      <c r="H7246" s="34">
        <f t="shared" si="7699"/>
        <v>1</v>
      </c>
      <c r="I7246" s="34">
        <f t="shared" si="7700"/>
        <v>6192.2292298236371</v>
      </c>
      <c r="J7246" s="34">
        <f t="shared" si="7701"/>
        <v>23257.500470629708</v>
      </c>
      <c r="K7246" s="34">
        <f t="shared" si="7702"/>
        <v>20638.997771265353</v>
      </c>
      <c r="L7246" s="36">
        <f t="shared" si="7703"/>
        <v>2547.6634957641031</v>
      </c>
      <c r="M7246" s="34">
        <f t="shared" si="7704"/>
        <v>20.399243190166207</v>
      </c>
      <c r="N7246" s="34">
        <f t="shared" si="7705"/>
        <v>76.617869023768847</v>
      </c>
      <c r="O7246" s="34">
        <f t="shared" si="7706"/>
        <v>9.4970811430771391</v>
      </c>
      <c r="P7246">
        <f t="shared" si="7707"/>
        <v>69.129619841506425</v>
      </c>
      <c r="Q7246" s="36">
        <f t="shared" si="7708"/>
        <v>74.548737326847998</v>
      </c>
      <c r="R7246" s="34">
        <f t="shared" si="7709"/>
        <v>69.25713932005651</v>
      </c>
      <c r="S7246" s="34">
        <f t="shared" si="7710"/>
        <v>3.1371806357667538</v>
      </c>
      <c r="T7246" s="36">
        <f t="shared" si="7711"/>
        <v>8.4325715170767422E-14</v>
      </c>
      <c r="U7246" s="36">
        <f t="shared" si="7712"/>
        <v>3446.2876697264714</v>
      </c>
      <c r="V7246" s="36">
        <f t="shared" si="7713"/>
        <v>6.0039436495574192E-4</v>
      </c>
      <c r="W7246" s="68">
        <f t="shared" si="7714"/>
        <v>7.2790385593260085</v>
      </c>
      <c r="X7246">
        <f t="shared" si="7715"/>
        <v>11.777690025460092</v>
      </c>
      <c r="Y7246">
        <f t="shared" si="7716"/>
        <v>5.9191933886892012E-3</v>
      </c>
      <c r="Z7246" s="34">
        <f t="shared" si="7717"/>
        <v>1.8175536138477263E-3</v>
      </c>
      <c r="AA7246" s="36">
        <f t="shared" si="7718"/>
        <v>8.2482646583388136E-5</v>
      </c>
      <c r="AB7246" s="34">
        <f t="shared" si="7719"/>
        <v>2.2083287929023406E-4</v>
      </c>
      <c r="AC7246" s="36">
        <f t="shared" si="7720"/>
        <v>1.4129090601411305E-2</v>
      </c>
      <c r="AD7246" s="34">
        <f t="shared" si="7721"/>
        <v>0</v>
      </c>
      <c r="AE7246">
        <f t="shared" si="7722"/>
        <v>63.980919176631588</v>
      </c>
      <c r="AF7246" s="36">
        <f t="shared" si="7723"/>
        <v>0</v>
      </c>
      <c r="AG7246" s="34">
        <f t="shared" si="7724"/>
        <v>2.267807758973408</v>
      </c>
      <c r="AH7246">
        <f t="shared" si="7725"/>
        <v>2.9974274761892516E-3</v>
      </c>
      <c r="AI7246" s="29">
        <f t="shared" si="7726"/>
        <v>2.267807758973408</v>
      </c>
      <c r="AJ7246">
        <f t="shared" si="7727"/>
        <v>0</v>
      </c>
      <c r="AK7246" s="36">
        <f t="shared" si="7728"/>
        <v>0</v>
      </c>
      <c r="AL7246" s="36">
        <f t="shared" si="7729"/>
        <v>-2.082187634474828E-7</v>
      </c>
      <c r="AM7246" s="36">
        <f t="shared" si="7730"/>
        <v>-5.7331579001886226E-9</v>
      </c>
      <c r="AN7246" s="37">
        <f t="shared" si="7731"/>
        <v>2.6610477441831696E-306</v>
      </c>
      <c r="AO7246" s="36">
        <f t="shared" si="7732"/>
        <v>3.4347136021644167E-4</v>
      </c>
      <c r="AP7246" s="36">
        <f t="shared" si="7733"/>
        <v>2.5955788690213379E-5</v>
      </c>
      <c r="AQ7246" s="74">
        <f t="shared" si="7734"/>
        <v>0</v>
      </c>
      <c r="AR7246" s="73">
        <f t="shared" si="7735"/>
        <v>0</v>
      </c>
      <c r="AS7246" s="72">
        <f t="shared" si="7736"/>
        <v>4.052020090272626E-11</v>
      </c>
      <c r="AT7246" s="37">
        <f t="shared" si="7737"/>
        <v>1.3396616715832572E-294</v>
      </c>
      <c r="AU7246" s="37">
        <f t="shared" si="7738"/>
        <v>5.2947844568422835E-4</v>
      </c>
      <c r="AV7246" s="34">
        <f t="shared" si="7739"/>
        <v>4.1171561310875353E-7</v>
      </c>
      <c r="AW7246" s="34">
        <f t="shared" si="7740"/>
        <v>0.68453633655031221</v>
      </c>
      <c r="AX7246" s="37">
        <f t="shared" si="7741"/>
        <v>3.4456741031253069</v>
      </c>
      <c r="AY7246" s="7">
        <f t="shared" si="7742"/>
        <v>11.409249410717241</v>
      </c>
      <c r="AZ7246" s="37">
        <f t="shared" si="7743"/>
        <v>10.724712662451315</v>
      </c>
      <c r="BA7246" s="2">
        <f>BE7246*'mass balance'!$B$17+BF7246*'mass balance'!$C$17+BG7246*'mass balance'!$D$17+BH7246*'mass balance'!$E$17</f>
        <v>1.1996775011395649E-4</v>
      </c>
      <c r="BB7246" s="2">
        <f>BE7246*'mass balance'!$B$18+BF7246*'mass balance'!$C$18+BG7246*'mass balance'!$D$18+BH7246*'mass balance'!$E$18</f>
        <v>1.218134078080174E-4</v>
      </c>
      <c r="BC7246" s="2">
        <f>BE7246*'mass balance'!$B$19+BF7246*'mass balance'!$C$19+BG7246*'mass balance'!$D$19+BH7246*'mass balance'!$E$19</f>
        <v>-1.5226675976002174E-4</v>
      </c>
      <c r="BD7246" s="2">
        <f>BE7246*'mass balance'!$B$20+BF7246*'mass balance'!$C$20+BG7246*'mass balance'!$D$20+BH7246*'mass balance'!$E$20</f>
        <v>5.5369730821826085E-6</v>
      </c>
      <c r="BE7246" s="2">
        <f>N7246*'mass balance'!$H$11+R7246*'mass balance'!$I$11+S7246*'mass balance'!$J$11</f>
        <v>-1.8242349767564009E-4</v>
      </c>
      <c r="BF7246" s="2">
        <f>N7246*'mass balance'!$H$12+R7246*'mass balance'!$I$12+S7246*'mass balance'!$J$12</f>
        <v>7.5363309408670781E-6</v>
      </c>
      <c r="BG7246" s="2">
        <f>N7246*'mass balance'!$H$13+R7246*'mass balance'!$I$13+S7246*'mass balance'!$J$13</f>
        <v>7.2819811516303228E-6</v>
      </c>
      <c r="BH7246" s="2">
        <f>N7246*'mass balance'!$H$14+R7246*'mass balance'!$I$14+S7246*'mass balance'!$J$14</f>
        <v>1.9952570058273133E-5</v>
      </c>
      <c r="BI7246" s="36">
        <f t="shared" si="7744"/>
        <v>1.984873985993231E-16</v>
      </c>
      <c r="BJ7246" s="36">
        <f t="shared" si="7745"/>
        <v>4.02695083749663E-19</v>
      </c>
      <c r="BK7246" s="36">
        <f t="shared" si="7746"/>
        <v>2.275733390363101E-15</v>
      </c>
      <c r="BL7246" s="36">
        <f t="shared" si="7747"/>
        <v>1.8372820032716154E-15</v>
      </c>
      <c r="BM7246" s="36">
        <f t="shared" si="7748"/>
        <v>5.3156803916108676E-12</v>
      </c>
      <c r="BN7246" s="36">
        <f t="shared" ca="1" si="7692"/>
        <v>0.97464384602552401</v>
      </c>
      <c r="BO7246" s="36">
        <f t="shared" ca="1" si="7749"/>
        <v>1</v>
      </c>
      <c r="BP7246" s="36">
        <f t="shared" si="7750"/>
        <v>-5.3156803300322429E-12</v>
      </c>
      <c r="BQ7246" s="36">
        <f t="shared" si="7751"/>
        <v>0.99999998841566451</v>
      </c>
      <c r="BR7246" s="2">
        <f t="shared" si="7695"/>
        <v>-5</v>
      </c>
      <c r="BS7246">
        <v>0</v>
      </c>
      <c r="BT7246" s="37">
        <f t="shared" si="7752"/>
        <v>0.1526474266594218</v>
      </c>
      <c r="BU7246" s="34">
        <f t="shared" si="7753"/>
        <v>-5</v>
      </c>
      <c r="BV7246" s="34">
        <f t="shared" si="7754"/>
        <v>-5</v>
      </c>
      <c r="BW7246" s="34">
        <f t="shared" si="7755"/>
        <v>-5</v>
      </c>
      <c r="BX7246" s="34">
        <f t="shared" si="7756"/>
        <v>-5</v>
      </c>
      <c r="BY7246" s="34">
        <f t="shared" si="7757"/>
        <v>6.249100085608859</v>
      </c>
      <c r="BZ7246" s="36">
        <f t="shared" si="7758"/>
        <v>1.5226675976002174E-4</v>
      </c>
      <c r="CA7246" s="34">
        <f t="shared" si="7759"/>
        <v>1.4233241622767321E-2</v>
      </c>
    </row>
    <row r="7247" spans="1:79" x14ac:dyDescent="0.2">
      <c r="A7247" s="75">
        <f t="shared" si="7693"/>
        <v>19.761643835613306</v>
      </c>
      <c r="B7247" s="34">
        <f t="shared" si="7696"/>
        <v>7212.9999999988568</v>
      </c>
      <c r="C7247">
        <f t="shared" si="7694"/>
        <v>15</v>
      </c>
      <c r="D7247" s="35">
        <f t="shared" si="7697"/>
        <v>3000</v>
      </c>
      <c r="E7247" s="27">
        <v>0</v>
      </c>
      <c r="F7247" s="64">
        <f t="shared" si="7698"/>
        <v>0.46593146951268899</v>
      </c>
      <c r="G7247" s="34">
        <v>0</v>
      </c>
      <c r="H7247" s="34">
        <f t="shared" si="7699"/>
        <v>1</v>
      </c>
      <c r="I7247" s="34">
        <f t="shared" si="7700"/>
        <v>6192.2292298236371</v>
      </c>
      <c r="J7247" s="34">
        <f t="shared" si="7701"/>
        <v>23258.779346510426</v>
      </c>
      <c r="K7247" s="34">
        <f t="shared" si="7702"/>
        <v>20640.132661770251</v>
      </c>
      <c r="L7247" s="36">
        <f t="shared" si="7703"/>
        <v>2547.8736337918376</v>
      </c>
      <c r="M7247" s="34">
        <f t="shared" si="7704"/>
        <v>20.399243190166207</v>
      </c>
      <c r="N7247" s="34">
        <f t="shared" si="7705"/>
        <v>76.622082062261526</v>
      </c>
      <c r="O7247" s="34">
        <f t="shared" si="7706"/>
        <v>9.4970811430771391</v>
      </c>
      <c r="P7247">
        <f t="shared" si="7707"/>
        <v>69.13532183550825</v>
      </c>
      <c r="Q7247" s="36">
        <f t="shared" si="7708"/>
        <v>74.553601288545138</v>
      </c>
      <c r="R7247" s="34">
        <f t="shared" si="7709"/>
        <v>69.262848758351709</v>
      </c>
      <c r="S7247" s="34">
        <f t="shared" si="7710"/>
        <v>3.1361937175945194</v>
      </c>
      <c r="T7247" s="36">
        <f t="shared" si="7711"/>
        <v>8.4323396828860793E-14</v>
      </c>
      <c r="U7247" s="36">
        <f t="shared" si="7712"/>
        <v>3446.2876697264714</v>
      </c>
      <c r="V7247" s="36">
        <f t="shared" si="7713"/>
        <v>6.0020548832475349E-4</v>
      </c>
      <c r="W7247" s="68">
        <f t="shared" si="7714"/>
        <v>7.2796389536909647</v>
      </c>
      <c r="X7247">
        <f t="shared" si="7715"/>
        <v>11.77801383490535</v>
      </c>
      <c r="Y7247">
        <f t="shared" si="7716"/>
        <v>5.9191933886892012E-3</v>
      </c>
      <c r="Z7247" s="34">
        <f t="shared" si="7717"/>
        <v>1.8175536138477263E-3</v>
      </c>
      <c r="AA7247" s="36">
        <f t="shared" si="7718"/>
        <v>8.2449897878580063E-5</v>
      </c>
      <c r="AB7247" s="34">
        <f t="shared" si="7719"/>
        <v>2.2083287929023406E-4</v>
      </c>
      <c r="AC7247" s="36">
        <f t="shared" si="7720"/>
        <v>1.4129090601411305E-2</v>
      </c>
      <c r="AD7247" s="34">
        <f t="shared" si="7721"/>
        <v>0</v>
      </c>
      <c r="AE7247">
        <f t="shared" si="7722"/>
        <v>63.980919176631588</v>
      </c>
      <c r="AF7247" s="36">
        <f t="shared" si="7723"/>
        <v>0</v>
      </c>
      <c r="AG7247" s="34">
        <f t="shared" si="7724"/>
        <v>2.2679566448409574</v>
      </c>
      <c r="AH7247">
        <f t="shared" si="7725"/>
        <v>2.9964419699290978E-3</v>
      </c>
      <c r="AI7247" s="29">
        <f t="shared" si="7726"/>
        <v>2.2679566448409574</v>
      </c>
      <c r="AJ7247">
        <f t="shared" si="7727"/>
        <v>2.2679566448409574</v>
      </c>
      <c r="AK7247" s="36">
        <f t="shared" si="7728"/>
        <v>0</v>
      </c>
      <c r="AL7247" s="36">
        <f t="shared" si="7729"/>
        <v>-2.0809253733819593E-7</v>
      </c>
      <c r="AM7247" s="36">
        <f t="shared" si="7730"/>
        <v>-5.7318915507087141E-9</v>
      </c>
      <c r="AN7247" s="37">
        <f t="shared" si="7731"/>
        <v>2.6610477441831696E-306</v>
      </c>
      <c r="AO7247" s="36">
        <f t="shared" si="7732"/>
        <v>3.4326314145299418E-4</v>
      </c>
      <c r="AP7247" s="36">
        <f t="shared" si="7733"/>
        <v>2.5950055532313191E-5</v>
      </c>
      <c r="AQ7247" s="74">
        <f t="shared" si="7734"/>
        <v>0</v>
      </c>
      <c r="AR7247" s="73">
        <f t="shared" si="7735"/>
        <v>0</v>
      </c>
      <c r="AS7247" s="72">
        <f t="shared" si="7736"/>
        <v>4.0446553256114344E-11</v>
      </c>
      <c r="AT7247" s="37">
        <f t="shared" si="7737"/>
        <v>1.3421010124275448E-294</v>
      </c>
      <c r="AU7247" s="37">
        <f t="shared" si="7738"/>
        <v>5.2936149360197473E-4</v>
      </c>
      <c r="AV7247" s="34">
        <f t="shared" si="7739"/>
        <v>3.1192976307344933E-4</v>
      </c>
      <c r="AW7247" s="34">
        <f t="shared" si="7740"/>
        <v>0.68459279891903335</v>
      </c>
      <c r="AX7247" s="37">
        <f t="shared" si="7741"/>
        <v>3.4459583114445969</v>
      </c>
      <c r="AY7247" s="7">
        <f t="shared" si="7742"/>
        <v>11.410501993817668</v>
      </c>
      <c r="AZ7247" s="37">
        <f t="shared" si="7743"/>
        <v>10.725597265135562</v>
      </c>
      <c r="BA7247" s="2">
        <f>BE7247*'mass balance'!$B$17+BF7247*'mass balance'!$C$17+BG7247*'mass balance'!$D$17+BH7247*'mass balance'!$E$17</f>
        <v>1.1997764892460353E-4</v>
      </c>
      <c r="BB7247" s="2">
        <f>BE7247*'mass balance'!$B$18+BF7247*'mass balance'!$C$18+BG7247*'mass balance'!$D$18+BH7247*'mass balance'!$E$18</f>
        <v>1.2182345890805899E-4</v>
      </c>
      <c r="BC7247" s="2">
        <f>BE7247*'mass balance'!$B$19+BF7247*'mass balance'!$C$19+BG7247*'mass balance'!$D$19+BH7247*'mass balance'!$E$19</f>
        <v>-1.5227932363507372E-4</v>
      </c>
      <c r="BD7247" s="2">
        <f>BE7247*'mass balance'!$B$20+BF7247*'mass balance'!$C$20+BG7247*'mass balance'!$D$20+BH7247*'mass balance'!$E$20</f>
        <v>5.5374299503663165E-6</v>
      </c>
      <c r="BE7247" s="2">
        <f>N7247*'mass balance'!$H$11+R7247*'mass balance'!$I$11+S7247*'mass balance'!$J$11</f>
        <v>-1.8243352871967028E-4</v>
      </c>
      <c r="BF7247" s="2">
        <f>N7247*'mass balance'!$H$12+R7247*'mass balance'!$I$12+S7247*'mass balance'!$J$12</f>
        <v>7.5339601044948539E-6</v>
      </c>
      <c r="BG7247" s="2">
        <f>N7247*'mass balance'!$H$13+R7247*'mass balance'!$I$13+S7247*'mass balance'!$J$13</f>
        <v>7.2811027350263892E-6</v>
      </c>
      <c r="BH7247" s="2">
        <f>N7247*'mass balance'!$H$14+R7247*'mass balance'!$I$14+S7247*'mass balance'!$J$14</f>
        <v>1.9953667203713936E-5</v>
      </c>
      <c r="BI7247" s="36">
        <f t="shared" si="7744"/>
        <v>1.984873985993231E-16</v>
      </c>
      <c r="BJ7247" s="36">
        <f t="shared" si="7745"/>
        <v>4.0272637428275221E-19</v>
      </c>
      <c r="BK7247" s="36">
        <f t="shared" si="7746"/>
        <v>2.2761360854468505E-15</v>
      </c>
      <c r="BL7247" s="36">
        <f t="shared" si="7747"/>
        <v>1.8377072962898201E-15</v>
      </c>
      <c r="BM7247" s="36">
        <f t="shared" si="7748"/>
        <v>5.3175176736141389E-12</v>
      </c>
      <c r="BN7247" s="36">
        <f t="shared" ca="1" si="7692"/>
        <v>0.17078433320623143</v>
      </c>
      <c r="BO7247" s="36">
        <f t="shared" ca="1" si="7749"/>
        <v>1</v>
      </c>
      <c r="BP7247" s="36">
        <f t="shared" si="7750"/>
        <v>-5.3175176119859642E-12</v>
      </c>
      <c r="BQ7247" s="36">
        <f t="shared" si="7751"/>
        <v>0.99999998841034887</v>
      </c>
      <c r="BR7247" s="2">
        <f t="shared" si="7695"/>
        <v>-5</v>
      </c>
      <c r="BS7247">
        <v>0</v>
      </c>
      <c r="BT7247" s="37">
        <f t="shared" si="7752"/>
        <v>0.15266002194416139</v>
      </c>
      <c r="BU7247" s="34">
        <f t="shared" si="7753"/>
        <v>-5</v>
      </c>
      <c r="BV7247" s="34">
        <f t="shared" si="7754"/>
        <v>-5</v>
      </c>
      <c r="BW7247" s="34">
        <f t="shared" si="7755"/>
        <v>-5</v>
      </c>
      <c r="BX7247" s="34">
        <f t="shared" si="7756"/>
        <v>-5</v>
      </c>
      <c r="BY7247" s="34">
        <f t="shared" si="7757"/>
        <v>6.2494437090943569</v>
      </c>
      <c r="BZ7247" s="36">
        <f t="shared" si="7758"/>
        <v>1.5227932363507372E-4</v>
      </c>
      <c r="CA7247" s="34">
        <f t="shared" si="7759"/>
        <v>1.4233242044281802E-2</v>
      </c>
    </row>
    <row r="7248" spans="1:79" x14ac:dyDescent="0.2">
      <c r="A7248" s="75">
        <f t="shared" si="7693"/>
        <v>19.764383561640702</v>
      </c>
      <c r="B7248" s="34">
        <f t="shared" si="7696"/>
        <v>7213.9999999988568</v>
      </c>
      <c r="C7248">
        <f t="shared" si="7694"/>
        <v>15</v>
      </c>
      <c r="D7248" s="35">
        <f t="shared" si="7697"/>
        <v>3000</v>
      </c>
      <c r="E7248" s="27">
        <v>0</v>
      </c>
      <c r="F7248" s="64">
        <f t="shared" si="7698"/>
        <v>0.46593146951268899</v>
      </c>
      <c r="G7248" s="34">
        <v>0</v>
      </c>
      <c r="H7248" s="34">
        <f t="shared" si="7699"/>
        <v>1</v>
      </c>
      <c r="I7248" s="34">
        <f t="shared" si="7700"/>
        <v>6192.2292298236371</v>
      </c>
      <c r="J7248" s="34">
        <f t="shared" si="7701"/>
        <v>23260.057784930905</v>
      </c>
      <c r="K7248" s="34">
        <f t="shared" si="7702"/>
        <v>20641.267164067453</v>
      </c>
      <c r="L7248" s="36">
        <f t="shared" si="7703"/>
        <v>2548.083705712751</v>
      </c>
      <c r="M7248" s="34">
        <f t="shared" si="7704"/>
        <v>20.399243190166207</v>
      </c>
      <c r="N7248" s="34">
        <f t="shared" si="7705"/>
        <v>76.626293659616067</v>
      </c>
      <c r="O7248" s="34">
        <f t="shared" si="7706"/>
        <v>9.4970811430771391</v>
      </c>
      <c r="P7248">
        <f t="shared" si="7707"/>
        <v>69.1410220357334</v>
      </c>
      <c r="Q7248" s="36">
        <f t="shared" si="7708"/>
        <v>74.558463649482249</v>
      </c>
      <c r="R7248" s="34">
        <f t="shared" si="7709"/>
        <v>69.26855640042028</v>
      </c>
      <c r="S7248" s="34">
        <f t="shared" si="7710"/>
        <v>3.1352070414381958</v>
      </c>
      <c r="T7248" s="36">
        <f t="shared" si="7711"/>
        <v>8.432107947108446E-14</v>
      </c>
      <c r="U7248" s="36">
        <f t="shared" si="7712"/>
        <v>3446.2876697264714</v>
      </c>
      <c r="V7248" s="36">
        <f t="shared" si="7713"/>
        <v>6.0001665801082908E-4</v>
      </c>
      <c r="W7248" s="68">
        <f t="shared" si="7714"/>
        <v>7.2802391591792892</v>
      </c>
      <c r="X7248">
        <f t="shared" si="7715"/>
        <v>11.778337524688748</v>
      </c>
      <c r="Y7248">
        <f t="shared" si="7716"/>
        <v>5.9191933886892012E-3</v>
      </c>
      <c r="Z7248" s="34">
        <f t="shared" si="7717"/>
        <v>1.8175536138477263E-3</v>
      </c>
      <c r="AA7248" s="36">
        <f t="shared" si="7718"/>
        <v>8.2417163075514918E-5</v>
      </c>
      <c r="AB7248" s="34">
        <f t="shared" si="7719"/>
        <v>2.2083287929023406E-4</v>
      </c>
      <c r="AC7248" s="36">
        <f t="shared" si="7720"/>
        <v>1.4129090601411305E-2</v>
      </c>
      <c r="AD7248" s="34">
        <f t="shared" si="7721"/>
        <v>0</v>
      </c>
      <c r="AE7248">
        <f t="shared" si="7722"/>
        <v>63.980919176631588</v>
      </c>
      <c r="AF7248" s="36">
        <f t="shared" si="7723"/>
        <v>0</v>
      </c>
      <c r="AG7248" s="34">
        <f t="shared" si="7724"/>
        <v>2.2681054817092421</v>
      </c>
      <c r="AH7248">
        <f t="shared" si="7725"/>
        <v>2.9954567397174614E-3</v>
      </c>
      <c r="AI7248" s="29">
        <f t="shared" si="7726"/>
        <v>2.2681054817092421</v>
      </c>
      <c r="AJ7248">
        <f t="shared" si="7727"/>
        <v>0</v>
      </c>
      <c r="AK7248" s="36">
        <f t="shared" si="7728"/>
        <v>0</v>
      </c>
      <c r="AL7248" s="36">
        <f t="shared" si="7729"/>
        <v>-2.0796638774953763E-7</v>
      </c>
      <c r="AM7248" s="36">
        <f t="shared" si="7730"/>
        <v>-5.7306254809421895E-9</v>
      </c>
      <c r="AN7248" s="37">
        <f t="shared" si="7731"/>
        <v>2.6610477441831696E-306</v>
      </c>
      <c r="AO7248" s="36">
        <f t="shared" si="7732"/>
        <v>3.4305504891565596E-4</v>
      </c>
      <c r="AP7248" s="36">
        <f t="shared" si="7733"/>
        <v>2.5944323640762482E-5</v>
      </c>
      <c r="AQ7248" s="74">
        <f t="shared" si="7734"/>
        <v>0</v>
      </c>
      <c r="AR7248" s="73">
        <f t="shared" si="7735"/>
        <v>0</v>
      </c>
      <c r="AS7248" s="72">
        <f t="shared" si="7736"/>
        <v>4.0373039468065069E-11</v>
      </c>
      <c r="AT7248" s="37">
        <f t="shared" si="7737"/>
        <v>1.3445447949781837E-294</v>
      </c>
      <c r="AU7248" s="37">
        <f t="shared" si="7738"/>
        <v>5.2924456735229221E-4</v>
      </c>
      <c r="AV7248" s="34">
        <f t="shared" si="7739"/>
        <v>4.1144491999567435E-7</v>
      </c>
      <c r="AW7248" s="34">
        <f t="shared" si="7740"/>
        <v>0.68464924352539258</v>
      </c>
      <c r="AX7248" s="37">
        <f t="shared" si="7741"/>
        <v>3.4462424303554702</v>
      </c>
      <c r="AY7248" s="7">
        <f t="shared" si="7742"/>
        <v>11.411131244505073</v>
      </c>
      <c r="AZ7248" s="37">
        <f t="shared" si="7743"/>
        <v>10.72648158953476</v>
      </c>
      <c r="BA7248" s="2">
        <f>BE7248*'mass balance'!$B$17+BF7248*'mass balance'!$C$17+BG7248*'mass balance'!$D$17+BH7248*'mass balance'!$E$17</f>
        <v>1.1998754462148783E-4</v>
      </c>
      <c r="BB7248" s="2">
        <f>BE7248*'mass balance'!$B$18+BF7248*'mass balance'!$C$18+BG7248*'mass balance'!$D$18+BH7248*'mass balance'!$E$18</f>
        <v>1.2183350684643381E-4</v>
      </c>
      <c r="BC7248" s="2">
        <f>BE7248*'mass balance'!$B$19+BF7248*'mass balance'!$C$19+BG7248*'mass balance'!$D$19+BH7248*'mass balance'!$E$19</f>
        <v>-1.5229188355804225E-4</v>
      </c>
      <c r="BD7248" s="2">
        <f>BE7248*'mass balance'!$B$20+BF7248*'mass balance'!$C$20+BG7248*'mass balance'!$D$20+BH7248*'mass balance'!$E$20</f>
        <v>5.5378866748378999E-6</v>
      </c>
      <c r="BE7248" s="2">
        <f>N7248*'mass balance'!$H$11+R7248*'mass balance'!$I$11+S7248*'mass balance'!$J$11</f>
        <v>-1.8244355633241919E-4</v>
      </c>
      <c r="BF7248" s="2">
        <f>N7248*'mass balance'!$H$12+R7248*'mass balance'!$I$12+S7248*'mass balance'!$J$12</f>
        <v>7.5315898495083417E-6</v>
      </c>
      <c r="BG7248" s="2">
        <f>N7248*'mass balance'!$H$13+R7248*'mass balance'!$I$13+S7248*'mass balance'!$J$13</f>
        <v>7.2802245133751658E-6</v>
      </c>
      <c r="BH7248" s="2">
        <f>N7248*'mass balance'!$H$14+R7248*'mass balance'!$I$14+S7248*'mass balance'!$J$14</f>
        <v>1.9954763973858346E-5</v>
      </c>
      <c r="BI7248" s="36">
        <f t="shared" si="7744"/>
        <v>1.984873985993231E-16</v>
      </c>
      <c r="BJ7248" s="36">
        <f t="shared" si="7745"/>
        <v>4.0275766128870709E-19</v>
      </c>
      <c r="BK7248" s="36">
        <f t="shared" si="7746"/>
        <v>2.2765388118211334E-15</v>
      </c>
      <c r="BL7248" s="36">
        <f t="shared" si="7747"/>
        <v>1.8381326319360209E-15</v>
      </c>
      <c r="BM7248" s="36">
        <f t="shared" si="7748"/>
        <v>5.3193553809104287E-12</v>
      </c>
      <c r="BN7248" s="36">
        <f t="shared" ca="1" si="7692"/>
        <v>0.25342351381033701</v>
      </c>
      <c r="BO7248" s="36">
        <f t="shared" ca="1" si="7749"/>
        <v>1</v>
      </c>
      <c r="BP7248" s="36">
        <f t="shared" si="7750"/>
        <v>-5.31935531923267E-12</v>
      </c>
      <c r="BQ7248" s="36">
        <f t="shared" si="7751"/>
        <v>0.99999998840503135</v>
      </c>
      <c r="BR7248" s="2">
        <f t="shared" si="7695"/>
        <v>-5</v>
      </c>
      <c r="BS7248">
        <v>0</v>
      </c>
      <c r="BT7248" s="37">
        <f t="shared" si="7752"/>
        <v>0.15267261326693735</v>
      </c>
      <c r="BU7248" s="34">
        <f t="shared" si="7753"/>
        <v>-5</v>
      </c>
      <c r="BV7248" s="34">
        <f t="shared" si="7754"/>
        <v>-5</v>
      </c>
      <c r="BW7248" s="34">
        <f t="shared" si="7755"/>
        <v>-5</v>
      </c>
      <c r="BX7248" s="34">
        <f t="shared" si="7756"/>
        <v>-5</v>
      </c>
      <c r="BY7248" s="34">
        <f t="shared" si="7757"/>
        <v>6.2497872150378679</v>
      </c>
      <c r="BZ7248" s="36">
        <f t="shared" si="7758"/>
        <v>1.5229188355804225E-4</v>
      </c>
      <c r="CA7248" s="34">
        <f t="shared" si="7759"/>
        <v>1.4233242465627466E-2</v>
      </c>
    </row>
    <row r="7249" spans="1:79" x14ac:dyDescent="0.2">
      <c r="A7249" s="75">
        <f t="shared" si="7693"/>
        <v>19.767123287668099</v>
      </c>
      <c r="B7249" s="34">
        <f t="shared" si="7696"/>
        <v>7214.9999999988559</v>
      </c>
      <c r="C7249">
        <f t="shared" si="7694"/>
        <v>15</v>
      </c>
      <c r="D7249" s="35">
        <f t="shared" si="7697"/>
        <v>3000</v>
      </c>
      <c r="E7249" s="27">
        <v>0</v>
      </c>
      <c r="F7249" s="64">
        <f t="shared" si="7698"/>
        <v>0.46593146951268899</v>
      </c>
      <c r="G7249" s="34">
        <v>0</v>
      </c>
      <c r="H7249" s="34">
        <f t="shared" si="7699"/>
        <v>1</v>
      </c>
      <c r="I7249" s="34">
        <f t="shared" si="7700"/>
        <v>6192.2292298236371</v>
      </c>
      <c r="J7249" s="34">
        <f t="shared" si="7701"/>
        <v>23261.335786026841</v>
      </c>
      <c r="K7249" s="34">
        <f t="shared" si="7702"/>
        <v>20642.401278277353</v>
      </c>
      <c r="L7249" s="36">
        <f t="shared" si="7703"/>
        <v>2548.293711543055</v>
      </c>
      <c r="M7249" s="34">
        <f t="shared" si="7704"/>
        <v>20.399243190166207</v>
      </c>
      <c r="N7249" s="34">
        <f t="shared" si="7705"/>
        <v>76.630503816279472</v>
      </c>
      <c r="O7249" s="34">
        <f t="shared" si="7706"/>
        <v>9.4970811430771391</v>
      </c>
      <c r="P7249">
        <f t="shared" si="7707"/>
        <v>69.146720442621714</v>
      </c>
      <c r="Q7249" s="36">
        <f t="shared" si="7708"/>
        <v>74.563324410108919</v>
      </c>
      <c r="R7249" s="34">
        <f t="shared" si="7709"/>
        <v>69.274262246702733</v>
      </c>
      <c r="S7249" s="34">
        <f t="shared" si="7710"/>
        <v>3.1342206072937695</v>
      </c>
      <c r="T7249" s="36">
        <f t="shared" si="7711"/>
        <v>8.431876309697013E-14</v>
      </c>
      <c r="U7249" s="36">
        <f t="shared" si="7712"/>
        <v>3446.2876697264714</v>
      </c>
      <c r="V7249" s="36">
        <f t="shared" si="7713"/>
        <v>5.9982787401319801E-4</v>
      </c>
      <c r="W7249" s="68">
        <f t="shared" si="7714"/>
        <v>7.2808391758372997</v>
      </c>
      <c r="X7249">
        <f t="shared" si="7715"/>
        <v>11.77866109485451</v>
      </c>
      <c r="Y7249">
        <f t="shared" si="7716"/>
        <v>5.9191933886892012E-3</v>
      </c>
      <c r="Z7249" s="34">
        <f t="shared" si="7717"/>
        <v>1.8175536138477263E-3</v>
      </c>
      <c r="AA7249" s="36">
        <f t="shared" si="7718"/>
        <v>8.2384442167577146E-5</v>
      </c>
      <c r="AB7249" s="34">
        <f t="shared" si="7719"/>
        <v>2.2083287929023406E-4</v>
      </c>
      <c r="AC7249" s="36">
        <f t="shared" si="7720"/>
        <v>1.4129090601411305E-2</v>
      </c>
      <c r="AD7249" s="34">
        <f t="shared" si="7721"/>
        <v>0</v>
      </c>
      <c r="AE7249">
        <f t="shared" si="7722"/>
        <v>63.980919176631588</v>
      </c>
      <c r="AF7249" s="36">
        <f t="shared" si="7723"/>
        <v>0</v>
      </c>
      <c r="AG7249" s="34">
        <f t="shared" si="7724"/>
        <v>2.2682542695920245</v>
      </c>
      <c r="AH7249">
        <f t="shared" si="7725"/>
        <v>2.9944717855139302E-3</v>
      </c>
      <c r="AI7249" s="29">
        <f t="shared" si="7726"/>
        <v>2.2682542695920245</v>
      </c>
      <c r="AJ7249">
        <f t="shared" si="7727"/>
        <v>2.2682542695920245</v>
      </c>
      <c r="AK7249" s="36">
        <f t="shared" si="7728"/>
        <v>0</v>
      </c>
      <c r="AL7249" s="36">
        <f t="shared" si="7729"/>
        <v>-2.0784031463511969E-7</v>
      </c>
      <c r="AM7249" s="36">
        <f t="shared" si="7730"/>
        <v>-5.7293596908272669E-9</v>
      </c>
      <c r="AN7249" s="37">
        <f t="shared" si="7731"/>
        <v>2.6610477441831696E-306</v>
      </c>
      <c r="AO7249" s="36">
        <f t="shared" si="7732"/>
        <v>3.428470825279064E-4</v>
      </c>
      <c r="AP7249" s="36">
        <f t="shared" si="7733"/>
        <v>2.5938593015281538E-5</v>
      </c>
      <c r="AQ7249" s="74">
        <f t="shared" si="7734"/>
        <v>0</v>
      </c>
      <c r="AR7249" s="73">
        <f t="shared" si="7735"/>
        <v>0</v>
      </c>
      <c r="AS7249" s="72">
        <f t="shared" si="7736"/>
        <v>4.0299659295283312E-11</v>
      </c>
      <c r="AT7249" s="37">
        <f t="shared" si="7737"/>
        <v>1.3469930273229138E-294</v>
      </c>
      <c r="AU7249" s="37">
        <f t="shared" si="7738"/>
        <v>5.2912766692947465E-4</v>
      </c>
      <c r="AV7249" s="34">
        <f t="shared" si="7739"/>
        <v>3.1197037309725959E-4</v>
      </c>
      <c r="AW7249" s="34">
        <f t="shared" si="7740"/>
        <v>0.68470567037374575</v>
      </c>
      <c r="AX7249" s="37">
        <f t="shared" si="7741"/>
        <v>3.4465264598798502</v>
      </c>
      <c r="AY7249" s="7">
        <f t="shared" si="7742"/>
        <v>11.412383276463991</v>
      </c>
      <c r="AZ7249" s="37">
        <f t="shared" si="7743"/>
        <v>10.727365635717149</v>
      </c>
      <c r="BA7249" s="2">
        <f>BE7249*'mass balance'!$B$17+BF7249*'mass balance'!$C$17+BG7249*'mass balance'!$D$17+BH7249*'mass balance'!$E$17</f>
        <v>1.199974372053727E-4</v>
      </c>
      <c r="BB7249" s="2">
        <f>BE7249*'mass balance'!$B$18+BF7249*'mass balance'!$C$18+BG7249*'mass balance'!$D$18+BH7249*'mass balance'!$E$18</f>
        <v>1.2184355162391693E-4</v>
      </c>
      <c r="BC7249" s="2">
        <f>BE7249*'mass balance'!$B$19+BF7249*'mass balance'!$C$19+BG7249*'mass balance'!$D$19+BH7249*'mass balance'!$E$19</f>
        <v>-1.5230443952989615E-4</v>
      </c>
      <c r="BD7249" s="2">
        <f>BE7249*'mass balance'!$B$20+BF7249*'mass balance'!$C$20+BG7249*'mass balance'!$D$20+BH7249*'mass balance'!$E$20</f>
        <v>5.5383432556325869E-6</v>
      </c>
      <c r="BE7249" s="2">
        <f>N7249*'mass balance'!$H$11+R7249*'mass balance'!$I$11+S7249*'mass balance'!$J$11</f>
        <v>-1.8245358051495111E-4</v>
      </c>
      <c r="BF7249" s="2">
        <f>N7249*'mass balance'!$H$12+R7249*'mass balance'!$I$12+S7249*'mass balance'!$J$12</f>
        <v>7.5292201758978988E-6</v>
      </c>
      <c r="BG7249" s="2">
        <f>N7249*'mass balance'!$H$13+R7249*'mass balance'!$I$13+S7249*'mass balance'!$J$13</f>
        <v>7.2793464866947824E-6</v>
      </c>
      <c r="BH7249" s="2">
        <f>N7249*'mass balance'!$H$14+R7249*'mass balance'!$I$14+S7249*'mass balance'!$J$14</f>
        <v>1.9955860368822777E-5</v>
      </c>
      <c r="BI7249" s="36">
        <f t="shared" si="7744"/>
        <v>1.984873985993231E-16</v>
      </c>
      <c r="BJ7249" s="36">
        <f t="shared" si="7745"/>
        <v>4.027889447671025E-19</v>
      </c>
      <c r="BK7249" s="36">
        <f t="shared" si="7746"/>
        <v>2.276941569482422E-15</v>
      </c>
      <c r="BL7249" s="36">
        <f t="shared" si="7747"/>
        <v>1.8385580102035044E-15</v>
      </c>
      <c r="BM7249" s="36">
        <f t="shared" si="7748"/>
        <v>5.321193513542365E-12</v>
      </c>
      <c r="BN7249" s="36">
        <f t="shared" ca="1" si="7692"/>
        <v>0.9187084517665226</v>
      </c>
      <c r="BO7249" s="36">
        <f t="shared" ca="1" si="7749"/>
        <v>1</v>
      </c>
      <c r="BP7249" s="36">
        <f t="shared" si="7750"/>
        <v>-5.3211934518149876E-12</v>
      </c>
      <c r="BQ7249" s="36">
        <f t="shared" si="7751"/>
        <v>0.99999998839971205</v>
      </c>
      <c r="BR7249" s="2">
        <f t="shared" si="7695"/>
        <v>-5</v>
      </c>
      <c r="BS7249">
        <v>0</v>
      </c>
      <c r="BT7249" s="37">
        <f t="shared" si="7752"/>
        <v>0.15268520062872087</v>
      </c>
      <c r="BU7249" s="34">
        <f t="shared" si="7753"/>
        <v>-5</v>
      </c>
      <c r="BV7249" s="34">
        <f t="shared" si="7754"/>
        <v>-5</v>
      </c>
      <c r="BW7249" s="34">
        <f t="shared" si="7755"/>
        <v>-5</v>
      </c>
      <c r="BX7249" s="34">
        <f t="shared" si="7756"/>
        <v>-5</v>
      </c>
      <c r="BY7249" s="34">
        <f t="shared" si="7757"/>
        <v>6.250130603475851</v>
      </c>
      <c r="BZ7249" s="36">
        <f t="shared" si="7758"/>
        <v>1.5230443952989615E-4</v>
      </c>
      <c r="CA7249" s="34">
        <f t="shared" si="7759"/>
        <v>1.4233242886804382E-2</v>
      </c>
    </row>
    <row r="7250" spans="1:79" x14ac:dyDescent="0.2">
      <c r="A7250" s="75">
        <f t="shared" si="7693"/>
        <v>19.769863013695495</v>
      </c>
      <c r="B7250" s="34">
        <f t="shared" si="7696"/>
        <v>7215.9999999988559</v>
      </c>
      <c r="C7250">
        <f t="shared" si="7694"/>
        <v>15</v>
      </c>
      <c r="D7250" s="35">
        <f t="shared" si="7697"/>
        <v>3000</v>
      </c>
      <c r="E7250" s="27">
        <v>0</v>
      </c>
      <c r="F7250" s="64">
        <f t="shared" si="7698"/>
        <v>0.46593146951268899</v>
      </c>
      <c r="G7250" s="34">
        <v>0</v>
      </c>
      <c r="H7250" s="34">
        <f t="shared" si="7699"/>
        <v>1</v>
      </c>
      <c r="I7250" s="34">
        <f t="shared" si="7700"/>
        <v>6192.2292298236371</v>
      </c>
      <c r="J7250" s="34">
        <f t="shared" si="7701"/>
        <v>23262.613349933883</v>
      </c>
      <c r="K7250" s="34">
        <f t="shared" si="7702"/>
        <v>20643.535004520356</v>
      </c>
      <c r="L7250" s="36">
        <f t="shared" si="7703"/>
        <v>2548.5036512989595</v>
      </c>
      <c r="M7250" s="34">
        <f t="shared" si="7704"/>
        <v>20.399243190166207</v>
      </c>
      <c r="N7250" s="34">
        <f t="shared" si="7705"/>
        <v>76.634712532698629</v>
      </c>
      <c r="O7250" s="34">
        <f t="shared" si="7706"/>
        <v>9.4970811430771391</v>
      </c>
      <c r="P7250">
        <f t="shared" si="7707"/>
        <v>69.152417056613103</v>
      </c>
      <c r="Q7250" s="36">
        <f t="shared" si="7708"/>
        <v>74.568183570874751</v>
      </c>
      <c r="R7250" s="34">
        <f t="shared" si="7709"/>
        <v>69.279966297639675</v>
      </c>
      <c r="S7250" s="34">
        <f t="shared" si="7710"/>
        <v>3.1332344151571698</v>
      </c>
      <c r="T7250" s="36">
        <f t="shared" si="7711"/>
        <v>8.4316447706049761E-14</v>
      </c>
      <c r="U7250" s="36">
        <f t="shared" si="7712"/>
        <v>3446.2876697264714</v>
      </c>
      <c r="V7250" s="36">
        <f t="shared" si="7713"/>
        <v>5.9963913633108174E-4</v>
      </c>
      <c r="W7250" s="68">
        <f t="shared" si="7714"/>
        <v>7.2814390037113128</v>
      </c>
      <c r="X7250">
        <f t="shared" si="7715"/>
        <v>11.778984545446834</v>
      </c>
      <c r="Y7250">
        <f t="shared" si="7716"/>
        <v>5.9191933886892012E-3</v>
      </c>
      <c r="Z7250" s="34">
        <f t="shared" si="7717"/>
        <v>1.8175536138477263E-3</v>
      </c>
      <c r="AA7250" s="36">
        <f t="shared" si="7718"/>
        <v>8.2351735148155294E-5</v>
      </c>
      <c r="AB7250" s="34">
        <f t="shared" si="7719"/>
        <v>2.2083287929023406E-4</v>
      </c>
      <c r="AC7250" s="36">
        <f t="shared" si="7720"/>
        <v>1.4129090601411305E-2</v>
      </c>
      <c r="AD7250" s="34">
        <f t="shared" si="7721"/>
        <v>0</v>
      </c>
      <c r="AE7250">
        <f t="shared" si="7722"/>
        <v>63.980919176631588</v>
      </c>
      <c r="AF7250" s="36">
        <f t="shared" si="7723"/>
        <v>0</v>
      </c>
      <c r="AG7250" s="34">
        <f t="shared" si="7724"/>
        <v>2.2684030085030669</v>
      </c>
      <c r="AH7250">
        <f t="shared" si="7725"/>
        <v>2.9934871072807567E-3</v>
      </c>
      <c r="AI7250" s="29">
        <f t="shared" si="7726"/>
        <v>2.2684030085030669</v>
      </c>
      <c r="AJ7250">
        <f t="shared" si="7727"/>
        <v>0</v>
      </c>
      <c r="AK7250" s="36">
        <f t="shared" si="7728"/>
        <v>0</v>
      </c>
      <c r="AL7250" s="36">
        <f t="shared" si="7729"/>
        <v>-2.0771431794858197E-7</v>
      </c>
      <c r="AM7250" s="36">
        <f t="shared" si="7730"/>
        <v>-5.7280941803021763E-9</v>
      </c>
      <c r="AN7250" s="37">
        <f t="shared" si="7731"/>
        <v>2.6610477441831696E-306</v>
      </c>
      <c r="AO7250" s="36">
        <f t="shared" si="7732"/>
        <v>3.426392422132713E-4</v>
      </c>
      <c r="AP7250" s="36">
        <f t="shared" si="7733"/>
        <v>2.593286365559071E-5</v>
      </c>
      <c r="AQ7250" s="74">
        <f t="shared" si="7734"/>
        <v>0</v>
      </c>
      <c r="AR7250" s="73">
        <f t="shared" si="7735"/>
        <v>0</v>
      </c>
      <c r="AS7250" s="72">
        <f t="shared" si="7736"/>
        <v>4.0226412494916141E-11</v>
      </c>
      <c r="AT7250" s="37">
        <f t="shared" si="7737"/>
        <v>1.3494457175642014E-294</v>
      </c>
      <c r="AU7250" s="37">
        <f t="shared" si="7738"/>
        <v>5.2901079232781751E-4</v>
      </c>
      <c r="AV7250" s="34">
        <f t="shared" si="7739"/>
        <v>4.1117437852879356E-7</v>
      </c>
      <c r="AW7250" s="34">
        <f t="shared" si="7740"/>
        <v>0.68476207946844847</v>
      </c>
      <c r="AX7250" s="37">
        <f t="shared" si="7741"/>
        <v>3.4468104000396624</v>
      </c>
      <c r="AY7250" s="7">
        <f t="shared" si="7742"/>
        <v>11.413011894393803</v>
      </c>
      <c r="AZ7250" s="37">
        <f t="shared" si="7743"/>
        <v>10.728249403750976</v>
      </c>
      <c r="BA7250" s="2">
        <f>BE7250*'mass balance'!$B$17+BF7250*'mass balance'!$C$17+BG7250*'mass balance'!$D$17+BH7250*'mass balance'!$E$17</f>
        <v>1.2000732667702157E-4</v>
      </c>
      <c r="BB7250" s="2">
        <f>BE7250*'mass balance'!$B$18+BF7250*'mass balance'!$C$18+BG7250*'mass balance'!$D$18+BH7250*'mass balance'!$E$18</f>
        <v>1.2185359324128345E-4</v>
      </c>
      <c r="BC7250" s="2">
        <f>BE7250*'mass balance'!$B$19+BF7250*'mass balance'!$C$19+BG7250*'mass balance'!$D$19+BH7250*'mass balance'!$E$19</f>
        <v>-1.5231699155160433E-4</v>
      </c>
      <c r="BD7250" s="2">
        <f>BE7250*'mass balance'!$B$20+BF7250*'mass balance'!$C$20+BG7250*'mass balance'!$D$20+BH7250*'mass balance'!$E$20</f>
        <v>5.5387996927856107E-6</v>
      </c>
      <c r="BE7250" s="2">
        <f>N7250*'mass balance'!$H$11+R7250*'mass balance'!$I$11+S7250*'mass balance'!$J$11</f>
        <v>-1.8246360126833005E-4</v>
      </c>
      <c r="BF7250" s="2">
        <f>N7250*'mass balance'!$H$12+R7250*'mass balance'!$I$12+S7250*'mass balance'!$J$12</f>
        <v>7.5268510836537481E-6</v>
      </c>
      <c r="BG7250" s="2">
        <f>N7250*'mass balance'!$H$13+R7250*'mass balance'!$I$13+S7250*'mass balance'!$J$13</f>
        <v>7.2784686550030707E-6</v>
      </c>
      <c r="BH7250" s="2">
        <f>N7250*'mass balance'!$H$14+R7250*'mass balance'!$I$14+S7250*'mass balance'!$J$14</f>
        <v>1.9956956388723598E-5</v>
      </c>
      <c r="BI7250" s="36">
        <f t="shared" si="7744"/>
        <v>1.984873985993231E-16</v>
      </c>
      <c r="BJ7250" s="36">
        <f t="shared" si="7745"/>
        <v>4.0282022471751284E-19</v>
      </c>
      <c r="BK7250" s="36">
        <f t="shared" si="7746"/>
        <v>2.2773443584271893E-15</v>
      </c>
      <c r="BL7250" s="36">
        <f t="shared" si="7747"/>
        <v>1.8389834310855558E-15</v>
      </c>
      <c r="BM7250" s="36">
        <f t="shared" si="7748"/>
        <v>5.3230320715525687E-12</v>
      </c>
      <c r="BN7250" s="36">
        <f t="shared" ca="1" si="7692"/>
        <v>0.20152259819902418</v>
      </c>
      <c r="BO7250" s="36">
        <f t="shared" ca="1" si="7749"/>
        <v>1</v>
      </c>
      <c r="BP7250" s="36">
        <f t="shared" si="7750"/>
        <v>-5.3230320097755386E-12</v>
      </c>
      <c r="BQ7250" s="36">
        <f t="shared" si="7751"/>
        <v>0.99999998839439086</v>
      </c>
      <c r="BR7250" s="2">
        <f t="shared" si="7695"/>
        <v>-5</v>
      </c>
      <c r="BS7250">
        <v>0</v>
      </c>
      <c r="BT7250" s="37">
        <f t="shared" si="7752"/>
        <v>0.15269778403048331</v>
      </c>
      <c r="BU7250" s="34">
        <f t="shared" si="7753"/>
        <v>-5</v>
      </c>
      <c r="BV7250" s="34">
        <f t="shared" si="7754"/>
        <v>-5</v>
      </c>
      <c r="BW7250" s="34">
        <f t="shared" si="7755"/>
        <v>-5</v>
      </c>
      <c r="BX7250" s="34">
        <f t="shared" si="7756"/>
        <v>-5</v>
      </c>
      <c r="BY7250" s="34">
        <f t="shared" si="7757"/>
        <v>6.2504738744447561</v>
      </c>
      <c r="BZ7250" s="36">
        <f t="shared" si="7758"/>
        <v>1.5231699155160433E-4</v>
      </c>
      <c r="CA7250" s="34">
        <f t="shared" si="7759"/>
        <v>1.423324330781262E-2</v>
      </c>
    </row>
    <row r="7251" spans="1:79" x14ac:dyDescent="0.2">
      <c r="A7251" s="75">
        <f t="shared" si="7693"/>
        <v>19.772602739722892</v>
      </c>
      <c r="B7251" s="34">
        <f t="shared" si="7696"/>
        <v>7216.9999999988559</v>
      </c>
      <c r="C7251">
        <f t="shared" si="7694"/>
        <v>15</v>
      </c>
      <c r="D7251" s="35">
        <f t="shared" si="7697"/>
        <v>3000</v>
      </c>
      <c r="E7251" s="27">
        <v>0</v>
      </c>
      <c r="F7251" s="64">
        <f t="shared" si="7698"/>
        <v>0.46593146951268899</v>
      </c>
      <c r="G7251" s="34">
        <v>0</v>
      </c>
      <c r="H7251" s="34">
        <f t="shared" si="7699"/>
        <v>1</v>
      </c>
      <c r="I7251" s="34">
        <f t="shared" si="7700"/>
        <v>6192.2292298236371</v>
      </c>
      <c r="J7251" s="34">
        <f t="shared" si="7701"/>
        <v>23263.890476787645</v>
      </c>
      <c r="K7251" s="34">
        <f t="shared" si="7702"/>
        <v>20644.668342916786</v>
      </c>
      <c r="L7251" s="36">
        <f t="shared" si="7703"/>
        <v>2548.7135249966755</v>
      </c>
      <c r="M7251" s="34">
        <f t="shared" si="7704"/>
        <v>20.399243190166207</v>
      </c>
      <c r="N7251" s="34">
        <f t="shared" si="7705"/>
        <v>76.638919809320285</v>
      </c>
      <c r="O7251" s="34">
        <f t="shared" si="7706"/>
        <v>9.4970811430771391</v>
      </c>
      <c r="P7251">
        <f t="shared" si="7707"/>
        <v>69.158111878147395</v>
      </c>
      <c r="Q7251" s="36">
        <f t="shared" si="7708"/>
        <v>74.573041132229235</v>
      </c>
      <c r="R7251" s="34">
        <f t="shared" si="7709"/>
        <v>69.285668553671613</v>
      </c>
      <c r="S7251" s="34">
        <f t="shared" si="7710"/>
        <v>3.1322484650243019</v>
      </c>
      <c r="T7251" s="36">
        <f t="shared" si="7711"/>
        <v>8.4314133297855567E-14</v>
      </c>
      <c r="U7251" s="36">
        <f t="shared" si="7712"/>
        <v>3446.2876697264714</v>
      </c>
      <c r="V7251" s="36">
        <f t="shared" si="7713"/>
        <v>5.9945044496369183E-4</v>
      </c>
      <c r="W7251" s="68">
        <f t="shared" si="7714"/>
        <v>7.2820386428476436</v>
      </c>
      <c r="X7251">
        <f t="shared" si="7715"/>
        <v>11.779307876509906</v>
      </c>
      <c r="Y7251">
        <f t="shared" si="7716"/>
        <v>5.9191933886892012E-3</v>
      </c>
      <c r="Z7251" s="34">
        <f t="shared" si="7717"/>
        <v>1.8175536138477263E-3</v>
      </c>
      <c r="AA7251" s="36">
        <f t="shared" si="7718"/>
        <v>8.2319042010641747E-5</v>
      </c>
      <c r="AB7251" s="34">
        <f t="shared" si="7719"/>
        <v>2.2083287929023406E-4</v>
      </c>
      <c r="AC7251" s="36">
        <f t="shared" si="7720"/>
        <v>1.4129090601411305E-2</v>
      </c>
      <c r="AD7251" s="34">
        <f t="shared" si="7721"/>
        <v>0</v>
      </c>
      <c r="AE7251">
        <f t="shared" si="7722"/>
        <v>63.980919176631588</v>
      </c>
      <c r="AF7251" s="36">
        <f t="shared" si="7723"/>
        <v>0</v>
      </c>
      <c r="AG7251" s="34">
        <f t="shared" si="7724"/>
        <v>2.2685516984561276</v>
      </c>
      <c r="AH7251">
        <f t="shared" si="7725"/>
        <v>2.9925027049775288E-3</v>
      </c>
      <c r="AI7251" s="29">
        <f t="shared" si="7726"/>
        <v>2.2685516984561276</v>
      </c>
      <c r="AJ7251">
        <f t="shared" si="7727"/>
        <v>2.2685516984561276</v>
      </c>
      <c r="AK7251" s="36">
        <f t="shared" si="7728"/>
        <v>0</v>
      </c>
      <c r="AL7251" s="36">
        <f t="shared" si="7729"/>
        <v>-2.0758839764359255E-7</v>
      </c>
      <c r="AM7251" s="36">
        <f t="shared" si="7730"/>
        <v>-5.7268289493051615E-9</v>
      </c>
      <c r="AN7251" s="37">
        <f t="shared" si="7731"/>
        <v>2.6610477441831696E-306</v>
      </c>
      <c r="AO7251" s="36">
        <f t="shared" si="7732"/>
        <v>3.424315278953227E-4</v>
      </c>
      <c r="AP7251" s="36">
        <f t="shared" si="7733"/>
        <v>2.5927135561410409E-5</v>
      </c>
      <c r="AQ7251" s="74">
        <f t="shared" si="7734"/>
        <v>0</v>
      </c>
      <c r="AR7251" s="73">
        <f t="shared" si="7735"/>
        <v>0</v>
      </c>
      <c r="AS7251" s="72">
        <f t="shared" si="7736"/>
        <v>4.015329882455199E-11</v>
      </c>
      <c r="AT7251" s="37">
        <f t="shared" si="7737"/>
        <v>1.351902873819268E-294</v>
      </c>
      <c r="AU7251" s="37">
        <f t="shared" si="7738"/>
        <v>5.2889394354161735E-4</v>
      </c>
      <c r="AV7251" s="34">
        <f t="shared" si="7739"/>
        <v>3.1201095636638164E-4</v>
      </c>
      <c r="AW7251" s="34">
        <f t="shared" si="7740"/>
        <v>0.68481847081385638</v>
      </c>
      <c r="AX7251" s="37">
        <f t="shared" si="7741"/>
        <v>3.4470942508568325</v>
      </c>
      <c r="AY7251" s="7">
        <f t="shared" si="7742"/>
        <v>11.414263375474698</v>
      </c>
      <c r="AZ7251" s="37">
        <f t="shared" si="7743"/>
        <v>10.729132893704476</v>
      </c>
      <c r="BA7251" s="2">
        <f>BE7251*'mass balance'!$B$17+BF7251*'mass balance'!$C$17+BG7251*'mass balance'!$D$17+BH7251*'mass balance'!$E$17</f>
        <v>1.2001721303719765E-4</v>
      </c>
      <c r="BB7251" s="2">
        <f>BE7251*'mass balance'!$B$18+BF7251*'mass balance'!$C$18+BG7251*'mass balance'!$D$18+BH7251*'mass balance'!$E$18</f>
        <v>1.2186363169930838E-4</v>
      </c>
      <c r="BC7251" s="2">
        <f>BE7251*'mass balance'!$B$19+BF7251*'mass balance'!$C$19+BG7251*'mass balance'!$D$19+BH7251*'mass balance'!$E$19</f>
        <v>-1.5232953962413545E-4</v>
      </c>
      <c r="BD7251" s="2">
        <f>BE7251*'mass balance'!$B$20+BF7251*'mass balance'!$C$20+BG7251*'mass balance'!$D$20+BH7251*'mass balance'!$E$20</f>
        <v>5.5392559863321985E-6</v>
      </c>
      <c r="BE7251" s="2">
        <f>N7251*'mass balance'!$H$11+R7251*'mass balance'!$I$11+S7251*'mass balance'!$J$11</f>
        <v>-1.8247361859361971E-4</v>
      </c>
      <c r="BF7251" s="2">
        <f>N7251*'mass balance'!$H$12+R7251*'mass balance'!$I$12+S7251*'mass balance'!$J$12</f>
        <v>7.5244825727660511E-6</v>
      </c>
      <c r="BG7251" s="2">
        <f>N7251*'mass balance'!$H$13+R7251*'mass balance'!$I$13+S7251*'mass balance'!$J$13</f>
        <v>7.2775910183178794E-6</v>
      </c>
      <c r="BH7251" s="2">
        <f>N7251*'mass balance'!$H$14+R7251*'mass balance'!$I$14+S7251*'mass balance'!$J$14</f>
        <v>1.9958052033677156E-5</v>
      </c>
      <c r="BI7251" s="36">
        <f t="shared" si="7744"/>
        <v>1.984873985993231E-16</v>
      </c>
      <c r="BJ7251" s="36">
        <f t="shared" si="7745"/>
        <v>4.0285150113951249E-19</v>
      </c>
      <c r="BK7251" s="36">
        <f t="shared" si="7746"/>
        <v>2.2777471786519066E-15</v>
      </c>
      <c r="BL7251" s="36">
        <f t="shared" si="7747"/>
        <v>1.839408894575457E-15</v>
      </c>
      <c r="BM7251" s="36">
        <f t="shared" si="7748"/>
        <v>5.324871054983654E-12</v>
      </c>
      <c r="BN7251" s="36">
        <f t="shared" ca="1" si="7692"/>
        <v>0.80123410558247377</v>
      </c>
      <c r="BO7251" s="36">
        <f t="shared" ca="1" si="7749"/>
        <v>1</v>
      </c>
      <c r="BP7251" s="36">
        <f t="shared" si="7750"/>
        <v>-5.3248709931569374E-12</v>
      </c>
      <c r="BQ7251" s="36">
        <f t="shared" si="7751"/>
        <v>0.99999998838906778</v>
      </c>
      <c r="BR7251" s="2">
        <f t="shared" si="7695"/>
        <v>-5</v>
      </c>
      <c r="BS7251">
        <v>0</v>
      </c>
      <c r="BT7251" s="37">
        <f t="shared" si="7752"/>
        <v>0.1527103634731958</v>
      </c>
      <c r="BU7251" s="34">
        <f t="shared" si="7753"/>
        <v>-5</v>
      </c>
      <c r="BV7251" s="34">
        <f t="shared" si="7754"/>
        <v>-5</v>
      </c>
      <c r="BW7251" s="34">
        <f t="shared" si="7755"/>
        <v>-5</v>
      </c>
      <c r="BX7251" s="34">
        <f t="shared" si="7756"/>
        <v>-5</v>
      </c>
      <c r="BY7251" s="34">
        <f t="shared" si="7757"/>
        <v>6.2508170279810216</v>
      </c>
      <c r="BZ7251" s="36">
        <f t="shared" si="7758"/>
        <v>1.5232953962413545E-4</v>
      </c>
      <c r="CA7251" s="34">
        <f t="shared" si="7759"/>
        <v>1.4233243728652251E-2</v>
      </c>
    </row>
    <row r="7252" spans="1:79" x14ac:dyDescent="0.2">
      <c r="A7252" s="75">
        <f t="shared" si="7693"/>
        <v>19.775342465750288</v>
      </c>
      <c r="B7252" s="34">
        <f t="shared" si="7696"/>
        <v>7217.9999999988549</v>
      </c>
      <c r="C7252">
        <f t="shared" si="7694"/>
        <v>15</v>
      </c>
      <c r="D7252" s="35">
        <f t="shared" si="7697"/>
        <v>3000</v>
      </c>
      <c r="E7252" s="27">
        <v>0</v>
      </c>
      <c r="F7252" s="64">
        <f t="shared" si="7698"/>
        <v>0.46593146951268899</v>
      </c>
      <c r="G7252" s="34">
        <v>0</v>
      </c>
      <c r="H7252" s="34">
        <f t="shared" si="7699"/>
        <v>1</v>
      </c>
      <c r="I7252" s="34">
        <f t="shared" si="7700"/>
        <v>6192.2292298236371</v>
      </c>
      <c r="J7252" s="34">
        <f t="shared" si="7701"/>
        <v>23265.167166723721</v>
      </c>
      <c r="K7252" s="34">
        <f t="shared" si="7702"/>
        <v>20645.801293586985</v>
      </c>
      <c r="L7252" s="36">
        <f t="shared" si="7703"/>
        <v>2548.9233326524122</v>
      </c>
      <c r="M7252" s="34">
        <f t="shared" si="7704"/>
        <v>20.399243190166207</v>
      </c>
      <c r="N7252" s="34">
        <f t="shared" si="7705"/>
        <v>76.64312564659113</v>
      </c>
      <c r="O7252" s="34">
        <f t="shared" si="7706"/>
        <v>9.4970811430771391</v>
      </c>
      <c r="P7252">
        <f t="shared" si="7707"/>
        <v>69.163804907664471</v>
      </c>
      <c r="Q7252" s="36">
        <f t="shared" si="7708"/>
        <v>74.577897094621804</v>
      </c>
      <c r="R7252" s="34">
        <f t="shared" si="7709"/>
        <v>69.291369015239127</v>
      </c>
      <c r="S7252" s="34">
        <f t="shared" si="7710"/>
        <v>3.1312627568909579</v>
      </c>
      <c r="T7252" s="36">
        <f t="shared" si="7711"/>
        <v>8.4311819871920073E-14</v>
      </c>
      <c r="U7252" s="36">
        <f t="shared" si="7712"/>
        <v>3446.2876697264714</v>
      </c>
      <c r="V7252" s="36">
        <f t="shared" si="7713"/>
        <v>5.9926179991023172E-4</v>
      </c>
      <c r="W7252" s="68">
        <f t="shared" si="7714"/>
        <v>7.2826380932926069</v>
      </c>
      <c r="X7252">
        <f t="shared" si="7715"/>
        <v>11.779631088087893</v>
      </c>
      <c r="Y7252">
        <f t="shared" si="7716"/>
        <v>5.9191933886892012E-3</v>
      </c>
      <c r="Z7252" s="34">
        <f t="shared" si="7717"/>
        <v>1.8175536138477263E-3</v>
      </c>
      <c r="AA7252" s="36">
        <f t="shared" si="7718"/>
        <v>8.2286362748432967E-5</v>
      </c>
      <c r="AB7252" s="34">
        <f t="shared" si="7719"/>
        <v>2.2083287929023406E-4</v>
      </c>
      <c r="AC7252" s="36">
        <f t="shared" si="7720"/>
        <v>1.4129090601411305E-2</v>
      </c>
      <c r="AD7252" s="34">
        <f t="shared" si="7721"/>
        <v>0</v>
      </c>
      <c r="AE7252">
        <f t="shared" si="7722"/>
        <v>63.980919176631588</v>
      </c>
      <c r="AF7252" s="36">
        <f t="shared" si="7723"/>
        <v>0</v>
      </c>
      <c r="AG7252" s="34">
        <f t="shared" si="7724"/>
        <v>2.2687003394649641</v>
      </c>
      <c r="AH7252">
        <f t="shared" si="7725"/>
        <v>2.9915185785651666E-3</v>
      </c>
      <c r="AI7252" s="29">
        <f t="shared" si="7726"/>
        <v>2.2687003394649641</v>
      </c>
      <c r="AJ7252">
        <f t="shared" si="7727"/>
        <v>0</v>
      </c>
      <c r="AK7252" s="36">
        <f t="shared" si="7728"/>
        <v>0</v>
      </c>
      <c r="AL7252" s="36">
        <f t="shared" si="7729"/>
        <v>-2.074625536738474E-7</v>
      </c>
      <c r="AM7252" s="36">
        <f t="shared" si="7730"/>
        <v>-5.7255639977744799E-9</v>
      </c>
      <c r="AN7252" s="37">
        <f t="shared" si="7731"/>
        <v>2.6610477441831696E-306</v>
      </c>
      <c r="AO7252" s="36">
        <f t="shared" si="7732"/>
        <v>3.422239394976791E-4</v>
      </c>
      <c r="AP7252" s="36">
        <f t="shared" si="7733"/>
        <v>2.5921408732461103E-5</v>
      </c>
      <c r="AQ7252" s="74">
        <f t="shared" si="7734"/>
        <v>0</v>
      </c>
      <c r="AR7252" s="73">
        <f t="shared" si="7735"/>
        <v>0</v>
      </c>
      <c r="AS7252" s="72">
        <f t="shared" si="7736"/>
        <v>4.008031804221992E-11</v>
      </c>
      <c r="AT7252" s="37">
        <f t="shared" si="7737"/>
        <v>1.3543645042201139E-294</v>
      </c>
      <c r="AU7252" s="37">
        <f t="shared" si="7738"/>
        <v>5.2877712056517202E-4</v>
      </c>
      <c r="AV7252" s="34">
        <f t="shared" si="7739"/>
        <v>4.1090398866498547E-7</v>
      </c>
      <c r="AW7252" s="34">
        <f t="shared" si="7740"/>
        <v>0.68487484441432478</v>
      </c>
      <c r="AX7252" s="37">
        <f t="shared" si="7741"/>
        <v>3.4473780123532833</v>
      </c>
      <c r="AY7252" s="7">
        <f t="shared" si="7742"/>
        <v>11.414891360964203</v>
      </c>
      <c r="AZ7252" s="37">
        <f t="shared" si="7743"/>
        <v>10.730016105645891</v>
      </c>
      <c r="BA7252" s="2">
        <f>BE7252*'mass balance'!$B$17+BF7252*'mass balance'!$C$17+BG7252*'mass balance'!$D$17+BH7252*'mass balance'!$E$17</f>
        <v>1.2002709628666429E-4</v>
      </c>
      <c r="BB7252" s="2">
        <f>BE7252*'mass balance'!$B$18+BF7252*'mass balance'!$C$18+BG7252*'mass balance'!$D$18+BH7252*'mass balance'!$E$18</f>
        <v>1.2187366699876681E-4</v>
      </c>
      <c r="BC7252" s="2">
        <f>BE7252*'mass balance'!$B$19+BF7252*'mass balance'!$C$19+BG7252*'mass balance'!$D$19+BH7252*'mass balance'!$E$19</f>
        <v>-1.523420837484585E-4</v>
      </c>
      <c r="BD7252" s="2">
        <f>BE7252*'mass balance'!$B$20+BF7252*'mass balance'!$C$20+BG7252*'mass balance'!$D$20+BH7252*'mass balance'!$E$20</f>
        <v>5.539712136307581E-6</v>
      </c>
      <c r="BE7252" s="2">
        <f>N7252*'mass balance'!$H$11+R7252*'mass balance'!$I$11+S7252*'mass balance'!$J$11</f>
        <v>-1.8248363249188362E-4</v>
      </c>
      <c r="BF7252" s="2">
        <f>N7252*'mass balance'!$H$12+R7252*'mass balance'!$I$12+S7252*'mass balance'!$J$12</f>
        <v>7.5221146432247011E-6</v>
      </c>
      <c r="BG7252" s="2">
        <f>N7252*'mass balance'!$H$13+R7252*'mass balance'!$I$13+S7252*'mass balance'!$J$13</f>
        <v>7.2767135766569666E-6</v>
      </c>
      <c r="BH7252" s="2">
        <f>N7252*'mass balance'!$H$14+R7252*'mass balance'!$I$14+S7252*'mass balance'!$J$14</f>
        <v>1.995914730379977E-5</v>
      </c>
      <c r="BI7252" s="36">
        <f t="shared" si="7744"/>
        <v>1.984873985993231E-16</v>
      </c>
      <c r="BJ7252" s="36">
        <f t="shared" si="7745"/>
        <v>4.0288277403267539E-19</v>
      </c>
      <c r="BK7252" s="36">
        <f t="shared" si="7746"/>
        <v>2.2781500301530463E-15</v>
      </c>
      <c r="BL7252" s="36">
        <f t="shared" si="7747"/>
        <v>1.8398344006664886E-15</v>
      </c>
      <c r="BM7252" s="36">
        <f t="shared" si="7748"/>
        <v>5.3267104638782298E-12</v>
      </c>
      <c r="BN7252" s="36">
        <f t="shared" ca="1" si="7692"/>
        <v>0.9574577524695197</v>
      </c>
      <c r="BO7252" s="36">
        <f t="shared" ca="1" si="7749"/>
        <v>1</v>
      </c>
      <c r="BP7252" s="36">
        <f t="shared" si="7750"/>
        <v>-5.3267104020017919E-12</v>
      </c>
      <c r="BQ7252" s="36">
        <f t="shared" si="7751"/>
        <v>0.99999998838374293</v>
      </c>
      <c r="BR7252" s="2">
        <f t="shared" si="7695"/>
        <v>-5</v>
      </c>
      <c r="BS7252">
        <v>0</v>
      </c>
      <c r="BT7252" s="37">
        <f t="shared" si="7752"/>
        <v>0.15272293895782962</v>
      </c>
      <c r="BU7252" s="34">
        <f t="shared" si="7753"/>
        <v>-5</v>
      </c>
      <c r="BV7252" s="34">
        <f t="shared" si="7754"/>
        <v>-5</v>
      </c>
      <c r="BW7252" s="34">
        <f t="shared" si="7755"/>
        <v>-5</v>
      </c>
      <c r="BX7252" s="34">
        <f t="shared" si="7756"/>
        <v>-5</v>
      </c>
      <c r="BY7252" s="34">
        <f t="shared" si="7757"/>
        <v>6.2511600641210778</v>
      </c>
      <c r="BZ7252" s="36">
        <f t="shared" si="7758"/>
        <v>1.523420837484585E-4</v>
      </c>
      <c r="CA7252" s="34">
        <f t="shared" si="7759"/>
        <v>1.4233244149323343E-2</v>
      </c>
    </row>
    <row r="7253" spans="1:79" x14ac:dyDescent="0.2">
      <c r="A7253" s="75">
        <f t="shared" si="7693"/>
        <v>19.778082191777685</v>
      </c>
      <c r="B7253" s="34">
        <f t="shared" si="7696"/>
        <v>7218.9999999988549</v>
      </c>
      <c r="C7253">
        <f t="shared" si="7694"/>
        <v>15</v>
      </c>
      <c r="D7253" s="35">
        <f t="shared" si="7697"/>
        <v>3000</v>
      </c>
      <c r="E7253" s="27">
        <v>0</v>
      </c>
      <c r="F7253" s="64">
        <f t="shared" si="7698"/>
        <v>0.46593146951268899</v>
      </c>
      <c r="G7253" s="34">
        <v>0</v>
      </c>
      <c r="H7253" s="34">
        <f t="shared" si="7699"/>
        <v>1</v>
      </c>
      <c r="I7253" s="34">
        <f t="shared" si="7700"/>
        <v>6192.2292298236371</v>
      </c>
      <c r="J7253" s="34">
        <f t="shared" si="7701"/>
        <v>23266.443419877669</v>
      </c>
      <c r="K7253" s="34">
        <f t="shared" si="7702"/>
        <v>20646.933856651238</v>
      </c>
      <c r="L7253" s="36">
        <f t="shared" si="7703"/>
        <v>2549.1330742823811</v>
      </c>
      <c r="M7253" s="34">
        <f t="shared" si="7704"/>
        <v>20.399243190166207</v>
      </c>
      <c r="N7253" s="34">
        <f t="shared" si="7705"/>
        <v>76.647330044957755</v>
      </c>
      <c r="O7253" s="34">
        <f t="shared" si="7706"/>
        <v>9.4970811430771391</v>
      </c>
      <c r="P7253">
        <f t="shared" si="7707"/>
        <v>69.169496145604157</v>
      </c>
      <c r="Q7253" s="36">
        <f t="shared" si="7708"/>
        <v>74.582751458501804</v>
      </c>
      <c r="R7253" s="34">
        <f t="shared" si="7709"/>
        <v>69.297067682782739</v>
      </c>
      <c r="S7253" s="34">
        <f t="shared" si="7710"/>
        <v>3.1302772907529048</v>
      </c>
      <c r="T7253" s="36">
        <f t="shared" si="7711"/>
        <v>8.430950742777601E-14</v>
      </c>
      <c r="U7253" s="36">
        <f t="shared" si="7712"/>
        <v>3446.2876697264714</v>
      </c>
      <c r="V7253" s="36">
        <f t="shared" si="7713"/>
        <v>5.9907320116988651E-4</v>
      </c>
      <c r="W7253" s="68">
        <f t="shared" si="7714"/>
        <v>7.2832373550925169</v>
      </c>
      <c r="X7253">
        <f t="shared" si="7715"/>
        <v>11.779954180224948</v>
      </c>
      <c r="Y7253">
        <f t="shared" si="7716"/>
        <v>5.9191933886892012E-3</v>
      </c>
      <c r="Z7253" s="34">
        <f t="shared" si="7717"/>
        <v>1.8175536138477263E-3</v>
      </c>
      <c r="AA7253" s="36">
        <f t="shared" si="7718"/>
        <v>8.2253697354928049E-5</v>
      </c>
      <c r="AB7253" s="34">
        <f t="shared" si="7719"/>
        <v>2.2083287929023406E-4</v>
      </c>
      <c r="AC7253" s="36">
        <f t="shared" si="7720"/>
        <v>1.4129090601411305E-2</v>
      </c>
      <c r="AD7253" s="34">
        <f t="shared" si="7721"/>
        <v>0</v>
      </c>
      <c r="AE7253">
        <f t="shared" si="7722"/>
        <v>63.980919176631588</v>
      </c>
      <c r="AF7253" s="36">
        <f t="shared" si="7723"/>
        <v>0</v>
      </c>
      <c r="AG7253" s="34">
        <f t="shared" si="7724"/>
        <v>2.2688489315433307</v>
      </c>
      <c r="AH7253">
        <f t="shared" si="7725"/>
        <v>2.990534728003702E-3</v>
      </c>
      <c r="AI7253" s="29">
        <f t="shared" si="7726"/>
        <v>2.2688489315433307</v>
      </c>
      <c r="AJ7253">
        <f t="shared" si="7727"/>
        <v>2.2688489315433307</v>
      </c>
      <c r="AK7253" s="36">
        <f t="shared" si="7728"/>
        <v>0</v>
      </c>
      <c r="AL7253" s="36">
        <f t="shared" si="7729"/>
        <v>-2.0733678599307078E-7</v>
      </c>
      <c r="AM7253" s="36">
        <f t="shared" si="7730"/>
        <v>-5.7242993256484016E-9</v>
      </c>
      <c r="AN7253" s="37">
        <f t="shared" si="7731"/>
        <v>2.6610477441831696E-306</v>
      </c>
      <c r="AO7253" s="36">
        <f t="shared" si="7732"/>
        <v>3.4201647694400523E-4</v>
      </c>
      <c r="AP7253" s="36">
        <f t="shared" si="7733"/>
        <v>2.591568316846333E-5</v>
      </c>
      <c r="AQ7253" s="74">
        <f t="shared" si="7734"/>
        <v>0</v>
      </c>
      <c r="AR7253" s="73">
        <f t="shared" si="7735"/>
        <v>0</v>
      </c>
      <c r="AS7253" s="72">
        <f t="shared" si="7736"/>
        <v>4.0007469906388771E-11</v>
      </c>
      <c r="AT7253" s="37">
        <f t="shared" si="7737"/>
        <v>1.3568306169135477E-294</v>
      </c>
      <c r="AU7253" s="37">
        <f t="shared" si="7738"/>
        <v>5.2866032339278057E-4</v>
      </c>
      <c r="AV7253" s="34">
        <f t="shared" si="7739"/>
        <v>3.1205151289589019E-4</v>
      </c>
      <c r="AW7253" s="34">
        <f t="shared" si="7740"/>
        <v>0.68493120027420962</v>
      </c>
      <c r="AX7253" s="37">
        <f t="shared" si="7741"/>
        <v>3.4476616845509387</v>
      </c>
      <c r="AY7253" s="7">
        <f t="shared" si="7742"/>
        <v>11.416142291430562</v>
      </c>
      <c r="AZ7253" s="37">
        <f t="shared" si="7743"/>
        <v>10.730899039643456</v>
      </c>
      <c r="BA7253" s="2">
        <f>BE7253*'mass balance'!$B$17+BF7253*'mass balance'!$C$17+BG7253*'mass balance'!$D$17+BH7253*'mass balance'!$E$17</f>
        <v>1.2003697642618475E-4</v>
      </c>
      <c r="BB7253" s="2">
        <f>BE7253*'mass balance'!$B$18+BF7253*'mass balance'!$C$18+BG7253*'mass balance'!$D$18+BH7253*'mass balance'!$E$18</f>
        <v>1.2188369914043374E-4</v>
      </c>
      <c r="BC7253" s="2">
        <f>BE7253*'mass balance'!$B$19+BF7253*'mass balance'!$C$19+BG7253*'mass balance'!$D$19+BH7253*'mass balance'!$E$19</f>
        <v>-1.523546239255422E-4</v>
      </c>
      <c r="BD7253" s="2">
        <f>BE7253*'mass balance'!$B$20+BF7253*'mass balance'!$C$20+BG7253*'mass balance'!$D$20+BH7253*'mass balance'!$E$20</f>
        <v>5.5401681427469879E-6</v>
      </c>
      <c r="BE7253" s="2">
        <f>N7253*'mass balance'!$H$11+R7253*'mass balance'!$I$11+S7253*'mass balance'!$J$11</f>
        <v>-1.8249364296418511E-4</v>
      </c>
      <c r="BF7253" s="2">
        <f>N7253*'mass balance'!$H$12+R7253*'mass balance'!$I$12+S7253*'mass balance'!$J$12</f>
        <v>7.5197472950195278E-6</v>
      </c>
      <c r="BG7253" s="2">
        <f>N7253*'mass balance'!$H$13+R7253*'mass balance'!$I$13+S7253*'mass balance'!$J$13</f>
        <v>7.2758363300381327E-6</v>
      </c>
      <c r="BH7253" s="2">
        <f>N7253*'mass balance'!$H$14+R7253*'mass balance'!$I$14+S7253*'mass balance'!$J$14</f>
        <v>1.9960242199207747E-5</v>
      </c>
      <c r="BI7253" s="36">
        <f t="shared" si="7744"/>
        <v>1.984873985993231E-16</v>
      </c>
      <c r="BJ7253" s="36">
        <f t="shared" si="7745"/>
        <v>4.0291404339657797E-19</v>
      </c>
      <c r="BK7253" s="36">
        <f t="shared" si="7746"/>
        <v>2.2785529129270788E-15</v>
      </c>
      <c r="BL7253" s="36">
        <f t="shared" si="7747"/>
        <v>1.840259949351935E-15</v>
      </c>
      <c r="BM7253" s="36">
        <f t="shared" si="7748"/>
        <v>5.3285502982788966E-12</v>
      </c>
      <c r="BN7253" s="36">
        <f t="shared" ca="1" si="7692"/>
        <v>0.7617615720182358</v>
      </c>
      <c r="BO7253" s="36">
        <f t="shared" ca="1" si="7749"/>
        <v>1</v>
      </c>
      <c r="BP7253" s="36">
        <f t="shared" si="7750"/>
        <v>-5.3285502363527026E-12</v>
      </c>
      <c r="BQ7253" s="36">
        <f t="shared" si="7751"/>
        <v>0.99999998837841619</v>
      </c>
      <c r="BR7253" s="2">
        <f t="shared" si="7695"/>
        <v>-5</v>
      </c>
      <c r="BS7253">
        <v>0</v>
      </c>
      <c r="BT7253" s="37">
        <f t="shared" si="7752"/>
        <v>0.15273551048535605</v>
      </c>
      <c r="BU7253" s="34">
        <f t="shared" si="7753"/>
        <v>-5</v>
      </c>
      <c r="BV7253" s="34">
        <f t="shared" si="7754"/>
        <v>-5</v>
      </c>
      <c r="BW7253" s="34">
        <f t="shared" si="7755"/>
        <v>-5</v>
      </c>
      <c r="BX7253" s="34">
        <f t="shared" si="7756"/>
        <v>-5</v>
      </c>
      <c r="BY7253" s="34">
        <f t="shared" si="7757"/>
        <v>6.2515029829013518</v>
      </c>
      <c r="BZ7253" s="36">
        <f t="shared" si="7758"/>
        <v>1.523546239255422E-4</v>
      </c>
      <c r="CA7253" s="34">
        <f t="shared" si="7759"/>
        <v>1.4233244569825981E-2</v>
      </c>
    </row>
    <row r="7254" spans="1:79" x14ac:dyDescent="0.2">
      <c r="A7254" s="75">
        <f t="shared" si="7693"/>
        <v>19.780821917805081</v>
      </c>
      <c r="B7254" s="34">
        <f t="shared" si="7696"/>
        <v>7219.9999999988549</v>
      </c>
      <c r="C7254">
        <f t="shared" si="7694"/>
        <v>15</v>
      </c>
      <c r="D7254" s="35">
        <f t="shared" si="7697"/>
        <v>3000</v>
      </c>
      <c r="E7254" s="27">
        <v>0</v>
      </c>
      <c r="F7254" s="64">
        <f t="shared" si="7698"/>
        <v>0.46593146951268899</v>
      </c>
      <c r="G7254" s="34">
        <v>0</v>
      </c>
      <c r="H7254" s="34">
        <f t="shared" si="7699"/>
        <v>1</v>
      </c>
      <c r="I7254" s="34">
        <f t="shared" si="7700"/>
        <v>6192.2292298236371</v>
      </c>
      <c r="J7254" s="34">
        <f t="shared" si="7701"/>
        <v>23267.719236385023</v>
      </c>
      <c r="K7254" s="34">
        <f t="shared" si="7702"/>
        <v>20648.066032229824</v>
      </c>
      <c r="L7254" s="36">
        <f t="shared" si="7703"/>
        <v>2549.3427499027903</v>
      </c>
      <c r="M7254" s="34">
        <f t="shared" si="7704"/>
        <v>20.399243190166207</v>
      </c>
      <c r="N7254" s="34">
        <f t="shared" si="7705"/>
        <v>76.651533004866636</v>
      </c>
      <c r="O7254" s="34">
        <f t="shared" si="7706"/>
        <v>9.4970811430771391</v>
      </c>
      <c r="P7254">
        <f t="shared" si="7707"/>
        <v>69.175185592406308</v>
      </c>
      <c r="Q7254" s="36">
        <f t="shared" si="7708"/>
        <v>74.587604224318568</v>
      </c>
      <c r="R7254" s="34">
        <f t="shared" si="7709"/>
        <v>69.302764556742972</v>
      </c>
      <c r="S7254" s="34">
        <f t="shared" si="7710"/>
        <v>3.1292920666058666</v>
      </c>
      <c r="T7254" s="36">
        <f t="shared" si="7711"/>
        <v>8.4307195964956397E-14</v>
      </c>
      <c r="U7254" s="36">
        <f t="shared" si="7712"/>
        <v>3446.2876697264714</v>
      </c>
      <c r="V7254" s="36">
        <f t="shared" si="7713"/>
        <v>5.9888464874183677E-4</v>
      </c>
      <c r="W7254" s="68">
        <f t="shared" si="7714"/>
        <v>7.2838364282936867</v>
      </c>
      <c r="X7254">
        <f t="shared" si="7715"/>
        <v>11.780277152965207</v>
      </c>
      <c r="Y7254">
        <f t="shared" si="7716"/>
        <v>5.9191933886892012E-3</v>
      </c>
      <c r="Z7254" s="34">
        <f t="shared" si="7717"/>
        <v>1.8175536138477263E-3</v>
      </c>
      <c r="AA7254" s="36">
        <f t="shared" si="7718"/>
        <v>8.2221045823530609E-5</v>
      </c>
      <c r="AB7254" s="34">
        <f t="shared" si="7719"/>
        <v>2.2083287929023406E-4</v>
      </c>
      <c r="AC7254" s="36">
        <f t="shared" si="7720"/>
        <v>1.4129090601411305E-2</v>
      </c>
      <c r="AD7254" s="34">
        <f t="shared" si="7721"/>
        <v>0</v>
      </c>
      <c r="AE7254">
        <f t="shared" si="7722"/>
        <v>63.980919176631588</v>
      </c>
      <c r="AF7254" s="36">
        <f t="shared" si="7723"/>
        <v>0</v>
      </c>
      <c r="AG7254" s="34">
        <f t="shared" si="7724"/>
        <v>2.2689974747049821</v>
      </c>
      <c r="AH7254">
        <f t="shared" si="7725"/>
        <v>2.9895511532549435E-3</v>
      </c>
      <c r="AI7254" s="29">
        <f t="shared" si="7726"/>
        <v>2.2689974747049821</v>
      </c>
      <c r="AJ7254">
        <f t="shared" si="7727"/>
        <v>0</v>
      </c>
      <c r="AK7254" s="36">
        <f t="shared" si="7728"/>
        <v>0</v>
      </c>
      <c r="AL7254" s="36">
        <f t="shared" si="7729"/>
        <v>-2.0721109455501478E-7</v>
      </c>
      <c r="AM7254" s="36">
        <f t="shared" si="7730"/>
        <v>-5.7230349328652131E-9</v>
      </c>
      <c r="AN7254" s="37">
        <f t="shared" si="7731"/>
        <v>2.6610477441831696E-306</v>
      </c>
      <c r="AO7254" s="36">
        <f t="shared" si="7732"/>
        <v>3.4180914015801214E-4</v>
      </c>
      <c r="AP7254" s="36">
        <f t="shared" si="7733"/>
        <v>2.5909958869137681E-5</v>
      </c>
      <c r="AQ7254" s="74">
        <f t="shared" si="7734"/>
        <v>0</v>
      </c>
      <c r="AR7254" s="73">
        <f t="shared" si="7735"/>
        <v>0</v>
      </c>
      <c r="AS7254" s="72">
        <f t="shared" si="7736"/>
        <v>3.9934754175966399E-11</v>
      </c>
      <c r="AT7254" s="37">
        <f t="shared" si="7737"/>
        <v>1.359301220061211E-294</v>
      </c>
      <c r="AU7254" s="37">
        <f t="shared" si="7738"/>
        <v>5.2854355201874335E-4</v>
      </c>
      <c r="AV7254" s="34">
        <f t="shared" si="7739"/>
        <v>4.1063375036088015E-7</v>
      </c>
      <c r="AW7254" s="34">
        <f t="shared" si="7740"/>
        <v>0.68498753839786586</v>
      </c>
      <c r="AX7254" s="37">
        <f t="shared" si="7741"/>
        <v>3.4479452674717215</v>
      </c>
      <c r="AY7254" s="7">
        <f t="shared" si="7742"/>
        <v>11.416769644797025</v>
      </c>
      <c r="AZ7254" s="37">
        <f t="shared" si="7743"/>
        <v>10.731781695765408</v>
      </c>
      <c r="BA7254" s="2">
        <f>BE7254*'mass balance'!$B$17+BF7254*'mass balance'!$C$17+BG7254*'mass balance'!$D$17+BH7254*'mass balance'!$E$17</f>
        <v>1.200468534565224E-4</v>
      </c>
      <c r="BB7254" s="2">
        <f>BE7254*'mass balance'!$B$18+BF7254*'mass balance'!$C$18+BG7254*'mass balance'!$D$18+BH7254*'mass balance'!$E$18</f>
        <v>1.2189372812508428E-4</v>
      </c>
      <c r="BC7254" s="2">
        <f>BE7254*'mass balance'!$B$19+BF7254*'mass balance'!$C$19+BG7254*'mass balance'!$D$19+BH7254*'mass balance'!$E$19</f>
        <v>-1.5236716015635534E-4</v>
      </c>
      <c r="BD7254" s="2">
        <f>BE7254*'mass balance'!$B$20+BF7254*'mass balance'!$C$20+BG7254*'mass balance'!$D$20+BH7254*'mass balance'!$E$20</f>
        <v>5.5406240056856491E-6</v>
      </c>
      <c r="BE7254" s="2">
        <f>N7254*'mass balance'!$H$11+R7254*'mass balance'!$I$11+S7254*'mass balance'!$J$11</f>
        <v>-1.8250365001158721E-4</v>
      </c>
      <c r="BF7254" s="2">
        <f>N7254*'mass balance'!$H$12+R7254*'mass balance'!$I$12+S7254*'mass balance'!$J$12</f>
        <v>7.5173805281402592E-6</v>
      </c>
      <c r="BG7254" s="2">
        <f>N7254*'mass balance'!$H$13+R7254*'mass balance'!$I$13+S7254*'mass balance'!$J$13</f>
        <v>7.274959278478957E-6</v>
      </c>
      <c r="BH7254" s="2">
        <f>N7254*'mass balance'!$H$14+R7254*'mass balance'!$I$14+S7254*'mass balance'!$J$14</f>
        <v>1.9961336720017351E-5</v>
      </c>
      <c r="BI7254" s="36">
        <f t="shared" si="7744"/>
        <v>1.984873985993231E-16</v>
      </c>
      <c r="BJ7254" s="36">
        <f t="shared" si="7745"/>
        <v>4.0294530923079566E-19</v>
      </c>
      <c r="BK7254" s="36">
        <f t="shared" si="7746"/>
        <v>2.2789558269704754E-15</v>
      </c>
      <c r="BL7254" s="36">
        <f t="shared" si="7747"/>
        <v>1.8406855406250756E-15</v>
      </c>
      <c r="BM7254" s="36">
        <f t="shared" si="7748"/>
        <v>5.3303905582282485E-12</v>
      </c>
      <c r="BN7254" s="36">
        <f t="shared" ca="1" si="7692"/>
        <v>0.96533038429447926</v>
      </c>
      <c r="BO7254" s="36">
        <f t="shared" ca="1" si="7749"/>
        <v>1</v>
      </c>
      <c r="BP7254" s="36">
        <f t="shared" si="7750"/>
        <v>-5.3303904962522645E-12</v>
      </c>
      <c r="BQ7254" s="36">
        <f t="shared" si="7751"/>
        <v>0.99999998837308768</v>
      </c>
      <c r="BR7254" s="2">
        <f t="shared" si="7695"/>
        <v>-5</v>
      </c>
      <c r="BS7254">
        <v>0</v>
      </c>
      <c r="BT7254" s="37">
        <f t="shared" si="7752"/>
        <v>0.15274807805674623</v>
      </c>
      <c r="BU7254" s="34">
        <f t="shared" si="7753"/>
        <v>-5</v>
      </c>
      <c r="BV7254" s="34">
        <f t="shared" si="7754"/>
        <v>-5</v>
      </c>
      <c r="BW7254" s="34">
        <f t="shared" si="7755"/>
        <v>-5</v>
      </c>
      <c r="BX7254" s="34">
        <f t="shared" si="7756"/>
        <v>-5</v>
      </c>
      <c r="BY7254" s="34">
        <f t="shared" si="7757"/>
        <v>6.2518457843582587</v>
      </c>
      <c r="BZ7254" s="36">
        <f t="shared" si="7758"/>
        <v>1.5236716015635534E-4</v>
      </c>
      <c r="CA7254" s="34">
        <f t="shared" si="7759"/>
        <v>1.4233244990160229E-2</v>
      </c>
    </row>
    <row r="7255" spans="1:79" x14ac:dyDescent="0.2">
      <c r="A7255" s="75">
        <f t="shared" si="7693"/>
        <v>19.783561643832478</v>
      </c>
      <c r="B7255" s="34">
        <f t="shared" si="7696"/>
        <v>7220.999999998854</v>
      </c>
      <c r="C7255">
        <f t="shared" si="7694"/>
        <v>15</v>
      </c>
      <c r="D7255" s="35">
        <f t="shared" si="7697"/>
        <v>3000</v>
      </c>
      <c r="E7255" s="27">
        <v>0</v>
      </c>
      <c r="F7255" s="64">
        <f t="shared" si="7698"/>
        <v>0.46593146951268899</v>
      </c>
      <c r="G7255" s="34">
        <v>0</v>
      </c>
      <c r="H7255" s="34">
        <f t="shared" si="7699"/>
        <v>1</v>
      </c>
      <c r="I7255" s="34">
        <f t="shared" si="7700"/>
        <v>6192.2292298236371</v>
      </c>
      <c r="J7255" s="34">
        <f t="shared" si="7701"/>
        <v>23268.994616381271</v>
      </c>
      <c r="K7255" s="34">
        <f t="shared" si="7702"/>
        <v>20649.197820442976</v>
      </c>
      <c r="L7255" s="36">
        <f t="shared" si="7703"/>
        <v>2549.55235952985</v>
      </c>
      <c r="M7255" s="34">
        <f t="shared" si="7704"/>
        <v>20.399243190166207</v>
      </c>
      <c r="N7255" s="34">
        <f t="shared" si="7705"/>
        <v>76.655734526764121</v>
      </c>
      <c r="O7255" s="34">
        <f t="shared" si="7706"/>
        <v>9.4970811430771391</v>
      </c>
      <c r="P7255">
        <f t="shared" si="7707"/>
        <v>69.180873248510764</v>
      </c>
      <c r="Q7255" s="36">
        <f t="shared" si="7708"/>
        <v>74.592455392521302</v>
      </c>
      <c r="R7255" s="34">
        <f t="shared" si="7709"/>
        <v>69.308459637560361</v>
      </c>
      <c r="S7255" s="34">
        <f t="shared" si="7710"/>
        <v>3.128307084445459</v>
      </c>
      <c r="T7255" s="36">
        <f t="shared" si="7711"/>
        <v>8.4304885482994505E-14</v>
      </c>
      <c r="U7255" s="36">
        <f t="shared" si="7712"/>
        <v>3446.2876697264714</v>
      </c>
      <c r="V7255" s="36">
        <f t="shared" si="7713"/>
        <v>5.9869614262525006E-4</v>
      </c>
      <c r="W7255" s="68">
        <f t="shared" si="7714"/>
        <v>7.2844353129424286</v>
      </c>
      <c r="X7255">
        <f t="shared" si="7715"/>
        <v>11.78060000635279</v>
      </c>
      <c r="Y7255">
        <f t="shared" si="7716"/>
        <v>5.9191933886892012E-3</v>
      </c>
      <c r="Z7255" s="34">
        <f t="shared" si="7717"/>
        <v>1.8175536138477263E-3</v>
      </c>
      <c r="AA7255" s="36">
        <f t="shared" si="7718"/>
        <v>8.2188408147647684E-5</v>
      </c>
      <c r="AB7255" s="34">
        <f t="shared" si="7719"/>
        <v>2.2083287929023406E-4</v>
      </c>
      <c r="AC7255" s="36">
        <f t="shared" si="7720"/>
        <v>1.4129090601411305E-2</v>
      </c>
      <c r="AD7255" s="34">
        <f t="shared" si="7721"/>
        <v>0</v>
      </c>
      <c r="AE7255">
        <f t="shared" si="7722"/>
        <v>63.980919176631588</v>
      </c>
      <c r="AF7255" s="36">
        <f t="shared" si="7723"/>
        <v>0</v>
      </c>
      <c r="AG7255" s="34">
        <f t="shared" si="7724"/>
        <v>2.2691459689636675</v>
      </c>
      <c r="AH7255">
        <f t="shared" si="7725"/>
        <v>2.9885678542775906E-3</v>
      </c>
      <c r="AI7255" s="29">
        <f t="shared" si="7726"/>
        <v>2.2691459689636675</v>
      </c>
      <c r="AJ7255">
        <f t="shared" si="7727"/>
        <v>2.2691459689636675</v>
      </c>
      <c r="AK7255" s="36">
        <f t="shared" si="7728"/>
        <v>0</v>
      </c>
      <c r="AL7255" s="36">
        <f t="shared" si="7729"/>
        <v>-2.0708547931345968E-7</v>
      </c>
      <c r="AM7255" s="36">
        <f t="shared" si="7730"/>
        <v>-5.7217708193632108E-9</v>
      </c>
      <c r="AN7255" s="37">
        <f t="shared" si="7731"/>
        <v>2.6610477441831696E-306</v>
      </c>
      <c r="AO7255" s="36">
        <f t="shared" si="7732"/>
        <v>3.4160192906345711E-4</v>
      </c>
      <c r="AP7255" s="36">
        <f t="shared" si="7733"/>
        <v>2.5904235834204817E-5</v>
      </c>
      <c r="AQ7255" s="74">
        <f t="shared" si="7734"/>
        <v>0</v>
      </c>
      <c r="AR7255" s="73">
        <f t="shared" si="7735"/>
        <v>0</v>
      </c>
      <c r="AS7255" s="72">
        <f t="shared" si="7736"/>
        <v>3.9862170610298836E-11</v>
      </c>
      <c r="AT7255" s="37">
        <f t="shared" si="7737"/>
        <v>1.3617763218396079E-294</v>
      </c>
      <c r="AU7255" s="37">
        <f t="shared" si="7738"/>
        <v>5.2842680643736201E-4</v>
      </c>
      <c r="AV7255" s="34">
        <f t="shared" si="7739"/>
        <v>3.1209204270085569E-4</v>
      </c>
      <c r="AW7255" s="34">
        <f t="shared" si="7740"/>
        <v>0.68504385878964902</v>
      </c>
      <c r="AX7255" s="37">
        <f t="shared" si="7741"/>
        <v>3.4482287611375559</v>
      </c>
      <c r="AY7255" s="7">
        <f t="shared" si="7742"/>
        <v>11.418020024912336</v>
      </c>
      <c r="AZ7255" s="37">
        <f t="shared" si="7743"/>
        <v>10.732664074079985</v>
      </c>
      <c r="BA7255" s="2">
        <f>BE7255*'mass balance'!$B$17+BF7255*'mass balance'!$C$17+BG7255*'mass balance'!$D$17+BH7255*'mass balance'!$E$17</f>
        <v>1.2005672737844044E-4</v>
      </c>
      <c r="BB7255" s="2">
        <f>BE7255*'mass balance'!$B$18+BF7255*'mass balance'!$C$18+BG7255*'mass balance'!$D$18+BH7255*'mass balance'!$E$18</f>
        <v>1.2190375395349339E-4</v>
      </c>
      <c r="BC7255" s="2">
        <f>BE7255*'mass balance'!$B$19+BF7255*'mass balance'!$C$19+BG7255*'mass balance'!$D$19+BH7255*'mass balance'!$E$19</f>
        <v>-1.5237969244186672E-4</v>
      </c>
      <c r="BD7255" s="2">
        <f>BE7255*'mass balance'!$B$20+BF7255*'mass balance'!$C$20+BG7255*'mass balance'!$D$20+BH7255*'mass balance'!$E$20</f>
        <v>5.5410797251587901E-6</v>
      </c>
      <c r="BE7255" s="2">
        <f>N7255*'mass balance'!$H$11+R7255*'mass balance'!$I$11+S7255*'mass balance'!$J$11</f>
        <v>-1.8251365363515265E-4</v>
      </c>
      <c r="BF7255" s="2">
        <f>N7255*'mass balance'!$H$12+R7255*'mass balance'!$I$12+S7255*'mass balance'!$J$12</f>
        <v>7.515014342576365E-6</v>
      </c>
      <c r="BG7255" s="2">
        <f>N7255*'mass balance'!$H$13+R7255*'mass balance'!$I$13+S7255*'mass balance'!$J$13</f>
        <v>7.2740824219970671E-6</v>
      </c>
      <c r="BH7255" s="2">
        <f>N7255*'mass balance'!$H$14+R7255*'mass balance'!$I$14+S7255*'mass balance'!$J$14</f>
        <v>1.996243086634482E-5</v>
      </c>
      <c r="BI7255" s="36">
        <f t="shared" si="7744"/>
        <v>1.984873985993231E-16</v>
      </c>
      <c r="BJ7255" s="36">
        <f t="shared" si="7745"/>
        <v>4.0297657153490423E-19</v>
      </c>
      <c r="BK7255" s="36">
        <f t="shared" si="7746"/>
        <v>2.2793587722797061E-15</v>
      </c>
      <c r="BL7255" s="36">
        <f t="shared" si="7747"/>
        <v>1.8411111744791911E-15</v>
      </c>
      <c r="BM7255" s="36">
        <f t="shared" si="7748"/>
        <v>5.3322312437688732E-12</v>
      </c>
      <c r="BN7255" s="36">
        <f t="shared" ca="1" si="7692"/>
        <v>0.91138677495614351</v>
      </c>
      <c r="BO7255" s="36">
        <f t="shared" ca="1" si="7749"/>
        <v>1</v>
      </c>
      <c r="BP7255" s="36">
        <f t="shared" si="7750"/>
        <v>-5.3322311817430653E-12</v>
      </c>
      <c r="BQ7255" s="36">
        <f t="shared" si="7751"/>
        <v>0.99999998836775728</v>
      </c>
      <c r="BR7255" s="2">
        <f t="shared" si="7695"/>
        <v>-5</v>
      </c>
      <c r="BS7255">
        <v>0</v>
      </c>
      <c r="BT7255" s="37">
        <f t="shared" si="7752"/>
        <v>0.15276064167297138</v>
      </c>
      <c r="BU7255" s="34">
        <f t="shared" si="7753"/>
        <v>-5</v>
      </c>
      <c r="BV7255" s="34">
        <f t="shared" si="7754"/>
        <v>-5</v>
      </c>
      <c r="BW7255" s="34">
        <f t="shared" si="7755"/>
        <v>-5</v>
      </c>
      <c r="BX7255" s="34">
        <f t="shared" si="7756"/>
        <v>-5</v>
      </c>
      <c r="BY7255" s="34">
        <f t="shared" si="7757"/>
        <v>6.2521884685282014</v>
      </c>
      <c r="BZ7255" s="36">
        <f t="shared" si="7758"/>
        <v>1.5237969244186672E-4</v>
      </c>
      <c r="CA7255" s="34">
        <f t="shared" si="7759"/>
        <v>1.4233245410326157E-2</v>
      </c>
    </row>
    <row r="7256" spans="1:79" x14ac:dyDescent="0.2">
      <c r="A7256" s="75">
        <f t="shared" si="7693"/>
        <v>19.786301369859874</v>
      </c>
      <c r="B7256" s="34">
        <f t="shared" si="7696"/>
        <v>7221.999999998854</v>
      </c>
      <c r="C7256">
        <f t="shared" si="7694"/>
        <v>15</v>
      </c>
      <c r="D7256" s="35">
        <f t="shared" si="7697"/>
        <v>3000</v>
      </c>
      <c r="E7256" s="27">
        <v>0</v>
      </c>
      <c r="F7256" s="64">
        <f t="shared" si="7698"/>
        <v>0.46593146951268899</v>
      </c>
      <c r="G7256" s="34">
        <v>0</v>
      </c>
      <c r="H7256" s="34">
        <f t="shared" si="7699"/>
        <v>1</v>
      </c>
      <c r="I7256" s="34">
        <f t="shared" si="7700"/>
        <v>6192.2292298236371</v>
      </c>
      <c r="J7256" s="34">
        <f t="shared" si="7701"/>
        <v>23270.269560001885</v>
      </c>
      <c r="K7256" s="34">
        <f t="shared" si="7702"/>
        <v>20650.329221410917</v>
      </c>
      <c r="L7256" s="36">
        <f t="shared" si="7703"/>
        <v>2549.761903179769</v>
      </c>
      <c r="M7256" s="34">
        <f t="shared" si="7704"/>
        <v>20.399243190166207</v>
      </c>
      <c r="N7256" s="34">
        <f t="shared" si="7705"/>
        <v>76.659934611096489</v>
      </c>
      <c r="O7256" s="34">
        <f t="shared" si="7706"/>
        <v>9.4970811430771391</v>
      </c>
      <c r="P7256">
        <f t="shared" si="7707"/>
        <v>69.186559114357323</v>
      </c>
      <c r="Q7256" s="36">
        <f t="shared" si="7708"/>
        <v>74.59730496355921</v>
      </c>
      <c r="R7256" s="34">
        <f t="shared" si="7709"/>
        <v>69.314152925675401</v>
      </c>
      <c r="S7256" s="34">
        <f t="shared" si="7710"/>
        <v>3.1273223442673386</v>
      </c>
      <c r="T7256" s="36">
        <f t="shared" si="7711"/>
        <v>8.4302575981423873E-14</v>
      </c>
      <c r="U7256" s="36">
        <f t="shared" si="7712"/>
        <v>3446.2876697264714</v>
      </c>
      <c r="V7256" s="36">
        <f t="shared" si="7713"/>
        <v>5.9850768281928394E-4</v>
      </c>
      <c r="W7256" s="68">
        <f t="shared" si="7714"/>
        <v>7.2850340090850541</v>
      </c>
      <c r="X7256">
        <f t="shared" si="7715"/>
        <v>11.780922740431802</v>
      </c>
      <c r="Y7256">
        <f t="shared" si="7716"/>
        <v>5.9191933886892012E-3</v>
      </c>
      <c r="Z7256" s="34">
        <f t="shared" si="7717"/>
        <v>1.8175536138477263E-3</v>
      </c>
      <c r="AA7256" s="36">
        <f t="shared" si="7718"/>
        <v>8.2155784320690089E-5</v>
      </c>
      <c r="AB7256" s="34">
        <f t="shared" si="7719"/>
        <v>2.2083287929023406E-4</v>
      </c>
      <c r="AC7256" s="36">
        <f t="shared" si="7720"/>
        <v>1.4129090601411305E-2</v>
      </c>
      <c r="AD7256" s="34">
        <f t="shared" si="7721"/>
        <v>0</v>
      </c>
      <c r="AE7256">
        <f t="shared" si="7722"/>
        <v>63.980919176631588</v>
      </c>
      <c r="AF7256" s="36">
        <f t="shared" si="7723"/>
        <v>0</v>
      </c>
      <c r="AG7256" s="34">
        <f t="shared" si="7724"/>
        <v>2.2692944143331379</v>
      </c>
      <c r="AH7256">
        <f t="shared" si="7725"/>
        <v>2.98758483103434E-3</v>
      </c>
      <c r="AI7256" s="29">
        <f t="shared" si="7726"/>
        <v>2.2692944143331379</v>
      </c>
      <c r="AJ7256">
        <f t="shared" si="7727"/>
        <v>0</v>
      </c>
      <c r="AK7256" s="36">
        <f t="shared" si="7728"/>
        <v>0</v>
      </c>
      <c r="AL7256" s="36">
        <f t="shared" si="7729"/>
        <v>-2.0695994022221371E-7</v>
      </c>
      <c r="AM7256" s="36">
        <f t="shared" si="7730"/>
        <v>-5.7205069850807078E-9</v>
      </c>
      <c r="AN7256" s="37">
        <f t="shared" si="7731"/>
        <v>2.6610477441831696E-306</v>
      </c>
      <c r="AO7256" s="36">
        <f t="shared" si="7732"/>
        <v>3.4139484358414364E-4</v>
      </c>
      <c r="AP7256" s="36">
        <f t="shared" si="7733"/>
        <v>2.5898514063385455E-5</v>
      </c>
      <c r="AQ7256" s="74">
        <f t="shared" si="7734"/>
        <v>0</v>
      </c>
      <c r="AR7256" s="73">
        <f t="shared" si="7735"/>
        <v>0</v>
      </c>
      <c r="AS7256" s="72">
        <f t="shared" si="7736"/>
        <v>3.9789718969169536E-11</v>
      </c>
      <c r="AT7256" s="37">
        <f t="shared" si="7737"/>
        <v>1.3642559304401298E-294</v>
      </c>
      <c r="AU7256" s="37">
        <f t="shared" si="7738"/>
        <v>5.283100866429395E-4</v>
      </c>
      <c r="AV7256" s="34">
        <f t="shared" si="7739"/>
        <v>4.103636635731076E-7</v>
      </c>
      <c r="AW7256" s="34">
        <f t="shared" si="7740"/>
        <v>0.68510016145391439</v>
      </c>
      <c r="AX7256" s="37">
        <f t="shared" si="7741"/>
        <v>3.4485121655703628</v>
      </c>
      <c r="AY7256" s="7">
        <f t="shared" si="7742"/>
        <v>11.418646746472993</v>
      </c>
      <c r="AZ7256" s="37">
        <f t="shared" si="7743"/>
        <v>10.733546174655416</v>
      </c>
      <c r="BA7256" s="2">
        <f>BE7256*'mass balance'!$B$17+BF7256*'mass balance'!$C$17+BG7256*'mass balance'!$D$17+BH7256*'mass balance'!$E$17</f>
        <v>1.2006659819270213E-4</v>
      </c>
      <c r="BB7256" s="2">
        <f>BE7256*'mass balance'!$B$18+BF7256*'mass balance'!$C$18+BG7256*'mass balance'!$D$18+BH7256*'mass balance'!$E$18</f>
        <v>1.2191377662643604E-4</v>
      </c>
      <c r="BC7256" s="2">
        <f>BE7256*'mass balance'!$B$19+BF7256*'mass balance'!$C$19+BG7256*'mass balance'!$D$19+BH7256*'mass balance'!$E$19</f>
        <v>-1.52392220783045E-4</v>
      </c>
      <c r="BD7256" s="2">
        <f>BE7256*'mass balance'!$B$20+BF7256*'mass balance'!$C$20+BG7256*'mass balance'!$D$20+BH7256*'mass balance'!$E$20</f>
        <v>5.5415353012016356E-6</v>
      </c>
      <c r="BE7256" s="2">
        <f>N7256*'mass balance'!$H$11+R7256*'mass balance'!$I$11+S7256*'mass balance'!$J$11</f>
        <v>-1.8252365383594402E-4</v>
      </c>
      <c r="BF7256" s="2">
        <f>N7256*'mass balance'!$H$12+R7256*'mass balance'!$I$12+S7256*'mass balance'!$J$12</f>
        <v>7.5126487383174089E-6</v>
      </c>
      <c r="BG7256" s="2">
        <f>N7256*'mass balance'!$H$13+R7256*'mass balance'!$I$13+S7256*'mass balance'!$J$13</f>
        <v>7.2732057606099135E-6</v>
      </c>
      <c r="BH7256" s="2">
        <f>N7256*'mass balance'!$H$14+R7256*'mass balance'!$I$14+S7256*'mass balance'!$J$14</f>
        <v>1.9963524638306375E-5</v>
      </c>
      <c r="BI7256" s="36">
        <f t="shared" si="7744"/>
        <v>1.984873985993231E-16</v>
      </c>
      <c r="BJ7256" s="36">
        <f t="shared" si="7745"/>
        <v>4.0300783030848003E-19</v>
      </c>
      <c r="BK7256" s="36">
        <f t="shared" si="7746"/>
        <v>2.2797617488512409E-15</v>
      </c>
      <c r="BL7256" s="36">
        <f t="shared" si="7747"/>
        <v>1.8415368509075593E-15</v>
      </c>
      <c r="BM7256" s="36">
        <f t="shared" si="7748"/>
        <v>5.3340723549433528E-12</v>
      </c>
      <c r="BN7256" s="36">
        <f t="shared" ca="1" si="7692"/>
        <v>0.57973120337512418</v>
      </c>
      <c r="BO7256" s="36">
        <f t="shared" ca="1" si="7749"/>
        <v>1</v>
      </c>
      <c r="BP7256" s="36">
        <f t="shared" si="7750"/>
        <v>-5.3340722928676863E-12</v>
      </c>
      <c r="BQ7256" s="36">
        <f t="shared" si="7751"/>
        <v>0.9999999883624251</v>
      </c>
      <c r="BR7256" s="2">
        <f t="shared" si="7695"/>
        <v>-5</v>
      </c>
      <c r="BS7256">
        <v>0</v>
      </c>
      <c r="BT7256" s="37">
        <f t="shared" si="7752"/>
        <v>0.15277320133500263</v>
      </c>
      <c r="BU7256" s="34">
        <f t="shared" si="7753"/>
        <v>-5</v>
      </c>
      <c r="BV7256" s="34">
        <f t="shared" si="7754"/>
        <v>-5</v>
      </c>
      <c r="BW7256" s="34">
        <f t="shared" si="7755"/>
        <v>-5</v>
      </c>
      <c r="BX7256" s="34">
        <f t="shared" si="7756"/>
        <v>-5</v>
      </c>
      <c r="BY7256" s="34">
        <f t="shared" si="7757"/>
        <v>6.2525310354475829</v>
      </c>
      <c r="BZ7256" s="36">
        <f t="shared" si="7758"/>
        <v>1.52392220783045E-4</v>
      </c>
      <c r="CA7256" s="34">
        <f t="shared" si="7759"/>
        <v>1.4233245830323843E-2</v>
      </c>
    </row>
    <row r="7257" spans="1:79" x14ac:dyDescent="0.2">
      <c r="A7257" s="75">
        <f t="shared" si="7693"/>
        <v>19.789041095887271</v>
      </c>
      <c r="B7257" s="34">
        <f t="shared" si="7696"/>
        <v>7222.999999998854</v>
      </c>
      <c r="C7257">
        <f t="shared" si="7694"/>
        <v>15</v>
      </c>
      <c r="D7257" s="35">
        <f t="shared" si="7697"/>
        <v>3000</v>
      </c>
      <c r="E7257" s="27">
        <v>0</v>
      </c>
      <c r="F7257" s="64">
        <f t="shared" si="7698"/>
        <v>0.46593146951268899</v>
      </c>
      <c r="G7257" s="34">
        <v>0</v>
      </c>
      <c r="H7257" s="34">
        <f t="shared" si="7699"/>
        <v>1</v>
      </c>
      <c r="I7257" s="34">
        <f t="shared" si="7700"/>
        <v>6192.2292298236371</v>
      </c>
      <c r="J7257" s="34">
        <f t="shared" si="7701"/>
        <v>23271.544067382296</v>
      </c>
      <c r="K7257" s="34">
        <f t="shared" si="7702"/>
        <v>20651.460235253828</v>
      </c>
      <c r="L7257" s="36">
        <f t="shared" si="7703"/>
        <v>2549.9713808687557</v>
      </c>
      <c r="M7257" s="34">
        <f t="shared" si="7704"/>
        <v>20.399243190166207</v>
      </c>
      <c r="N7257" s="34">
        <f t="shared" si="7705"/>
        <v>76.664133258309903</v>
      </c>
      <c r="O7257" s="34">
        <f t="shared" si="7706"/>
        <v>9.4970811430771391</v>
      </c>
      <c r="P7257">
        <f t="shared" si="7707"/>
        <v>69.19224319038581</v>
      </c>
      <c r="Q7257" s="36">
        <f t="shared" si="7708"/>
        <v>74.602152937881371</v>
      </c>
      <c r="R7257" s="34">
        <f t="shared" si="7709"/>
        <v>69.319844421528586</v>
      </c>
      <c r="S7257" s="34">
        <f t="shared" si="7710"/>
        <v>3.1263378460670106</v>
      </c>
      <c r="T7257" s="36">
        <f t="shared" si="7711"/>
        <v>8.4300267459778327E-14</v>
      </c>
      <c r="U7257" s="36">
        <f t="shared" si="7712"/>
        <v>3446.2876697264714</v>
      </c>
      <c r="V7257" s="36">
        <f t="shared" si="7713"/>
        <v>5.9831926932308872E-4</v>
      </c>
      <c r="W7257" s="68">
        <f t="shared" si="7714"/>
        <v>7.2856325167678735</v>
      </c>
      <c r="X7257">
        <f t="shared" si="7715"/>
        <v>11.781245355246325</v>
      </c>
      <c r="Y7257">
        <f t="shared" si="7716"/>
        <v>5.9191933886892012E-3</v>
      </c>
      <c r="Z7257" s="34">
        <f t="shared" si="7717"/>
        <v>1.8175536138477263E-3</v>
      </c>
      <c r="AA7257" s="36">
        <f t="shared" si="7718"/>
        <v>8.2123174336072772E-5</v>
      </c>
      <c r="AB7257" s="34">
        <f t="shared" si="7719"/>
        <v>2.2083287929023406E-4</v>
      </c>
      <c r="AC7257" s="36">
        <f t="shared" si="7720"/>
        <v>1.4129090601411305E-2</v>
      </c>
      <c r="AD7257" s="34">
        <f t="shared" si="7721"/>
        <v>0</v>
      </c>
      <c r="AE7257">
        <f t="shared" si="7722"/>
        <v>63.980919176631588</v>
      </c>
      <c r="AF7257" s="36">
        <f t="shared" si="7723"/>
        <v>0</v>
      </c>
      <c r="AG7257" s="34">
        <f t="shared" si="7724"/>
        <v>2.2694428108271394</v>
      </c>
      <c r="AH7257">
        <f t="shared" si="7725"/>
        <v>2.9866020834838913E-3</v>
      </c>
      <c r="AI7257" s="29">
        <f t="shared" si="7726"/>
        <v>2.2694428108271394</v>
      </c>
      <c r="AJ7257">
        <f t="shared" si="7727"/>
        <v>2.2694428108271394</v>
      </c>
      <c r="AK7257" s="36">
        <f t="shared" si="7728"/>
        <v>0</v>
      </c>
      <c r="AL7257" s="36">
        <f t="shared" si="7729"/>
        <v>-2.0683447723511321E-7</v>
      </c>
      <c r="AM7257" s="36">
        <f t="shared" si="7730"/>
        <v>-5.7192434299560295E-9</v>
      </c>
      <c r="AN7257" s="37">
        <f t="shared" si="7731"/>
        <v>2.6610477441831696E-306</v>
      </c>
      <c r="AO7257" s="36">
        <f t="shared" si="7732"/>
        <v>3.4118788364392145E-4</v>
      </c>
      <c r="AP7257" s="36">
        <f t="shared" si="7733"/>
        <v>2.5892793556400376E-5</v>
      </c>
      <c r="AQ7257" s="74">
        <f t="shared" si="7734"/>
        <v>0</v>
      </c>
      <c r="AR7257" s="73">
        <f t="shared" si="7735"/>
        <v>0</v>
      </c>
      <c r="AS7257" s="72">
        <f t="shared" si="7736"/>
        <v>3.9717399012798549E-11</v>
      </c>
      <c r="AT7257" s="37">
        <f t="shared" si="7737"/>
        <v>1.3667400540690839E-294</v>
      </c>
      <c r="AU7257" s="37">
        <f t="shared" si="7738"/>
        <v>5.2819339262977975E-4</v>
      </c>
      <c r="AV7257" s="34">
        <f t="shared" si="7739"/>
        <v>3.1213254579634417E-4</v>
      </c>
      <c r="AW7257" s="34">
        <f t="shared" si="7740"/>
        <v>0.68515644639501683</v>
      </c>
      <c r="AX7257" s="37">
        <f t="shared" si="7741"/>
        <v>3.448795480792064</v>
      </c>
      <c r="AY7257" s="7">
        <f t="shared" si="7742"/>
        <v>11.419896576500749</v>
      </c>
      <c r="AZ7257" s="37">
        <f t="shared" si="7743"/>
        <v>10.734427997559937</v>
      </c>
      <c r="BA7257" s="2">
        <f>BE7257*'mass balance'!$B$17+BF7257*'mass balance'!$C$17+BG7257*'mass balance'!$D$17+BH7257*'mass balance'!$E$17</f>
        <v>1.2007646590007067E-4</v>
      </c>
      <c r="BB7257" s="2">
        <f>BE7257*'mass balance'!$B$18+BF7257*'mass balance'!$C$18+BG7257*'mass balance'!$D$18+BH7257*'mass balance'!$E$18</f>
        <v>1.2192379614468718E-4</v>
      </c>
      <c r="BC7257" s="2">
        <f>BE7257*'mass balance'!$B$19+BF7257*'mass balance'!$C$19+BG7257*'mass balance'!$D$19+BH7257*'mass balance'!$E$19</f>
        <v>-1.5240474518085897E-4</v>
      </c>
      <c r="BD7257" s="2">
        <f>BE7257*'mass balance'!$B$20+BF7257*'mass balance'!$C$20+BG7257*'mass balance'!$D$20+BH7257*'mass balance'!$E$20</f>
        <v>5.5419907338494163E-6</v>
      </c>
      <c r="BE7257" s="2">
        <f>N7257*'mass balance'!$H$11+R7257*'mass balance'!$I$11+S7257*'mass balance'!$J$11</f>
        <v>-1.8253365061502358E-4</v>
      </c>
      <c r="BF7257" s="2">
        <f>N7257*'mass balance'!$H$12+R7257*'mass balance'!$I$12+S7257*'mass balance'!$J$12</f>
        <v>7.5102837153525946E-6</v>
      </c>
      <c r="BG7257" s="2">
        <f>N7257*'mass balance'!$H$13+R7257*'mass balance'!$I$13+S7257*'mass balance'!$J$13</f>
        <v>7.2723292943350155E-6</v>
      </c>
      <c r="BH7257" s="2">
        <f>N7257*'mass balance'!$H$14+R7257*'mass balance'!$I$14+S7257*'mass balance'!$J$14</f>
        <v>1.99646180360182E-5</v>
      </c>
      <c r="BI7257" s="36">
        <f t="shared" si="7744"/>
        <v>1.984873985993231E-16</v>
      </c>
      <c r="BJ7257" s="36">
        <f t="shared" si="7745"/>
        <v>4.0303908555109857E-19</v>
      </c>
      <c r="BK7257" s="36">
        <f t="shared" si="7746"/>
        <v>2.2801647566815492E-15</v>
      </c>
      <c r="BL7257" s="36">
        <f t="shared" si="7747"/>
        <v>1.8419625699034568E-15</v>
      </c>
      <c r="BM7257" s="36">
        <f t="shared" si="7748"/>
        <v>5.3359138917942603E-12</v>
      </c>
      <c r="BN7257" s="36">
        <f t="shared" ca="1" si="7692"/>
        <v>0.67006053245195751</v>
      </c>
      <c r="BO7257" s="36">
        <f t="shared" ca="1" si="7749"/>
        <v>1</v>
      </c>
      <c r="BP7257" s="36">
        <f t="shared" si="7750"/>
        <v>-5.3359138296687005E-12</v>
      </c>
      <c r="BQ7257" s="36">
        <f t="shared" si="7751"/>
        <v>0.99999998835709103</v>
      </c>
      <c r="BR7257" s="2">
        <f t="shared" si="7695"/>
        <v>-5</v>
      </c>
      <c r="BS7257">
        <v>0</v>
      </c>
      <c r="BT7257" s="37">
        <f t="shared" si="7752"/>
        <v>0.15278575704381112</v>
      </c>
      <c r="BU7257" s="34">
        <f t="shared" si="7753"/>
        <v>-5</v>
      </c>
      <c r="BV7257" s="34">
        <f t="shared" si="7754"/>
        <v>-5</v>
      </c>
      <c r="BW7257" s="34">
        <f t="shared" si="7755"/>
        <v>-5</v>
      </c>
      <c r="BX7257" s="34">
        <f t="shared" si="7756"/>
        <v>-5</v>
      </c>
      <c r="BY7257" s="34">
        <f t="shared" si="7757"/>
        <v>6.2528734851527901</v>
      </c>
      <c r="BZ7257" s="36">
        <f t="shared" si="7758"/>
        <v>1.5240474518085897E-4</v>
      </c>
      <c r="CA7257" s="34">
        <f t="shared" si="7759"/>
        <v>1.4233246250153351E-2</v>
      </c>
    </row>
    <row r="7258" spans="1:79" x14ac:dyDescent="0.2">
      <c r="A7258" s="75">
        <f t="shared" si="7693"/>
        <v>19.791780821914667</v>
      </c>
      <c r="B7258" s="34">
        <f t="shared" si="7696"/>
        <v>7223.9999999988531</v>
      </c>
      <c r="C7258">
        <f t="shared" si="7694"/>
        <v>15</v>
      </c>
      <c r="D7258" s="35">
        <f t="shared" si="7697"/>
        <v>3000</v>
      </c>
      <c r="E7258" s="27">
        <v>0</v>
      </c>
      <c r="F7258" s="64">
        <f t="shared" si="7698"/>
        <v>0.46593146951268899</v>
      </c>
      <c r="G7258" s="34">
        <v>0</v>
      </c>
      <c r="H7258" s="34">
        <f t="shared" si="7699"/>
        <v>1</v>
      </c>
      <c r="I7258" s="34">
        <f t="shared" si="7700"/>
        <v>6192.2292298236371</v>
      </c>
      <c r="J7258" s="34">
        <f t="shared" si="7701"/>
        <v>23272.818138657905</v>
      </c>
      <c r="K7258" s="34">
        <f t="shared" si="7702"/>
        <v>20652.590862091864</v>
      </c>
      <c r="L7258" s="36">
        <f t="shared" si="7703"/>
        <v>2550.1807926130186</v>
      </c>
      <c r="M7258" s="34">
        <f t="shared" si="7704"/>
        <v>20.399243190166207</v>
      </c>
      <c r="N7258" s="34">
        <f t="shared" si="7705"/>
        <v>76.668330468850442</v>
      </c>
      <c r="O7258" s="34">
        <f t="shared" si="7706"/>
        <v>9.4970811430771391</v>
      </c>
      <c r="P7258">
        <f t="shared" si="7707"/>
        <v>69.197925477036037</v>
      </c>
      <c r="Q7258" s="36">
        <f t="shared" si="7708"/>
        <v>74.606999315936847</v>
      </c>
      <c r="R7258" s="34">
        <f t="shared" si="7709"/>
        <v>69.325534125560424</v>
      </c>
      <c r="S7258" s="34">
        <f t="shared" si="7710"/>
        <v>3.1253535898399809</v>
      </c>
      <c r="T7258" s="36">
        <f t="shared" si="7711"/>
        <v>8.429795991759191E-14</v>
      </c>
      <c r="U7258" s="36">
        <f t="shared" si="7712"/>
        <v>3446.2876697264714</v>
      </c>
      <c r="V7258" s="36">
        <f t="shared" si="7713"/>
        <v>5.9813090213579922E-4</v>
      </c>
      <c r="W7258" s="68">
        <f t="shared" si="7714"/>
        <v>7.2862308360371966</v>
      </c>
      <c r="X7258">
        <f t="shared" si="7715"/>
        <v>11.781567850840434</v>
      </c>
      <c r="Y7258">
        <f t="shared" si="7716"/>
        <v>5.9191933886892012E-3</v>
      </c>
      <c r="Z7258" s="34">
        <f t="shared" si="7717"/>
        <v>1.8175536138477263E-3</v>
      </c>
      <c r="AA7258" s="36">
        <f t="shared" si="7718"/>
        <v>8.2090578187213732E-5</v>
      </c>
      <c r="AB7258" s="34">
        <f t="shared" si="7719"/>
        <v>2.2083287929023406E-4</v>
      </c>
      <c r="AC7258" s="36">
        <f t="shared" si="7720"/>
        <v>1.4129090601411305E-2</v>
      </c>
      <c r="AD7258" s="34">
        <f t="shared" si="7721"/>
        <v>0</v>
      </c>
      <c r="AE7258">
        <f t="shared" si="7722"/>
        <v>63.980919176631588</v>
      </c>
      <c r="AF7258" s="36">
        <f t="shared" si="7723"/>
        <v>0</v>
      </c>
      <c r="AG7258" s="34">
        <f t="shared" si="7724"/>
        <v>2.2695911584594173</v>
      </c>
      <c r="AH7258">
        <f t="shared" si="7725"/>
        <v>2.9856196115876088E-3</v>
      </c>
      <c r="AI7258" s="29">
        <f t="shared" si="7726"/>
        <v>2.2695911584594173</v>
      </c>
      <c r="AJ7258">
        <f t="shared" si="7727"/>
        <v>0</v>
      </c>
      <c r="AK7258" s="36">
        <f t="shared" si="7728"/>
        <v>0</v>
      </c>
      <c r="AL7258" s="36">
        <f t="shared" si="7729"/>
        <v>-2.0670909030602232E-7</v>
      </c>
      <c r="AM7258" s="36">
        <f t="shared" si="7730"/>
        <v>-5.7179801539275145E-9</v>
      </c>
      <c r="AN7258" s="37">
        <f t="shared" si="7731"/>
        <v>2.6610477441831696E-306</v>
      </c>
      <c r="AO7258" s="36">
        <f t="shared" si="7732"/>
        <v>3.4098104916668631E-4</v>
      </c>
      <c r="AP7258" s="36">
        <f t="shared" si="7733"/>
        <v>2.5887074312970421E-5</v>
      </c>
      <c r="AQ7258" s="74">
        <f t="shared" si="7734"/>
        <v>0</v>
      </c>
      <c r="AR7258" s="73">
        <f t="shared" si="7735"/>
        <v>0</v>
      </c>
      <c r="AS7258" s="72">
        <f t="shared" si="7736"/>
        <v>3.9645210501841716E-11</v>
      </c>
      <c r="AT7258" s="37">
        <f t="shared" si="7737"/>
        <v>1.3692287009477208E-294</v>
      </c>
      <c r="AU7258" s="37">
        <f t="shared" si="7738"/>
        <v>5.2807672439218842E-4</v>
      </c>
      <c r="AV7258" s="34">
        <f t="shared" si="7739"/>
        <v>4.1009372825829794E-7</v>
      </c>
      <c r="AW7258" s="34">
        <f t="shared" si="7740"/>
        <v>0.68521271361731151</v>
      </c>
      <c r="AX7258" s="37">
        <f t="shared" si="7741"/>
        <v>3.449078706824583</v>
      </c>
      <c r="AY7258" s="7">
        <f t="shared" si="7742"/>
        <v>11.420522666572818</v>
      </c>
      <c r="AZ7258" s="37">
        <f t="shared" si="7743"/>
        <v>10.73530954286178</v>
      </c>
      <c r="BA7258" s="2">
        <f>BE7258*'mass balance'!$B$17+BF7258*'mass balance'!$C$17+BG7258*'mass balance'!$D$17+BH7258*'mass balance'!$E$17</f>
        <v>1.2008633050130935E-4</v>
      </c>
      <c r="BB7258" s="2">
        <f>BE7258*'mass balance'!$B$18+BF7258*'mass balance'!$C$18+BG7258*'mass balance'!$D$18+BH7258*'mass balance'!$E$18</f>
        <v>1.2193381250902183E-4</v>
      </c>
      <c r="BC7258" s="2">
        <f>BE7258*'mass balance'!$B$19+BF7258*'mass balance'!$C$19+BG7258*'mass balance'!$D$19+BH7258*'mass balance'!$E$19</f>
        <v>-1.5241726563627723E-4</v>
      </c>
      <c r="BD7258" s="2">
        <f>BE7258*'mass balance'!$B$20+BF7258*'mass balance'!$C$20+BG7258*'mass balance'!$D$20+BH7258*'mass balance'!$E$20</f>
        <v>5.5424460231373543E-6</v>
      </c>
      <c r="BE7258" s="2">
        <f>N7258*'mass balance'!$H$11+R7258*'mass balance'!$I$11+S7258*'mass balance'!$J$11</f>
        <v>-1.8254364397345341E-4</v>
      </c>
      <c r="BF7258" s="2">
        <f>N7258*'mass balance'!$H$12+R7258*'mass balance'!$I$12+S7258*'mass balance'!$J$12</f>
        <v>7.507919273671125E-6</v>
      </c>
      <c r="BG7258" s="2">
        <f>N7258*'mass balance'!$H$13+R7258*'mass balance'!$I$13+S7258*'mass balance'!$J$13</f>
        <v>7.271453023189705E-6</v>
      </c>
      <c r="BH7258" s="2">
        <f>N7258*'mass balance'!$H$14+R7258*'mass balance'!$I$14+S7258*'mass balance'!$J$14</f>
        <v>1.9965711059596467E-5</v>
      </c>
      <c r="BI7258" s="36">
        <f t="shared" si="7744"/>
        <v>1.984873985993231E-16</v>
      </c>
      <c r="BJ7258" s="36">
        <f t="shared" si="7745"/>
        <v>4.0307033726233712E-19</v>
      </c>
      <c r="BK7258" s="36">
        <f t="shared" si="7746"/>
        <v>2.2805677957671005E-15</v>
      </c>
      <c r="BL7258" s="36">
        <f t="shared" si="7747"/>
        <v>1.8423883314601613E-15</v>
      </c>
      <c r="BM7258" s="36">
        <f t="shared" si="7748"/>
        <v>5.3377558543641634E-12</v>
      </c>
      <c r="BN7258" s="36">
        <f t="shared" ca="1" si="7692"/>
        <v>0.4774365051749937</v>
      </c>
      <c r="BO7258" s="36">
        <f t="shared" ca="1" si="7749"/>
        <v>1</v>
      </c>
      <c r="BP7258" s="36">
        <f t="shared" si="7750"/>
        <v>-5.3377557921886763E-12</v>
      </c>
      <c r="BQ7258" s="36">
        <f t="shared" si="7751"/>
        <v>0.99999998835175508</v>
      </c>
      <c r="BR7258" s="2">
        <f t="shared" si="7695"/>
        <v>-5</v>
      </c>
      <c r="BS7258">
        <v>0</v>
      </c>
      <c r="BT7258" s="37">
        <f t="shared" si="7752"/>
        <v>0.1527983088003679</v>
      </c>
      <c r="BU7258" s="34">
        <f t="shared" si="7753"/>
        <v>-5</v>
      </c>
      <c r="BV7258" s="34">
        <f t="shared" si="7754"/>
        <v>-5</v>
      </c>
      <c r="BW7258" s="34">
        <f t="shared" si="7755"/>
        <v>-5</v>
      </c>
      <c r="BX7258" s="34">
        <f t="shared" si="7756"/>
        <v>-5</v>
      </c>
      <c r="BY7258" s="34">
        <f t="shared" si="7757"/>
        <v>6.2532158176802053</v>
      </c>
      <c r="BZ7258" s="36">
        <f t="shared" si="7758"/>
        <v>1.5241726563627723E-4</v>
      </c>
      <c r="CA7258" s="34">
        <f t="shared" si="7759"/>
        <v>1.4233246669814747E-2</v>
      </c>
    </row>
    <row r="7259" spans="1:79" x14ac:dyDescent="0.2">
      <c r="A7259" s="75">
        <f t="shared" si="7693"/>
        <v>19.794520547942064</v>
      </c>
      <c r="B7259" s="34">
        <f t="shared" si="7696"/>
        <v>7224.9999999988531</v>
      </c>
      <c r="C7259">
        <f t="shared" si="7694"/>
        <v>15</v>
      </c>
      <c r="D7259" s="35">
        <f t="shared" si="7697"/>
        <v>3000</v>
      </c>
      <c r="E7259" s="27">
        <v>0</v>
      </c>
      <c r="F7259" s="64">
        <f t="shared" si="7698"/>
        <v>0.46593146951268899</v>
      </c>
      <c r="G7259" s="34">
        <v>0</v>
      </c>
      <c r="H7259" s="34">
        <f t="shared" si="7699"/>
        <v>1</v>
      </c>
      <c r="I7259" s="34">
        <f t="shared" si="7700"/>
        <v>6192.2292298236371</v>
      </c>
      <c r="J7259" s="34">
        <f t="shared" si="7701"/>
        <v>23274.09177396409</v>
      </c>
      <c r="K7259" s="34">
        <f t="shared" si="7702"/>
        <v>20653.721102045161</v>
      </c>
      <c r="L7259" s="36">
        <f t="shared" si="7703"/>
        <v>2550.390138428766</v>
      </c>
      <c r="M7259" s="34">
        <f t="shared" si="7704"/>
        <v>20.399243190166207</v>
      </c>
      <c r="N7259" s="34">
        <f t="shared" si="7705"/>
        <v>76.672526243164043</v>
      </c>
      <c r="O7259" s="34">
        <f t="shared" si="7706"/>
        <v>9.4970811430771391</v>
      </c>
      <c r="P7259">
        <f t="shared" si="7707"/>
        <v>69.203605974747802</v>
      </c>
      <c r="Q7259" s="36">
        <f t="shared" si="7708"/>
        <v>74.611844098174601</v>
      </c>
      <c r="R7259" s="34">
        <f t="shared" si="7709"/>
        <v>69.331222038211408</v>
      </c>
      <c r="S7259" s="34">
        <f t="shared" si="7710"/>
        <v>3.1243695755816718</v>
      </c>
      <c r="T7259" s="36">
        <f t="shared" si="7711"/>
        <v>8.4295653354398953E-14</v>
      </c>
      <c r="U7259" s="36">
        <f t="shared" si="7712"/>
        <v>3446.2876697264714</v>
      </c>
      <c r="V7259" s="36">
        <f t="shared" si="7713"/>
        <v>5.9794258125653917E-4</v>
      </c>
      <c r="W7259" s="68">
        <f t="shared" si="7714"/>
        <v>7.286828966939332</v>
      </c>
      <c r="X7259">
        <f t="shared" si="7715"/>
        <v>11.781890227258181</v>
      </c>
      <c r="Y7259">
        <f t="shared" si="7716"/>
        <v>5.9191933886892012E-3</v>
      </c>
      <c r="Z7259" s="34">
        <f t="shared" si="7717"/>
        <v>1.8175536138477263E-3</v>
      </c>
      <c r="AA7259" s="36">
        <f t="shared" si="7718"/>
        <v>8.2057995867534599E-5</v>
      </c>
      <c r="AB7259" s="34">
        <f t="shared" si="7719"/>
        <v>2.2083287929023406E-4</v>
      </c>
      <c r="AC7259" s="36">
        <f t="shared" si="7720"/>
        <v>1.4129090601411305E-2</v>
      </c>
      <c r="AD7259" s="34">
        <f t="shared" si="7721"/>
        <v>0</v>
      </c>
      <c r="AE7259">
        <f t="shared" si="7722"/>
        <v>63.980919176631588</v>
      </c>
      <c r="AF7259" s="36">
        <f t="shared" si="7723"/>
        <v>0</v>
      </c>
      <c r="AG7259" s="34">
        <f t="shared" si="7724"/>
        <v>2.2697394572437153</v>
      </c>
      <c r="AH7259">
        <f t="shared" si="7725"/>
        <v>2.9846374153064126E-3</v>
      </c>
      <c r="AI7259" s="29">
        <f t="shared" si="7726"/>
        <v>2.2697394572437153</v>
      </c>
      <c r="AJ7259">
        <f t="shared" si="7727"/>
        <v>2.2697394572437153</v>
      </c>
      <c r="AK7259" s="36">
        <f t="shared" si="7728"/>
        <v>0</v>
      </c>
      <c r="AL7259" s="36">
        <f t="shared" si="7729"/>
        <v>-2.0658377938883334E-7</v>
      </c>
      <c r="AM7259" s="36">
        <f t="shared" si="7730"/>
        <v>-5.7167171569335156E-9</v>
      </c>
      <c r="AN7259" s="37">
        <f t="shared" si="7731"/>
        <v>2.6610477441831696E-306</v>
      </c>
      <c r="AO7259" s="36">
        <f t="shared" si="7732"/>
        <v>3.4077434007638026E-4</v>
      </c>
      <c r="AP7259" s="36">
        <f t="shared" si="7733"/>
        <v>2.5881356332816493E-5</v>
      </c>
      <c r="AQ7259" s="74">
        <f t="shared" si="7734"/>
        <v>0</v>
      </c>
      <c r="AR7259" s="73">
        <f t="shared" si="7735"/>
        <v>0</v>
      </c>
      <c r="AS7259" s="72">
        <f t="shared" si="7736"/>
        <v>3.9573153197389932E-11</v>
      </c>
      <c r="AT7259" s="37">
        <f t="shared" si="7737"/>
        <v>1.3717218793122595E-294</v>
      </c>
      <c r="AU7259" s="37">
        <f t="shared" si="7738"/>
        <v>5.2796008192447182E-4</v>
      </c>
      <c r="AV7259" s="34">
        <f t="shared" si="7739"/>
        <v>3.1217302219741731E-4</v>
      </c>
      <c r="AW7259" s="34">
        <f t="shared" si="7740"/>
        <v>0.68526896312515362</v>
      </c>
      <c r="AX7259" s="37">
        <f t="shared" si="7741"/>
        <v>3.4493618436898399</v>
      </c>
      <c r="AY7259" s="7">
        <f t="shared" si="7742"/>
        <v>11.421771946776522</v>
      </c>
      <c r="AZ7259" s="37">
        <f t="shared" si="7743"/>
        <v>10.736190810629171</v>
      </c>
      <c r="BA7259" s="2">
        <f>BE7259*'mass balance'!$B$17+BF7259*'mass balance'!$C$17+BG7259*'mass balance'!$D$17+BH7259*'mass balance'!$E$17</f>
        <v>1.2009619199718133E-4</v>
      </c>
      <c r="BB7259" s="2">
        <f>BE7259*'mass balance'!$B$18+BF7259*'mass balance'!$C$18+BG7259*'mass balance'!$D$18+BH7259*'mass balance'!$E$18</f>
        <v>1.2194382572021487E-4</v>
      </c>
      <c r="BC7259" s="2">
        <f>BE7259*'mass balance'!$B$19+BF7259*'mass balance'!$C$19+BG7259*'mass balance'!$D$19+BH7259*'mass balance'!$E$19</f>
        <v>-1.5242978215026861E-4</v>
      </c>
      <c r="BD7259" s="2">
        <f>BE7259*'mass balance'!$B$20+BF7259*'mass balance'!$C$20+BG7259*'mass balance'!$D$20+BH7259*'mass balance'!$E$20</f>
        <v>5.5429011691006769E-6</v>
      </c>
      <c r="BE7259" s="2">
        <f>N7259*'mass balance'!$H$11+R7259*'mass balance'!$I$11+S7259*'mass balance'!$J$11</f>
        <v>-1.8255363391229534E-4</v>
      </c>
      <c r="BF7259" s="2">
        <f>N7259*'mass balance'!$H$12+R7259*'mass balance'!$I$12+S7259*'mass balance'!$J$12</f>
        <v>7.5055554132620048E-6</v>
      </c>
      <c r="BG7259" s="2">
        <f>N7259*'mass balance'!$H$13+R7259*'mass balance'!$I$13+S7259*'mass balance'!$J$13</f>
        <v>7.27057694719132E-6</v>
      </c>
      <c r="BH7259" s="2">
        <f>N7259*'mass balance'!$H$14+R7259*'mass balance'!$I$14+S7259*'mass balance'!$J$14</f>
        <v>1.99668037091573E-5</v>
      </c>
      <c r="BI7259" s="36">
        <f t="shared" si="7744"/>
        <v>1.984873985993231E-16</v>
      </c>
      <c r="BJ7259" s="36">
        <f t="shared" si="7745"/>
        <v>4.0310158544177336E-19</v>
      </c>
      <c r="BK7259" s="36">
        <f t="shared" si="7746"/>
        <v>2.280970866104363E-15</v>
      </c>
      <c r="BL7259" s="36">
        <f t="shared" si="7747"/>
        <v>1.8428141355709504E-15</v>
      </c>
      <c r="BM7259" s="36">
        <f t="shared" si="7748"/>
        <v>5.3395982426956238E-12</v>
      </c>
      <c r="BN7259" s="36">
        <f t="shared" ca="1" si="7692"/>
        <v>0.59304810868798963</v>
      </c>
      <c r="BO7259" s="36">
        <f t="shared" ca="1" si="7749"/>
        <v>1</v>
      </c>
      <c r="BP7259" s="36">
        <f t="shared" si="7750"/>
        <v>-5.3395981804701746E-12</v>
      </c>
      <c r="BQ7259" s="36">
        <f t="shared" si="7751"/>
        <v>0.99999998834641735</v>
      </c>
      <c r="BR7259" s="2">
        <f t="shared" si="7695"/>
        <v>-5</v>
      </c>
      <c r="BS7259">
        <v>0</v>
      </c>
      <c r="BT7259" s="37">
        <f t="shared" si="7752"/>
        <v>0.15281085660564428</v>
      </c>
      <c r="BU7259" s="34">
        <f t="shared" si="7753"/>
        <v>-5</v>
      </c>
      <c r="BV7259" s="34">
        <f t="shared" si="7754"/>
        <v>-5</v>
      </c>
      <c r="BW7259" s="34">
        <f t="shared" si="7755"/>
        <v>-5</v>
      </c>
      <c r="BX7259" s="34">
        <f t="shared" si="7756"/>
        <v>-5</v>
      </c>
      <c r="BY7259" s="34">
        <f t="shared" si="7757"/>
        <v>6.2535580330662039</v>
      </c>
      <c r="BZ7259" s="36">
        <f t="shared" si="7758"/>
        <v>1.5242978215026861E-4</v>
      </c>
      <c r="CA7259" s="34">
        <f t="shared" si="7759"/>
        <v>1.4233247089308124E-2</v>
      </c>
    </row>
    <row r="7260" spans="1:79" x14ac:dyDescent="0.2">
      <c r="A7260" s="75">
        <f t="shared" si="7693"/>
        <v>19.79726027396946</v>
      </c>
      <c r="B7260" s="34">
        <f t="shared" si="7696"/>
        <v>7225.9999999988531</v>
      </c>
      <c r="C7260">
        <f t="shared" si="7694"/>
        <v>15</v>
      </c>
      <c r="D7260" s="35">
        <f t="shared" si="7697"/>
        <v>3000</v>
      </c>
      <c r="E7260" s="27">
        <v>0</v>
      </c>
      <c r="F7260" s="64">
        <f t="shared" si="7698"/>
        <v>0.46593146951268899</v>
      </c>
      <c r="G7260" s="34">
        <v>0</v>
      </c>
      <c r="H7260" s="34">
        <f t="shared" si="7699"/>
        <v>1</v>
      </c>
      <c r="I7260" s="34">
        <f t="shared" si="7700"/>
        <v>6192.2292298236371</v>
      </c>
      <c r="J7260" s="34">
        <f t="shared" si="7701"/>
        <v>23275.364973436193</v>
      </c>
      <c r="K7260" s="34">
        <f t="shared" si="7702"/>
        <v>20654.850955233829</v>
      </c>
      <c r="L7260" s="36">
        <f t="shared" si="7703"/>
        <v>2550.5994183322059</v>
      </c>
      <c r="M7260" s="34">
        <f t="shared" si="7704"/>
        <v>20.399243190166207</v>
      </c>
      <c r="N7260" s="34">
        <f t="shared" si="7705"/>
        <v>76.6767205816966</v>
      </c>
      <c r="O7260" s="34">
        <f t="shared" si="7706"/>
        <v>9.4970811430771391</v>
      </c>
      <c r="P7260">
        <f t="shared" si="7707"/>
        <v>69.209284683960888</v>
      </c>
      <c r="Q7260" s="36">
        <f t="shared" si="7708"/>
        <v>74.61668728504354</v>
      </c>
      <c r="R7260" s="34">
        <f t="shared" si="7709"/>
        <v>69.33690815992199</v>
      </c>
      <c r="S7260" s="34">
        <f t="shared" si="7710"/>
        <v>3.1233858032874666</v>
      </c>
      <c r="T7260" s="36">
        <f t="shared" si="7711"/>
        <v>8.4293347769734029E-14</v>
      </c>
      <c r="U7260" s="36">
        <f t="shared" si="7712"/>
        <v>3446.2876697264714</v>
      </c>
      <c r="V7260" s="36">
        <f t="shared" si="7713"/>
        <v>5.9775430668442453E-4</v>
      </c>
      <c r="W7260" s="68">
        <f t="shared" si="7714"/>
        <v>7.2874269095205886</v>
      </c>
      <c r="X7260">
        <f t="shared" si="7715"/>
        <v>11.782212484543606</v>
      </c>
      <c r="Y7260">
        <f t="shared" si="7716"/>
        <v>5.9191933886892012E-3</v>
      </c>
      <c r="Z7260" s="34">
        <f t="shared" si="7717"/>
        <v>1.8175536138477263E-3</v>
      </c>
      <c r="AA7260" s="36">
        <f t="shared" si="7718"/>
        <v>8.2025427370461057E-5</v>
      </c>
      <c r="AB7260" s="34">
        <f t="shared" si="7719"/>
        <v>2.2083287929023406E-4</v>
      </c>
      <c r="AC7260" s="36">
        <f t="shared" si="7720"/>
        <v>1.4129090601411305E-2</v>
      </c>
      <c r="AD7260" s="34">
        <f t="shared" si="7721"/>
        <v>0</v>
      </c>
      <c r="AE7260">
        <f t="shared" si="7722"/>
        <v>63.980919176631588</v>
      </c>
      <c r="AF7260" s="36">
        <f t="shared" si="7723"/>
        <v>0</v>
      </c>
      <c r="AG7260" s="34">
        <f t="shared" si="7724"/>
        <v>2.2698877071937735</v>
      </c>
      <c r="AH7260">
        <f t="shared" si="7725"/>
        <v>2.9836554945994465E-3</v>
      </c>
      <c r="AI7260" s="29">
        <f t="shared" si="7726"/>
        <v>2.2698877071937735</v>
      </c>
      <c r="AJ7260">
        <f t="shared" si="7727"/>
        <v>0</v>
      </c>
      <c r="AK7260" s="36">
        <f t="shared" si="7728"/>
        <v>0</v>
      </c>
      <c r="AL7260" s="36">
        <f t="shared" si="7729"/>
        <v>-2.0645854443746636E-7</v>
      </c>
      <c r="AM7260" s="36">
        <f t="shared" si="7730"/>
        <v>-5.7154544389123994E-9</v>
      </c>
      <c r="AN7260" s="37">
        <f t="shared" si="7731"/>
        <v>2.6610477441831696E-306</v>
      </c>
      <c r="AO7260" s="36">
        <f t="shared" si="7732"/>
        <v>3.4056775629699146E-4</v>
      </c>
      <c r="AP7260" s="36">
        <f t="shared" si="7733"/>
        <v>2.5875639615659559E-5</v>
      </c>
      <c r="AQ7260" s="74">
        <f t="shared" si="7734"/>
        <v>0</v>
      </c>
      <c r="AR7260" s="73">
        <f t="shared" si="7735"/>
        <v>0</v>
      </c>
      <c r="AS7260" s="72">
        <f t="shared" si="7736"/>
        <v>3.9501226860968326E-11</v>
      </c>
      <c r="AT7260" s="37">
        <f t="shared" si="7737"/>
        <v>1.3742195974139162E-294</v>
      </c>
      <c r="AU7260" s="37">
        <f t="shared" si="7738"/>
        <v>5.2784346522093812E-4</v>
      </c>
      <c r="AV7260" s="34">
        <f t="shared" si="7739"/>
        <v>4.0982394437314238E-7</v>
      </c>
      <c r="AW7260" s="34">
        <f t="shared" si="7740"/>
        <v>0.6853251949228979</v>
      </c>
      <c r="AX7260" s="37">
        <f t="shared" si="7741"/>
        <v>3.4496448914097542</v>
      </c>
      <c r="AY7260" s="7">
        <f t="shared" si="7742"/>
        <v>11.422397405677184</v>
      </c>
      <c r="AZ7260" s="37">
        <f t="shared" si="7743"/>
        <v>10.737071800930343</v>
      </c>
      <c r="BA7260" s="2">
        <f>BE7260*'mass balance'!$B$17+BF7260*'mass balance'!$C$17+BG7260*'mass balance'!$D$17+BH7260*'mass balance'!$E$17</f>
        <v>1.2010605038844979E-4</v>
      </c>
      <c r="BB7260" s="2">
        <f>BE7260*'mass balance'!$B$18+BF7260*'mass balance'!$C$18+BG7260*'mass balance'!$D$18+BH7260*'mass balance'!$E$18</f>
        <v>1.2195383577904136E-4</v>
      </c>
      <c r="BC7260" s="2">
        <f>BE7260*'mass balance'!$B$19+BF7260*'mass balance'!$C$19+BG7260*'mass balance'!$D$19+BH7260*'mass balance'!$E$19</f>
        <v>-1.5244229472380168E-4</v>
      </c>
      <c r="BD7260" s="2">
        <f>BE7260*'mass balance'!$B$20+BF7260*'mass balance'!$C$20+BG7260*'mass balance'!$D$20+BH7260*'mass balance'!$E$20</f>
        <v>5.5433561717746062E-6</v>
      </c>
      <c r="BE7260" s="2">
        <f>N7260*'mass balance'!$H$11+R7260*'mass balance'!$I$11+S7260*'mass balance'!$J$11</f>
        <v>-1.8256362043261095E-4</v>
      </c>
      <c r="BF7260" s="2">
        <f>N7260*'mass balance'!$H$12+R7260*'mass balance'!$I$12+S7260*'mass balance'!$J$12</f>
        <v>7.503192134114142E-6</v>
      </c>
      <c r="BG7260" s="2">
        <f>N7260*'mass balance'!$H$13+R7260*'mass balance'!$I$13+S7260*'mass balance'!$J$13</f>
        <v>7.2697010663571441E-6</v>
      </c>
      <c r="BH7260" s="2">
        <f>N7260*'mass balance'!$H$14+R7260*'mass balance'!$I$14+S7260*'mass balance'!$J$14</f>
        <v>1.9967895984816821E-5</v>
      </c>
      <c r="BI7260" s="36">
        <f t="shared" si="7744"/>
        <v>1.984873985993231E-16</v>
      </c>
      <c r="BJ7260" s="36">
        <f t="shared" si="7745"/>
        <v>4.0313283008898481E-19</v>
      </c>
      <c r="BK7260" s="36">
        <f t="shared" si="7746"/>
        <v>2.2813739676898046E-15</v>
      </c>
      <c r="BL7260" s="36">
        <f t="shared" si="7747"/>
        <v>1.8432399822290988E-15</v>
      </c>
      <c r="BM7260" s="36">
        <f t="shared" si="7748"/>
        <v>5.3414410568311945E-12</v>
      </c>
      <c r="BN7260" s="36">
        <f t="shared" ca="1" si="7692"/>
        <v>0.8116656484315431</v>
      </c>
      <c r="BO7260" s="36">
        <f t="shared" ca="1" si="7749"/>
        <v>1</v>
      </c>
      <c r="BP7260" s="36">
        <f t="shared" si="7750"/>
        <v>-5.3414409945557485E-12</v>
      </c>
      <c r="BQ7260" s="36">
        <f t="shared" si="7751"/>
        <v>0.99999998834107773</v>
      </c>
      <c r="BR7260" s="2">
        <f t="shared" si="7695"/>
        <v>-5</v>
      </c>
      <c r="BS7260">
        <v>0</v>
      </c>
      <c r="BT7260" s="37">
        <f t="shared" si="7752"/>
        <v>0.15282340046061119</v>
      </c>
      <c r="BU7260" s="34">
        <f t="shared" si="7753"/>
        <v>-5</v>
      </c>
      <c r="BV7260" s="34">
        <f t="shared" si="7754"/>
        <v>-5</v>
      </c>
      <c r="BW7260" s="34">
        <f t="shared" si="7755"/>
        <v>-5</v>
      </c>
      <c r="BX7260" s="34">
        <f t="shared" si="7756"/>
        <v>-5</v>
      </c>
      <c r="BY7260" s="34">
        <f t="shared" si="7757"/>
        <v>6.2539001313471507</v>
      </c>
      <c r="BZ7260" s="36">
        <f t="shared" si="7758"/>
        <v>1.5244229472380168E-4</v>
      </c>
      <c r="CA7260" s="34">
        <f t="shared" si="7759"/>
        <v>1.4233247508633536E-2</v>
      </c>
    </row>
    <row r="7261" spans="1:79" x14ac:dyDescent="0.2">
      <c r="A7261" s="75">
        <f t="shared" si="7693"/>
        <v>19.799999999996857</v>
      </c>
      <c r="B7261" s="34">
        <f t="shared" si="7696"/>
        <v>7226.9999999988522</v>
      </c>
      <c r="C7261">
        <f t="shared" si="7694"/>
        <v>15</v>
      </c>
      <c r="D7261" s="35">
        <f t="shared" si="7697"/>
        <v>3000</v>
      </c>
      <c r="E7261" s="27">
        <v>0</v>
      </c>
      <c r="F7261" s="64">
        <f t="shared" si="7698"/>
        <v>0.46593146951268899</v>
      </c>
      <c r="G7261" s="34">
        <v>0</v>
      </c>
      <c r="H7261" s="34">
        <f t="shared" si="7699"/>
        <v>1</v>
      </c>
      <c r="I7261" s="34">
        <f t="shared" si="7700"/>
        <v>6192.2292298236371</v>
      </c>
      <c r="J7261" s="34">
        <f t="shared" si="7701"/>
        <v>23276.637737209523</v>
      </c>
      <c r="K7261" s="34">
        <f t="shared" si="7702"/>
        <v>20655.980421777931</v>
      </c>
      <c r="L7261" s="36">
        <f t="shared" si="7703"/>
        <v>2550.8086323395455</v>
      </c>
      <c r="M7261" s="34">
        <f t="shared" si="7704"/>
        <v>20.399243190166207</v>
      </c>
      <c r="N7261" s="34">
        <f t="shared" si="7705"/>
        <v>76.680913484893836</v>
      </c>
      <c r="O7261" s="34">
        <f t="shared" si="7706"/>
        <v>9.4970811430771391</v>
      </c>
      <c r="P7261">
        <f t="shared" si="7707"/>
        <v>69.214961605115107</v>
      </c>
      <c r="Q7261" s="36">
        <f t="shared" si="7708"/>
        <v>74.621528876992528</v>
      </c>
      <c r="R7261" s="34">
        <f t="shared" si="7709"/>
        <v>69.342592491132692</v>
      </c>
      <c r="S7261" s="34">
        <f t="shared" si="7710"/>
        <v>3.1224022729526775</v>
      </c>
      <c r="T7261" s="36">
        <f t="shared" si="7711"/>
        <v>8.4291043163132013E-14</v>
      </c>
      <c r="U7261" s="36">
        <f t="shared" si="7712"/>
        <v>3446.2876697264714</v>
      </c>
      <c r="V7261" s="36">
        <f t="shared" si="7713"/>
        <v>5.9756607841856386E-4</v>
      </c>
      <c r="W7261" s="68">
        <f t="shared" si="7714"/>
        <v>7.2880246638272732</v>
      </c>
      <c r="X7261">
        <f t="shared" si="7715"/>
        <v>11.78253462274073</v>
      </c>
      <c r="Y7261">
        <f t="shared" si="7716"/>
        <v>5.9191933886892012E-3</v>
      </c>
      <c r="Z7261" s="34">
        <f t="shared" si="7717"/>
        <v>1.8175536138477263E-3</v>
      </c>
      <c r="AA7261" s="36">
        <f t="shared" si="7718"/>
        <v>8.199287268942292E-5</v>
      </c>
      <c r="AB7261" s="34">
        <f t="shared" si="7719"/>
        <v>2.2083287929023406E-4</v>
      </c>
      <c r="AC7261" s="36">
        <f t="shared" si="7720"/>
        <v>1.4129090601411305E-2</v>
      </c>
      <c r="AD7261" s="34">
        <f t="shared" si="7721"/>
        <v>0</v>
      </c>
      <c r="AE7261">
        <f t="shared" si="7722"/>
        <v>63.980919176631588</v>
      </c>
      <c r="AF7261" s="36">
        <f t="shared" si="7723"/>
        <v>0</v>
      </c>
      <c r="AG7261" s="34">
        <f t="shared" si="7724"/>
        <v>2.2700359083233321</v>
      </c>
      <c r="AH7261">
        <f t="shared" si="7725"/>
        <v>2.9826738494280747E-3</v>
      </c>
      <c r="AI7261" s="29">
        <f t="shared" si="7726"/>
        <v>2.2700359083233321</v>
      </c>
      <c r="AJ7261">
        <f t="shared" si="7727"/>
        <v>2.2700359083233321</v>
      </c>
      <c r="AK7261" s="36">
        <f t="shared" si="7728"/>
        <v>0</v>
      </c>
      <c r="AL7261" s="36">
        <f t="shared" si="7729"/>
        <v>-2.0633338540586951E-7</v>
      </c>
      <c r="AM7261" s="36">
        <f t="shared" si="7730"/>
        <v>-5.7141919998025461E-9</v>
      </c>
      <c r="AN7261" s="37">
        <f t="shared" si="7731"/>
        <v>2.6610477441831696E-306</v>
      </c>
      <c r="AO7261" s="36">
        <f t="shared" si="7732"/>
        <v>3.4036129775255397E-4</v>
      </c>
      <c r="AP7261" s="36">
        <f t="shared" si="7733"/>
        <v>2.5869924161220646E-5</v>
      </c>
      <c r="AQ7261" s="74">
        <f t="shared" si="7734"/>
        <v>0</v>
      </c>
      <c r="AR7261" s="73">
        <f t="shared" si="7735"/>
        <v>0</v>
      </c>
      <c r="AS7261" s="72">
        <f t="shared" si="7736"/>
        <v>3.9429431254535424E-11</v>
      </c>
      <c r="AT7261" s="37">
        <f t="shared" si="7737"/>
        <v>1.3767218635189329E-294</v>
      </c>
      <c r="AU7261" s="37">
        <f t="shared" si="7738"/>
        <v>5.2772687427589653E-4</v>
      </c>
      <c r="AV7261" s="34">
        <f t="shared" si="7739"/>
        <v>3.1221347191913196E-4</v>
      </c>
      <c r="AW7261" s="34">
        <f t="shared" si="7740"/>
        <v>0.68538140901489919</v>
      </c>
      <c r="AX7261" s="37">
        <f t="shared" si="7741"/>
        <v>3.4499278500062491</v>
      </c>
      <c r="AY7261" s="7">
        <f t="shared" si="7742"/>
        <v>11.423646136320341</v>
      </c>
      <c r="AZ7261" s="37">
        <f t="shared" si="7743"/>
        <v>10.737952513833523</v>
      </c>
      <c r="BA7261" s="2">
        <f>BE7261*'mass balance'!$B$17+BF7261*'mass balance'!$C$17+BG7261*'mass balance'!$D$17+BH7261*'mass balance'!$E$17</f>
        <v>1.2011590567587803E-4</v>
      </c>
      <c r="BB7261" s="2">
        <f>BE7261*'mass balance'!$B$18+BF7261*'mass balance'!$C$18+BG7261*'mass balance'!$D$18+BH7261*'mass balance'!$E$18</f>
        <v>1.2196384268627614E-4</v>
      </c>
      <c r="BC7261" s="2">
        <f>BE7261*'mass balance'!$B$19+BF7261*'mass balance'!$C$19+BG7261*'mass balance'!$D$19+BH7261*'mass balance'!$E$19</f>
        <v>-1.524548033578452E-4</v>
      </c>
      <c r="BD7261" s="2">
        <f>BE7261*'mass balance'!$B$20+BF7261*'mass balance'!$C$20+BG7261*'mass balance'!$D$20+BH7261*'mass balance'!$E$20</f>
        <v>5.5438110311943696E-6</v>
      </c>
      <c r="BE7261" s="2">
        <f>N7261*'mass balance'!$H$11+R7261*'mass balance'!$I$11+S7261*'mass balance'!$J$11</f>
        <v>-1.8257360353546149E-4</v>
      </c>
      <c r="BF7261" s="2">
        <f>N7261*'mass balance'!$H$12+R7261*'mass balance'!$I$12+S7261*'mass balance'!$J$12</f>
        <v>7.5008294362162753E-6</v>
      </c>
      <c r="BG7261" s="2">
        <f>N7261*'mass balance'!$H$13+R7261*'mass balance'!$I$13+S7261*'mass balance'!$J$13</f>
        <v>7.268825380704246E-6</v>
      </c>
      <c r="BH7261" s="2">
        <f>N7261*'mass balance'!$H$14+R7261*'mass balance'!$I$14+S7261*'mass balance'!$J$14</f>
        <v>1.99689878866911E-5</v>
      </c>
      <c r="BI7261" s="36">
        <f t="shared" si="7744"/>
        <v>1.984873985993231E-16</v>
      </c>
      <c r="BJ7261" s="36">
        <f t="shared" si="7745"/>
        <v>4.0316407120354784E-19</v>
      </c>
      <c r="BK7261" s="36">
        <f t="shared" si="7746"/>
        <v>2.2817771005198936E-15</v>
      </c>
      <c r="BL7261" s="36">
        <f t="shared" si="7747"/>
        <v>1.8436658714278779E-15</v>
      </c>
      <c r="BM7261" s="36">
        <f t="shared" si="7748"/>
        <v>5.3432842968134235E-12</v>
      </c>
      <c r="BN7261" s="36">
        <f t="shared" ca="1" si="7692"/>
        <v>0.38705554270700249</v>
      </c>
      <c r="BO7261" s="36">
        <f t="shared" ca="1" si="7749"/>
        <v>1</v>
      </c>
      <c r="BP7261" s="36">
        <f t="shared" si="7750"/>
        <v>-5.3432842344879469E-12</v>
      </c>
      <c r="BQ7261" s="36">
        <f t="shared" si="7751"/>
        <v>0.99999998833573633</v>
      </c>
      <c r="BR7261" s="2">
        <f t="shared" si="7695"/>
        <v>-5</v>
      </c>
      <c r="BS7261">
        <v>0</v>
      </c>
      <c r="BT7261" s="37">
        <f t="shared" si="7752"/>
        <v>0.15283594036623982</v>
      </c>
      <c r="BU7261" s="34">
        <f t="shared" si="7753"/>
        <v>-5</v>
      </c>
      <c r="BV7261" s="34">
        <f t="shared" si="7754"/>
        <v>-5</v>
      </c>
      <c r="BW7261" s="34">
        <f t="shared" si="7755"/>
        <v>-5</v>
      </c>
      <c r="BX7261" s="34">
        <f t="shared" si="7756"/>
        <v>-5</v>
      </c>
      <c r="BY7261" s="34">
        <f t="shared" si="7757"/>
        <v>6.2542421125594023</v>
      </c>
      <c r="BZ7261" s="36">
        <f t="shared" si="7758"/>
        <v>1.524548033578452E-4</v>
      </c>
      <c r="CA7261" s="34">
        <f t="shared" si="7759"/>
        <v>1.4233247927791062E-2</v>
      </c>
    </row>
    <row r="7262" spans="1:79" x14ac:dyDescent="0.2">
      <c r="A7262" s="75">
        <f t="shared" si="7693"/>
        <v>19.802739726024253</v>
      </c>
      <c r="B7262" s="34">
        <f t="shared" si="7696"/>
        <v>7227.9999999988522</v>
      </c>
      <c r="C7262">
        <f t="shared" si="7694"/>
        <v>15</v>
      </c>
      <c r="D7262" s="35">
        <f t="shared" si="7697"/>
        <v>3000</v>
      </c>
      <c r="E7262" s="27">
        <v>0</v>
      </c>
      <c r="F7262" s="64">
        <f t="shared" si="7698"/>
        <v>0.46593146951268899</v>
      </c>
      <c r="G7262" s="34">
        <v>0</v>
      </c>
      <c r="H7262" s="34">
        <f t="shared" si="7699"/>
        <v>1</v>
      </c>
      <c r="I7262" s="34">
        <f t="shared" si="7700"/>
        <v>6192.2292298236371</v>
      </c>
      <c r="J7262" s="34">
        <f t="shared" si="7701"/>
        <v>23277.910065419364</v>
      </c>
      <c r="K7262" s="34">
        <f t="shared" si="7702"/>
        <v>20657.109501797531</v>
      </c>
      <c r="L7262" s="36">
        <f t="shared" si="7703"/>
        <v>2551.017780466992</v>
      </c>
      <c r="M7262" s="34">
        <f t="shared" si="7704"/>
        <v>20.399243190166207</v>
      </c>
      <c r="N7262" s="34">
        <f t="shared" si="7705"/>
        <v>76.685104953201446</v>
      </c>
      <c r="O7262" s="34">
        <f t="shared" si="7706"/>
        <v>9.4970811430771391</v>
      </c>
      <c r="P7262">
        <f t="shared" si="7707"/>
        <v>69.2206367386502</v>
      </c>
      <c r="Q7262" s="36">
        <f t="shared" si="7708"/>
        <v>74.62636887447033</v>
      </c>
      <c r="R7262" s="34">
        <f t="shared" si="7709"/>
        <v>69.348275032283922</v>
      </c>
      <c r="S7262" s="34">
        <f t="shared" si="7710"/>
        <v>3.1214189845725921</v>
      </c>
      <c r="T7262" s="36">
        <f t="shared" si="7711"/>
        <v>8.4288739534127993E-14</v>
      </c>
      <c r="U7262" s="36">
        <f t="shared" si="7712"/>
        <v>3446.2876697264714</v>
      </c>
      <c r="V7262" s="36">
        <f t="shared" si="7713"/>
        <v>5.9737789645804697E-4</v>
      </c>
      <c r="W7262" s="68">
        <f t="shared" si="7714"/>
        <v>7.288622229905692</v>
      </c>
      <c r="X7262">
        <f t="shared" si="7715"/>
        <v>11.782856641893559</v>
      </c>
      <c r="Y7262">
        <f t="shared" si="7716"/>
        <v>5.9191933886892012E-3</v>
      </c>
      <c r="Z7262" s="34">
        <f t="shared" si="7717"/>
        <v>1.8175536138477263E-3</v>
      </c>
      <c r="AA7262" s="36">
        <f t="shared" si="7718"/>
        <v>8.1960331817852554E-5</v>
      </c>
      <c r="AB7262" s="34">
        <f t="shared" si="7719"/>
        <v>2.2083287929023406E-4</v>
      </c>
      <c r="AC7262" s="36">
        <f t="shared" si="7720"/>
        <v>1.4129090601411305E-2</v>
      </c>
      <c r="AD7262" s="34">
        <f t="shared" si="7721"/>
        <v>0</v>
      </c>
      <c r="AE7262">
        <f t="shared" si="7722"/>
        <v>63.980919176631588</v>
      </c>
      <c r="AF7262" s="36">
        <f t="shared" si="7723"/>
        <v>0</v>
      </c>
      <c r="AG7262" s="34">
        <f t="shared" si="7724"/>
        <v>2.2701840606461272</v>
      </c>
      <c r="AH7262">
        <f t="shared" si="7725"/>
        <v>2.9816924797518851E-3</v>
      </c>
      <c r="AI7262" s="29">
        <f t="shared" si="7726"/>
        <v>2.2701840606461272</v>
      </c>
      <c r="AJ7262">
        <f t="shared" si="7727"/>
        <v>0</v>
      </c>
      <c r="AK7262" s="36">
        <f t="shared" si="7728"/>
        <v>0</v>
      </c>
      <c r="AL7262" s="36">
        <f t="shared" si="7729"/>
        <v>-2.0620830224801882E-7</v>
      </c>
      <c r="AM7262" s="36">
        <f t="shared" si="7730"/>
        <v>-5.7129298395423488E-9</v>
      </c>
      <c r="AN7262" s="37">
        <f t="shared" si="7731"/>
        <v>2.6610477441831696E-306</v>
      </c>
      <c r="AO7262" s="36">
        <f t="shared" si="7732"/>
        <v>3.401549643671481E-4</v>
      </c>
      <c r="AP7262" s="36">
        <f t="shared" si="7733"/>
        <v>2.5864209969220845E-5</v>
      </c>
      <c r="AQ7262" s="74">
        <f t="shared" si="7734"/>
        <v>0</v>
      </c>
      <c r="AR7262" s="73">
        <f t="shared" si="7735"/>
        <v>0</v>
      </c>
      <c r="AS7262" s="72">
        <f t="shared" si="7736"/>
        <v>3.9357766140482458E-11</v>
      </c>
      <c r="AT7262" s="37">
        <f t="shared" si="7737"/>
        <v>1.3792286859086015E-294</v>
      </c>
      <c r="AU7262" s="37">
        <f t="shared" si="7738"/>
        <v>5.2761030908365719E-4</v>
      </c>
      <c r="AV7262" s="34">
        <f t="shared" si="7739"/>
        <v>4.0955431187396582E-7</v>
      </c>
      <c r="AW7262" s="34">
        <f t="shared" si="7740"/>
        <v>0.68543760540551224</v>
      </c>
      <c r="AX7262" s="37">
        <f t="shared" si="7741"/>
        <v>3.4502107195012428</v>
      </c>
      <c r="AY7262" s="7">
        <f t="shared" si="7742"/>
        <v>11.424270964366759</v>
      </c>
      <c r="AZ7262" s="37">
        <f t="shared" si="7743"/>
        <v>10.738832949406934</v>
      </c>
      <c r="BA7262" s="2">
        <f>BE7262*'mass balance'!$B$17+BF7262*'mass balance'!$C$17+BG7262*'mass balance'!$D$17+BH7262*'mass balance'!$E$17</f>
        <v>1.2012575786022906E-4</v>
      </c>
      <c r="BB7262" s="2">
        <f>BE7262*'mass balance'!$B$18+BF7262*'mass balance'!$C$18+BG7262*'mass balance'!$D$18+BH7262*'mass balance'!$E$18</f>
        <v>1.2197384644269413E-4</v>
      </c>
      <c r="BC7262" s="2">
        <f>BE7262*'mass balance'!$B$19+BF7262*'mass balance'!$C$19+BG7262*'mass balance'!$D$19+BH7262*'mass balance'!$E$19</f>
        <v>-1.5246730805336763E-4</v>
      </c>
      <c r="BD7262" s="2">
        <f>BE7262*'mass balance'!$B$20+BF7262*'mass balance'!$C$20+BG7262*'mass balance'!$D$20+BH7262*'mass balance'!$E$20</f>
        <v>5.5442657473951866E-6</v>
      </c>
      <c r="BE7262" s="2">
        <f>N7262*'mass balance'!$H$11+R7262*'mass balance'!$I$11+S7262*'mass balance'!$J$11</f>
        <v>-1.8258358322190818E-4</v>
      </c>
      <c r="BF7262" s="2">
        <f>N7262*'mass balance'!$H$12+R7262*'mass balance'!$I$12+S7262*'mass balance'!$J$12</f>
        <v>7.498467319557086E-6</v>
      </c>
      <c r="BG7262" s="2">
        <f>N7262*'mass balance'!$H$13+R7262*'mass balance'!$I$13+S7262*'mass balance'!$J$13</f>
        <v>7.2679498902498974E-6</v>
      </c>
      <c r="BH7262" s="2">
        <f>N7262*'mass balance'!$H$14+R7262*'mass balance'!$I$14+S7262*'mass balance'!$J$14</f>
        <v>1.9970079414896205E-5</v>
      </c>
      <c r="BI7262" s="36">
        <f t="shared" si="7744"/>
        <v>1.984873985993231E-16</v>
      </c>
      <c r="BJ7262" s="36">
        <f t="shared" si="7745"/>
        <v>4.0319530878504164E-19</v>
      </c>
      <c r="BK7262" s="36">
        <f t="shared" si="7746"/>
        <v>2.282180264591097E-15</v>
      </c>
      <c r="BL7262" s="36">
        <f t="shared" si="7747"/>
        <v>1.8440918031605641E-15</v>
      </c>
      <c r="BM7262" s="36">
        <f t="shared" si="7748"/>
        <v>5.3451279626848517E-12</v>
      </c>
      <c r="BN7262" s="36">
        <f t="shared" ca="1" si="7692"/>
        <v>0.86024474103527848</v>
      </c>
      <c r="BO7262" s="36">
        <f t="shared" ca="1" si="7749"/>
        <v>1</v>
      </c>
      <c r="BP7262" s="36">
        <f t="shared" si="7750"/>
        <v>-5.3451279003093097E-12</v>
      </c>
      <c r="BQ7262" s="36">
        <f t="shared" si="7751"/>
        <v>0.99999998833039305</v>
      </c>
      <c r="BR7262" s="2">
        <f t="shared" si="7695"/>
        <v>-5</v>
      </c>
      <c r="BS7262">
        <v>0</v>
      </c>
      <c r="BT7262" s="37">
        <f t="shared" si="7752"/>
        <v>0.15284847632350104</v>
      </c>
      <c r="BU7262" s="34">
        <f t="shared" si="7753"/>
        <v>-5</v>
      </c>
      <c r="BV7262" s="34">
        <f t="shared" si="7754"/>
        <v>-5</v>
      </c>
      <c r="BW7262" s="34">
        <f t="shared" si="7755"/>
        <v>-5</v>
      </c>
      <c r="BX7262" s="34">
        <f t="shared" si="7756"/>
        <v>-5</v>
      </c>
      <c r="BY7262" s="34">
        <f t="shared" si="7757"/>
        <v>6.2545839767393074</v>
      </c>
      <c r="BZ7262" s="36">
        <f t="shared" si="7758"/>
        <v>1.5246730805336763E-4</v>
      </c>
      <c r="CA7262" s="34">
        <f t="shared" si="7759"/>
        <v>1.4233248346780764E-2</v>
      </c>
    </row>
    <row r="7263" spans="1:79" x14ac:dyDescent="0.2">
      <c r="A7263" s="75">
        <f t="shared" si="7693"/>
        <v>19.80547945205165</v>
      </c>
      <c r="B7263" s="34">
        <f t="shared" si="7696"/>
        <v>7228.9999999988522</v>
      </c>
      <c r="C7263">
        <f t="shared" si="7694"/>
        <v>15</v>
      </c>
      <c r="D7263" s="35">
        <f t="shared" si="7697"/>
        <v>3000</v>
      </c>
      <c r="E7263" s="27">
        <v>0</v>
      </c>
      <c r="F7263" s="64">
        <f t="shared" si="7698"/>
        <v>0.46593146951268899</v>
      </c>
      <c r="G7263" s="34">
        <v>0</v>
      </c>
      <c r="H7263" s="34">
        <f t="shared" si="7699"/>
        <v>1</v>
      </c>
      <c r="I7263" s="34">
        <f t="shared" si="7700"/>
        <v>6192.2292298236371</v>
      </c>
      <c r="J7263" s="34">
        <f t="shared" si="7701"/>
        <v>23279.181958200959</v>
      </c>
      <c r="K7263" s="34">
        <f t="shared" si="7702"/>
        <v>20658.238195412643</v>
      </c>
      <c r="L7263" s="36">
        <f t="shared" si="7703"/>
        <v>2551.2268627307526</v>
      </c>
      <c r="M7263" s="34">
        <f t="shared" si="7704"/>
        <v>20.399243190166207</v>
      </c>
      <c r="N7263" s="34">
        <f t="shared" si="7705"/>
        <v>76.689294987064955</v>
      </c>
      <c r="O7263" s="34">
        <f t="shared" si="7706"/>
        <v>9.4970811430771391</v>
      </c>
      <c r="P7263">
        <f t="shared" si="7707"/>
        <v>69.226310085005935</v>
      </c>
      <c r="Q7263" s="36">
        <f t="shared" si="7708"/>
        <v>74.63120727792564</v>
      </c>
      <c r="R7263" s="34">
        <f t="shared" si="7709"/>
        <v>69.353955783816147</v>
      </c>
      <c r="S7263" s="34">
        <f t="shared" si="7710"/>
        <v>3.1204359381423994</v>
      </c>
      <c r="T7263" s="36">
        <f t="shared" si="7711"/>
        <v>8.4286436882257351E-14</v>
      </c>
      <c r="U7263" s="36">
        <f t="shared" si="7712"/>
        <v>3446.2876697264714</v>
      </c>
      <c r="V7263" s="36">
        <f t="shared" si="7713"/>
        <v>5.9718976080195781E-4</v>
      </c>
      <c r="W7263" s="68">
        <f t="shared" si="7714"/>
        <v>7.2892196078021501</v>
      </c>
      <c r="X7263">
        <f t="shared" si="7715"/>
        <v>11.783178542046082</v>
      </c>
      <c r="Y7263">
        <f t="shared" si="7716"/>
        <v>5.9191933886892012E-3</v>
      </c>
      <c r="Z7263" s="34">
        <f t="shared" si="7717"/>
        <v>1.8175536138477263E-3</v>
      </c>
      <c r="AA7263" s="36">
        <f t="shared" si="7718"/>
        <v>8.1927804749186699E-5</v>
      </c>
      <c r="AB7263" s="34">
        <f t="shared" si="7719"/>
        <v>2.2083287929023406E-4</v>
      </c>
      <c r="AC7263" s="36">
        <f t="shared" si="7720"/>
        <v>1.4129090601411305E-2</v>
      </c>
      <c r="AD7263" s="34">
        <f t="shared" si="7721"/>
        <v>0</v>
      </c>
      <c r="AE7263">
        <f t="shared" si="7722"/>
        <v>63.980919176631588</v>
      </c>
      <c r="AF7263" s="36">
        <f t="shared" si="7723"/>
        <v>0</v>
      </c>
      <c r="AG7263" s="34">
        <f t="shared" si="7724"/>
        <v>2.2703321641758945</v>
      </c>
      <c r="AH7263">
        <f t="shared" si="7725"/>
        <v>2.9807113855313538E-3</v>
      </c>
      <c r="AI7263" s="29">
        <f t="shared" si="7726"/>
        <v>2.2703321641758945</v>
      </c>
      <c r="AJ7263">
        <f t="shared" si="7727"/>
        <v>2.2703321641758945</v>
      </c>
      <c r="AK7263" s="36">
        <f t="shared" si="7728"/>
        <v>0</v>
      </c>
      <c r="AL7263" s="36">
        <f t="shared" si="7729"/>
        <v>-2.0608329491791821E-7</v>
      </c>
      <c r="AM7263" s="36">
        <f t="shared" si="7730"/>
        <v>-5.7116679580702158E-9</v>
      </c>
      <c r="AN7263" s="37">
        <f t="shared" si="7731"/>
        <v>2.6610477441831696E-306</v>
      </c>
      <c r="AO7263" s="36">
        <f t="shared" si="7732"/>
        <v>3.399487560649001E-4</v>
      </c>
      <c r="AP7263" s="36">
        <f t="shared" si="7733"/>
        <v>2.5858497039381301E-5</v>
      </c>
      <c r="AQ7263" s="74">
        <f t="shared" si="7734"/>
        <v>0</v>
      </c>
      <c r="AR7263" s="73">
        <f t="shared" si="7735"/>
        <v>0</v>
      </c>
      <c r="AS7263" s="72">
        <f t="shared" si="7736"/>
        <v>3.9286231281632493E-11</v>
      </c>
      <c r="AT7263" s="37">
        <f t="shared" si="7737"/>
        <v>1.3817400728792936E-294</v>
      </c>
      <c r="AU7263" s="37">
        <f t="shared" si="7738"/>
        <v>5.2749376963853202E-4</v>
      </c>
      <c r="AV7263" s="34">
        <f t="shared" si="7739"/>
        <v>3.1225389497654065E-4</v>
      </c>
      <c r="AW7263" s="34">
        <f t="shared" si="7740"/>
        <v>0.68549378409909179</v>
      </c>
      <c r="AX7263" s="37">
        <f t="shared" si="7741"/>
        <v>3.4504934999166537</v>
      </c>
      <c r="AY7263" s="7">
        <f t="shared" si="7742"/>
        <v>11.425519145712872</v>
      </c>
      <c r="AZ7263" s="37">
        <f t="shared" si="7743"/>
        <v>10.739713107718803</v>
      </c>
      <c r="BA7263" s="2">
        <f>BE7263*'mass balance'!$B$17+BF7263*'mass balance'!$C$17+BG7263*'mass balance'!$D$17+BH7263*'mass balance'!$E$17</f>
        <v>1.2013560694226615E-4</v>
      </c>
      <c r="BB7263" s="2">
        <f>BE7263*'mass balance'!$B$18+BF7263*'mass balance'!$C$18+BG7263*'mass balance'!$D$18+BH7263*'mass balance'!$E$18</f>
        <v>1.2198384704907025E-4</v>
      </c>
      <c r="BC7263" s="2">
        <f>BE7263*'mass balance'!$B$19+BF7263*'mass balance'!$C$19+BG7263*'mass balance'!$D$19+BH7263*'mass balance'!$E$19</f>
        <v>-1.5247980881133777E-4</v>
      </c>
      <c r="BD7263" s="2">
        <f>BE7263*'mass balance'!$B$20+BF7263*'mass balance'!$C$20+BG7263*'mass balance'!$D$20+BH7263*'mass balance'!$E$20</f>
        <v>5.5447203204122845E-6</v>
      </c>
      <c r="BE7263" s="2">
        <f>N7263*'mass balance'!$H$11+R7263*'mass balance'!$I$11+S7263*'mass balance'!$J$11</f>
        <v>-1.8259355949301178E-4</v>
      </c>
      <c r="BF7263" s="2">
        <f>N7263*'mass balance'!$H$12+R7263*'mass balance'!$I$12+S7263*'mass balance'!$J$12</f>
        <v>7.4961057841250144E-6</v>
      </c>
      <c r="BG7263" s="2">
        <f>N7263*'mass balance'!$H$13+R7263*'mass balance'!$I$13+S7263*'mass balance'!$J$13</f>
        <v>7.2670745950110408E-6</v>
      </c>
      <c r="BH7263" s="2">
        <f>N7263*'mass balance'!$H$14+R7263*'mass balance'!$I$14+S7263*'mass balance'!$J$14</f>
        <v>1.9971170569548163E-5</v>
      </c>
      <c r="BI7263" s="36">
        <f t="shared" si="7744"/>
        <v>1.984873985993231E-16</v>
      </c>
      <c r="BJ7263" s="36">
        <f t="shared" si="7745"/>
        <v>4.0322654283304482E-19</v>
      </c>
      <c r="BK7263" s="36">
        <f t="shared" si="7746"/>
        <v>2.282583459899882E-15</v>
      </c>
      <c r="BL7263" s="36">
        <f t="shared" si="7747"/>
        <v>1.8445177774204306E-15</v>
      </c>
      <c r="BM7263" s="36">
        <f t="shared" si="7748"/>
        <v>5.346972054488012E-12</v>
      </c>
      <c r="BN7263" s="36">
        <f t="shared" ca="1" si="7692"/>
        <v>0.36241257601001831</v>
      </c>
      <c r="BO7263" s="36">
        <f t="shared" ca="1" si="7749"/>
        <v>1</v>
      </c>
      <c r="BP7263" s="36">
        <f t="shared" si="7750"/>
        <v>-5.3469719920623689E-12</v>
      </c>
      <c r="BQ7263" s="36">
        <f t="shared" si="7751"/>
        <v>0.99999998832504788</v>
      </c>
      <c r="BR7263" s="2">
        <f t="shared" si="7695"/>
        <v>-5</v>
      </c>
      <c r="BS7263">
        <v>0</v>
      </c>
      <c r="BT7263" s="37">
        <f t="shared" si="7752"/>
        <v>0.15286100833336611</v>
      </c>
      <c r="BU7263" s="34">
        <f t="shared" si="7753"/>
        <v>-5</v>
      </c>
      <c r="BV7263" s="34">
        <f t="shared" si="7754"/>
        <v>-5</v>
      </c>
      <c r="BW7263" s="34">
        <f t="shared" si="7755"/>
        <v>-5</v>
      </c>
      <c r="BX7263" s="34">
        <f t="shared" si="7756"/>
        <v>-5</v>
      </c>
      <c r="BY7263" s="34">
        <f t="shared" si="7757"/>
        <v>6.2549257239232059</v>
      </c>
      <c r="BZ7263" s="36">
        <f t="shared" si="7758"/>
        <v>1.5247980881133777E-4</v>
      </c>
      <c r="CA7263" s="34">
        <f t="shared" si="7759"/>
        <v>1.4233248765602729E-2</v>
      </c>
    </row>
    <row r="7264" spans="1:79" x14ac:dyDescent="0.2">
      <c r="A7264" s="75">
        <f t="shared" si="7693"/>
        <v>19.808219178079046</v>
      </c>
      <c r="B7264" s="34">
        <f t="shared" si="7696"/>
        <v>7229.9999999988522</v>
      </c>
      <c r="C7264">
        <f t="shared" si="7694"/>
        <v>15</v>
      </c>
      <c r="D7264" s="35">
        <f t="shared" si="7697"/>
        <v>3000</v>
      </c>
      <c r="E7264" s="27">
        <v>0</v>
      </c>
      <c r="F7264" s="64">
        <f t="shared" si="7698"/>
        <v>0.46593146951268899</v>
      </c>
      <c r="G7264" s="34">
        <v>0</v>
      </c>
      <c r="H7264" s="34">
        <f t="shared" si="7699"/>
        <v>1</v>
      </c>
      <c r="I7264" s="34">
        <f t="shared" si="7700"/>
        <v>6192.2292298236371</v>
      </c>
      <c r="J7264" s="34">
        <f t="shared" si="7701"/>
        <v>23280.453415689528</v>
      </c>
      <c r="K7264" s="34">
        <f t="shared" si="7702"/>
        <v>20659.366502743258</v>
      </c>
      <c r="L7264" s="36">
        <f t="shared" si="7703"/>
        <v>2551.4358791470331</v>
      </c>
      <c r="M7264" s="34">
        <f t="shared" si="7704"/>
        <v>20.399243190166207</v>
      </c>
      <c r="N7264" s="34">
        <f t="shared" si="7705"/>
        <v>76.693483586929815</v>
      </c>
      <c r="O7264" s="34">
        <f t="shared" si="7706"/>
        <v>9.4970811430771391</v>
      </c>
      <c r="P7264">
        <f t="shared" si="7707"/>
        <v>69.231981644622081</v>
      </c>
      <c r="Q7264" s="36">
        <f t="shared" si="7708"/>
        <v>74.63604408780715</v>
      </c>
      <c r="R7264" s="34">
        <f t="shared" si="7709"/>
        <v>69.359634746169817</v>
      </c>
      <c r="S7264" s="34">
        <f t="shared" si="7710"/>
        <v>3.1194531336572902</v>
      </c>
      <c r="T7264" s="36">
        <f t="shared" si="7711"/>
        <v>8.4284135207055706E-14</v>
      </c>
      <c r="U7264" s="36">
        <f t="shared" si="7712"/>
        <v>3446.2876697264714</v>
      </c>
      <c r="V7264" s="36">
        <f t="shared" si="7713"/>
        <v>5.9700167144937288E-4</v>
      </c>
      <c r="W7264" s="68">
        <f t="shared" si="7714"/>
        <v>7.2898167975629518</v>
      </c>
      <c r="X7264">
        <f t="shared" si="7715"/>
        <v>11.783500323242272</v>
      </c>
      <c r="Y7264">
        <f t="shared" si="7716"/>
        <v>5.9191933886892012E-3</v>
      </c>
      <c r="Z7264" s="34">
        <f t="shared" si="7717"/>
        <v>1.8175536138477263E-3</v>
      </c>
      <c r="AA7264" s="36">
        <f t="shared" si="7718"/>
        <v>8.189529147686615E-5</v>
      </c>
      <c r="AB7264" s="34">
        <f t="shared" si="7719"/>
        <v>2.2083287929023406E-4</v>
      </c>
      <c r="AC7264" s="36">
        <f t="shared" si="7720"/>
        <v>1.4129090601411305E-2</v>
      </c>
      <c r="AD7264" s="34">
        <f t="shared" si="7721"/>
        <v>0</v>
      </c>
      <c r="AE7264">
        <f t="shared" si="7722"/>
        <v>63.980919176631588</v>
      </c>
      <c r="AF7264" s="36">
        <f t="shared" si="7723"/>
        <v>0</v>
      </c>
      <c r="AG7264" s="34">
        <f t="shared" si="7724"/>
        <v>2.2704802189263673</v>
      </c>
      <c r="AH7264">
        <f t="shared" si="7725"/>
        <v>2.9797305667278451E-3</v>
      </c>
      <c r="AI7264" s="29">
        <f t="shared" si="7726"/>
        <v>2.2704802189263673</v>
      </c>
      <c r="AJ7264">
        <f t="shared" si="7727"/>
        <v>0</v>
      </c>
      <c r="AK7264" s="36">
        <f t="shared" si="7728"/>
        <v>0</v>
      </c>
      <c r="AL7264" s="36">
        <f t="shared" si="7729"/>
        <v>-2.0595836336959946E-7</v>
      </c>
      <c r="AM7264" s="36">
        <f t="shared" si="7730"/>
        <v>-5.7104063553245657E-9</v>
      </c>
      <c r="AN7264" s="37">
        <f t="shared" si="7731"/>
        <v>2.6610477441831696E-306</v>
      </c>
      <c r="AO7264" s="36">
        <f t="shared" si="7732"/>
        <v>3.3974267276998217E-4</v>
      </c>
      <c r="AP7264" s="36">
        <f t="shared" si="7733"/>
        <v>2.5852785371423232E-5</v>
      </c>
      <c r="AQ7264" s="74">
        <f t="shared" si="7734"/>
        <v>0</v>
      </c>
      <c r="AR7264" s="73">
        <f t="shared" si="7735"/>
        <v>0</v>
      </c>
      <c r="AS7264" s="72">
        <f t="shared" si="7736"/>
        <v>3.9214826441239671E-11</v>
      </c>
      <c r="AT7264" s="37">
        <f t="shared" si="7737"/>
        <v>1.3842560327424886E-294</v>
      </c>
      <c r="AU7264" s="37">
        <f t="shared" si="7738"/>
        <v>5.2737725593483386E-4</v>
      </c>
      <c r="AV7264" s="34">
        <f t="shared" si="7739"/>
        <v>4.0928483071721543E-7</v>
      </c>
      <c r="AW7264" s="34">
        <f t="shared" si="7740"/>
        <v>0.68554994509999223</v>
      </c>
      <c r="AX7264" s="37">
        <f t="shared" si="7741"/>
        <v>3.4507761912744037</v>
      </c>
      <c r="AY7264" s="7">
        <f t="shared" si="7742"/>
        <v>11.426143343222179</v>
      </c>
      <c r="AZ7264" s="37">
        <f t="shared" si="7743"/>
        <v>10.740592988837356</v>
      </c>
      <c r="BA7264" s="2">
        <f>BE7264*'mass balance'!$B$17+BF7264*'mass balance'!$C$17+BG7264*'mass balance'!$D$17+BH7264*'mass balance'!$E$17</f>
        <v>1.2014545292275235E-4</v>
      </c>
      <c r="BB7264" s="2">
        <f>BE7264*'mass balance'!$B$18+BF7264*'mass balance'!$C$18+BG7264*'mass balance'!$D$18+BH7264*'mass balance'!$E$18</f>
        <v>1.2199384450617928E-4</v>
      </c>
      <c r="BC7264" s="2">
        <f>BE7264*'mass balance'!$B$19+BF7264*'mass balance'!$C$19+BG7264*'mass balance'!$D$19+BH7264*'mass balance'!$E$19</f>
        <v>-1.524923056327241E-4</v>
      </c>
      <c r="BD7264" s="2">
        <f>BE7264*'mass balance'!$B$20+BF7264*'mass balance'!$C$20+BG7264*'mass balance'!$D$20+BH7264*'mass balance'!$E$20</f>
        <v>5.5451747502808778E-6</v>
      </c>
      <c r="BE7264" s="2">
        <f>N7264*'mass balance'!$H$11+R7264*'mass balance'!$I$11+S7264*'mass balance'!$J$11</f>
        <v>-1.8260353234983288E-4</v>
      </c>
      <c r="BF7264" s="2">
        <f>N7264*'mass balance'!$H$12+R7264*'mass balance'!$I$12+S7264*'mass balance'!$J$12</f>
        <v>7.4937448299085096E-6</v>
      </c>
      <c r="BG7264" s="2">
        <f>N7264*'mass balance'!$H$13+R7264*'mass balance'!$I$13+S7264*'mass balance'!$J$13</f>
        <v>7.2661994950046811E-6</v>
      </c>
      <c r="BH7264" s="2">
        <f>N7264*'mass balance'!$H$14+R7264*'mass balance'!$I$14+S7264*'mass balance'!$J$14</f>
        <v>1.9972261350762969E-5</v>
      </c>
      <c r="BI7264" s="36">
        <f t="shared" si="7744"/>
        <v>1.984873985993231E-16</v>
      </c>
      <c r="BJ7264" s="36">
        <f t="shared" si="7745"/>
        <v>4.0325777334713508E-19</v>
      </c>
      <c r="BK7264" s="36">
        <f t="shared" si="7746"/>
        <v>2.2829866864427152E-15</v>
      </c>
      <c r="BL7264" s="36">
        <f t="shared" si="7747"/>
        <v>1.8449437942007455E-15</v>
      </c>
      <c r="BM7264" s="36">
        <f t="shared" si="7748"/>
        <v>5.348816572265432E-12</v>
      </c>
      <c r="BN7264" s="36">
        <f t="shared" ca="1" si="7692"/>
        <v>0.88344726296583642</v>
      </c>
      <c r="BO7264" s="36">
        <f t="shared" ca="1" si="7749"/>
        <v>1</v>
      </c>
      <c r="BP7264" s="36">
        <f t="shared" si="7750"/>
        <v>-5.3488165097896549E-12</v>
      </c>
      <c r="BQ7264" s="36">
        <f t="shared" si="7751"/>
        <v>0.99999998831970094</v>
      </c>
      <c r="BR7264" s="2">
        <f t="shared" si="7695"/>
        <v>-5</v>
      </c>
      <c r="BS7264">
        <v>0</v>
      </c>
      <c r="BT7264" s="37">
        <f t="shared" si="7752"/>
        <v>0.1528735363968059</v>
      </c>
      <c r="BU7264" s="34">
        <f t="shared" si="7753"/>
        <v>-5</v>
      </c>
      <c r="BV7264" s="34">
        <f t="shared" si="7754"/>
        <v>-5</v>
      </c>
      <c r="BW7264" s="34">
        <f t="shared" si="7755"/>
        <v>-5</v>
      </c>
      <c r="BX7264" s="34">
        <f t="shared" si="7756"/>
        <v>-5</v>
      </c>
      <c r="BY7264" s="34">
        <f t="shared" si="7757"/>
        <v>6.2552673541474286</v>
      </c>
      <c r="BZ7264" s="36">
        <f t="shared" si="7758"/>
        <v>1.524923056327241E-4</v>
      </c>
      <c r="CA7264" s="34">
        <f t="shared" si="7759"/>
        <v>1.4233249184257014E-2</v>
      </c>
    </row>
    <row r="7265" spans="1:79" x14ac:dyDescent="0.2">
      <c r="A7265" s="75">
        <f t="shared" si="7693"/>
        <v>19.810958904106442</v>
      </c>
      <c r="B7265" s="34">
        <f t="shared" si="7696"/>
        <v>7230.9999999988513</v>
      </c>
      <c r="C7265">
        <f t="shared" si="7694"/>
        <v>15</v>
      </c>
      <c r="D7265" s="35">
        <f t="shared" si="7697"/>
        <v>3000</v>
      </c>
      <c r="E7265" s="27">
        <v>0</v>
      </c>
      <c r="F7265" s="64">
        <f t="shared" si="7698"/>
        <v>0.46593146951268899</v>
      </c>
      <c r="G7265" s="34">
        <v>0</v>
      </c>
      <c r="H7265" s="34">
        <f t="shared" si="7699"/>
        <v>1</v>
      </c>
      <c r="I7265" s="34">
        <f t="shared" si="7700"/>
        <v>6192.2292298236371</v>
      </c>
      <c r="J7265" s="34">
        <f t="shared" si="7701"/>
        <v>23281.724438020257</v>
      </c>
      <c r="K7265" s="34">
        <f t="shared" si="7702"/>
        <v>20660.494423909349</v>
      </c>
      <c r="L7265" s="36">
        <f t="shared" si="7703"/>
        <v>2551.6448297320403</v>
      </c>
      <c r="M7265" s="34">
        <f t="shared" si="7704"/>
        <v>20.399243190166207</v>
      </c>
      <c r="N7265" s="34">
        <f t="shared" si="7705"/>
        <v>76.697670753241397</v>
      </c>
      <c r="O7265" s="34">
        <f t="shared" si="7706"/>
        <v>9.4970811430771391</v>
      </c>
      <c r="P7265">
        <f t="shared" si="7707"/>
        <v>69.237651417938395</v>
      </c>
      <c r="Q7265" s="36">
        <f t="shared" si="7708"/>
        <v>74.640879304563384</v>
      </c>
      <c r="R7265" s="34">
        <f t="shared" si="7709"/>
        <v>69.36531191978537</v>
      </c>
      <c r="S7265" s="34">
        <f t="shared" si="7710"/>
        <v>3.1184705711123026</v>
      </c>
      <c r="T7265" s="36">
        <f t="shared" si="7711"/>
        <v>8.4281834508058955E-14</v>
      </c>
      <c r="U7265" s="36">
        <f t="shared" si="7712"/>
        <v>3446.2876697264714</v>
      </c>
      <c r="V7265" s="36">
        <f t="shared" si="7713"/>
        <v>5.9681362839935227E-4</v>
      </c>
      <c r="W7265" s="68">
        <f t="shared" si="7714"/>
        <v>7.2904137992344014</v>
      </c>
      <c r="X7265">
        <f t="shared" si="7715"/>
        <v>11.783821985526085</v>
      </c>
      <c r="Y7265">
        <f t="shared" si="7716"/>
        <v>5.9191933886892012E-3</v>
      </c>
      <c r="Z7265" s="34">
        <f t="shared" si="7717"/>
        <v>1.8175536138477263E-3</v>
      </c>
      <c r="AA7265" s="36">
        <f t="shared" si="7718"/>
        <v>8.1862791994334572E-5</v>
      </c>
      <c r="AB7265" s="34">
        <f t="shared" si="7719"/>
        <v>2.2083287929023406E-4</v>
      </c>
      <c r="AC7265" s="36">
        <f t="shared" si="7720"/>
        <v>1.4129090601411305E-2</v>
      </c>
      <c r="AD7265" s="34">
        <f t="shared" si="7721"/>
        <v>0</v>
      </c>
      <c r="AE7265">
        <f t="shared" si="7722"/>
        <v>63.980919176631588</v>
      </c>
      <c r="AF7265" s="36">
        <f t="shared" si="7723"/>
        <v>0</v>
      </c>
      <c r="AG7265" s="34">
        <f t="shared" si="7724"/>
        <v>2.2706282249112757</v>
      </c>
      <c r="AH7265">
        <f t="shared" si="7725"/>
        <v>2.9787500232996145E-3</v>
      </c>
      <c r="AI7265" s="29">
        <f t="shared" si="7726"/>
        <v>2.2706282249112757</v>
      </c>
      <c r="AJ7265">
        <f t="shared" si="7727"/>
        <v>2.2706282249112757</v>
      </c>
      <c r="AK7265" s="36">
        <f t="shared" si="7728"/>
        <v>0</v>
      </c>
      <c r="AL7265" s="36">
        <f t="shared" si="7729"/>
        <v>-2.0583350755712221E-7</v>
      </c>
      <c r="AM7265" s="36">
        <f t="shared" si="7730"/>
        <v>-5.7091450312438359E-9</v>
      </c>
      <c r="AN7265" s="37">
        <f t="shared" si="7731"/>
        <v>2.6610477441831696E-306</v>
      </c>
      <c r="AO7265" s="36">
        <f t="shared" si="7732"/>
        <v>3.3953671440661257E-4</v>
      </c>
      <c r="AP7265" s="36">
        <f t="shared" si="7733"/>
        <v>2.5847074965067907E-5</v>
      </c>
      <c r="AQ7265" s="74">
        <f t="shared" si="7734"/>
        <v>0</v>
      </c>
      <c r="AR7265" s="73">
        <f t="shared" si="7735"/>
        <v>0</v>
      </c>
      <c r="AS7265" s="72">
        <f t="shared" si="7736"/>
        <v>3.9143551382988477E-11</v>
      </c>
      <c r="AT7265" s="37">
        <f t="shared" si="7737"/>
        <v>1.3867765738247974E-294</v>
      </c>
      <c r="AU7265" s="37">
        <f t="shared" si="7738"/>
        <v>5.2726076796687693E-4</v>
      </c>
      <c r="AV7265" s="34">
        <f t="shared" si="7739"/>
        <v>3.1229429138469167E-4</v>
      </c>
      <c r="AW7265" s="34">
        <f t="shared" si="7740"/>
        <v>0.68560608841256809</v>
      </c>
      <c r="AX7265" s="37">
        <f t="shared" si="7741"/>
        <v>3.4510587935964097</v>
      </c>
      <c r="AY7265" s="7">
        <f t="shared" si="7742"/>
        <v>11.427390975534763</v>
      </c>
      <c r="AZ7265" s="37">
        <f t="shared" si="7743"/>
        <v>10.74147259283081</v>
      </c>
      <c r="BA7265" s="2">
        <f>BE7265*'mass balance'!$B$17+BF7265*'mass balance'!$C$17+BG7265*'mass balance'!$D$17+BH7265*'mass balance'!$E$17</f>
        <v>1.2015529580245083E-4</v>
      </c>
      <c r="BB7265" s="2">
        <f>BE7265*'mass balance'!$B$18+BF7265*'mass balance'!$C$18+BG7265*'mass balance'!$D$18+BH7265*'mass balance'!$E$18</f>
        <v>1.2200383881479625E-4</v>
      </c>
      <c r="BC7265" s="2">
        <f>BE7265*'mass balance'!$B$19+BF7265*'mass balance'!$C$19+BG7265*'mass balance'!$D$19+BH7265*'mass balance'!$E$19</f>
        <v>-1.5250479851849533E-4</v>
      </c>
      <c r="BD7265" s="2">
        <f>BE7265*'mass balance'!$B$20+BF7265*'mass balance'!$C$20+BG7265*'mass balance'!$D$20+BH7265*'mass balance'!$E$20</f>
        <v>5.545629037036193E-6</v>
      </c>
      <c r="BE7265" s="2">
        <f>N7265*'mass balance'!$H$11+R7265*'mass balance'!$I$11+S7265*'mass balance'!$J$11</f>
        <v>-1.8261350179343187E-4</v>
      </c>
      <c r="BF7265" s="2">
        <f>N7265*'mass balance'!$H$12+R7265*'mass balance'!$I$12+S7265*'mass balance'!$J$12</f>
        <v>7.4913844568956513E-6</v>
      </c>
      <c r="BG7265" s="2">
        <f>N7265*'mass balance'!$H$13+R7265*'mass balance'!$I$13+S7265*'mass balance'!$J$13</f>
        <v>7.2653245902478031E-6</v>
      </c>
      <c r="BH7265" s="2">
        <f>N7265*'mass balance'!$H$14+R7265*'mass balance'!$I$14+S7265*'mass balance'!$J$14</f>
        <v>1.997335175865661E-5</v>
      </c>
      <c r="BI7265" s="36">
        <f t="shared" si="7744"/>
        <v>1.984873985993231E-16</v>
      </c>
      <c r="BJ7265" s="36">
        <f t="shared" si="7745"/>
        <v>4.0328900032689173E-19</v>
      </c>
      <c r="BK7265" s="36">
        <f t="shared" si="7746"/>
        <v>2.2833899442160622E-15</v>
      </c>
      <c r="BL7265" s="36">
        <f t="shared" si="7747"/>
        <v>1.8453698534947815E-15</v>
      </c>
      <c r="BM7265" s="36">
        <f t="shared" si="7748"/>
        <v>5.3506615160596326E-12</v>
      </c>
      <c r="BN7265" s="36">
        <f t="shared" ca="1" si="7692"/>
        <v>0.50839474787614714</v>
      </c>
      <c r="BO7265" s="36">
        <f t="shared" ca="1" si="7749"/>
        <v>1</v>
      </c>
      <c r="BP7265" s="36">
        <f t="shared" si="7750"/>
        <v>-5.3506614535336859E-12</v>
      </c>
      <c r="BQ7265" s="36">
        <f t="shared" si="7751"/>
        <v>0.99999998831435211</v>
      </c>
      <c r="BR7265" s="2">
        <f t="shared" si="7695"/>
        <v>-5</v>
      </c>
      <c r="BS7265">
        <v>0</v>
      </c>
      <c r="BT7265" s="37">
        <f t="shared" si="7752"/>
        <v>0.15288606051479156</v>
      </c>
      <c r="BU7265" s="34">
        <f t="shared" si="7753"/>
        <v>-5</v>
      </c>
      <c r="BV7265" s="34">
        <f t="shared" si="7754"/>
        <v>-5</v>
      </c>
      <c r="BW7265" s="34">
        <f t="shared" si="7755"/>
        <v>-5</v>
      </c>
      <c r="BX7265" s="34">
        <f t="shared" si="7756"/>
        <v>-5</v>
      </c>
      <c r="BY7265" s="34">
        <f t="shared" si="7757"/>
        <v>6.2556088674483012</v>
      </c>
      <c r="BZ7265" s="36">
        <f t="shared" si="7758"/>
        <v>1.5250479851849533E-4</v>
      </c>
      <c r="CA7265" s="34">
        <f t="shared" si="7759"/>
        <v>1.4233249602743709E-2</v>
      </c>
    </row>
    <row r="7266" spans="1:79" x14ac:dyDescent="0.2">
      <c r="A7266" s="75">
        <f t="shared" si="7693"/>
        <v>19.813698630133839</v>
      </c>
      <c r="B7266" s="34">
        <f t="shared" si="7696"/>
        <v>7231.9999999988513</v>
      </c>
      <c r="C7266">
        <f t="shared" si="7694"/>
        <v>15</v>
      </c>
      <c r="D7266" s="35">
        <f t="shared" si="7697"/>
        <v>3000</v>
      </c>
      <c r="E7266" s="27">
        <v>0</v>
      </c>
      <c r="F7266" s="64">
        <f t="shared" si="7698"/>
        <v>0.46593146951268899</v>
      </c>
      <c r="G7266" s="34">
        <v>0</v>
      </c>
      <c r="H7266" s="34">
        <f t="shared" si="7699"/>
        <v>1</v>
      </c>
      <c r="I7266" s="34">
        <f t="shared" si="7700"/>
        <v>6192.2292298236371</v>
      </c>
      <c r="J7266" s="34">
        <f t="shared" si="7701"/>
        <v>23282.995025328306</v>
      </c>
      <c r="K7266" s="34">
        <f t="shared" si="7702"/>
        <v>20661.621959030854</v>
      </c>
      <c r="L7266" s="36">
        <f t="shared" si="7703"/>
        <v>2551.85371450198</v>
      </c>
      <c r="M7266" s="34">
        <f t="shared" si="7704"/>
        <v>20.399243190166207</v>
      </c>
      <c r="N7266" s="34">
        <f t="shared" si="7705"/>
        <v>76.701856486444953</v>
      </c>
      <c r="O7266" s="34">
        <f t="shared" si="7706"/>
        <v>9.4970811430771391</v>
      </c>
      <c r="P7266">
        <f t="shared" si="7707"/>
        <v>69.243319405394601</v>
      </c>
      <c r="Q7266" s="36">
        <f t="shared" si="7708"/>
        <v>74.645712928642908</v>
      </c>
      <c r="R7266" s="34">
        <f t="shared" si="7709"/>
        <v>69.370987305103228</v>
      </c>
      <c r="S7266" s="34">
        <f t="shared" si="7710"/>
        <v>3.1174882505025456</v>
      </c>
      <c r="T7266" s="36">
        <f t="shared" si="7711"/>
        <v>8.4279534784803248E-14</v>
      </c>
      <c r="U7266" s="36">
        <f t="shared" si="7712"/>
        <v>3446.2876697264714</v>
      </c>
      <c r="V7266" s="36">
        <f t="shared" si="7713"/>
        <v>5.9662563165094828E-4</v>
      </c>
      <c r="W7266" s="68">
        <f t="shared" si="7714"/>
        <v>7.2910106128628005</v>
      </c>
      <c r="X7266">
        <f t="shared" si="7715"/>
        <v>11.784143528941465</v>
      </c>
      <c r="Y7266">
        <f t="shared" si="7716"/>
        <v>5.9191933886892012E-3</v>
      </c>
      <c r="Z7266" s="34">
        <f t="shared" si="7717"/>
        <v>1.8175536138477263E-3</v>
      </c>
      <c r="AA7266" s="36">
        <f t="shared" si="7718"/>
        <v>8.1830306295039727E-5</v>
      </c>
      <c r="AB7266" s="34">
        <f t="shared" si="7719"/>
        <v>2.2083287929023406E-4</v>
      </c>
      <c r="AC7266" s="36">
        <f t="shared" si="7720"/>
        <v>1.4129090601411305E-2</v>
      </c>
      <c r="AD7266" s="34">
        <f t="shared" si="7721"/>
        <v>0</v>
      </c>
      <c r="AE7266">
        <f t="shared" si="7722"/>
        <v>63.980919176631588</v>
      </c>
      <c r="AF7266" s="36">
        <f t="shared" si="7723"/>
        <v>0</v>
      </c>
      <c r="AG7266" s="34">
        <f t="shared" si="7724"/>
        <v>2.27077618214435</v>
      </c>
      <c r="AH7266">
        <f t="shared" si="7725"/>
        <v>2.9777697552089144E-3</v>
      </c>
      <c r="AI7266" s="29">
        <f t="shared" si="7726"/>
        <v>2.27077618214435</v>
      </c>
      <c r="AJ7266">
        <f t="shared" si="7727"/>
        <v>0</v>
      </c>
      <c r="AK7266" s="36">
        <f t="shared" si="7728"/>
        <v>0</v>
      </c>
      <c r="AL7266" s="36">
        <f t="shared" si="7729"/>
        <v>-2.0570872743457403E-7</v>
      </c>
      <c r="AM7266" s="36">
        <f t="shared" si="7730"/>
        <v>-5.7078839857664724E-9</v>
      </c>
      <c r="AN7266" s="37">
        <f t="shared" si="7731"/>
        <v>2.6610477441831696E-306</v>
      </c>
      <c r="AO7266" s="36">
        <f t="shared" si="7732"/>
        <v>3.3933088089905546E-4</v>
      </c>
      <c r="AP7266" s="36">
        <f t="shared" si="7733"/>
        <v>2.5841365820036663E-5</v>
      </c>
      <c r="AQ7266" s="74">
        <f t="shared" si="7734"/>
        <v>0</v>
      </c>
      <c r="AR7266" s="73">
        <f t="shared" si="7735"/>
        <v>0</v>
      </c>
      <c r="AS7266" s="72">
        <f t="shared" si="7736"/>
        <v>3.9072405870992854E-11</v>
      </c>
      <c r="AT7266" s="37">
        <f t="shared" si="7737"/>
        <v>1.389301704467995E-294</v>
      </c>
      <c r="AU7266" s="37">
        <f t="shared" si="7738"/>
        <v>5.2714430572897665E-4</v>
      </c>
      <c r="AV7266" s="34">
        <f t="shared" si="7739"/>
        <v>4.090155008591555E-7</v>
      </c>
      <c r="AW7266" s="34">
        <f t="shared" si="7740"/>
        <v>0.68566221404117389</v>
      </c>
      <c r="AX7266" s="37">
        <f t="shared" si="7741"/>
        <v>3.4513413069045895</v>
      </c>
      <c r="AY7266" s="7">
        <f t="shared" si="7742"/>
        <v>11.428014542824066</v>
      </c>
      <c r="AZ7266" s="37">
        <f t="shared" si="7743"/>
        <v>10.74235191976739</v>
      </c>
      <c r="BA7266" s="2">
        <f>BE7266*'mass balance'!$B$17+BF7266*'mass balance'!$C$17+BG7266*'mass balance'!$D$17+BH7266*'mass balance'!$E$17</f>
        <v>1.2016513558212476E-4</v>
      </c>
      <c r="BB7266" s="2">
        <f>BE7266*'mass balance'!$B$18+BF7266*'mass balance'!$C$18+BG7266*'mass balance'!$D$18+BH7266*'mass balance'!$E$18</f>
        <v>1.2201382997569593E-4</v>
      </c>
      <c r="BC7266" s="2">
        <f>BE7266*'mass balance'!$B$19+BF7266*'mass balance'!$C$19+BG7266*'mass balance'!$D$19+BH7266*'mass balance'!$E$19</f>
        <v>-1.5251728746961988E-4</v>
      </c>
      <c r="BD7266" s="2">
        <f>BE7266*'mass balance'!$B$20+BF7266*'mass balance'!$C$20+BG7266*'mass balance'!$D$20+BH7266*'mass balance'!$E$20</f>
        <v>5.5460831807134505E-6</v>
      </c>
      <c r="BE7266" s="2">
        <f>N7266*'mass balance'!$H$11+R7266*'mass balance'!$I$11+S7266*'mass balance'!$J$11</f>
        <v>-1.8262346782486893E-4</v>
      </c>
      <c r="BF7266" s="2">
        <f>N7266*'mass balance'!$H$12+R7266*'mass balance'!$I$12+S7266*'mass balance'!$J$12</f>
        <v>7.4890246650746886E-6</v>
      </c>
      <c r="BG7266" s="2">
        <f>N7266*'mass balance'!$H$13+R7266*'mass balance'!$I$13+S7266*'mass balance'!$J$13</f>
        <v>7.2644498807572025E-6</v>
      </c>
      <c r="BH7266" s="2">
        <f>N7266*'mass balance'!$H$14+R7266*'mass balance'!$I$14+S7266*'mass balance'!$J$14</f>
        <v>1.9974441793345036E-5</v>
      </c>
      <c r="BI7266" s="36">
        <f t="shared" si="7744"/>
        <v>1.984873985993231E-16</v>
      </c>
      <c r="BJ7266" s="36">
        <f t="shared" si="7745"/>
        <v>4.0332022377189421E-19</v>
      </c>
      <c r="BK7266" s="36">
        <f t="shared" si="7746"/>
        <v>2.2837932332163892E-15</v>
      </c>
      <c r="BL7266" s="36">
        <f t="shared" si="7747"/>
        <v>1.8457959552958087E-15</v>
      </c>
      <c r="BM7266" s="36">
        <f t="shared" si="7748"/>
        <v>5.3525068859131271E-12</v>
      </c>
      <c r="BN7266" s="36">
        <f t="shared" ref="BN7266:BN7329" ca="1" si="7760">RAND()</f>
        <v>0.41161445567934907</v>
      </c>
      <c r="BO7266" s="36">
        <f t="shared" ca="1" si="7749"/>
        <v>1</v>
      </c>
      <c r="BP7266" s="36">
        <f t="shared" si="7750"/>
        <v>-5.3525068233369768E-12</v>
      </c>
      <c r="BQ7266" s="36">
        <f t="shared" si="7751"/>
        <v>0.9999999883090015</v>
      </c>
      <c r="BR7266" s="2">
        <f t="shared" si="7695"/>
        <v>-5</v>
      </c>
      <c r="BS7266">
        <v>0</v>
      </c>
      <c r="BT7266" s="37">
        <f t="shared" si="7752"/>
        <v>0.15289858068829393</v>
      </c>
      <c r="BU7266" s="34">
        <f t="shared" si="7753"/>
        <v>-5</v>
      </c>
      <c r="BV7266" s="34">
        <f t="shared" si="7754"/>
        <v>-5</v>
      </c>
      <c r="BW7266" s="34">
        <f t="shared" si="7755"/>
        <v>-5</v>
      </c>
      <c r="BX7266" s="34">
        <f t="shared" si="7756"/>
        <v>-5</v>
      </c>
      <c r="BY7266" s="34">
        <f t="shared" si="7757"/>
        <v>6.2559502638621387</v>
      </c>
      <c r="BZ7266" s="36">
        <f t="shared" si="7758"/>
        <v>1.5251728746961988E-4</v>
      </c>
      <c r="CA7266" s="34">
        <f t="shared" si="7759"/>
        <v>1.4233250021062866E-2</v>
      </c>
    </row>
    <row r="7267" spans="1:79" x14ac:dyDescent="0.2">
      <c r="A7267" s="75">
        <f t="shared" ref="A7267:A7330" si="7761">IF($B$31=24,A7266+1/(365*24),A7266+1/365)</f>
        <v>19.816438356161235</v>
      </c>
      <c r="B7267" s="34">
        <f t="shared" si="7696"/>
        <v>7232.9999999988513</v>
      </c>
      <c r="C7267">
        <f t="shared" ref="C7267:C7330" si="7762">$B$29</f>
        <v>15</v>
      </c>
      <c r="D7267" s="35">
        <f t="shared" si="7697"/>
        <v>3000</v>
      </c>
      <c r="E7267" s="27">
        <v>0</v>
      </c>
      <c r="F7267" s="64">
        <f t="shared" si="7698"/>
        <v>0.46593146951268899</v>
      </c>
      <c r="G7267" s="34">
        <v>0</v>
      </c>
      <c r="H7267" s="34">
        <f t="shared" si="7699"/>
        <v>1</v>
      </c>
      <c r="I7267" s="34">
        <f t="shared" si="7700"/>
        <v>6192.2292298236371</v>
      </c>
      <c r="J7267" s="34">
        <f t="shared" si="7701"/>
        <v>23284.265177748803</v>
      </c>
      <c r="K7267" s="34">
        <f t="shared" si="7702"/>
        <v>20662.749108227687</v>
      </c>
      <c r="L7267" s="36">
        <f t="shared" si="7703"/>
        <v>2552.062533473058</v>
      </c>
      <c r="M7267" s="34">
        <f t="shared" si="7704"/>
        <v>20.399243190166207</v>
      </c>
      <c r="N7267" s="34">
        <f t="shared" si="7705"/>
        <v>76.706040786985611</v>
      </c>
      <c r="O7267" s="34">
        <f t="shared" si="7706"/>
        <v>9.4970811430771391</v>
      </c>
      <c r="P7267">
        <f t="shared" si="7707"/>
        <v>69.248985607430427</v>
      </c>
      <c r="Q7267" s="36">
        <f t="shared" si="7708"/>
        <v>74.650544960494145</v>
      </c>
      <c r="R7267" s="34">
        <f t="shared" si="7709"/>
        <v>69.376660902563813</v>
      </c>
      <c r="S7267" s="34">
        <f t="shared" si="7710"/>
        <v>3.1165061718229898</v>
      </c>
      <c r="T7267" s="36">
        <f t="shared" si="7711"/>
        <v>8.4277236036824974E-14</v>
      </c>
      <c r="U7267" s="36">
        <f t="shared" si="7712"/>
        <v>3446.2876697264714</v>
      </c>
      <c r="V7267" s="36">
        <f t="shared" si="7713"/>
        <v>5.9643768120320204E-4</v>
      </c>
      <c r="W7267" s="68">
        <f t="shared" si="7714"/>
        <v>7.2916072384944517</v>
      </c>
      <c r="X7267">
        <f t="shared" si="7715"/>
        <v>11.784464953532334</v>
      </c>
      <c r="Y7267">
        <f t="shared" si="7716"/>
        <v>5.9191933886892012E-3</v>
      </c>
      <c r="Z7267" s="34">
        <f t="shared" si="7717"/>
        <v>1.8175536138477263E-3</v>
      </c>
      <c r="AA7267" s="36">
        <f t="shared" si="7718"/>
        <v>8.179783437243291E-5</v>
      </c>
      <c r="AB7267" s="34">
        <f t="shared" si="7719"/>
        <v>2.2083287929023406E-4</v>
      </c>
      <c r="AC7267" s="36">
        <f t="shared" si="7720"/>
        <v>1.4129090601411305E-2</v>
      </c>
      <c r="AD7267" s="34">
        <f t="shared" si="7721"/>
        <v>0</v>
      </c>
      <c r="AE7267">
        <f t="shared" si="7722"/>
        <v>63.980919176631588</v>
      </c>
      <c r="AF7267" s="36">
        <f t="shared" si="7723"/>
        <v>0</v>
      </c>
      <c r="AG7267" s="34">
        <f t="shared" si="7724"/>
        <v>2.2709240906393164</v>
      </c>
      <c r="AH7267">
        <f t="shared" si="7725"/>
        <v>2.9767897624148887E-3</v>
      </c>
      <c r="AI7267" s="29">
        <f t="shared" si="7726"/>
        <v>2.2709240906393164</v>
      </c>
      <c r="AJ7267">
        <f t="shared" si="7727"/>
        <v>2.2709240906393164</v>
      </c>
      <c r="AK7267" s="36">
        <f t="shared" si="7728"/>
        <v>0</v>
      </c>
      <c r="AL7267" s="36">
        <f t="shared" si="7729"/>
        <v>-2.0558402295607022E-7</v>
      </c>
      <c r="AM7267" s="36">
        <f t="shared" si="7730"/>
        <v>-5.7066232188309371E-9</v>
      </c>
      <c r="AN7267" s="37">
        <f t="shared" si="7731"/>
        <v>2.6610477441831696E-306</v>
      </c>
      <c r="AO7267" s="36">
        <f t="shared" si="7732"/>
        <v>3.3912517217162089E-4</v>
      </c>
      <c r="AP7267" s="36">
        <f t="shared" si="7733"/>
        <v>2.5835657936050895E-5</v>
      </c>
      <c r="AQ7267" s="74">
        <f t="shared" si="7734"/>
        <v>0</v>
      </c>
      <c r="AR7267" s="73">
        <f t="shared" si="7735"/>
        <v>0</v>
      </c>
      <c r="AS7267" s="72">
        <f t="shared" si="7736"/>
        <v>3.9001389669795524E-11</v>
      </c>
      <c r="AT7267" s="37">
        <f t="shared" si="7737"/>
        <v>1.3918314330290443E-294</v>
      </c>
      <c r="AU7267" s="37">
        <f t="shared" si="7738"/>
        <v>5.2702786921544973E-4</v>
      </c>
      <c r="AV7267" s="34">
        <f t="shared" si="7739"/>
        <v>3.123346611586286E-4</v>
      </c>
      <c r="AW7267" s="34">
        <f t="shared" si="7740"/>
        <v>0.6857183219901638</v>
      </c>
      <c r="AX7267" s="37">
        <f t="shared" si="7741"/>
        <v>3.4516237312208626</v>
      </c>
      <c r="AY7267" s="7">
        <f t="shared" si="7742"/>
        <v>11.429261626366637</v>
      </c>
      <c r="AZ7267" s="37">
        <f t="shared" si="7743"/>
        <v>10.743230969715315</v>
      </c>
      <c r="BA7267" s="2">
        <f>BE7267*'mass balance'!$B$17+BF7267*'mass balance'!$C$17+BG7267*'mass balance'!$D$17+BH7267*'mass balance'!$E$17</f>
        <v>1.2017497226253709E-4</v>
      </c>
      <c r="BB7267" s="2">
        <f>BE7267*'mass balance'!$B$18+BF7267*'mass balance'!$C$18+BG7267*'mass balance'!$D$18+BH7267*'mass balance'!$E$18</f>
        <v>1.2202381798965304E-4</v>
      </c>
      <c r="BC7267" s="2">
        <f>BE7267*'mass balance'!$B$19+BF7267*'mass balance'!$C$19+BG7267*'mass balance'!$D$19+BH7267*'mass balance'!$E$19</f>
        <v>-1.525297724870663E-4</v>
      </c>
      <c r="BD7267" s="2">
        <f>BE7267*'mass balance'!$B$20+BF7267*'mass balance'!$C$20+BG7267*'mass balance'!$D$20+BH7267*'mass balance'!$E$20</f>
        <v>5.5465371813478657E-6</v>
      </c>
      <c r="BE7267" s="2">
        <f>N7267*'mass balance'!$H$11+R7267*'mass balance'!$I$11+S7267*'mass balance'!$J$11</f>
        <v>-1.8263343044520381E-4</v>
      </c>
      <c r="BF7267" s="2">
        <f>N7267*'mass balance'!$H$12+R7267*'mass balance'!$I$12+S7267*'mass balance'!$J$12</f>
        <v>7.4866654544335412E-6</v>
      </c>
      <c r="BG7267" s="2">
        <f>N7267*'mass balance'!$H$13+R7267*'mass balance'!$I$13+S7267*'mass balance'!$J$13</f>
        <v>7.2635753665496676E-6</v>
      </c>
      <c r="BH7267" s="2">
        <f>N7267*'mass balance'!$H$14+R7267*'mass balance'!$I$14+S7267*'mass balance'!$J$14</f>
        <v>1.9975531454944168E-5</v>
      </c>
      <c r="BI7267" s="36">
        <f t="shared" si="7744"/>
        <v>1.984873985993231E-16</v>
      </c>
      <c r="BJ7267" s="36">
        <f t="shared" si="7745"/>
        <v>4.0335144368172227E-19</v>
      </c>
      <c r="BK7267" s="36">
        <f t="shared" si="7746"/>
        <v>2.284196553440161E-15</v>
      </c>
      <c r="BL7267" s="36">
        <f t="shared" si="7747"/>
        <v>1.8462220995970959E-15</v>
      </c>
      <c r="BM7267" s="36">
        <f t="shared" si="7748"/>
        <v>5.3543526818684232E-12</v>
      </c>
      <c r="BN7267" s="36">
        <f t="shared" ca="1" si="7760"/>
        <v>0.78106812504727474</v>
      </c>
      <c r="BO7267" s="36">
        <f t="shared" ca="1" si="7749"/>
        <v>1</v>
      </c>
      <c r="BP7267" s="36">
        <f t="shared" si="7750"/>
        <v>-5.3543526192420345E-12</v>
      </c>
      <c r="BQ7267" s="36">
        <f t="shared" si="7751"/>
        <v>0.999999988303649</v>
      </c>
      <c r="BR7267" s="2">
        <f t="shared" si="7695"/>
        <v>-5</v>
      </c>
      <c r="BS7267">
        <v>0</v>
      </c>
      <c r="BT7267" s="37">
        <f t="shared" si="7752"/>
        <v>0.15291109691828395</v>
      </c>
      <c r="BU7267" s="34">
        <f t="shared" si="7753"/>
        <v>-5</v>
      </c>
      <c r="BV7267" s="34">
        <f t="shared" si="7754"/>
        <v>-5</v>
      </c>
      <c r="BW7267" s="34">
        <f t="shared" si="7755"/>
        <v>-5</v>
      </c>
      <c r="BX7267" s="34">
        <f t="shared" si="7756"/>
        <v>-5</v>
      </c>
      <c r="BY7267" s="34">
        <f t="shared" si="7757"/>
        <v>6.2562915434252506</v>
      </c>
      <c r="BZ7267" s="36">
        <f t="shared" si="7758"/>
        <v>1.525297724870663E-4</v>
      </c>
      <c r="CA7267" s="34">
        <f t="shared" si="7759"/>
        <v>1.4233250439214558E-2</v>
      </c>
    </row>
    <row r="7268" spans="1:79" x14ac:dyDescent="0.2">
      <c r="A7268" s="75">
        <f t="shared" si="7761"/>
        <v>19.819178082188632</v>
      </c>
      <c r="B7268" s="34">
        <f t="shared" si="7696"/>
        <v>7233.9999999988504</v>
      </c>
      <c r="C7268">
        <f t="shared" si="7762"/>
        <v>15</v>
      </c>
      <c r="D7268" s="35">
        <f t="shared" si="7697"/>
        <v>3000</v>
      </c>
      <c r="E7268" s="27">
        <v>0</v>
      </c>
      <c r="F7268" s="64">
        <f t="shared" si="7698"/>
        <v>0.46593146951268899</v>
      </c>
      <c r="G7268" s="34">
        <v>0</v>
      </c>
      <c r="H7268" s="34">
        <f t="shared" si="7699"/>
        <v>1</v>
      </c>
      <c r="I7268" s="34">
        <f t="shared" si="7700"/>
        <v>6192.2292298236371</v>
      </c>
      <c r="J7268" s="34">
        <f t="shared" si="7701"/>
        <v>23285.534895416829</v>
      </c>
      <c r="K7268" s="34">
        <f t="shared" si="7702"/>
        <v>20663.875871619719</v>
      </c>
      <c r="L7268" s="36">
        <f t="shared" si="7703"/>
        <v>2552.2712866614793</v>
      </c>
      <c r="M7268" s="34">
        <f t="shared" si="7704"/>
        <v>20.399243190166207</v>
      </c>
      <c r="N7268" s="34">
        <f t="shared" si="7705"/>
        <v>76.710223655308411</v>
      </c>
      <c r="O7268" s="34">
        <f t="shared" si="7706"/>
        <v>9.4970811430771391</v>
      </c>
      <c r="P7268">
        <f t="shared" si="7707"/>
        <v>69.254650024485599</v>
      </c>
      <c r="Q7268" s="36">
        <f t="shared" si="7708"/>
        <v>74.655375400565475</v>
      </c>
      <c r="R7268" s="34">
        <f t="shared" si="7709"/>
        <v>69.382332712607507</v>
      </c>
      <c r="S7268" s="34">
        <f t="shared" si="7710"/>
        <v>3.1155243350685651</v>
      </c>
      <c r="T7268" s="36">
        <f t="shared" si="7711"/>
        <v>8.4274938263660852E-14</v>
      </c>
      <c r="U7268" s="36">
        <f t="shared" si="7712"/>
        <v>3446.2876697264714</v>
      </c>
      <c r="V7268" s="36">
        <f t="shared" si="7713"/>
        <v>5.9624977705514774E-4</v>
      </c>
      <c r="W7268" s="68">
        <f t="shared" si="7714"/>
        <v>7.2922036761756548</v>
      </c>
      <c r="X7268">
        <f t="shared" si="7715"/>
        <v>11.784786259342599</v>
      </c>
      <c r="Y7268">
        <f t="shared" si="7716"/>
        <v>5.9191933886892012E-3</v>
      </c>
      <c r="Z7268" s="34">
        <f t="shared" si="7717"/>
        <v>1.8175536138477263E-3</v>
      </c>
      <c r="AA7268" s="36">
        <f t="shared" si="7718"/>
        <v>8.1765376219969594E-5</v>
      </c>
      <c r="AB7268" s="34">
        <f t="shared" si="7719"/>
        <v>2.2083287929023406E-4</v>
      </c>
      <c r="AC7268" s="36">
        <f t="shared" si="7720"/>
        <v>1.4129090601411305E-2</v>
      </c>
      <c r="AD7268" s="34">
        <f t="shared" si="7721"/>
        <v>0</v>
      </c>
      <c r="AE7268">
        <f t="shared" si="7722"/>
        <v>63.980919176631588</v>
      </c>
      <c r="AF7268" s="36">
        <f t="shared" si="7723"/>
        <v>0</v>
      </c>
      <c r="AG7268" s="34">
        <f t="shared" si="7724"/>
        <v>2.2710719504098997</v>
      </c>
      <c r="AH7268">
        <f t="shared" si="7725"/>
        <v>2.9758100448775693E-3</v>
      </c>
      <c r="AI7268" s="29">
        <f t="shared" si="7726"/>
        <v>2.2710719504098997</v>
      </c>
      <c r="AJ7268">
        <f t="shared" si="7727"/>
        <v>0</v>
      </c>
      <c r="AK7268" s="36">
        <f t="shared" si="7728"/>
        <v>0</v>
      </c>
      <c r="AL7268" s="36">
        <f t="shared" si="7729"/>
        <v>-2.0545939407575398E-7</v>
      </c>
      <c r="AM7268" s="36">
        <f t="shared" si="7730"/>
        <v>-5.7053627303757052E-9</v>
      </c>
      <c r="AN7268" s="37">
        <f t="shared" si="7731"/>
        <v>2.6610477441831696E-306</v>
      </c>
      <c r="AO7268" s="36">
        <f t="shared" si="7732"/>
        <v>3.3891958814866483E-4</v>
      </c>
      <c r="AP7268" s="36">
        <f t="shared" si="7733"/>
        <v>2.5829951312832064E-5</v>
      </c>
      <c r="AQ7268" s="74">
        <f t="shared" si="7734"/>
        <v>0</v>
      </c>
      <c r="AR7268" s="73">
        <f t="shared" si="7735"/>
        <v>0</v>
      </c>
      <c r="AS7268" s="72">
        <f t="shared" si="7736"/>
        <v>3.8930502544367142E-11</v>
      </c>
      <c r="AT7268" s="37">
        <f t="shared" si="7737"/>
        <v>1.3943657678801255E-294</v>
      </c>
      <c r="AU7268" s="37">
        <f t="shared" si="7738"/>
        <v>5.269114584206141E-4</v>
      </c>
      <c r="AV7268" s="34">
        <f t="shared" si="7739"/>
        <v>4.0874632225617188E-7</v>
      </c>
      <c r="AW7268" s="34">
        <f t="shared" si="7740"/>
        <v>0.68577441226389213</v>
      </c>
      <c r="AX7268" s="37">
        <f t="shared" si="7741"/>
        <v>3.4519060665671448</v>
      </c>
      <c r="AY7268" s="7">
        <f t="shared" si="7742"/>
        <v>11.429884563753015</v>
      </c>
      <c r="AZ7268" s="37">
        <f t="shared" si="7743"/>
        <v>10.744109742742801</v>
      </c>
      <c r="BA7268" s="2">
        <f>BE7268*'mass balance'!$B$17+BF7268*'mass balance'!$C$17+BG7268*'mass balance'!$D$17+BH7268*'mass balance'!$E$17</f>
        <v>1.20184805844451E-4</v>
      </c>
      <c r="BB7268" s="2">
        <f>BE7268*'mass balance'!$B$18+BF7268*'mass balance'!$C$18+BG7268*'mass balance'!$D$18+BH7268*'mass balance'!$E$18</f>
        <v>1.2203380285744256E-4</v>
      </c>
      <c r="BC7268" s="2">
        <f>BE7268*'mass balance'!$B$19+BF7268*'mass balance'!$C$19+BG7268*'mass balance'!$D$19+BH7268*'mass balance'!$E$19</f>
        <v>-1.5254225357180318E-4</v>
      </c>
      <c r="BD7268" s="2">
        <f>BE7268*'mass balance'!$B$20+BF7268*'mass balance'!$C$20+BG7268*'mass balance'!$D$20+BH7268*'mass balance'!$E$20</f>
        <v>5.5469910389746608E-6</v>
      </c>
      <c r="BE7268" s="2">
        <f>N7268*'mass balance'!$H$11+R7268*'mass balance'!$I$11+S7268*'mass balance'!$J$11</f>
        <v>-1.826433896554962E-4</v>
      </c>
      <c r="BF7268" s="2">
        <f>N7268*'mass balance'!$H$12+R7268*'mass balance'!$I$12+S7268*'mass balance'!$J$12</f>
        <v>7.4843068249600287E-6</v>
      </c>
      <c r="BG7268" s="2">
        <f>N7268*'mass balance'!$H$13+R7268*'mass balance'!$I$13+S7268*'mass balance'!$J$13</f>
        <v>7.2627010476419773E-6</v>
      </c>
      <c r="BH7268" s="2">
        <f>N7268*'mass balance'!$H$14+R7268*'mass balance'!$I$14+S7268*'mass balance'!$J$14</f>
        <v>1.9976620743569895E-5</v>
      </c>
      <c r="BI7268" s="36">
        <f t="shared" si="7744"/>
        <v>1.984873985993231E-16</v>
      </c>
      <c r="BJ7268" s="36">
        <f t="shared" si="7745"/>
        <v>4.0338266005595501E-19</v>
      </c>
      <c r="BK7268" s="36">
        <f t="shared" si="7746"/>
        <v>2.2845999048838427E-15</v>
      </c>
      <c r="BL7268" s="36">
        <f t="shared" si="7747"/>
        <v>1.8466482863919088E-15</v>
      </c>
      <c r="BM7268" s="36">
        <f t="shared" si="7748"/>
        <v>5.3561989039680204E-12</v>
      </c>
      <c r="BN7268" s="36">
        <f t="shared" ca="1" si="7760"/>
        <v>0.7225792746612304</v>
      </c>
      <c r="BO7268" s="36">
        <f t="shared" ca="1" si="7749"/>
        <v>1</v>
      </c>
      <c r="BP7268" s="36">
        <f t="shared" si="7750"/>
        <v>-5.3561988412913588E-12</v>
      </c>
      <c r="BQ7268" s="36">
        <f t="shared" si="7751"/>
        <v>0.99999998829829462</v>
      </c>
      <c r="BR7268" s="2">
        <f t="shared" ref="BR7268:BR7331" si="7763">IF(AJ7268-AJ7267&lt;-10000,$N$28*0.7,-5)</f>
        <v>-5</v>
      </c>
      <c r="BS7268">
        <v>0</v>
      </c>
      <c r="BT7268" s="37">
        <f t="shared" si="7752"/>
        <v>0.15292360920573267</v>
      </c>
      <c r="BU7268" s="34">
        <f t="shared" si="7753"/>
        <v>-5</v>
      </c>
      <c r="BV7268" s="34">
        <f t="shared" si="7754"/>
        <v>-5</v>
      </c>
      <c r="BW7268" s="34">
        <f t="shared" si="7755"/>
        <v>-5</v>
      </c>
      <c r="BX7268" s="34">
        <f t="shared" si="7756"/>
        <v>-5</v>
      </c>
      <c r="BY7268" s="34">
        <f t="shared" si="7757"/>
        <v>6.2566327061739297</v>
      </c>
      <c r="BZ7268" s="36">
        <f t="shared" si="7758"/>
        <v>1.5254225357180318E-4</v>
      </c>
      <c r="CA7268" s="34">
        <f t="shared" si="7759"/>
        <v>1.4233250857198867E-2</v>
      </c>
    </row>
    <row r="7269" spans="1:79" x14ac:dyDescent="0.2">
      <c r="A7269" s="75">
        <f t="shared" si="7761"/>
        <v>19.821917808216028</v>
      </c>
      <c r="B7269" s="34">
        <f t="shared" si="7696"/>
        <v>7234.9999999988504</v>
      </c>
      <c r="C7269">
        <f t="shared" si="7762"/>
        <v>15</v>
      </c>
      <c r="D7269" s="35">
        <f t="shared" si="7697"/>
        <v>3000</v>
      </c>
      <c r="E7269" s="27">
        <v>0</v>
      </c>
      <c r="F7269" s="64">
        <f t="shared" si="7698"/>
        <v>0.46593146951268899</v>
      </c>
      <c r="G7269" s="34">
        <v>0</v>
      </c>
      <c r="H7269" s="34">
        <f t="shared" si="7699"/>
        <v>1</v>
      </c>
      <c r="I7269" s="34">
        <f t="shared" si="7700"/>
        <v>6192.2292298236371</v>
      </c>
      <c r="J7269" s="34">
        <f t="shared" si="7701"/>
        <v>23286.804178467461</v>
      </c>
      <c r="K7269" s="34">
        <f t="shared" si="7702"/>
        <v>20665.002249326826</v>
      </c>
      <c r="L7269" s="36">
        <f t="shared" si="7703"/>
        <v>2552.4799740834483</v>
      </c>
      <c r="M7269" s="34">
        <f t="shared" si="7704"/>
        <v>20.399243190166207</v>
      </c>
      <c r="N7269" s="34">
        <f t="shared" si="7705"/>
        <v>76.71440509185831</v>
      </c>
      <c r="O7269" s="34">
        <f t="shared" si="7706"/>
        <v>9.4970811430771391</v>
      </c>
      <c r="P7269">
        <f t="shared" si="7707"/>
        <v>69.26031265699983</v>
      </c>
      <c r="Q7269" s="36">
        <f t="shared" si="7708"/>
        <v>74.660204249305224</v>
      </c>
      <c r="R7269" s="34">
        <f t="shared" si="7709"/>
        <v>69.388002735674732</v>
      </c>
      <c r="S7269" s="34">
        <f t="shared" si="7710"/>
        <v>3.1145427402341594</v>
      </c>
      <c r="T7269" s="36">
        <f t="shared" si="7711"/>
        <v>8.4272641464847775E-14</v>
      </c>
      <c r="U7269" s="36">
        <f t="shared" si="7712"/>
        <v>3446.2876697264714</v>
      </c>
      <c r="V7269" s="36">
        <f t="shared" si="7713"/>
        <v>5.9606191920580235E-4</v>
      </c>
      <c r="W7269" s="68">
        <f t="shared" si="7714"/>
        <v>7.2927999259527096</v>
      </c>
      <c r="X7269">
        <f t="shared" si="7715"/>
        <v>11.785107446416154</v>
      </c>
      <c r="Y7269">
        <f t="shared" si="7716"/>
        <v>5.9191933886892012E-3</v>
      </c>
      <c r="Z7269" s="34">
        <f t="shared" si="7717"/>
        <v>1.8175536138477263E-3</v>
      </c>
      <c r="AA7269" s="36">
        <f t="shared" si="7718"/>
        <v>8.1732931831108012E-5</v>
      </c>
      <c r="AB7269" s="34">
        <f t="shared" si="7719"/>
        <v>2.2083287929023406E-4</v>
      </c>
      <c r="AC7269" s="36">
        <f t="shared" si="7720"/>
        <v>1.4129090601411305E-2</v>
      </c>
      <c r="AD7269" s="34">
        <f t="shared" si="7721"/>
        <v>0</v>
      </c>
      <c r="AE7269">
        <f t="shared" si="7722"/>
        <v>63.980919176631588</v>
      </c>
      <c r="AF7269" s="36">
        <f t="shared" si="7723"/>
        <v>0</v>
      </c>
      <c r="AG7269" s="34">
        <f t="shared" si="7724"/>
        <v>2.2712197614698235</v>
      </c>
      <c r="AH7269">
        <f t="shared" si="7725"/>
        <v>2.9748306025574323E-3</v>
      </c>
      <c r="AI7269" s="29">
        <f t="shared" si="7726"/>
        <v>2.2712197614698235</v>
      </c>
      <c r="AJ7269">
        <f t="shared" si="7727"/>
        <v>2.2712197614698235</v>
      </c>
      <c r="AK7269" s="36">
        <f t="shared" si="7728"/>
        <v>0</v>
      </c>
      <c r="AL7269" s="36">
        <f t="shared" si="7729"/>
        <v>-2.0533484074779629E-7</v>
      </c>
      <c r="AM7269" s="36">
        <f t="shared" si="7730"/>
        <v>-5.7041025203392659E-9</v>
      </c>
      <c r="AN7269" s="37">
        <f t="shared" si="7731"/>
        <v>2.6610477441831696E-306</v>
      </c>
      <c r="AO7269" s="36">
        <f t="shared" si="7732"/>
        <v>3.3871412875458907E-4</v>
      </c>
      <c r="AP7269" s="36">
        <f t="shared" si="7733"/>
        <v>2.5824245950101687E-5</v>
      </c>
      <c r="AQ7269" s="74">
        <f t="shared" si="7734"/>
        <v>0</v>
      </c>
      <c r="AR7269" s="73">
        <f t="shared" si="7735"/>
        <v>0</v>
      </c>
      <c r="AS7269" s="72">
        <f t="shared" si="7736"/>
        <v>3.8859744260105538E-11</v>
      </c>
      <c r="AT7269" s="37">
        <f t="shared" si="7737"/>
        <v>1.3969047174086637E-294</v>
      </c>
      <c r="AU7269" s="37">
        <f t="shared" si="7738"/>
        <v>5.2679507333878908E-4</v>
      </c>
      <c r="AV7269" s="34">
        <f t="shared" si="7739"/>
        <v>3.1237500431339024E-4</v>
      </c>
      <c r="AW7269" s="34">
        <f t="shared" si="7740"/>
        <v>0.68583048486671283</v>
      </c>
      <c r="AX7269" s="37">
        <f t="shared" si="7741"/>
        <v>3.4521883129653537</v>
      </c>
      <c r="AY7269" s="7">
        <f t="shared" si="7742"/>
        <v>11.43113109878909</v>
      </c>
      <c r="AZ7269" s="37">
        <f t="shared" si="7743"/>
        <v>10.744988238918063</v>
      </c>
      <c r="BA7269" s="2">
        <f>BE7269*'mass balance'!$B$17+BF7269*'mass balance'!$C$17+BG7269*'mass balance'!$D$17+BH7269*'mass balance'!$E$17</f>
        <v>1.2019463632862951E-4</v>
      </c>
      <c r="BB7269" s="2">
        <f>BE7269*'mass balance'!$B$18+BF7269*'mass balance'!$C$18+BG7269*'mass balance'!$D$18+BH7269*'mass balance'!$E$18</f>
        <v>1.2204378457983922E-4</v>
      </c>
      <c r="BC7269" s="2">
        <f>BE7269*'mass balance'!$B$19+BF7269*'mass balance'!$C$19+BG7269*'mass balance'!$D$19+BH7269*'mass balance'!$E$19</f>
        <v>-1.5255473072479901E-4</v>
      </c>
      <c r="BD7269" s="2">
        <f>BE7269*'mass balance'!$B$20+BF7269*'mass balance'!$C$20+BG7269*'mass balance'!$D$20+BH7269*'mass balance'!$E$20</f>
        <v>5.5474447536290554E-6</v>
      </c>
      <c r="BE7269" s="2">
        <f>N7269*'mass balance'!$H$11+R7269*'mass balance'!$I$11+S7269*'mass balance'!$J$11</f>
        <v>-1.8265334545680548E-4</v>
      </c>
      <c r="BF7269" s="2">
        <f>N7269*'mass balance'!$H$12+R7269*'mass balance'!$I$12+S7269*'mass balance'!$J$12</f>
        <v>7.4819487766418716E-6</v>
      </c>
      <c r="BG7269" s="2">
        <f>N7269*'mass balance'!$H$13+R7269*'mass balance'!$I$13+S7269*'mass balance'!$J$13</f>
        <v>7.2618269240507232E-6</v>
      </c>
      <c r="BH7269" s="2">
        <f>N7269*'mass balance'!$H$14+R7269*'mass balance'!$I$14+S7269*'mass balance'!$J$14</f>
        <v>1.9977709659338098E-5</v>
      </c>
      <c r="BI7269" s="36">
        <f t="shared" si="7744"/>
        <v>1.984873985993231E-16</v>
      </c>
      <c r="BJ7269" s="36">
        <f t="shared" si="7745"/>
        <v>4.0341387289417344E-19</v>
      </c>
      <c r="BK7269" s="36">
        <f t="shared" si="7746"/>
        <v>2.2850032875438986E-15</v>
      </c>
      <c r="BL7269" s="36">
        <f t="shared" si="7747"/>
        <v>1.847074515673517E-15</v>
      </c>
      <c r="BM7269" s="36">
        <f t="shared" si="7748"/>
        <v>5.3580455522544121E-12</v>
      </c>
      <c r="BN7269" s="36">
        <f t="shared" ca="1" si="7760"/>
        <v>0.75323850912700452</v>
      </c>
      <c r="BO7269" s="36">
        <f t="shared" ca="1" si="7749"/>
        <v>1</v>
      </c>
      <c r="BP7269" s="36">
        <f t="shared" si="7750"/>
        <v>-5.3580454895274427E-12</v>
      </c>
      <c r="BQ7269" s="36">
        <f t="shared" si="7751"/>
        <v>0.99999998829293846</v>
      </c>
      <c r="BR7269" s="2">
        <f t="shared" si="7763"/>
        <v>-5</v>
      </c>
      <c r="BS7269">
        <v>0</v>
      </c>
      <c r="BT7269" s="37">
        <f t="shared" si="7752"/>
        <v>0.15293611755161099</v>
      </c>
      <c r="BU7269" s="34">
        <f t="shared" si="7753"/>
        <v>-5</v>
      </c>
      <c r="BV7269" s="34">
        <f t="shared" si="7754"/>
        <v>-5</v>
      </c>
      <c r="BW7269" s="34">
        <f t="shared" si="7755"/>
        <v>-5</v>
      </c>
      <c r="BX7269" s="34">
        <f t="shared" si="7756"/>
        <v>-5</v>
      </c>
      <c r="BY7269" s="34">
        <f t="shared" si="7757"/>
        <v>6.2569737521444697</v>
      </c>
      <c r="BZ7269" s="36">
        <f t="shared" si="7758"/>
        <v>1.5255473072479901E-4</v>
      </c>
      <c r="CA7269" s="34">
        <f t="shared" si="7759"/>
        <v>1.4233251275015865E-2</v>
      </c>
    </row>
    <row r="7270" spans="1:79" x14ac:dyDescent="0.2">
      <c r="A7270" s="75">
        <f t="shared" si="7761"/>
        <v>19.824657534243425</v>
      </c>
      <c r="B7270" s="34">
        <f t="shared" si="7696"/>
        <v>7235.9999999988504</v>
      </c>
      <c r="C7270">
        <f t="shared" si="7762"/>
        <v>15</v>
      </c>
      <c r="D7270" s="35">
        <f t="shared" si="7697"/>
        <v>3000</v>
      </c>
      <c r="E7270" s="27">
        <v>0</v>
      </c>
      <c r="F7270" s="64">
        <f t="shared" si="7698"/>
        <v>0.46593146951268899</v>
      </c>
      <c r="G7270" s="34">
        <v>0</v>
      </c>
      <c r="H7270" s="34">
        <f t="shared" si="7699"/>
        <v>1</v>
      </c>
      <c r="I7270" s="34">
        <f t="shared" si="7700"/>
        <v>6192.2292298236371</v>
      </c>
      <c r="J7270" s="34">
        <f t="shared" si="7701"/>
        <v>23288.07302703572</v>
      </c>
      <c r="K7270" s="34">
        <f t="shared" si="7702"/>
        <v>20666.128241468821</v>
      </c>
      <c r="L7270" s="36">
        <f t="shared" si="7703"/>
        <v>2552.6885957551704</v>
      </c>
      <c r="M7270" s="34">
        <f t="shared" si="7704"/>
        <v>20.399243190166207</v>
      </c>
      <c r="N7270" s="34">
        <f t="shared" si="7705"/>
        <v>76.718585097080151</v>
      </c>
      <c r="O7270" s="34">
        <f t="shared" si="7706"/>
        <v>9.4970811430771391</v>
      </c>
      <c r="P7270">
        <f t="shared" si="7707"/>
        <v>69.26597350541283</v>
      </c>
      <c r="Q7270" s="36">
        <f t="shared" si="7708"/>
        <v>74.665031507161686</v>
      </c>
      <c r="R7270" s="34">
        <f t="shared" si="7709"/>
        <v>69.393670972205882</v>
      </c>
      <c r="S7270" s="34">
        <f t="shared" si="7710"/>
        <v>3.1135613873146344</v>
      </c>
      <c r="T7270" s="36">
        <f t="shared" si="7711"/>
        <v>8.4270345639922955E-14</v>
      </c>
      <c r="U7270" s="36">
        <f t="shared" si="7712"/>
        <v>3446.2876697264714</v>
      </c>
      <c r="V7270" s="36">
        <f t="shared" si="7713"/>
        <v>5.9587410765417792E-4</v>
      </c>
      <c r="W7270" s="68">
        <f t="shared" si="7714"/>
        <v>7.2933959878719152</v>
      </c>
      <c r="X7270">
        <f t="shared" si="7715"/>
        <v>11.785428514796871</v>
      </c>
      <c r="Y7270">
        <f t="shared" si="7716"/>
        <v>5.9191933886892012E-3</v>
      </c>
      <c r="Z7270" s="34">
        <f t="shared" si="7717"/>
        <v>1.8175536138477263E-3</v>
      </c>
      <c r="AA7270" s="36">
        <f t="shared" si="7718"/>
        <v>8.1700501199310794E-5</v>
      </c>
      <c r="AB7270" s="34">
        <f t="shared" si="7719"/>
        <v>2.2083287929023406E-4</v>
      </c>
      <c r="AC7270" s="36">
        <f t="shared" si="7720"/>
        <v>1.4129090601411305E-2</v>
      </c>
      <c r="AD7270" s="34">
        <f t="shared" si="7721"/>
        <v>0</v>
      </c>
      <c r="AE7270">
        <f t="shared" si="7722"/>
        <v>63.980919176631588</v>
      </c>
      <c r="AF7270" s="36">
        <f t="shared" si="7723"/>
        <v>0</v>
      </c>
      <c r="AG7270" s="34">
        <f t="shared" si="7724"/>
        <v>2.2713675238328097</v>
      </c>
      <c r="AH7270">
        <f t="shared" si="7725"/>
        <v>2.9738514354158418E-3</v>
      </c>
      <c r="AI7270" s="29">
        <f t="shared" si="7726"/>
        <v>2.2713675238328097</v>
      </c>
      <c r="AJ7270">
        <f t="shared" si="7727"/>
        <v>0</v>
      </c>
      <c r="AK7270" s="36">
        <f t="shared" si="7728"/>
        <v>0</v>
      </c>
      <c r="AL7270" s="36">
        <f t="shared" si="7729"/>
        <v>-2.0521036292639582E-7</v>
      </c>
      <c r="AM7270" s="36">
        <f t="shared" si="7730"/>
        <v>-5.7028425886601216E-9</v>
      </c>
      <c r="AN7270" s="37">
        <f t="shared" si="7731"/>
        <v>2.6610477441831696E-306</v>
      </c>
      <c r="AO7270" s="36">
        <f t="shared" si="7732"/>
        <v>3.3850879391384125E-4</v>
      </c>
      <c r="AP7270" s="36">
        <f t="shared" si="7733"/>
        <v>2.5818541847581349E-5</v>
      </c>
      <c r="AQ7270" s="74">
        <f t="shared" si="7734"/>
        <v>0</v>
      </c>
      <c r="AR7270" s="73">
        <f t="shared" si="7735"/>
        <v>0</v>
      </c>
      <c r="AS7270" s="72">
        <f t="shared" si="7736"/>
        <v>3.878911458283497E-11</v>
      </c>
      <c r="AT7270" s="37">
        <f t="shared" si="7737"/>
        <v>1.3994482900173555E-294</v>
      </c>
      <c r="AU7270" s="37">
        <f t="shared" si="7738"/>
        <v>5.2667871396429506E-4</v>
      </c>
      <c r="AV7270" s="34">
        <f t="shared" si="7739"/>
        <v>4.0847729486458976E-7</v>
      </c>
      <c r="AW7270" s="34">
        <f t="shared" si="7740"/>
        <v>0.6858865398029802</v>
      </c>
      <c r="AX7270" s="37">
        <f t="shared" si="7741"/>
        <v>3.4524704704374054</v>
      </c>
      <c r="AY7270" s="7">
        <f t="shared" si="7742"/>
        <v>11.431753406589596</v>
      </c>
      <c r="AZ7270" s="37">
        <f t="shared" si="7743"/>
        <v>10.745866458309321</v>
      </c>
      <c r="BA7270" s="2">
        <f>BE7270*'mass balance'!$B$17+BF7270*'mass balance'!$C$17+BG7270*'mass balance'!$D$17+BH7270*'mass balance'!$E$17</f>
        <v>1.2020446371583566E-4</v>
      </c>
      <c r="BB7270" s="2">
        <f>BE7270*'mass balance'!$B$18+BF7270*'mass balance'!$C$18+BG7270*'mass balance'!$D$18+BH7270*'mass balance'!$E$18</f>
        <v>1.2205376315761781E-4</v>
      </c>
      <c r="BC7270" s="2">
        <f>BE7270*'mass balance'!$B$19+BF7270*'mass balance'!$C$19+BG7270*'mass balance'!$D$19+BH7270*'mass balance'!$E$19</f>
        <v>-1.5256720394702224E-4</v>
      </c>
      <c r="BD7270" s="2">
        <f>BE7270*'mass balance'!$B$20+BF7270*'mass balance'!$C$20+BG7270*'mass balance'!$D$20+BH7270*'mass balance'!$E$20</f>
        <v>5.5478983253462624E-6</v>
      </c>
      <c r="BE7270" s="2">
        <f>N7270*'mass balance'!$H$11+R7270*'mass balance'!$I$11+S7270*'mass balance'!$J$11</f>
        <v>-1.8266329785019081E-4</v>
      </c>
      <c r="BF7270" s="2">
        <f>N7270*'mass balance'!$H$12+R7270*'mass balance'!$I$12+S7270*'mass balance'!$J$12</f>
        <v>7.4795913094667245E-6</v>
      </c>
      <c r="BG7270" s="2">
        <f>N7270*'mass balance'!$H$13+R7270*'mass balance'!$I$13+S7270*'mass balance'!$J$13</f>
        <v>7.2609529957924648E-6</v>
      </c>
      <c r="BH7270" s="2">
        <f>N7270*'mass balance'!$H$14+R7270*'mass balance'!$I$14+S7270*'mass balance'!$J$14</f>
        <v>1.9978798202364618E-5</v>
      </c>
      <c r="BI7270" s="36">
        <f t="shared" si="7744"/>
        <v>1.984873985993231E-16</v>
      </c>
      <c r="BJ7270" s="36">
        <f t="shared" si="7745"/>
        <v>4.034450821959579E-19</v>
      </c>
      <c r="BK7270" s="36">
        <f t="shared" si="7746"/>
        <v>2.2854067014167926E-15</v>
      </c>
      <c r="BL7270" s="36">
        <f t="shared" si="7747"/>
        <v>1.847500787435186E-15</v>
      </c>
      <c r="BM7270" s="36">
        <f t="shared" si="7748"/>
        <v>5.3598926267700857E-12</v>
      </c>
      <c r="BN7270" s="36">
        <f t="shared" ca="1" si="7760"/>
        <v>0.35987247534070654</v>
      </c>
      <c r="BO7270" s="36">
        <f t="shared" ca="1" si="7749"/>
        <v>1</v>
      </c>
      <c r="BP7270" s="36">
        <f t="shared" si="7750"/>
        <v>-5.3598925639927746E-12</v>
      </c>
      <c r="BQ7270" s="36">
        <f t="shared" si="7751"/>
        <v>0.99999998828758041</v>
      </c>
      <c r="BR7270" s="2">
        <f t="shared" si="7763"/>
        <v>-5</v>
      </c>
      <c r="BS7270">
        <v>0</v>
      </c>
      <c r="BT7270" s="37">
        <f t="shared" si="7752"/>
        <v>0.1529486219568898</v>
      </c>
      <c r="BU7270" s="34">
        <f t="shared" si="7753"/>
        <v>-5</v>
      </c>
      <c r="BV7270" s="34">
        <f t="shared" si="7754"/>
        <v>-5</v>
      </c>
      <c r="BW7270" s="34">
        <f t="shared" si="7755"/>
        <v>-5</v>
      </c>
      <c r="BX7270" s="34">
        <f t="shared" si="7756"/>
        <v>-5</v>
      </c>
      <c r="BY7270" s="34">
        <f t="shared" si="7757"/>
        <v>6.2573146813731517</v>
      </c>
      <c r="BZ7270" s="36">
        <f t="shared" si="7758"/>
        <v>1.5256720394702224E-4</v>
      </c>
      <c r="CA7270" s="34">
        <f t="shared" si="7759"/>
        <v>1.4233251692665615E-2</v>
      </c>
    </row>
    <row r="7271" spans="1:79" x14ac:dyDescent="0.2">
      <c r="A7271" s="75">
        <f t="shared" si="7761"/>
        <v>19.827397260270821</v>
      </c>
      <c r="B7271" s="34">
        <f t="shared" si="7696"/>
        <v>7236.9999999988495</v>
      </c>
      <c r="C7271">
        <f t="shared" si="7762"/>
        <v>15</v>
      </c>
      <c r="D7271" s="35">
        <f t="shared" si="7697"/>
        <v>3000</v>
      </c>
      <c r="E7271" s="27">
        <v>0</v>
      </c>
      <c r="F7271" s="64">
        <f t="shared" si="7698"/>
        <v>0.46593146951268899</v>
      </c>
      <c r="G7271" s="34">
        <v>0</v>
      </c>
      <c r="H7271" s="34">
        <f t="shared" si="7699"/>
        <v>1</v>
      </c>
      <c r="I7271" s="34">
        <f t="shared" si="7700"/>
        <v>6192.2292298236371</v>
      </c>
      <c r="J7271" s="34">
        <f t="shared" si="7701"/>
        <v>23289.34144125662</v>
      </c>
      <c r="K7271" s="34">
        <f t="shared" si="7702"/>
        <v>20667.253848165517</v>
      </c>
      <c r="L7271" s="36">
        <f t="shared" si="7703"/>
        <v>2552.8971516928495</v>
      </c>
      <c r="M7271" s="34">
        <f t="shared" si="7704"/>
        <v>20.399243190166207</v>
      </c>
      <c r="N7271" s="34">
        <f t="shared" si="7705"/>
        <v>76.722763671418662</v>
      </c>
      <c r="O7271" s="34">
        <f t="shared" si="7706"/>
        <v>9.4970811430771391</v>
      </c>
      <c r="P7271">
        <f t="shared" si="7707"/>
        <v>69.271632570164286</v>
      </c>
      <c r="Q7271" s="36">
        <f t="shared" si="7708"/>
        <v>74.669857174582972</v>
      </c>
      <c r="R7271" s="34">
        <f t="shared" si="7709"/>
        <v>69.399337422641324</v>
      </c>
      <c r="S7271" s="34">
        <f t="shared" si="7710"/>
        <v>3.1125802763046999</v>
      </c>
      <c r="T7271" s="36">
        <f t="shared" si="7711"/>
        <v>8.4268050788423827E-14</v>
      </c>
      <c r="U7271" s="36">
        <f t="shared" si="7712"/>
        <v>3446.2876697264714</v>
      </c>
      <c r="V7271" s="36">
        <f t="shared" si="7713"/>
        <v>5.9568634239927506E-4</v>
      </c>
      <c r="W7271" s="68">
        <f t="shared" si="7714"/>
        <v>7.2939918619795696</v>
      </c>
      <c r="X7271">
        <f t="shared" si="7715"/>
        <v>11.785749464528614</v>
      </c>
      <c r="Y7271">
        <f t="shared" si="7716"/>
        <v>5.9191933886892012E-3</v>
      </c>
      <c r="Z7271" s="34">
        <f t="shared" si="7717"/>
        <v>1.8175536138477263E-3</v>
      </c>
      <c r="AA7271" s="36">
        <f t="shared" si="7718"/>
        <v>8.1668084318044115E-5</v>
      </c>
      <c r="AB7271" s="34">
        <f t="shared" si="7719"/>
        <v>2.2083287929023406E-4</v>
      </c>
      <c r="AC7271" s="36">
        <f t="shared" si="7720"/>
        <v>1.4129090601411305E-2</v>
      </c>
      <c r="AD7271" s="34">
        <f t="shared" si="7721"/>
        <v>0</v>
      </c>
      <c r="AE7271">
        <f t="shared" si="7722"/>
        <v>63.980919176631588</v>
      </c>
      <c r="AF7271" s="36">
        <f t="shared" si="7723"/>
        <v>0</v>
      </c>
      <c r="AG7271" s="34">
        <f t="shared" si="7724"/>
        <v>2.2715152375125753</v>
      </c>
      <c r="AH7271">
        <f t="shared" si="7725"/>
        <v>2.9728725434106096E-3</v>
      </c>
      <c r="AI7271" s="29">
        <f t="shared" si="7726"/>
        <v>2.2715152375125753</v>
      </c>
      <c r="AJ7271">
        <f t="shared" si="7727"/>
        <v>2.2715152375125753</v>
      </c>
      <c r="AK7271" s="36">
        <f t="shared" si="7728"/>
        <v>0</v>
      </c>
      <c r="AL7271" s="36">
        <f t="shared" si="7729"/>
        <v>-2.0508596056577915E-7</v>
      </c>
      <c r="AM7271" s="36">
        <f t="shared" si="7730"/>
        <v>-5.7015829352767887E-9</v>
      </c>
      <c r="AN7271" s="37">
        <f t="shared" si="7731"/>
        <v>2.6610477441831696E-306</v>
      </c>
      <c r="AO7271" s="36">
        <f t="shared" si="7732"/>
        <v>3.3830358355091487E-4</v>
      </c>
      <c r="AP7271" s="36">
        <f t="shared" si="7733"/>
        <v>2.5812839004992688E-5</v>
      </c>
      <c r="AQ7271" s="74">
        <f t="shared" si="7734"/>
        <v>0</v>
      </c>
      <c r="AR7271" s="73">
        <f t="shared" si="7735"/>
        <v>0</v>
      </c>
      <c r="AS7271" s="72">
        <f t="shared" si="7736"/>
        <v>3.871861327880532E-11</v>
      </c>
      <c r="AT7271" s="37">
        <f t="shared" si="7737"/>
        <v>1.4019964941241978E-294</v>
      </c>
      <c r="AU7271" s="37">
        <f t="shared" si="7738"/>
        <v>5.2656238029145377E-4</v>
      </c>
      <c r="AV7271" s="34">
        <f t="shared" si="7739"/>
        <v>3.1241532086401182E-4</v>
      </c>
      <c r="AW7271" s="34">
        <f t="shared" si="7740"/>
        <v>0.68594257707704798</v>
      </c>
      <c r="AX7271" s="37">
        <f t="shared" si="7741"/>
        <v>3.4527525390052167</v>
      </c>
      <c r="AY7271" s="7">
        <f t="shared" si="7742"/>
        <v>11.432999393382698</v>
      </c>
      <c r="AZ7271" s="37">
        <f t="shared" si="7743"/>
        <v>10.746744400984786</v>
      </c>
      <c r="BA7271" s="2">
        <f>BE7271*'mass balance'!$B$17+BF7271*'mass balance'!$C$17+BG7271*'mass balance'!$D$17+BH7271*'mass balance'!$E$17</f>
        <v>1.2021428800683257E-4</v>
      </c>
      <c r="BB7271" s="2">
        <f>BE7271*'mass balance'!$B$18+BF7271*'mass balance'!$C$18+BG7271*'mass balance'!$D$18+BH7271*'mass balance'!$E$18</f>
        <v>1.220637385915531E-4</v>
      </c>
      <c r="BC7271" s="2">
        <f>BE7271*'mass balance'!$B$19+BF7271*'mass balance'!$C$19+BG7271*'mass balance'!$D$19+BH7271*'mass balance'!$E$19</f>
        <v>-1.5257967323944132E-4</v>
      </c>
      <c r="BD7271" s="2">
        <f>BE7271*'mass balance'!$B$20+BF7271*'mass balance'!$C$20+BG7271*'mass balance'!$D$20+BH7271*'mass balance'!$E$20</f>
        <v>5.5483517541615031E-6</v>
      </c>
      <c r="BE7271" s="2">
        <f>N7271*'mass balance'!$H$11+R7271*'mass balance'!$I$11+S7271*'mass balance'!$J$11</f>
        <v>-1.826732468367111E-4</v>
      </c>
      <c r="BF7271" s="2">
        <f>N7271*'mass balance'!$H$12+R7271*'mass balance'!$I$12+S7271*'mass balance'!$J$12</f>
        <v>7.4772344234218802E-6</v>
      </c>
      <c r="BG7271" s="2">
        <f>N7271*'mass balance'!$H$13+R7271*'mass balance'!$I$13+S7271*'mass balance'!$J$13</f>
        <v>7.2600792628838557E-6</v>
      </c>
      <c r="BH7271" s="2">
        <f>N7271*'mass balance'!$H$14+R7271*'mass balance'!$I$14+S7271*'mass balance'!$J$14</f>
        <v>1.9979886372765275E-5</v>
      </c>
      <c r="BI7271" s="36">
        <f t="shared" si="7744"/>
        <v>1.984873985993231E-16</v>
      </c>
      <c r="BJ7271" s="36">
        <f t="shared" si="7745"/>
        <v>4.0347628796088858E-19</v>
      </c>
      <c r="BK7271" s="36">
        <f t="shared" si="7746"/>
        <v>2.2858101464989887E-15</v>
      </c>
      <c r="BL7271" s="36">
        <f t="shared" si="7747"/>
        <v>1.8479271016701804E-15</v>
      </c>
      <c r="BM7271" s="36">
        <f t="shared" si="7748"/>
        <v>5.3617401275575207E-12</v>
      </c>
      <c r="BN7271" s="36">
        <f t="shared" ca="1" si="7760"/>
        <v>0.85256520863356422</v>
      </c>
      <c r="BO7271" s="36">
        <f t="shared" ca="1" si="7749"/>
        <v>1</v>
      </c>
      <c r="BP7271" s="36">
        <f t="shared" si="7750"/>
        <v>-5.3617400647298323E-12</v>
      </c>
      <c r="BQ7271" s="36">
        <f t="shared" si="7751"/>
        <v>0.99999998828222048</v>
      </c>
      <c r="BR7271" s="2">
        <f t="shared" si="7763"/>
        <v>-5</v>
      </c>
      <c r="BS7271">
        <v>0</v>
      </c>
      <c r="BT7271" s="37">
        <f t="shared" si="7752"/>
        <v>0.15296112242253992</v>
      </c>
      <c r="BU7271" s="34">
        <f t="shared" si="7753"/>
        <v>-5</v>
      </c>
      <c r="BV7271" s="34">
        <f t="shared" si="7754"/>
        <v>-5</v>
      </c>
      <c r="BW7271" s="34">
        <f t="shared" si="7755"/>
        <v>-5</v>
      </c>
      <c r="BX7271" s="34">
        <f t="shared" si="7756"/>
        <v>-5</v>
      </c>
      <c r="BY7271" s="34">
        <f t="shared" si="7757"/>
        <v>6.2576554938962534</v>
      </c>
      <c r="BZ7271" s="36">
        <f t="shared" si="7758"/>
        <v>1.5257967323944132E-4</v>
      </c>
      <c r="CA7271" s="34">
        <f t="shared" si="7759"/>
        <v>1.4233252110148188E-2</v>
      </c>
    </row>
    <row r="7272" spans="1:79" x14ac:dyDescent="0.2">
      <c r="A7272" s="75">
        <f t="shared" si="7761"/>
        <v>19.830136986298218</v>
      </c>
      <c r="B7272" s="34">
        <f t="shared" si="7696"/>
        <v>7237.9999999988495</v>
      </c>
      <c r="C7272">
        <f t="shared" si="7762"/>
        <v>15</v>
      </c>
      <c r="D7272" s="35">
        <f t="shared" si="7697"/>
        <v>3000</v>
      </c>
      <c r="E7272" s="27">
        <v>0</v>
      </c>
      <c r="F7272" s="64">
        <f t="shared" si="7698"/>
        <v>0.46593146951268899</v>
      </c>
      <c r="G7272" s="34">
        <v>0</v>
      </c>
      <c r="H7272" s="34">
        <f t="shared" si="7699"/>
        <v>1</v>
      </c>
      <c r="I7272" s="34">
        <f t="shared" si="7700"/>
        <v>6192.2292298236371</v>
      </c>
      <c r="J7272" s="34">
        <f t="shared" si="7701"/>
        <v>23290.609421265119</v>
      </c>
      <c r="K7272" s="34">
        <f t="shared" si="7702"/>
        <v>20668.379069536681</v>
      </c>
      <c r="L7272" s="36">
        <f t="shared" si="7703"/>
        <v>2553.1056419126894</v>
      </c>
      <c r="M7272" s="34">
        <f t="shared" si="7704"/>
        <v>20.399243190166207</v>
      </c>
      <c r="N7272" s="34">
        <f t="shared" si="7705"/>
        <v>76.726940815318486</v>
      </c>
      <c r="O7272" s="34">
        <f t="shared" si="7706"/>
        <v>9.4970811430771391</v>
      </c>
      <c r="P7272">
        <f t="shared" si="7707"/>
        <v>69.277289851693865</v>
      </c>
      <c r="Q7272" s="36">
        <f t="shared" si="7708"/>
        <v>74.674681252017237</v>
      </c>
      <c r="R7272" s="34">
        <f t="shared" si="7709"/>
        <v>69.405002087421423</v>
      </c>
      <c r="S7272" s="34">
        <f t="shared" si="7710"/>
        <v>3.111599407199122</v>
      </c>
      <c r="T7272" s="36">
        <f t="shared" si="7711"/>
        <v>8.4265756909888107E-14</v>
      </c>
      <c r="U7272" s="36">
        <f t="shared" si="7712"/>
        <v>3446.2876697264714</v>
      </c>
      <c r="V7272" s="36">
        <f t="shared" si="7713"/>
        <v>5.9549862344007991E-4</v>
      </c>
      <c r="W7272" s="68">
        <f t="shared" si="7714"/>
        <v>7.2945875483219691</v>
      </c>
      <c r="X7272">
        <f t="shared" si="7715"/>
        <v>11.786070295655225</v>
      </c>
      <c r="Y7272">
        <f t="shared" si="7716"/>
        <v>5.9191933886892012E-3</v>
      </c>
      <c r="Z7272" s="34">
        <f t="shared" si="7717"/>
        <v>1.8175536138477263E-3</v>
      </c>
      <c r="AA7272" s="36">
        <f t="shared" si="7718"/>
        <v>8.1635681180777258E-5</v>
      </c>
      <c r="AB7272" s="34">
        <f t="shared" si="7719"/>
        <v>2.2083287929023406E-4</v>
      </c>
      <c r="AC7272" s="36">
        <f t="shared" si="7720"/>
        <v>1.4129090601411305E-2</v>
      </c>
      <c r="AD7272" s="34">
        <f t="shared" si="7721"/>
        <v>0</v>
      </c>
      <c r="AE7272">
        <f t="shared" si="7722"/>
        <v>63.980919176631588</v>
      </c>
      <c r="AF7272" s="36">
        <f t="shared" si="7723"/>
        <v>0</v>
      </c>
      <c r="AG7272" s="34">
        <f t="shared" si="7724"/>
        <v>2.2716629025228383</v>
      </c>
      <c r="AH7272">
        <f t="shared" si="7725"/>
        <v>2.9718939265030997E-3</v>
      </c>
      <c r="AI7272" s="29">
        <f t="shared" si="7726"/>
        <v>2.2716629025228383</v>
      </c>
      <c r="AJ7272">
        <f t="shared" si="7727"/>
        <v>0</v>
      </c>
      <c r="AK7272" s="36">
        <f t="shared" si="7728"/>
        <v>0</v>
      </c>
      <c r="AL7272" s="36">
        <f t="shared" si="7729"/>
        <v>-2.0496163362020051E-7</v>
      </c>
      <c r="AM7272" s="36">
        <f t="shared" si="7730"/>
        <v>-5.7003235601277954E-9</v>
      </c>
      <c r="AN7272" s="37">
        <f t="shared" si="7731"/>
        <v>2.6610477441831696E-306</v>
      </c>
      <c r="AO7272" s="36">
        <f t="shared" si="7732"/>
        <v>3.3809849759034908E-4</v>
      </c>
      <c r="AP7272" s="36">
        <f t="shared" si="7733"/>
        <v>2.5807137422057412E-5</v>
      </c>
      <c r="AQ7272" s="74">
        <f t="shared" si="7734"/>
        <v>0</v>
      </c>
      <c r="AR7272" s="73">
        <f t="shared" si="7735"/>
        <v>0</v>
      </c>
      <c r="AS7272" s="72">
        <f t="shared" si="7736"/>
        <v>3.8648240114691282E-11</v>
      </c>
      <c r="AT7272" s="37">
        <f t="shared" si="7737"/>
        <v>1.4045493381625167E-294</v>
      </c>
      <c r="AU7272" s="37">
        <f t="shared" si="7738"/>
        <v>5.264460723145881E-4</v>
      </c>
      <c r="AV7272" s="34">
        <f t="shared" si="7739"/>
        <v>4.0820841864036824E-7</v>
      </c>
      <c r="AW7272" s="34">
        <f t="shared" si="7740"/>
        <v>0.68599859669327012</v>
      </c>
      <c r="AX7272" s="37">
        <f t="shared" si="7741"/>
        <v>3.4530345186907008</v>
      </c>
      <c r="AY7272" s="7">
        <f t="shared" si="7742"/>
        <v>11.433621071914359</v>
      </c>
      <c r="AZ7272" s="37">
        <f t="shared" si="7743"/>
        <v>10.747622067012671</v>
      </c>
      <c r="BA7272" s="2">
        <f>BE7272*'mass balance'!$B$17+BF7272*'mass balance'!$C$17+BG7272*'mass balance'!$D$17+BH7272*'mass balance'!$E$17</f>
        <v>1.2022410920238315E-4</v>
      </c>
      <c r="BB7272" s="2">
        <f>BE7272*'mass balance'!$B$18+BF7272*'mass balance'!$C$18+BG7272*'mass balance'!$D$18+BH7272*'mass balance'!$E$18</f>
        <v>1.2207371088241979E-4</v>
      </c>
      <c r="BC7272" s="2">
        <f>BE7272*'mass balance'!$B$19+BF7272*'mass balance'!$C$19+BG7272*'mass balance'!$D$19+BH7272*'mass balance'!$E$19</f>
        <v>-1.5259213860302473E-4</v>
      </c>
      <c r="BD7272" s="2">
        <f>BE7272*'mass balance'!$B$20+BF7272*'mass balance'!$C$20+BG7272*'mass balance'!$D$20+BH7272*'mass balance'!$E$20</f>
        <v>5.5488050401099896E-6</v>
      </c>
      <c r="BE7272" s="2">
        <f>N7272*'mass balance'!$H$11+R7272*'mass balance'!$I$11+S7272*'mass balance'!$J$11</f>
        <v>-1.8268319241742496E-4</v>
      </c>
      <c r="BF7272" s="2">
        <f>N7272*'mass balance'!$H$12+R7272*'mass balance'!$I$12+S7272*'mass balance'!$J$12</f>
        <v>7.4748781184947653E-6</v>
      </c>
      <c r="BG7272" s="2">
        <f>N7272*'mass balance'!$H$13+R7272*'mass balance'!$I$13+S7272*'mass balance'!$J$13</f>
        <v>7.2592057253412673E-6</v>
      </c>
      <c r="BH7272" s="2">
        <f>N7272*'mass balance'!$H$14+R7272*'mass balance'!$I$14+S7272*'mass balance'!$J$14</f>
        <v>1.9980974170655854E-5</v>
      </c>
      <c r="BI7272" s="36">
        <f t="shared" si="7744"/>
        <v>1.984873985993231E-16</v>
      </c>
      <c r="BJ7272" s="36">
        <f t="shared" si="7745"/>
        <v>4.0350749018854799E-19</v>
      </c>
      <c r="BK7272" s="36">
        <f t="shared" si="7746"/>
        <v>2.2862136227869496E-15</v>
      </c>
      <c r="BL7272" s="36">
        <f t="shared" si="7747"/>
        <v>1.8483534583717666E-15</v>
      </c>
      <c r="BM7272" s="36">
        <f t="shared" si="7748"/>
        <v>5.3635880546591908E-12</v>
      </c>
      <c r="BN7272" s="36">
        <f t="shared" ca="1" si="7760"/>
        <v>4.6720553301713874E-2</v>
      </c>
      <c r="BO7272" s="36">
        <f t="shared" ca="1" si="7749"/>
        <v>1</v>
      </c>
      <c r="BP7272" s="36">
        <f t="shared" si="7750"/>
        <v>-5.3635879917810904E-12</v>
      </c>
      <c r="BQ7272" s="36">
        <f t="shared" si="7751"/>
        <v>0.99999998827685876</v>
      </c>
      <c r="BR7272" s="2">
        <f t="shared" si="7763"/>
        <v>-5</v>
      </c>
      <c r="BS7272">
        <v>0</v>
      </c>
      <c r="BT7272" s="37">
        <f t="shared" si="7752"/>
        <v>0.15297361894953229</v>
      </c>
      <c r="BU7272" s="34">
        <f t="shared" si="7753"/>
        <v>-5</v>
      </c>
      <c r="BV7272" s="34">
        <f t="shared" si="7754"/>
        <v>-5</v>
      </c>
      <c r="BW7272" s="34">
        <f t="shared" si="7755"/>
        <v>-5</v>
      </c>
      <c r="BX7272" s="34">
        <f t="shared" si="7756"/>
        <v>-5</v>
      </c>
      <c r="BY7272" s="34">
        <f t="shared" si="7757"/>
        <v>6.2579961897500356</v>
      </c>
      <c r="BZ7272" s="36">
        <f t="shared" si="7758"/>
        <v>1.5259213860302473E-4</v>
      </c>
      <c r="CA7272" s="34">
        <f t="shared" si="7759"/>
        <v>1.423325252746366E-2</v>
      </c>
    </row>
    <row r="7273" spans="1:79" x14ac:dyDescent="0.2">
      <c r="A7273" s="75">
        <f t="shared" si="7761"/>
        <v>19.832876712325614</v>
      </c>
      <c r="B7273" s="34">
        <f t="shared" si="7696"/>
        <v>7238.9999999988495</v>
      </c>
      <c r="C7273">
        <f t="shared" si="7762"/>
        <v>15</v>
      </c>
      <c r="D7273" s="35">
        <f t="shared" si="7697"/>
        <v>3000</v>
      </c>
      <c r="E7273" s="27">
        <v>0</v>
      </c>
      <c r="F7273" s="64">
        <f t="shared" si="7698"/>
        <v>0.46593146951268899</v>
      </c>
      <c r="G7273" s="34">
        <v>0</v>
      </c>
      <c r="H7273" s="34">
        <f t="shared" si="7699"/>
        <v>1</v>
      </c>
      <c r="I7273" s="34">
        <f t="shared" si="7700"/>
        <v>6192.2292298236371</v>
      </c>
      <c r="J7273" s="34">
        <f t="shared" si="7701"/>
        <v>23291.87696719616</v>
      </c>
      <c r="K7273" s="34">
        <f t="shared" si="7702"/>
        <v>20669.503905702059</v>
      </c>
      <c r="L7273" s="36">
        <f t="shared" si="7703"/>
        <v>2553.314066430893</v>
      </c>
      <c r="M7273" s="34">
        <f t="shared" si="7704"/>
        <v>20.399243190166207</v>
      </c>
      <c r="N7273" s="34">
        <f t="shared" si="7705"/>
        <v>76.731116529224138</v>
      </c>
      <c r="O7273" s="34">
        <f t="shared" si="7706"/>
        <v>9.4970811430771391</v>
      </c>
      <c r="P7273">
        <f t="shared" si="7707"/>
        <v>69.282945350441267</v>
      </c>
      <c r="Q7273" s="36">
        <f t="shared" si="7708"/>
        <v>74.679503739912533</v>
      </c>
      <c r="R7273" s="34">
        <f t="shared" si="7709"/>
        <v>69.410664966986545</v>
      </c>
      <c r="S7273" s="34">
        <f t="shared" si="7710"/>
        <v>3.1106187799925418</v>
      </c>
      <c r="T7273" s="36">
        <f t="shared" si="7711"/>
        <v>8.426346400385375E-14</v>
      </c>
      <c r="U7273" s="36">
        <f t="shared" si="7712"/>
        <v>3446.2876697264714</v>
      </c>
      <c r="V7273" s="36">
        <f t="shared" si="7713"/>
        <v>5.9531095077557312E-4</v>
      </c>
      <c r="W7273" s="68">
        <f t="shared" si="7714"/>
        <v>7.2951830469454091</v>
      </c>
      <c r="X7273">
        <f t="shared" si="7715"/>
        <v>11.78639100822053</v>
      </c>
      <c r="Y7273">
        <f t="shared" si="7716"/>
        <v>5.9191933886892012E-3</v>
      </c>
      <c r="Z7273" s="34">
        <f t="shared" si="7717"/>
        <v>1.8175536138477263E-3</v>
      </c>
      <c r="AA7273" s="36">
        <f t="shared" si="7718"/>
        <v>8.1603291780983866E-5</v>
      </c>
      <c r="AB7273" s="34">
        <f t="shared" si="7719"/>
        <v>2.2083287929023406E-4</v>
      </c>
      <c r="AC7273" s="36">
        <f t="shared" si="7720"/>
        <v>1.4129090601411305E-2</v>
      </c>
      <c r="AD7273" s="34">
        <f t="shared" si="7721"/>
        <v>0</v>
      </c>
      <c r="AE7273">
        <f t="shared" si="7722"/>
        <v>63.980919176631588</v>
      </c>
      <c r="AF7273" s="36">
        <f t="shared" si="7723"/>
        <v>0</v>
      </c>
      <c r="AG7273" s="34">
        <f t="shared" si="7724"/>
        <v>2.2718105188773134</v>
      </c>
      <c r="AH7273">
        <f t="shared" si="7725"/>
        <v>2.9709155846529001E-3</v>
      </c>
      <c r="AI7273" s="29">
        <f t="shared" si="7726"/>
        <v>2.2718105188773134</v>
      </c>
      <c r="AJ7273">
        <f t="shared" si="7727"/>
        <v>2.2718105188773134</v>
      </c>
      <c r="AK7273" s="36">
        <f t="shared" si="7728"/>
        <v>0</v>
      </c>
      <c r="AL7273" s="36">
        <f t="shared" si="7729"/>
        <v>-2.0483738204394193E-7</v>
      </c>
      <c r="AM7273" s="36">
        <f t="shared" si="7730"/>
        <v>-5.6990644631516872E-9</v>
      </c>
      <c r="AN7273" s="37">
        <f t="shared" si="7731"/>
        <v>2.6610477441831696E-306</v>
      </c>
      <c r="AO7273" s="36">
        <f t="shared" si="7732"/>
        <v>3.3789353595672889E-4</v>
      </c>
      <c r="AP7273" s="36">
        <f t="shared" si="7733"/>
        <v>2.5801437098497285E-5</v>
      </c>
      <c r="AQ7273" s="74">
        <f t="shared" si="7734"/>
        <v>0</v>
      </c>
      <c r="AR7273" s="73">
        <f t="shared" si="7735"/>
        <v>0</v>
      </c>
      <c r="AS7273" s="72">
        <f t="shared" si="7736"/>
        <v>3.8577994857591684E-11</v>
      </c>
      <c r="AT7273" s="37">
        <f t="shared" si="7737"/>
        <v>1.4071068305809927E-294</v>
      </c>
      <c r="AU7273" s="37">
        <f t="shared" si="7738"/>
        <v>5.2632979002802246E-4</v>
      </c>
      <c r="AV7273" s="34">
        <f t="shared" si="7739"/>
        <v>3.1245561082552292E-4</v>
      </c>
      <c r="AW7273" s="34">
        <f t="shared" si="7740"/>
        <v>0.68605459865600016</v>
      </c>
      <c r="AX7273" s="37">
        <f t="shared" si="7741"/>
        <v>3.4533164095157742</v>
      </c>
      <c r="AY7273" s="7">
        <f t="shared" si="7742"/>
        <v>11.434866510728007</v>
      </c>
      <c r="AZ7273" s="37">
        <f t="shared" si="7743"/>
        <v>10.748499456461182</v>
      </c>
      <c r="BA7273" s="2">
        <f>BE7273*'mass balance'!$B$17+BF7273*'mass balance'!$C$17+BG7273*'mass balance'!$D$17+BH7273*'mass balance'!$E$17</f>
        <v>1.2023392730325035E-4</v>
      </c>
      <c r="BB7273" s="2">
        <f>BE7273*'mass balance'!$B$18+BF7273*'mass balance'!$C$18+BG7273*'mass balance'!$D$18+BH7273*'mass balance'!$E$18</f>
        <v>1.2208368003099269E-4</v>
      </c>
      <c r="BC7273" s="2">
        <f>BE7273*'mass balance'!$B$19+BF7273*'mass balance'!$C$19+BG7273*'mass balance'!$D$19+BH7273*'mass balance'!$E$19</f>
        <v>-1.5260460003874081E-4</v>
      </c>
      <c r="BD7273" s="2">
        <f>BE7273*'mass balance'!$B$20+BF7273*'mass balance'!$C$20+BG7273*'mass balance'!$D$20+BH7273*'mass balance'!$E$20</f>
        <v>5.5492581832269388E-6</v>
      </c>
      <c r="BE7273" s="2">
        <f>N7273*'mass balance'!$H$11+R7273*'mass balance'!$I$11+S7273*'mass balance'!$J$11</f>
        <v>-1.8269313459339079E-4</v>
      </c>
      <c r="BF7273" s="2">
        <f>N7273*'mass balance'!$H$12+R7273*'mass balance'!$I$12+S7273*'mass balance'!$J$12</f>
        <v>7.4725223946725058E-6</v>
      </c>
      <c r="BG7273" s="2">
        <f>N7273*'mass balance'!$H$13+R7273*'mass balance'!$I$13+S7273*'mass balance'!$J$13</f>
        <v>7.2583323831811209E-6</v>
      </c>
      <c r="BH7273" s="2">
        <f>N7273*'mass balance'!$H$14+R7273*'mass balance'!$I$14+S7273*'mass balance'!$J$14</f>
        <v>1.9982061596152115E-5</v>
      </c>
      <c r="BI7273" s="36">
        <f t="shared" si="7744"/>
        <v>1.984873985993231E-16</v>
      </c>
      <c r="BJ7273" s="36">
        <f t="shared" si="7745"/>
        <v>4.0353868887851661E-19</v>
      </c>
      <c r="BK7273" s="36">
        <f t="shared" si="7746"/>
        <v>2.2866171302771381E-15</v>
      </c>
      <c r="BL7273" s="36">
        <f t="shared" si="7747"/>
        <v>1.8487798575332068E-15</v>
      </c>
      <c r="BM7273" s="36">
        <f t="shared" si="7748"/>
        <v>5.3654364081175625E-12</v>
      </c>
      <c r="BN7273" s="36">
        <f t="shared" ca="1" si="7760"/>
        <v>1.7574298671930944E-2</v>
      </c>
      <c r="BO7273" s="36">
        <f t="shared" ca="1" si="7749"/>
        <v>1</v>
      </c>
      <c r="BP7273" s="36">
        <f t="shared" si="7750"/>
        <v>-5.3654363451890155E-12</v>
      </c>
      <c r="BQ7273" s="36">
        <f t="shared" si="7751"/>
        <v>0.99999998827149517</v>
      </c>
      <c r="BR7273" s="2">
        <f t="shared" si="7763"/>
        <v>-5</v>
      </c>
      <c r="BS7273">
        <v>0</v>
      </c>
      <c r="BT7273" s="37">
        <f t="shared" si="7752"/>
        <v>0.15298611153883765</v>
      </c>
      <c r="BU7273" s="34">
        <f t="shared" si="7753"/>
        <v>-5</v>
      </c>
      <c r="BV7273" s="34">
        <f t="shared" si="7754"/>
        <v>-5</v>
      </c>
      <c r="BW7273" s="34">
        <f t="shared" si="7755"/>
        <v>-5</v>
      </c>
      <c r="BX7273" s="34">
        <f t="shared" si="7756"/>
        <v>-5</v>
      </c>
      <c r="BY7273" s="34">
        <f t="shared" si="7757"/>
        <v>6.2583367689707545</v>
      </c>
      <c r="BZ7273" s="36">
        <f t="shared" si="7758"/>
        <v>1.5260460003874081E-4</v>
      </c>
      <c r="CA7273" s="34">
        <f t="shared" si="7759"/>
        <v>1.4233252944612097E-2</v>
      </c>
    </row>
    <row r="7274" spans="1:79" x14ac:dyDescent="0.2">
      <c r="A7274" s="75">
        <f t="shared" si="7761"/>
        <v>19.835616438353011</v>
      </c>
      <c r="B7274" s="34">
        <f t="shared" si="7696"/>
        <v>7239.9999999988486</v>
      </c>
      <c r="C7274">
        <f t="shared" si="7762"/>
        <v>15</v>
      </c>
      <c r="D7274" s="35">
        <f t="shared" si="7697"/>
        <v>3000</v>
      </c>
      <c r="E7274" s="27">
        <v>0</v>
      </c>
      <c r="F7274" s="64">
        <f t="shared" si="7698"/>
        <v>0.46593146951268899</v>
      </c>
      <c r="G7274" s="34">
        <v>0</v>
      </c>
      <c r="H7274" s="34">
        <f t="shared" si="7699"/>
        <v>1</v>
      </c>
      <c r="I7274" s="34">
        <f t="shared" si="7700"/>
        <v>6192.2292298236371</v>
      </c>
      <c r="J7274" s="34">
        <f t="shared" si="7701"/>
        <v>23293.144079184654</v>
      </c>
      <c r="K7274" s="34">
        <f t="shared" si="7702"/>
        <v>20670.628356781384</v>
      </c>
      <c r="L7274" s="36">
        <f t="shared" si="7703"/>
        <v>2553.5224252636649</v>
      </c>
      <c r="M7274" s="34">
        <f t="shared" si="7704"/>
        <v>20.399243190166207</v>
      </c>
      <c r="N7274" s="34">
        <f t="shared" si="7705"/>
        <v>76.735290813580093</v>
      </c>
      <c r="O7274" s="34">
        <f t="shared" si="7706"/>
        <v>9.4970811430771391</v>
      </c>
      <c r="P7274">
        <f t="shared" si="7707"/>
        <v>69.28859906684616</v>
      </c>
      <c r="Q7274" s="36">
        <f t="shared" si="7708"/>
        <v>74.684324638716859</v>
      </c>
      <c r="R7274" s="34">
        <f t="shared" si="7709"/>
        <v>69.416326061777056</v>
      </c>
      <c r="S7274" s="34">
        <f t="shared" si="7710"/>
        <v>3.1096383946795738</v>
      </c>
      <c r="T7274" s="36">
        <f t="shared" si="7711"/>
        <v>8.4261172069859E-14</v>
      </c>
      <c r="U7274" s="36">
        <f t="shared" si="7712"/>
        <v>3446.2876697264714</v>
      </c>
      <c r="V7274" s="36">
        <f t="shared" si="7713"/>
        <v>5.9512332440472284E-4</v>
      </c>
      <c r="W7274" s="68">
        <f t="shared" si="7714"/>
        <v>7.295778357896185</v>
      </c>
      <c r="X7274">
        <f t="shared" si="7715"/>
        <v>11.786711602268342</v>
      </c>
      <c r="Y7274">
        <f t="shared" si="7716"/>
        <v>5.9191933886892012E-3</v>
      </c>
      <c r="Z7274" s="34">
        <f t="shared" si="7717"/>
        <v>1.8175536138477263E-3</v>
      </c>
      <c r="AA7274" s="36">
        <f t="shared" si="7718"/>
        <v>8.1570916112140907E-5</v>
      </c>
      <c r="AB7274" s="34">
        <f t="shared" si="7719"/>
        <v>2.2083287929023406E-4</v>
      </c>
      <c r="AC7274" s="36">
        <f t="shared" si="7720"/>
        <v>1.4129090601411305E-2</v>
      </c>
      <c r="AD7274" s="34">
        <f t="shared" si="7721"/>
        <v>0</v>
      </c>
      <c r="AE7274">
        <f t="shared" si="7722"/>
        <v>63.980919176631588</v>
      </c>
      <c r="AF7274" s="36">
        <f t="shared" si="7723"/>
        <v>0</v>
      </c>
      <c r="AG7274" s="34">
        <f t="shared" si="7724"/>
        <v>2.2719580865897138</v>
      </c>
      <c r="AH7274">
        <f t="shared" si="7725"/>
        <v>2.9699375178204868E-3</v>
      </c>
      <c r="AI7274" s="29">
        <f t="shared" si="7726"/>
        <v>2.2719580865897138</v>
      </c>
      <c r="AJ7274">
        <f t="shared" si="7727"/>
        <v>0</v>
      </c>
      <c r="AK7274" s="36">
        <f t="shared" si="7728"/>
        <v>0</v>
      </c>
      <c r="AL7274" s="36">
        <f t="shared" si="7729"/>
        <v>-2.047132057913131E-7</v>
      </c>
      <c r="AM7274" s="36">
        <f t="shared" si="7730"/>
        <v>-5.6978056442870176E-9</v>
      </c>
      <c r="AN7274" s="37">
        <f t="shared" si="7731"/>
        <v>2.6610477441831696E-306</v>
      </c>
      <c r="AO7274" s="36">
        <f t="shared" si="7732"/>
        <v>3.3768869857468497E-4</v>
      </c>
      <c r="AP7274" s="36">
        <f t="shared" si="7733"/>
        <v>2.5795738034034134E-5</v>
      </c>
      <c r="AQ7274" s="74">
        <f t="shared" si="7734"/>
        <v>0</v>
      </c>
      <c r="AR7274" s="73">
        <f t="shared" si="7735"/>
        <v>0</v>
      </c>
      <c r="AS7274" s="72">
        <f t="shared" si="7736"/>
        <v>3.8507877275028636E-11</v>
      </c>
      <c r="AT7274" s="37">
        <f t="shared" si="7737"/>
        <v>1.4096689798436911E-294</v>
      </c>
      <c r="AU7274" s="37">
        <f t="shared" si="7738"/>
        <v>5.2621353342608226E-4</v>
      </c>
      <c r="AV7274" s="34">
        <f t="shared" si="7739"/>
        <v>4.0793969353971058E-7</v>
      </c>
      <c r="AW7274" s="34">
        <f t="shared" si="7740"/>
        <v>0.68611058296959204</v>
      </c>
      <c r="AX7274" s="37">
        <f t="shared" si="7741"/>
        <v>3.4535982115023529</v>
      </c>
      <c r="AY7274" s="7">
        <f t="shared" si="7742"/>
        <v>11.435487560307823</v>
      </c>
      <c r="AZ7274" s="37">
        <f t="shared" si="7743"/>
        <v>10.749376569398539</v>
      </c>
      <c r="BA7274" s="2">
        <f>BE7274*'mass balance'!$B$17+BF7274*'mass balance'!$C$17+BG7274*'mass balance'!$D$17+BH7274*'mass balance'!$E$17</f>
        <v>1.202437423101973E-4</v>
      </c>
      <c r="BB7274" s="2">
        <f>BE7274*'mass balance'!$B$18+BF7274*'mass balance'!$C$18+BG7274*'mass balance'!$D$18+BH7274*'mass balance'!$E$18</f>
        <v>1.2209364603804653E-4</v>
      </c>
      <c r="BC7274" s="2">
        <f>BE7274*'mass balance'!$B$19+BF7274*'mass balance'!$C$19+BG7274*'mass balance'!$D$19+BH7274*'mass balance'!$E$19</f>
        <v>-1.5261705754755813E-4</v>
      </c>
      <c r="BD7274" s="2">
        <f>BE7274*'mass balance'!$B$20+BF7274*'mass balance'!$C$20+BG7274*'mass balance'!$D$20+BH7274*'mass balance'!$E$20</f>
        <v>5.5497111835475687E-6</v>
      </c>
      <c r="BE7274" s="2">
        <f>N7274*'mass balance'!$H$11+R7274*'mass balance'!$I$11+S7274*'mass balance'!$J$11</f>
        <v>-1.8270307336566688E-4</v>
      </c>
      <c r="BF7274" s="2">
        <f>N7274*'mass balance'!$H$12+R7274*'mass balance'!$I$12+S7274*'mass balance'!$J$12</f>
        <v>7.4701672519421649E-6</v>
      </c>
      <c r="BG7274" s="2">
        <f>N7274*'mass balance'!$H$13+R7274*'mass balance'!$I$13+S7274*'mass balance'!$J$13</f>
        <v>7.25745923641975E-6</v>
      </c>
      <c r="BH7274" s="2">
        <f>N7274*'mass balance'!$H$14+R7274*'mass balance'!$I$14+S7274*'mass balance'!$J$14</f>
        <v>1.9983148649369813E-5</v>
      </c>
      <c r="BI7274" s="36">
        <f t="shared" si="7744"/>
        <v>1.984873985993231E-16</v>
      </c>
      <c r="BJ7274" s="36">
        <f t="shared" si="7745"/>
        <v>4.0356988403037658E-19</v>
      </c>
      <c r="BK7274" s="36">
        <f t="shared" si="7746"/>
        <v>2.2870206689660165E-15</v>
      </c>
      <c r="BL7274" s="36">
        <f t="shared" si="7747"/>
        <v>1.8492062991477634E-15</v>
      </c>
      <c r="BM7274" s="36">
        <f t="shared" si="7748"/>
        <v>5.367285187975096E-12</v>
      </c>
      <c r="BN7274" s="36">
        <f t="shared" ca="1" si="7760"/>
        <v>5.4325619958894844E-3</v>
      </c>
      <c r="BO7274" s="36">
        <f t="shared" ca="1" si="7749"/>
        <v>1</v>
      </c>
      <c r="BP7274" s="36">
        <f t="shared" si="7750"/>
        <v>-5.3672851249960675E-12</v>
      </c>
      <c r="BQ7274" s="36">
        <f t="shared" si="7751"/>
        <v>0.99999998826612968</v>
      </c>
      <c r="BR7274" s="2">
        <f t="shared" si="7763"/>
        <v>-5</v>
      </c>
      <c r="BS7274">
        <v>0</v>
      </c>
      <c r="BT7274" s="37">
        <f t="shared" si="7752"/>
        <v>0.152998600191427</v>
      </c>
      <c r="BU7274" s="34">
        <f t="shared" si="7753"/>
        <v>-5</v>
      </c>
      <c r="BV7274" s="34">
        <f t="shared" si="7754"/>
        <v>-5</v>
      </c>
      <c r="BW7274" s="34">
        <f t="shared" si="7755"/>
        <v>-5</v>
      </c>
      <c r="BX7274" s="34">
        <f t="shared" si="7756"/>
        <v>-5</v>
      </c>
      <c r="BY7274" s="34">
        <f t="shared" si="7757"/>
        <v>6.2586772315946622</v>
      </c>
      <c r="BZ7274" s="36">
        <f t="shared" si="7758"/>
        <v>1.5261705754755813E-4</v>
      </c>
      <c r="CA7274" s="34">
        <f t="shared" si="7759"/>
        <v>1.4233253361593578E-2</v>
      </c>
    </row>
    <row r="7275" spans="1:79" x14ac:dyDescent="0.2">
      <c r="A7275" s="75">
        <f t="shared" si="7761"/>
        <v>19.838356164380407</v>
      </c>
      <c r="B7275" s="34">
        <f t="shared" si="7696"/>
        <v>7240.9999999988486</v>
      </c>
      <c r="C7275">
        <f t="shared" si="7762"/>
        <v>15</v>
      </c>
      <c r="D7275" s="35">
        <f t="shared" si="7697"/>
        <v>3000</v>
      </c>
      <c r="E7275" s="27">
        <v>0</v>
      </c>
      <c r="F7275" s="64">
        <f t="shared" si="7698"/>
        <v>0.46593146951268899</v>
      </c>
      <c r="G7275" s="34">
        <v>0</v>
      </c>
      <c r="H7275" s="34">
        <f t="shared" si="7699"/>
        <v>1</v>
      </c>
      <c r="I7275" s="34">
        <f t="shared" si="7700"/>
        <v>6192.2292298236371</v>
      </c>
      <c r="J7275" s="34">
        <f t="shared" si="7701"/>
        <v>23294.410757365476</v>
      </c>
      <c r="K7275" s="34">
        <f t="shared" si="7702"/>
        <v>20671.752422894329</v>
      </c>
      <c r="L7275" s="36">
        <f t="shared" si="7703"/>
        <v>2553.7307184272063</v>
      </c>
      <c r="M7275" s="34">
        <f t="shared" si="7704"/>
        <v>20.399243190166207</v>
      </c>
      <c r="N7275" s="34">
        <f t="shared" si="7705"/>
        <v>76.739463668830638</v>
      </c>
      <c r="O7275" s="34">
        <f t="shared" si="7706"/>
        <v>9.4970811430771391</v>
      </c>
      <c r="P7275">
        <f t="shared" si="7707"/>
        <v>69.294251001348158</v>
      </c>
      <c r="Q7275" s="36">
        <f t="shared" si="7708"/>
        <v>74.689143948878097</v>
      </c>
      <c r="R7275" s="34">
        <f t="shared" si="7709"/>
        <v>69.421985372233266</v>
      </c>
      <c r="S7275" s="34">
        <f t="shared" si="7710"/>
        <v>3.1086582512547789</v>
      </c>
      <c r="T7275" s="36">
        <f t="shared" si="7711"/>
        <v>8.425888110744233E-14</v>
      </c>
      <c r="U7275" s="36">
        <f t="shared" si="7712"/>
        <v>3446.2876697264714</v>
      </c>
      <c r="V7275" s="36">
        <f t="shared" si="7713"/>
        <v>5.949357443264877E-4</v>
      </c>
      <c r="W7275" s="68">
        <f t="shared" si="7714"/>
        <v>7.2963734812205896</v>
      </c>
      <c r="X7275">
        <f t="shared" si="7715"/>
        <v>11.787032077842454</v>
      </c>
      <c r="Y7275">
        <f t="shared" si="7716"/>
        <v>5.9191933886892012E-3</v>
      </c>
      <c r="Z7275" s="34">
        <f t="shared" si="7717"/>
        <v>1.8175536138477263E-3</v>
      </c>
      <c r="AA7275" s="36">
        <f t="shared" si="7718"/>
        <v>8.1538554167729166E-5</v>
      </c>
      <c r="AB7275" s="34">
        <f t="shared" si="7719"/>
        <v>2.2083287929023406E-4</v>
      </c>
      <c r="AC7275" s="36">
        <f t="shared" si="7720"/>
        <v>1.4129090601411305E-2</v>
      </c>
      <c r="AD7275" s="34">
        <f t="shared" si="7721"/>
        <v>0</v>
      </c>
      <c r="AE7275">
        <f t="shared" si="7722"/>
        <v>63.980919176631588</v>
      </c>
      <c r="AF7275" s="36">
        <f t="shared" si="7723"/>
        <v>0</v>
      </c>
      <c r="AG7275" s="34">
        <f t="shared" si="7724"/>
        <v>2.2721056056737492</v>
      </c>
      <c r="AH7275">
        <f t="shared" si="7725"/>
        <v>2.9689597259650036E-3</v>
      </c>
      <c r="AI7275" s="29">
        <f t="shared" si="7726"/>
        <v>2.2721056056737492</v>
      </c>
      <c r="AJ7275">
        <f t="shared" si="7727"/>
        <v>2.2721056056737492</v>
      </c>
      <c r="AK7275" s="36">
        <f t="shared" si="7728"/>
        <v>0</v>
      </c>
      <c r="AL7275" s="36">
        <f t="shared" si="7729"/>
        <v>-2.045891048166514E-7</v>
      </c>
      <c r="AM7275" s="36">
        <f t="shared" si="7730"/>
        <v>-5.6965471034723595E-9</v>
      </c>
      <c r="AN7275" s="37">
        <f t="shared" si="7731"/>
        <v>2.6610477441831696E-306</v>
      </c>
      <c r="AO7275" s="36">
        <f t="shared" si="7732"/>
        <v>3.3748398536889365E-4</v>
      </c>
      <c r="AP7275" s="36">
        <f t="shared" si="7733"/>
        <v>2.5790040228389849E-5</v>
      </c>
      <c r="AQ7275" s="74">
        <f t="shared" si="7734"/>
        <v>0</v>
      </c>
      <c r="AR7275" s="73">
        <f t="shared" si="7735"/>
        <v>0</v>
      </c>
      <c r="AS7275" s="72">
        <f t="shared" si="7736"/>
        <v>3.8437887134946782E-11</v>
      </c>
      <c r="AT7275" s="37">
        <f t="shared" si="7737"/>
        <v>1.4122357944300891E-294</v>
      </c>
      <c r="AU7275" s="37">
        <f t="shared" si="7738"/>
        <v>5.2609730250309419E-4</v>
      </c>
      <c r="AV7275" s="34">
        <f t="shared" si="7739"/>
        <v>3.1249587421294925E-4</v>
      </c>
      <c r="AW7275" s="34">
        <f t="shared" si="7740"/>
        <v>0.68616654963839896</v>
      </c>
      <c r="AX7275" s="37">
        <f t="shared" si="7741"/>
        <v>3.4538799246723482</v>
      </c>
      <c r="AY7275" s="7">
        <f t="shared" si="7742"/>
        <v>11.43673245140555</v>
      </c>
      <c r="AZ7275" s="37">
        <f t="shared" si="7743"/>
        <v>10.750253405892938</v>
      </c>
      <c r="BA7275" s="2">
        <f>BE7275*'mass balance'!$B$17+BF7275*'mass balance'!$C$17+BG7275*'mass balance'!$D$17+BH7275*'mass balance'!$E$17</f>
        <v>1.2025355422398684E-4</v>
      </c>
      <c r="BB7275" s="2">
        <f>BE7275*'mass balance'!$B$18+BF7275*'mass balance'!$C$18+BG7275*'mass balance'!$D$18+BH7275*'mass balance'!$E$18</f>
        <v>1.2210360890435584E-4</v>
      </c>
      <c r="BC7275" s="2">
        <f>BE7275*'mass balance'!$B$19+BF7275*'mass balance'!$C$19+BG7275*'mass balance'!$D$19+BH7275*'mass balance'!$E$19</f>
        <v>-1.5262951113044485E-4</v>
      </c>
      <c r="BD7275" s="2">
        <f>BE7275*'mass balance'!$B$20+BF7275*'mass balance'!$C$20+BG7275*'mass balance'!$D$20+BH7275*'mass balance'!$E$20</f>
        <v>5.5501640411070846E-6</v>
      </c>
      <c r="BE7275" s="2">
        <f>N7275*'mass balance'!$H$11+R7275*'mass balance'!$I$11+S7275*'mass balance'!$J$11</f>
        <v>-1.8271300873531101E-4</v>
      </c>
      <c r="BF7275" s="2">
        <f>N7275*'mass balance'!$H$12+R7275*'mass balance'!$I$12+S7275*'mass balance'!$J$12</f>
        <v>7.4678126902906763E-6</v>
      </c>
      <c r="BG7275" s="2">
        <f>N7275*'mass balance'!$H$13+R7275*'mass balance'!$I$13+S7275*'mass balance'!$J$13</f>
        <v>7.2565862850734431E-6</v>
      </c>
      <c r="BH7275" s="2">
        <f>N7275*'mass balance'!$H$14+R7275*'mass balance'!$I$14+S7275*'mass balance'!$J$14</f>
        <v>1.9984235330424642E-5</v>
      </c>
      <c r="BI7275" s="36">
        <f t="shared" si="7744"/>
        <v>1.984873985993231E-16</v>
      </c>
      <c r="BJ7275" s="36">
        <f t="shared" si="7745"/>
        <v>4.0360107564370966E-19</v>
      </c>
      <c r="BK7275" s="36">
        <f t="shared" si="7746"/>
        <v>2.2874242388500467E-15</v>
      </c>
      <c r="BL7275" s="36">
        <f t="shared" si="7747"/>
        <v>1.8496327832086984E-15</v>
      </c>
      <c r="BM7275" s="36">
        <f t="shared" si="7748"/>
        <v>5.369134394274244E-12</v>
      </c>
      <c r="BN7275" s="36">
        <f t="shared" ca="1" si="7760"/>
        <v>0.61825082655302521</v>
      </c>
      <c r="BO7275" s="36">
        <f t="shared" ca="1" si="7749"/>
        <v>1</v>
      </c>
      <c r="BP7275" s="36">
        <f t="shared" si="7750"/>
        <v>-5.3691343312446993E-12</v>
      </c>
      <c r="BQ7275" s="36">
        <f t="shared" si="7751"/>
        <v>0.99999998826076242</v>
      </c>
      <c r="BR7275" s="2">
        <f t="shared" si="7763"/>
        <v>-5</v>
      </c>
      <c r="BS7275">
        <v>0</v>
      </c>
      <c r="BT7275" s="37">
        <f t="shared" si="7752"/>
        <v>0.15301108490827095</v>
      </c>
      <c r="BU7275" s="34">
        <f t="shared" si="7753"/>
        <v>-5</v>
      </c>
      <c r="BV7275" s="34">
        <f t="shared" si="7754"/>
        <v>-5</v>
      </c>
      <c r="BW7275" s="34">
        <f t="shared" si="7755"/>
        <v>-5</v>
      </c>
      <c r="BX7275" s="34">
        <f t="shared" si="7756"/>
        <v>-5</v>
      </c>
      <c r="BY7275" s="34">
        <f t="shared" si="7757"/>
        <v>6.2590175776579988</v>
      </c>
      <c r="BZ7275" s="36">
        <f t="shared" si="7758"/>
        <v>1.5262951113044485E-4</v>
      </c>
      <c r="CA7275" s="34">
        <f t="shared" si="7759"/>
        <v>1.4233253778408169E-2</v>
      </c>
    </row>
    <row r="7276" spans="1:79" x14ac:dyDescent="0.2">
      <c r="A7276" s="75">
        <f t="shared" si="7761"/>
        <v>19.841095890407804</v>
      </c>
      <c r="B7276" s="34">
        <f t="shared" si="7696"/>
        <v>7241.9999999988486</v>
      </c>
      <c r="C7276">
        <f t="shared" si="7762"/>
        <v>15</v>
      </c>
      <c r="D7276" s="35">
        <f t="shared" si="7697"/>
        <v>3000</v>
      </c>
      <c r="E7276" s="27">
        <v>0</v>
      </c>
      <c r="F7276" s="64">
        <f t="shared" si="7698"/>
        <v>0.46593146951268899</v>
      </c>
      <c r="G7276" s="34">
        <v>0</v>
      </c>
      <c r="H7276" s="34">
        <f t="shared" si="7699"/>
        <v>1</v>
      </c>
      <c r="I7276" s="34">
        <f t="shared" si="7700"/>
        <v>6192.2292298236371</v>
      </c>
      <c r="J7276" s="34">
        <f t="shared" si="7701"/>
        <v>23295.677001873471</v>
      </c>
      <c r="K7276" s="34">
        <f t="shared" si="7702"/>
        <v>20672.876104160569</v>
      </c>
      <c r="L7276" s="36">
        <f t="shared" si="7703"/>
        <v>2553.9389459377207</v>
      </c>
      <c r="M7276" s="34">
        <f t="shared" si="7704"/>
        <v>20.399243190166207</v>
      </c>
      <c r="N7276" s="34">
        <f t="shared" si="7705"/>
        <v>76.743635095420018</v>
      </c>
      <c r="O7276" s="34">
        <f t="shared" si="7706"/>
        <v>9.4970811430771391</v>
      </c>
      <c r="P7276">
        <f t="shared" si="7707"/>
        <v>69.299901154386959</v>
      </c>
      <c r="Q7276" s="36">
        <f t="shared" si="7708"/>
        <v>74.693961670844146</v>
      </c>
      <c r="R7276" s="34">
        <f t="shared" si="7709"/>
        <v>69.427642898795526</v>
      </c>
      <c r="S7276" s="34">
        <f t="shared" si="7710"/>
        <v>3.1076783497126463</v>
      </c>
      <c r="T7276" s="36">
        <f t="shared" si="7711"/>
        <v>8.425659111614249E-14</v>
      </c>
      <c r="U7276" s="36">
        <f t="shared" si="7712"/>
        <v>3446.2876697264714</v>
      </c>
      <c r="V7276" s="36">
        <f t="shared" si="7713"/>
        <v>5.9474821053981581E-4</v>
      </c>
      <c r="W7276" s="68">
        <f t="shared" si="7714"/>
        <v>7.2969684169649165</v>
      </c>
      <c r="X7276">
        <f t="shared" si="7715"/>
        <v>11.787352434986644</v>
      </c>
      <c r="Y7276">
        <f t="shared" si="7716"/>
        <v>5.9191933886892012E-3</v>
      </c>
      <c r="Z7276" s="34">
        <f t="shared" si="7717"/>
        <v>1.8175536138477263E-3</v>
      </c>
      <c r="AA7276" s="36">
        <f t="shared" si="7718"/>
        <v>8.1506205941233049E-5</v>
      </c>
      <c r="AB7276" s="34">
        <f t="shared" si="7719"/>
        <v>2.2083287929023406E-4</v>
      </c>
      <c r="AC7276" s="36">
        <f t="shared" si="7720"/>
        <v>1.4129090601411305E-2</v>
      </c>
      <c r="AD7276" s="34">
        <f t="shared" si="7721"/>
        <v>0</v>
      </c>
      <c r="AE7276">
        <f t="shared" si="7722"/>
        <v>63.980919176631588</v>
      </c>
      <c r="AF7276" s="36">
        <f t="shared" si="7723"/>
        <v>0</v>
      </c>
      <c r="AG7276" s="34">
        <f t="shared" si="7724"/>
        <v>2.2722530761431301</v>
      </c>
      <c r="AH7276">
        <f t="shared" si="7725"/>
        <v>2.9679822090478147E-3</v>
      </c>
      <c r="AI7276" s="29">
        <f t="shared" si="7726"/>
        <v>2.2722530761431301</v>
      </c>
      <c r="AJ7276">
        <f t="shared" si="7727"/>
        <v>0</v>
      </c>
      <c r="AK7276" s="36">
        <f t="shared" si="7728"/>
        <v>0</v>
      </c>
      <c r="AL7276" s="36">
        <f t="shared" si="7729"/>
        <v>-2.0446507907432195E-7</v>
      </c>
      <c r="AM7276" s="36">
        <f t="shared" si="7730"/>
        <v>-5.6952888406462964E-9</v>
      </c>
      <c r="AN7276" s="37">
        <f t="shared" si="7731"/>
        <v>2.6610477441831696E-306</v>
      </c>
      <c r="AO7276" s="36">
        <f t="shared" si="7732"/>
        <v>3.3727939626407701E-4</v>
      </c>
      <c r="AP7276" s="36">
        <f t="shared" si="7733"/>
        <v>2.5784343681286378E-5</v>
      </c>
      <c r="AQ7276" s="74">
        <f t="shared" si="7734"/>
        <v>0</v>
      </c>
      <c r="AR7276" s="73">
        <f t="shared" si="7735"/>
        <v>0</v>
      </c>
      <c r="AS7276" s="72">
        <f t="shared" si="7736"/>
        <v>3.836802420571257E-11</v>
      </c>
      <c r="AT7276" s="37">
        <f t="shared" si="7737"/>
        <v>1.4148072828351032E-294</v>
      </c>
      <c r="AU7276" s="37">
        <f t="shared" si="7738"/>
        <v>5.2598109725338624E-4</v>
      </c>
      <c r="AV7276" s="34">
        <f t="shared" si="7739"/>
        <v>4.0767111951863661E-7</v>
      </c>
      <c r="AW7276" s="34">
        <f t="shared" si="7740"/>
        <v>0.68622249866677476</v>
      </c>
      <c r="AX7276" s="37">
        <f t="shared" si="7741"/>
        <v>3.4541615490476749</v>
      </c>
      <c r="AY7276" s="7">
        <f t="shared" si="7742"/>
        <v>11.437352872350486</v>
      </c>
      <c r="AZ7276" s="37">
        <f t="shared" si="7743"/>
        <v>10.751129966012591</v>
      </c>
      <c r="BA7276" s="2">
        <f>BE7276*'mass balance'!$B$17+BF7276*'mass balance'!$C$17+BG7276*'mass balance'!$D$17+BH7276*'mass balance'!$E$17</f>
        <v>1.2026336304538198E-4</v>
      </c>
      <c r="BB7276" s="2">
        <f>BE7276*'mass balance'!$B$18+BF7276*'mass balance'!$C$18+BG7276*'mass balance'!$D$18+BH7276*'mass balance'!$E$18</f>
        <v>1.2211356863069556E-4</v>
      </c>
      <c r="BC7276" s="2">
        <f>BE7276*'mass balance'!$B$19+BF7276*'mass balance'!$C$19+BG7276*'mass balance'!$D$19+BH7276*'mass balance'!$E$19</f>
        <v>-1.5264196078836945E-4</v>
      </c>
      <c r="BD7276" s="2">
        <f>BE7276*'mass balance'!$B$20+BF7276*'mass balance'!$C$20+BG7276*'mass balance'!$D$20+BH7276*'mass balance'!$E$20</f>
        <v>5.5506167559407069E-6</v>
      </c>
      <c r="BE7276" s="2">
        <f>N7276*'mass balance'!$H$11+R7276*'mass balance'!$I$11+S7276*'mass balance'!$J$11</f>
        <v>-1.8272294070338099E-4</v>
      </c>
      <c r="BF7276" s="2">
        <f>N7276*'mass balance'!$H$12+R7276*'mass balance'!$I$12+S7276*'mass balance'!$J$12</f>
        <v>7.4654587097048017E-6</v>
      </c>
      <c r="BG7276" s="2">
        <f>N7276*'mass balance'!$H$13+R7276*'mass balance'!$I$13+S7276*'mass balance'!$J$13</f>
        <v>7.2557135291583707E-6</v>
      </c>
      <c r="BH7276" s="2">
        <f>N7276*'mass balance'!$H$14+R7276*'mass balance'!$I$14+S7276*'mass balance'!$J$14</f>
        <v>1.9985321639432294E-5</v>
      </c>
      <c r="BI7276" s="36">
        <f t="shared" si="7744"/>
        <v>1.984873985993231E-16</v>
      </c>
      <c r="BJ7276" s="36">
        <f t="shared" si="7745"/>
        <v>4.0363226371809784E-19</v>
      </c>
      <c r="BK7276" s="36">
        <f t="shared" si="7746"/>
        <v>2.2878278399256904E-15</v>
      </c>
      <c r="BL7276" s="36">
        <f t="shared" si="7747"/>
        <v>1.8500593097092725E-15</v>
      </c>
      <c r="BM7276" s="36">
        <f t="shared" si="7748"/>
        <v>5.3709840270574527E-12</v>
      </c>
      <c r="BN7276" s="36">
        <f t="shared" ca="1" si="7760"/>
        <v>0.96455713583174296</v>
      </c>
      <c r="BO7276" s="36">
        <f t="shared" ca="1" si="7749"/>
        <v>1</v>
      </c>
      <c r="BP7276" s="36">
        <f t="shared" si="7750"/>
        <v>-5.370983963977358E-12</v>
      </c>
      <c r="BQ7276" s="36">
        <f t="shared" si="7751"/>
        <v>0.99999998825539327</v>
      </c>
      <c r="BR7276" s="2">
        <f t="shared" si="7763"/>
        <v>-5</v>
      </c>
      <c r="BS7276">
        <v>0</v>
      </c>
      <c r="BT7276" s="37">
        <f t="shared" si="7752"/>
        <v>0.1530235656903404</v>
      </c>
      <c r="BU7276" s="34">
        <f t="shared" si="7753"/>
        <v>-5</v>
      </c>
      <c r="BV7276" s="34">
        <f t="shared" si="7754"/>
        <v>-5</v>
      </c>
      <c r="BW7276" s="34">
        <f t="shared" si="7755"/>
        <v>-5</v>
      </c>
      <c r="BX7276" s="34">
        <f t="shared" si="7756"/>
        <v>-5</v>
      </c>
      <c r="BY7276" s="34">
        <f t="shared" si="7757"/>
        <v>6.2593578071969951</v>
      </c>
      <c r="BZ7276" s="36">
        <f t="shared" si="7758"/>
        <v>1.5264196078836945E-4</v>
      </c>
      <c r="CA7276" s="34">
        <f t="shared" si="7759"/>
        <v>1.4233254195055944E-2</v>
      </c>
    </row>
    <row r="7277" spans="1:79" x14ac:dyDescent="0.2">
      <c r="A7277" s="75">
        <f t="shared" si="7761"/>
        <v>19.8438356164352</v>
      </c>
      <c r="B7277" s="34">
        <f t="shared" si="7696"/>
        <v>7242.9999999988477</v>
      </c>
      <c r="C7277">
        <f t="shared" si="7762"/>
        <v>15</v>
      </c>
      <c r="D7277" s="35">
        <f t="shared" si="7697"/>
        <v>3000</v>
      </c>
      <c r="E7277" s="27">
        <v>0</v>
      </c>
      <c r="F7277" s="64">
        <f t="shared" si="7698"/>
        <v>0.46593146951268899</v>
      </c>
      <c r="G7277" s="34">
        <v>0</v>
      </c>
      <c r="H7277" s="34">
        <f t="shared" si="7699"/>
        <v>1</v>
      </c>
      <c r="I7277" s="34">
        <f t="shared" si="7700"/>
        <v>6192.2292298236371</v>
      </c>
      <c r="J7277" s="34">
        <f t="shared" si="7701"/>
        <v>23296.942812843452</v>
      </c>
      <c r="K7277" s="34">
        <f t="shared" si="7702"/>
        <v>20673.999400699733</v>
      </c>
      <c r="L7277" s="36">
        <f t="shared" si="7703"/>
        <v>2554.14710781141</v>
      </c>
      <c r="M7277" s="34">
        <f t="shared" si="7704"/>
        <v>20.399243190166207</v>
      </c>
      <c r="N7277" s="34">
        <f t="shared" si="7705"/>
        <v>76.747805093792337</v>
      </c>
      <c r="O7277" s="34">
        <f t="shared" si="7706"/>
        <v>9.4970811430771391</v>
      </c>
      <c r="P7277">
        <f t="shared" si="7707"/>
        <v>69.305549526402146</v>
      </c>
      <c r="Q7277" s="36">
        <f t="shared" si="7708"/>
        <v>74.698777805062775</v>
      </c>
      <c r="R7277" s="34">
        <f t="shared" si="7709"/>
        <v>69.433298641904145</v>
      </c>
      <c r="S7277" s="34">
        <f t="shared" si="7710"/>
        <v>3.1066986900476561</v>
      </c>
      <c r="T7277" s="36">
        <f t="shared" si="7711"/>
        <v>8.4254302095498494E-14</v>
      </c>
      <c r="U7277" s="36">
        <f t="shared" si="7712"/>
        <v>3446.2876697264714</v>
      </c>
      <c r="V7277" s="36">
        <f t="shared" si="7713"/>
        <v>5.9456072304364259E-4</v>
      </c>
      <c r="W7277" s="68">
        <f t="shared" si="7714"/>
        <v>7.2975631651754567</v>
      </c>
      <c r="X7277">
        <f t="shared" si="7715"/>
        <v>11.787672673744675</v>
      </c>
      <c r="Y7277">
        <f t="shared" si="7716"/>
        <v>5.9191933886892012E-3</v>
      </c>
      <c r="Z7277" s="34">
        <f t="shared" si="7717"/>
        <v>1.8175536138477263E-3</v>
      </c>
      <c r="AA7277" s="36">
        <f t="shared" si="7718"/>
        <v>8.1473871426140297E-5</v>
      </c>
      <c r="AB7277" s="34">
        <f t="shared" si="7719"/>
        <v>2.2083287929023406E-4</v>
      </c>
      <c r="AC7277" s="36">
        <f t="shared" si="7720"/>
        <v>1.4129090601411305E-2</v>
      </c>
      <c r="AD7277" s="34">
        <f t="shared" si="7721"/>
        <v>0</v>
      </c>
      <c r="AE7277">
        <f t="shared" si="7722"/>
        <v>63.980919176631588</v>
      </c>
      <c r="AF7277" s="36">
        <f t="shared" si="7723"/>
        <v>0</v>
      </c>
      <c r="AG7277" s="34">
        <f t="shared" si="7724"/>
        <v>2.272400498011562</v>
      </c>
      <c r="AH7277">
        <f t="shared" si="7725"/>
        <v>2.9670049670271759E-3</v>
      </c>
      <c r="AI7277" s="29">
        <f t="shared" si="7726"/>
        <v>2.272400498011562</v>
      </c>
      <c r="AJ7277">
        <f t="shared" si="7727"/>
        <v>2.272400498011562</v>
      </c>
      <c r="AK7277" s="36">
        <f t="shared" si="7728"/>
        <v>0</v>
      </c>
      <c r="AL7277" s="36">
        <f t="shared" si="7729"/>
        <v>-2.043411285187175E-7</v>
      </c>
      <c r="AM7277" s="36">
        <f t="shared" si="7730"/>
        <v>-5.6940308557474241E-9</v>
      </c>
      <c r="AN7277" s="37">
        <f t="shared" si="7731"/>
        <v>2.6610477441831696E-306</v>
      </c>
      <c r="AO7277" s="36">
        <f t="shared" si="7732"/>
        <v>3.3707493118500267E-4</v>
      </c>
      <c r="AP7277" s="36">
        <f t="shared" si="7733"/>
        <v>2.5778648392445732E-5</v>
      </c>
      <c r="AQ7277" s="74">
        <f t="shared" si="7734"/>
        <v>0</v>
      </c>
      <c r="AR7277" s="73">
        <f t="shared" si="7735"/>
        <v>0</v>
      </c>
      <c r="AS7277" s="72">
        <f t="shared" si="7736"/>
        <v>3.8298288256113413E-11</v>
      </c>
      <c r="AT7277" s="37">
        <f t="shared" si="7737"/>
        <v>1.4173834535691192E-294</v>
      </c>
      <c r="AU7277" s="37">
        <f t="shared" si="7738"/>
        <v>5.2586491767128761E-4</v>
      </c>
      <c r="AV7277" s="34">
        <f t="shared" si="7739"/>
        <v>3.1253611104131192E-4</v>
      </c>
      <c r="AW7277" s="34">
        <f t="shared" si="7740"/>
        <v>0.68627843005907274</v>
      </c>
      <c r="AX7277" s="37">
        <f t="shared" si="7741"/>
        <v>3.4544430846502459</v>
      </c>
      <c r="AY7277" s="7">
        <f t="shared" si="7742"/>
        <v>11.438597215995816</v>
      </c>
      <c r="AZ7277" s="37">
        <f t="shared" si="7743"/>
        <v>10.752006249825703</v>
      </c>
      <c r="BA7277" s="2">
        <f>BE7277*'mass balance'!$B$17+BF7277*'mass balance'!$C$17+BG7277*'mass balance'!$D$17+BH7277*'mass balance'!$E$17</f>
        <v>1.2027316877514561E-4</v>
      </c>
      <c r="BB7277" s="2">
        <f>BE7277*'mass balance'!$B$18+BF7277*'mass balance'!$C$18+BG7277*'mass balance'!$D$18+BH7277*'mass balance'!$E$18</f>
        <v>1.2212352521784016E-4</v>
      </c>
      <c r="BC7277" s="2">
        <f>BE7277*'mass balance'!$B$19+BF7277*'mass balance'!$C$19+BG7277*'mass balance'!$D$19+BH7277*'mass balance'!$E$19</f>
        <v>-1.5265440652230023E-4</v>
      </c>
      <c r="BD7277" s="2">
        <f>BE7277*'mass balance'!$B$20+BF7277*'mass balance'!$C$20+BG7277*'mass balance'!$D$20+BH7277*'mass balance'!$E$20</f>
        <v>5.5510693280836435E-6</v>
      </c>
      <c r="BE7277" s="2">
        <f>N7277*'mass balance'!$H$11+R7277*'mass balance'!$I$11+S7277*'mass balance'!$J$11</f>
        <v>-1.8273286927093411E-4</v>
      </c>
      <c r="BF7277" s="2">
        <f>N7277*'mass balance'!$H$12+R7277*'mass balance'!$I$12+S7277*'mass balance'!$J$12</f>
        <v>7.46310531017128E-6</v>
      </c>
      <c r="BG7277" s="2">
        <f>N7277*'mass balance'!$H$13+R7277*'mass balance'!$I$13+S7277*'mass balance'!$J$13</f>
        <v>7.2548409686905673E-6</v>
      </c>
      <c r="BH7277" s="2">
        <f>N7277*'mass balance'!$H$14+R7277*'mass balance'!$I$14+S7277*'mass balance'!$J$14</f>
        <v>1.9986407576508416E-5</v>
      </c>
      <c r="BI7277" s="36">
        <f t="shared" si="7744"/>
        <v>1.984873985993231E-16</v>
      </c>
      <c r="BJ7277" s="36">
        <f t="shared" si="7745"/>
        <v>4.0366344825312492E-19</v>
      </c>
      <c r="BK7277" s="36">
        <f t="shared" si="7746"/>
        <v>2.2882314721894083E-15</v>
      </c>
      <c r="BL7277" s="36">
        <f t="shared" si="7747"/>
        <v>1.850485878642746E-15</v>
      </c>
      <c r="BM7277" s="36">
        <f t="shared" si="7748"/>
        <v>5.3728340863671622E-12</v>
      </c>
      <c r="BN7277" s="36">
        <f t="shared" ca="1" si="7760"/>
        <v>0.86516731699814109</v>
      </c>
      <c r="BO7277" s="36">
        <f t="shared" ca="1" si="7749"/>
        <v>1</v>
      </c>
      <c r="BP7277" s="36">
        <f t="shared" si="7750"/>
        <v>-5.372834023236481E-12</v>
      </c>
      <c r="BQ7277" s="36">
        <f t="shared" si="7751"/>
        <v>0.99999998825002223</v>
      </c>
      <c r="BR7277" s="2">
        <f t="shared" si="7763"/>
        <v>-5</v>
      </c>
      <c r="BS7277">
        <v>0</v>
      </c>
      <c r="BT7277" s="37">
        <f t="shared" si="7752"/>
        <v>0.15303604253860598</v>
      </c>
      <c r="BU7277" s="34">
        <f t="shared" si="7753"/>
        <v>-5</v>
      </c>
      <c r="BV7277" s="34">
        <f t="shared" si="7754"/>
        <v>-5</v>
      </c>
      <c r="BW7277" s="34">
        <f t="shared" si="7755"/>
        <v>-5</v>
      </c>
      <c r="BX7277" s="34">
        <f t="shared" si="7756"/>
        <v>-5</v>
      </c>
      <c r="BY7277" s="34">
        <f t="shared" si="7757"/>
        <v>6.2596979202478726</v>
      </c>
      <c r="BZ7277" s="36">
        <f t="shared" si="7758"/>
        <v>1.5265440652230023E-4</v>
      </c>
      <c r="CA7277" s="34">
        <f t="shared" si="7759"/>
        <v>1.4233254611536968E-2</v>
      </c>
    </row>
    <row r="7278" spans="1:79" x14ac:dyDescent="0.2">
      <c r="A7278" s="75">
        <f t="shared" si="7761"/>
        <v>19.846575342462597</v>
      </c>
      <c r="B7278" s="34">
        <f t="shared" si="7696"/>
        <v>7243.9999999988477</v>
      </c>
      <c r="C7278">
        <f t="shared" si="7762"/>
        <v>15</v>
      </c>
      <c r="D7278" s="35">
        <f t="shared" si="7697"/>
        <v>3000</v>
      </c>
      <c r="E7278" s="27">
        <v>0</v>
      </c>
      <c r="F7278" s="64">
        <f t="shared" si="7698"/>
        <v>0.46593146951268899</v>
      </c>
      <c r="G7278" s="34">
        <v>0</v>
      </c>
      <c r="H7278" s="34">
        <f t="shared" si="7699"/>
        <v>1</v>
      </c>
      <c r="I7278" s="34">
        <f t="shared" si="7700"/>
        <v>6192.2292298236371</v>
      </c>
      <c r="J7278" s="34">
        <f t="shared" si="7701"/>
        <v>23298.208190410216</v>
      </c>
      <c r="K7278" s="34">
        <f t="shared" si="7702"/>
        <v>20675.122312631443</v>
      </c>
      <c r="L7278" s="36">
        <f t="shared" si="7703"/>
        <v>2554.3552040644749</v>
      </c>
      <c r="M7278" s="34">
        <f t="shared" si="7704"/>
        <v>20.399243190166207</v>
      </c>
      <c r="N7278" s="34">
        <f t="shared" si="7705"/>
        <v>76.75197366439167</v>
      </c>
      <c r="O7278" s="34">
        <f t="shared" si="7706"/>
        <v>9.4970811430771391</v>
      </c>
      <c r="P7278">
        <f t="shared" si="7707"/>
        <v>69.311196117833376</v>
      </c>
      <c r="Q7278" s="36">
        <f t="shared" si="7708"/>
        <v>74.703592351981698</v>
      </c>
      <c r="R7278" s="34">
        <f t="shared" si="7709"/>
        <v>69.438952601999432</v>
      </c>
      <c r="S7278" s="34">
        <f t="shared" si="7710"/>
        <v>3.1057192722541602</v>
      </c>
      <c r="T7278" s="36">
        <f t="shared" si="7711"/>
        <v>8.425201404504956E-14</v>
      </c>
      <c r="U7278" s="36">
        <f t="shared" si="7712"/>
        <v>3446.2876697264714</v>
      </c>
      <c r="V7278" s="36">
        <f t="shared" si="7713"/>
        <v>5.9437328183689435E-4</v>
      </c>
      <c r="W7278" s="68">
        <f t="shared" si="7714"/>
        <v>7.2981577258985002</v>
      </c>
      <c r="X7278">
        <f t="shared" si="7715"/>
        <v>11.787992794160296</v>
      </c>
      <c r="Y7278">
        <f t="shared" si="7716"/>
        <v>5.9191933886892012E-3</v>
      </c>
      <c r="Z7278" s="34">
        <f t="shared" si="7717"/>
        <v>1.8175536138477263E-3</v>
      </c>
      <c r="AA7278" s="36">
        <f t="shared" si="7718"/>
        <v>8.1441550615942484E-5</v>
      </c>
      <c r="AB7278" s="34">
        <f t="shared" si="7719"/>
        <v>2.2083287929023406E-4</v>
      </c>
      <c r="AC7278" s="36">
        <f t="shared" si="7720"/>
        <v>1.4129090601411305E-2</v>
      </c>
      <c r="AD7278" s="34">
        <f t="shared" si="7721"/>
        <v>0</v>
      </c>
      <c r="AE7278">
        <f t="shared" si="7722"/>
        <v>63.980919176631588</v>
      </c>
      <c r="AF7278" s="36">
        <f t="shared" si="7723"/>
        <v>0</v>
      </c>
      <c r="AG7278" s="34">
        <f t="shared" si="7724"/>
        <v>2.2725478712927503</v>
      </c>
      <c r="AH7278">
        <f t="shared" si="7725"/>
        <v>2.9660279998640071E-3</v>
      </c>
      <c r="AI7278" s="29">
        <f t="shared" si="7726"/>
        <v>2.2725478712927503</v>
      </c>
      <c r="AJ7278">
        <f t="shared" si="7727"/>
        <v>0</v>
      </c>
      <c r="AK7278" s="36">
        <f t="shared" si="7728"/>
        <v>0</v>
      </c>
      <c r="AL7278" s="36">
        <f t="shared" si="7729"/>
        <v>-2.0421725310425845E-7</v>
      </c>
      <c r="AM7278" s="36">
        <f t="shared" si="7730"/>
        <v>-5.6927731487143551E-9</v>
      </c>
      <c r="AN7278" s="37">
        <f t="shared" si="7731"/>
        <v>2.6610477441831696E-306</v>
      </c>
      <c r="AO7278" s="36">
        <f t="shared" si="7732"/>
        <v>3.3687059005648394E-4</v>
      </c>
      <c r="AP7278" s="36">
        <f t="shared" si="7733"/>
        <v>2.5772954361589986E-5</v>
      </c>
      <c r="AQ7278" s="74">
        <f t="shared" si="7734"/>
        <v>0</v>
      </c>
      <c r="AR7278" s="73">
        <f t="shared" si="7735"/>
        <v>0</v>
      </c>
      <c r="AS7278" s="72">
        <f t="shared" si="7736"/>
        <v>3.8228679055357008E-11</v>
      </c>
      <c r="AT7278" s="37">
        <f t="shared" si="7737"/>
        <v>1.4199643151580177E-294</v>
      </c>
      <c r="AU7278" s="37">
        <f t="shared" si="7738"/>
        <v>5.25748763751129E-4</v>
      </c>
      <c r="AV7278" s="34">
        <f t="shared" si="7739"/>
        <v>4.0740269653304466E-7</v>
      </c>
      <c r="AW7278" s="34">
        <f t="shared" si="7740"/>
        <v>0.68633434381964586</v>
      </c>
      <c r="AX7278" s="37">
        <f t="shared" si="7741"/>
        <v>3.4547245315019737</v>
      </c>
      <c r="AY7278" s="7">
        <f t="shared" si="7742"/>
        <v>11.439217008622816</v>
      </c>
      <c r="AZ7278" s="37">
        <f t="shared" si="7743"/>
        <v>10.752882257400474</v>
      </c>
      <c r="BA7278" s="2">
        <f>BE7278*'mass balance'!$B$17+BF7278*'mass balance'!$C$17+BG7278*'mass balance'!$D$17+BH7278*'mass balance'!$E$17</f>
        <v>1.2028297141404069E-4</v>
      </c>
      <c r="BB7278" s="2">
        <f>BE7278*'mass balance'!$B$18+BF7278*'mass balance'!$C$18+BG7278*'mass balance'!$D$18+BH7278*'mass balance'!$E$18</f>
        <v>1.2213347866656441E-4</v>
      </c>
      <c r="BC7278" s="2">
        <f>BE7278*'mass balance'!$B$19+BF7278*'mass balance'!$C$19+BG7278*'mass balance'!$D$19+BH7278*'mass balance'!$E$19</f>
        <v>-1.526668483332055E-4</v>
      </c>
      <c r="BD7278" s="2">
        <f>BE7278*'mass balance'!$B$20+BF7278*'mass balance'!$C$20+BG7278*'mass balance'!$D$20+BH7278*'mass balance'!$E$20</f>
        <v>5.5515217575711087E-6</v>
      </c>
      <c r="BE7278" s="2">
        <f>N7278*'mass balance'!$H$11+R7278*'mass balance'!$I$11+S7278*'mass balance'!$J$11</f>
        <v>-1.8274279443902778E-4</v>
      </c>
      <c r="BF7278" s="2">
        <f>N7278*'mass balance'!$H$12+R7278*'mass balance'!$I$12+S7278*'mass balance'!$J$12</f>
        <v>7.4607524916765442E-6</v>
      </c>
      <c r="BG7278" s="2">
        <f>N7278*'mass balance'!$H$13+R7278*'mass balance'!$I$13+S7278*'mass balance'!$J$13</f>
        <v>7.2539686036863441E-6</v>
      </c>
      <c r="BH7278" s="2">
        <f>N7278*'mass balance'!$H$14+R7278*'mass balance'!$I$14+S7278*'mass balance'!$J$14</f>
        <v>1.9987493141768662E-5</v>
      </c>
      <c r="BI7278" s="36">
        <f t="shared" si="7744"/>
        <v>1.984873985993231E-16</v>
      </c>
      <c r="BJ7278" s="36">
        <f t="shared" si="7745"/>
        <v>4.0369462924837356E-19</v>
      </c>
      <c r="BK7278" s="36">
        <f t="shared" si="7746"/>
        <v>2.2886351356376616E-15</v>
      </c>
      <c r="BL7278" s="36">
        <f t="shared" si="7747"/>
        <v>1.8509124900023799E-15</v>
      </c>
      <c r="BM7278" s="36">
        <f t="shared" si="7748"/>
        <v>5.3746845722458049E-12</v>
      </c>
      <c r="BN7278" s="36">
        <f t="shared" ca="1" si="7760"/>
        <v>1.2829730480380386E-2</v>
      </c>
      <c r="BO7278" s="36">
        <f t="shared" ca="1" si="7749"/>
        <v>1</v>
      </c>
      <c r="BP7278" s="36">
        <f t="shared" si="7750"/>
        <v>-5.3746845090645033E-12</v>
      </c>
      <c r="BQ7278" s="36">
        <f t="shared" si="7751"/>
        <v>0.99999998824464942</v>
      </c>
      <c r="BR7278" s="2">
        <f t="shared" si="7763"/>
        <v>-5</v>
      </c>
      <c r="BS7278">
        <v>0</v>
      </c>
      <c r="BT7278" s="37">
        <f t="shared" si="7752"/>
        <v>0.1530485154540385</v>
      </c>
      <c r="BU7278" s="34">
        <f t="shared" si="7753"/>
        <v>-5</v>
      </c>
      <c r="BV7278" s="34">
        <f t="shared" si="7754"/>
        <v>-5</v>
      </c>
      <c r="BW7278" s="34">
        <f t="shared" si="7755"/>
        <v>-5</v>
      </c>
      <c r="BX7278" s="34">
        <f t="shared" si="7756"/>
        <v>-5</v>
      </c>
      <c r="BY7278" s="34">
        <f t="shared" si="7757"/>
        <v>6.2600379168468532</v>
      </c>
      <c r="BZ7278" s="36">
        <f t="shared" si="7758"/>
        <v>1.526668483332055E-4</v>
      </c>
      <c r="CA7278" s="34">
        <f t="shared" si="7759"/>
        <v>1.4233255027851315E-2</v>
      </c>
    </row>
    <row r="7279" spans="1:79" x14ac:dyDescent="0.2">
      <c r="A7279" s="75">
        <f t="shared" si="7761"/>
        <v>19.849315068489993</v>
      </c>
      <c r="B7279" s="34">
        <f t="shared" si="7696"/>
        <v>7244.9999999988477</v>
      </c>
      <c r="C7279">
        <f t="shared" si="7762"/>
        <v>15</v>
      </c>
      <c r="D7279" s="35">
        <f t="shared" si="7697"/>
        <v>3000</v>
      </c>
      <c r="E7279" s="27">
        <v>0</v>
      </c>
      <c r="F7279" s="64">
        <f t="shared" si="7698"/>
        <v>0.46593146951268899</v>
      </c>
      <c r="G7279" s="34">
        <v>0</v>
      </c>
      <c r="H7279" s="34">
        <f t="shared" si="7699"/>
        <v>1</v>
      </c>
      <c r="I7279" s="34">
        <f t="shared" si="7700"/>
        <v>6192.2292298236371</v>
      </c>
      <c r="J7279" s="34">
        <f t="shared" si="7701"/>
        <v>23299.4731347085</v>
      </c>
      <c r="K7279" s="34">
        <f t="shared" si="7702"/>
        <v>20676.244840075269</v>
      </c>
      <c r="L7279" s="36">
        <f t="shared" si="7703"/>
        <v>2554.5632347131182</v>
      </c>
      <c r="M7279" s="34">
        <f t="shared" si="7704"/>
        <v>20.399243190166207</v>
      </c>
      <c r="N7279" s="34">
        <f t="shared" si="7705"/>
        <v>76.756140807661893</v>
      </c>
      <c r="O7279" s="34">
        <f t="shared" si="7706"/>
        <v>9.4970811430771391</v>
      </c>
      <c r="P7279">
        <f t="shared" si="7707"/>
        <v>69.316840929120261</v>
      </c>
      <c r="Q7279" s="36">
        <f t="shared" si="7708"/>
        <v>74.708405312048569</v>
      </c>
      <c r="R7279" s="34">
        <f t="shared" si="7709"/>
        <v>69.444604779521697</v>
      </c>
      <c r="S7279" s="34">
        <f t="shared" si="7710"/>
        <v>3.1047400963264997</v>
      </c>
      <c r="T7279" s="36">
        <f t="shared" si="7711"/>
        <v>8.4249726964335257E-14</v>
      </c>
      <c r="U7279" s="36">
        <f t="shared" si="7712"/>
        <v>3446.2876697264714</v>
      </c>
      <c r="V7279" s="36">
        <f t="shared" si="7713"/>
        <v>5.9418588691849048E-4</v>
      </c>
      <c r="W7279" s="68">
        <f t="shared" si="7714"/>
        <v>7.2987520991803372</v>
      </c>
      <c r="X7279">
        <f t="shared" si="7715"/>
        <v>11.788312796277232</v>
      </c>
      <c r="Y7279">
        <f t="shared" si="7716"/>
        <v>5.9191933886892012E-3</v>
      </c>
      <c r="Z7279" s="34">
        <f t="shared" si="7717"/>
        <v>1.8175536138477263E-3</v>
      </c>
      <c r="AA7279" s="36">
        <f t="shared" si="7718"/>
        <v>8.1409243504135264E-5</v>
      </c>
      <c r="AB7279" s="34">
        <f t="shared" si="7719"/>
        <v>2.2083287929023406E-4</v>
      </c>
      <c r="AC7279" s="36">
        <f t="shared" si="7720"/>
        <v>1.4129090601411305E-2</v>
      </c>
      <c r="AD7279" s="34">
        <f t="shared" si="7721"/>
        <v>0</v>
      </c>
      <c r="AE7279">
        <f t="shared" si="7722"/>
        <v>63.980919176631588</v>
      </c>
      <c r="AF7279" s="36">
        <f t="shared" si="7723"/>
        <v>0</v>
      </c>
      <c r="AG7279" s="34">
        <f t="shared" si="7724"/>
        <v>2.2726951960003974</v>
      </c>
      <c r="AH7279">
        <f t="shared" si="7725"/>
        <v>2.9650513075178964E-3</v>
      </c>
      <c r="AI7279" s="29">
        <f t="shared" si="7726"/>
        <v>2.2726951960003974</v>
      </c>
      <c r="AJ7279">
        <f t="shared" si="7727"/>
        <v>2.2726951960003974</v>
      </c>
      <c r="AK7279" s="36">
        <f t="shared" si="7728"/>
        <v>0</v>
      </c>
      <c r="AL7279" s="36">
        <f t="shared" si="7729"/>
        <v>-2.040934527853928E-7</v>
      </c>
      <c r="AM7279" s="36">
        <f t="shared" si="7730"/>
        <v>-5.6915157194857126E-9</v>
      </c>
      <c r="AN7279" s="37">
        <f t="shared" si="7731"/>
        <v>2.6610477441831696E-306</v>
      </c>
      <c r="AO7279" s="36">
        <f t="shared" si="7732"/>
        <v>3.366663728033797E-4</v>
      </c>
      <c r="AP7279" s="36">
        <f t="shared" si="7733"/>
        <v>2.5767261588441273E-5</v>
      </c>
      <c r="AQ7279" s="74">
        <f t="shared" si="7734"/>
        <v>0</v>
      </c>
      <c r="AR7279" s="73">
        <f t="shared" si="7735"/>
        <v>0</v>
      </c>
      <c r="AS7279" s="72">
        <f t="shared" si="7736"/>
        <v>3.8159196373070504E-11</v>
      </c>
      <c r="AT7279" s="37">
        <f t="shared" si="7737"/>
        <v>1.4225498761432047E-294</v>
      </c>
      <c r="AU7279" s="37">
        <f t="shared" si="7738"/>
        <v>5.2563263548724187E-4</v>
      </c>
      <c r="AV7279" s="34">
        <f t="shared" si="7739"/>
        <v>3.1257632132562741E-4</v>
      </c>
      <c r="AW7279" s="34">
        <f t="shared" si="7740"/>
        <v>0.68639023995284754</v>
      </c>
      <c r="AX7279" s="37">
        <f t="shared" si="7741"/>
        <v>3.4550058896247702</v>
      </c>
      <c r="AY7279" s="7">
        <f t="shared" si="7742"/>
        <v>11.440460805079281</v>
      </c>
      <c r="AZ7279" s="37">
        <f t="shared" si="7743"/>
        <v>10.753757988805107</v>
      </c>
      <c r="BA7279" s="2">
        <f>BE7279*'mass balance'!$B$17+BF7279*'mass balance'!$C$17+BG7279*'mass balance'!$D$17+BH7279*'mass balance'!$E$17</f>
        <v>1.2029277096283007E-4</v>
      </c>
      <c r="BB7279" s="2">
        <f>BE7279*'mass balance'!$B$18+BF7279*'mass balance'!$C$18+BG7279*'mass balance'!$D$18+BH7279*'mass balance'!$E$18</f>
        <v>1.2214342897764284E-4</v>
      </c>
      <c r="BC7279" s="2">
        <f>BE7279*'mass balance'!$B$19+BF7279*'mass balance'!$C$19+BG7279*'mass balance'!$D$19+BH7279*'mass balance'!$E$19</f>
        <v>-1.5267928622205354E-4</v>
      </c>
      <c r="BD7279" s="2">
        <f>BE7279*'mass balance'!$B$20+BF7279*'mass balance'!$C$20+BG7279*'mass balance'!$D$20+BH7279*'mass balance'!$E$20</f>
        <v>5.5519740444383106E-6</v>
      </c>
      <c r="BE7279" s="2">
        <f>N7279*'mass balance'!$H$11+R7279*'mass balance'!$I$11+S7279*'mass balance'!$J$11</f>
        <v>-1.8275271620871877E-4</v>
      </c>
      <c r="BF7279" s="2">
        <f>N7279*'mass balance'!$H$12+R7279*'mass balance'!$I$12+S7279*'mass balance'!$J$12</f>
        <v>7.4584002542069995E-6</v>
      </c>
      <c r="BG7279" s="2">
        <f>N7279*'mass balance'!$H$13+R7279*'mass balance'!$I$13+S7279*'mass balance'!$J$13</f>
        <v>7.2530964341615441E-6</v>
      </c>
      <c r="BH7279" s="2">
        <f>N7279*'mass balance'!$H$14+R7279*'mass balance'!$I$14+S7279*'mass balance'!$J$14</f>
        <v>1.9988578335328614E-5</v>
      </c>
      <c r="BI7279" s="36">
        <f t="shared" si="7744"/>
        <v>1.984873985993231E-16</v>
      </c>
      <c r="BJ7279" s="36">
        <f t="shared" si="7745"/>
        <v>4.0372580670342641E-19</v>
      </c>
      <c r="BK7279" s="36">
        <f t="shared" si="7746"/>
        <v>2.2890388302669099E-15</v>
      </c>
      <c r="BL7279" s="36">
        <f t="shared" si="7747"/>
        <v>1.8513391437814288E-15</v>
      </c>
      <c r="BM7279" s="36">
        <f t="shared" si="7748"/>
        <v>5.376535484735807E-12</v>
      </c>
      <c r="BN7279" s="36">
        <f t="shared" ca="1" si="7760"/>
        <v>4.0965654039790245E-2</v>
      </c>
      <c r="BO7279" s="36">
        <f t="shared" ca="1" si="7749"/>
        <v>1</v>
      </c>
      <c r="BP7279" s="36">
        <f t="shared" si="7750"/>
        <v>-5.3765354215038503E-12</v>
      </c>
      <c r="BQ7279" s="36">
        <f t="shared" si="7751"/>
        <v>0.99999998823927472</v>
      </c>
      <c r="BR7279" s="2">
        <f t="shared" si="7763"/>
        <v>-5</v>
      </c>
      <c r="BS7279">
        <v>0</v>
      </c>
      <c r="BT7279" s="37">
        <f t="shared" si="7752"/>
        <v>0.15306098443760865</v>
      </c>
      <c r="BU7279" s="34">
        <f t="shared" si="7753"/>
        <v>-5</v>
      </c>
      <c r="BV7279" s="34">
        <f t="shared" si="7754"/>
        <v>-5</v>
      </c>
      <c r="BW7279" s="34">
        <f t="shared" si="7755"/>
        <v>-5</v>
      </c>
      <c r="BX7279" s="34">
        <f t="shared" si="7756"/>
        <v>-5</v>
      </c>
      <c r="BY7279" s="34">
        <f t="shared" si="7757"/>
        <v>6.260377797030138</v>
      </c>
      <c r="BZ7279" s="36">
        <f t="shared" si="7758"/>
        <v>1.5267928622205354E-4</v>
      </c>
      <c r="CA7279" s="34">
        <f t="shared" si="7759"/>
        <v>1.4233255443999058E-2</v>
      </c>
    </row>
    <row r="7280" spans="1:79" x14ac:dyDescent="0.2">
      <c r="A7280" s="75">
        <f t="shared" si="7761"/>
        <v>19.85205479451739</v>
      </c>
      <c r="B7280" s="34">
        <f t="shared" si="7696"/>
        <v>7245.9999999988468</v>
      </c>
      <c r="C7280">
        <f t="shared" si="7762"/>
        <v>15</v>
      </c>
      <c r="D7280" s="35">
        <f t="shared" si="7697"/>
        <v>3000</v>
      </c>
      <c r="E7280" s="27">
        <v>0</v>
      </c>
      <c r="F7280" s="64">
        <f t="shared" si="7698"/>
        <v>0.46593146951268899</v>
      </c>
      <c r="G7280" s="34">
        <v>0</v>
      </c>
      <c r="H7280" s="34">
        <f t="shared" si="7699"/>
        <v>1</v>
      </c>
      <c r="I7280" s="34">
        <f t="shared" si="7700"/>
        <v>6192.2292298236371</v>
      </c>
      <c r="J7280" s="34">
        <f t="shared" si="7701"/>
        <v>23300.737645873032</v>
      </c>
      <c r="K7280" s="34">
        <f t="shared" si="7702"/>
        <v>20677.366983150769</v>
      </c>
      <c r="L7280" s="36">
        <f t="shared" si="7703"/>
        <v>2554.7711997735396</v>
      </c>
      <c r="M7280" s="34">
        <f t="shared" si="7704"/>
        <v>20.399243190166207</v>
      </c>
      <c r="N7280" s="34">
        <f t="shared" si="7705"/>
        <v>76.76030652404684</v>
      </c>
      <c r="O7280" s="34">
        <f t="shared" si="7706"/>
        <v>9.4970811430771391</v>
      </c>
      <c r="P7280">
        <f t="shared" si="7707"/>
        <v>69.322483960702399</v>
      </c>
      <c r="Q7280" s="36">
        <f t="shared" si="7708"/>
        <v>74.713216685711018</v>
      </c>
      <c r="R7280" s="34">
        <f t="shared" si="7709"/>
        <v>69.45025517491122</v>
      </c>
      <c r="S7280" s="34">
        <f t="shared" si="7710"/>
        <v>3.1037611622590022</v>
      </c>
      <c r="T7280" s="36">
        <f t="shared" si="7711"/>
        <v>8.4247440852895333E-14</v>
      </c>
      <c r="U7280" s="36">
        <f t="shared" si="7712"/>
        <v>3446.2876697264714</v>
      </c>
      <c r="V7280" s="36">
        <f t="shared" si="7713"/>
        <v>5.9399853828733581E-4</v>
      </c>
      <c r="W7280" s="68">
        <f t="shared" si="7714"/>
        <v>7.2993462850672559</v>
      </c>
      <c r="X7280">
        <f t="shared" si="7715"/>
        <v>11.7886326801392</v>
      </c>
      <c r="Y7280">
        <f t="shared" si="7716"/>
        <v>5.9191933886892012E-3</v>
      </c>
      <c r="Z7280" s="34">
        <f t="shared" si="7717"/>
        <v>1.8175536138477263E-3</v>
      </c>
      <c r="AA7280" s="36">
        <f t="shared" si="7718"/>
        <v>8.1376950084217396E-5</v>
      </c>
      <c r="AB7280" s="34">
        <f t="shared" si="7719"/>
        <v>2.2083287929023406E-4</v>
      </c>
      <c r="AC7280" s="36">
        <f t="shared" si="7720"/>
        <v>1.4129090601411305E-2</v>
      </c>
      <c r="AD7280" s="34">
        <f t="shared" si="7721"/>
        <v>0</v>
      </c>
      <c r="AE7280">
        <f t="shared" si="7722"/>
        <v>63.980919176631588</v>
      </c>
      <c r="AF7280" s="36">
        <f t="shared" si="7723"/>
        <v>0</v>
      </c>
      <c r="AG7280" s="34">
        <f t="shared" si="7724"/>
        <v>2.2728424721482048</v>
      </c>
      <c r="AH7280">
        <f t="shared" si="7725"/>
        <v>2.9640748899493197E-3</v>
      </c>
      <c r="AI7280" s="29">
        <f t="shared" si="7726"/>
        <v>2.2728424721482048</v>
      </c>
      <c r="AJ7280">
        <f t="shared" si="7727"/>
        <v>0</v>
      </c>
      <c r="AK7280" s="36">
        <f t="shared" si="7728"/>
        <v>0</v>
      </c>
      <c r="AL7280" s="36">
        <f t="shared" si="7729"/>
        <v>-2.0396972751659622E-7</v>
      </c>
      <c r="AM7280" s="36">
        <f t="shared" si="7730"/>
        <v>-5.6902585680001364E-9</v>
      </c>
      <c r="AN7280" s="37">
        <f t="shared" si="7731"/>
        <v>2.6610477441831696E-306</v>
      </c>
      <c r="AO7280" s="36">
        <f t="shared" si="7732"/>
        <v>3.364622793505943E-4</v>
      </c>
      <c r="AP7280" s="36">
        <f t="shared" si="7733"/>
        <v>2.5761570072721785E-5</v>
      </c>
      <c r="AQ7280" s="74">
        <f t="shared" si="7734"/>
        <v>0</v>
      </c>
      <c r="AR7280" s="73">
        <f t="shared" si="7735"/>
        <v>0</v>
      </c>
      <c r="AS7280" s="72">
        <f t="shared" si="7736"/>
        <v>3.8089839979299766E-11</v>
      </c>
      <c r="AT7280" s="37">
        <f t="shared" si="7737"/>
        <v>1.4251401450816388E-294</v>
      </c>
      <c r="AU7280" s="37">
        <f t="shared" si="7738"/>
        <v>5.2551653287395944E-4</v>
      </c>
      <c r="AV7280" s="34">
        <f t="shared" si="7739"/>
        <v>4.071344245390158E-7</v>
      </c>
      <c r="AW7280" s="34">
        <f t="shared" si="7740"/>
        <v>0.68644611846303072</v>
      </c>
      <c r="AX7280" s="37">
        <f t="shared" si="7741"/>
        <v>3.4552871590405476</v>
      </c>
      <c r="AY7280" s="7">
        <f t="shared" si="7742"/>
        <v>11.441079969705259</v>
      </c>
      <c r="AZ7280" s="37">
        <f t="shared" si="7743"/>
        <v>10.754633444107803</v>
      </c>
      <c r="BA7280" s="2">
        <f>BE7280*'mass balance'!$B$17+BF7280*'mass balance'!$C$17+BG7280*'mass balance'!$D$17+BH7280*'mass balance'!$E$17</f>
        <v>1.2030256742227661E-4</v>
      </c>
      <c r="BB7280" s="2">
        <f>BE7280*'mass balance'!$B$18+BF7280*'mass balance'!$C$18+BG7280*'mass balance'!$D$18+BH7280*'mass balance'!$E$18</f>
        <v>1.2215337615185013E-4</v>
      </c>
      <c r="BC7280" s="2">
        <f>BE7280*'mass balance'!$B$19+BF7280*'mass balance'!$C$19+BG7280*'mass balance'!$D$19+BH7280*'mass balance'!$E$19</f>
        <v>-1.5269172018981264E-4</v>
      </c>
      <c r="BD7280" s="2">
        <f>BE7280*'mass balance'!$B$20+BF7280*'mass balance'!$C$20+BG7280*'mass balance'!$D$20+BH7280*'mass balance'!$E$20</f>
        <v>5.5524261887204601E-6</v>
      </c>
      <c r="BE7280" s="2">
        <f>N7280*'mass balance'!$H$11+R7280*'mass balance'!$I$11+S7280*'mass balance'!$J$11</f>
        <v>-1.8276263458106388E-4</v>
      </c>
      <c r="BF7280" s="2">
        <f>N7280*'mass balance'!$H$12+R7280*'mass balance'!$I$12+S7280*'mass balance'!$J$12</f>
        <v>7.4560485977490196E-6</v>
      </c>
      <c r="BG7280" s="2">
        <f>N7280*'mass balance'!$H$13+R7280*'mass balance'!$I$13+S7280*'mass balance'!$J$13</f>
        <v>7.2522244601320855E-6</v>
      </c>
      <c r="BH7280" s="2">
        <f>N7280*'mass balance'!$H$14+R7280*'mass balance'!$I$14+S7280*'mass balance'!$J$14</f>
        <v>1.9989663157303862E-5</v>
      </c>
      <c r="BI7280" s="36">
        <f t="shared" si="7744"/>
        <v>1.984873985993231E-16</v>
      </c>
      <c r="BJ7280" s="36">
        <f t="shared" si="7745"/>
        <v>4.0375698061786756E-19</v>
      </c>
      <c r="BK7280" s="36">
        <f t="shared" si="7746"/>
        <v>2.2894425560736132E-15</v>
      </c>
      <c r="BL7280" s="36">
        <f t="shared" si="7747"/>
        <v>1.8517658399731516E-15</v>
      </c>
      <c r="BM7280" s="36">
        <f t="shared" si="7748"/>
        <v>5.3783868238795882E-12</v>
      </c>
      <c r="BN7280" s="36">
        <f t="shared" ca="1" si="7760"/>
        <v>0.66409344204230414</v>
      </c>
      <c r="BO7280" s="36">
        <f t="shared" ca="1" si="7749"/>
        <v>1</v>
      </c>
      <c r="BP7280" s="36">
        <f t="shared" si="7750"/>
        <v>-5.3783867605969408E-12</v>
      </c>
      <c r="BQ7280" s="36">
        <f t="shared" si="7751"/>
        <v>0.99999998823389813</v>
      </c>
      <c r="BR7280" s="2">
        <f t="shared" si="7763"/>
        <v>-5</v>
      </c>
      <c r="BS7280">
        <v>0</v>
      </c>
      <c r="BT7280" s="37">
        <f t="shared" si="7752"/>
        <v>0.15307344949028717</v>
      </c>
      <c r="BU7280" s="34">
        <f t="shared" si="7753"/>
        <v>-5</v>
      </c>
      <c r="BV7280" s="34">
        <f t="shared" si="7754"/>
        <v>-5</v>
      </c>
      <c r="BW7280" s="34">
        <f t="shared" si="7755"/>
        <v>-5</v>
      </c>
      <c r="BX7280" s="34">
        <f t="shared" si="7756"/>
        <v>-5</v>
      </c>
      <c r="BY7280" s="34">
        <f t="shared" si="7757"/>
        <v>6.2607175608339274</v>
      </c>
      <c r="BZ7280" s="36">
        <f t="shared" si="7758"/>
        <v>1.5269172018981264E-4</v>
      </c>
      <c r="CA7280" s="34">
        <f t="shared" si="7759"/>
        <v>1.423325585998027E-2</v>
      </c>
    </row>
    <row r="7281" spans="1:79" x14ac:dyDescent="0.2">
      <c r="A7281" s="75">
        <f t="shared" si="7761"/>
        <v>19.854794520544786</v>
      </c>
      <c r="B7281" s="34">
        <f t="shared" si="7696"/>
        <v>7246.9999999988468</v>
      </c>
      <c r="C7281">
        <f t="shared" si="7762"/>
        <v>15</v>
      </c>
      <c r="D7281" s="35">
        <f t="shared" si="7697"/>
        <v>3000</v>
      </c>
      <c r="E7281" s="27">
        <v>0</v>
      </c>
      <c r="F7281" s="64">
        <f t="shared" si="7698"/>
        <v>0.46593146951268899</v>
      </c>
      <c r="G7281" s="34">
        <v>0</v>
      </c>
      <c r="H7281" s="34">
        <f t="shared" si="7699"/>
        <v>1</v>
      </c>
      <c r="I7281" s="34">
        <f t="shared" si="7700"/>
        <v>6192.2292298236371</v>
      </c>
      <c r="J7281" s="34">
        <f t="shared" si="7701"/>
        <v>23302.001724038502</v>
      </c>
      <c r="K7281" s="34">
        <f t="shared" si="7702"/>
        <v>20678.488741977464</v>
      </c>
      <c r="L7281" s="36">
        <f t="shared" si="7703"/>
        <v>2554.9790992619401</v>
      </c>
      <c r="M7281" s="34">
        <f t="shared" si="7704"/>
        <v>20.399243190166207</v>
      </c>
      <c r="N7281" s="34">
        <f t="shared" si="7705"/>
        <v>76.764470813990201</v>
      </c>
      <c r="O7281" s="34">
        <f t="shared" si="7706"/>
        <v>9.4970811430771391</v>
      </c>
      <c r="P7281">
        <f t="shared" si="7707"/>
        <v>69.328125213019391</v>
      </c>
      <c r="Q7281" s="36">
        <f t="shared" si="7708"/>
        <v>74.718026473416515</v>
      </c>
      <c r="R7281" s="34">
        <f t="shared" si="7709"/>
        <v>69.455903788608296</v>
      </c>
      <c r="S7281" s="34">
        <f t="shared" si="7710"/>
        <v>3.1027824700458431</v>
      </c>
      <c r="T7281" s="36">
        <f t="shared" si="7711"/>
        <v>8.4245155710269851E-14</v>
      </c>
      <c r="U7281" s="36">
        <f t="shared" si="7712"/>
        <v>3446.2876697264714</v>
      </c>
      <c r="V7281" s="36">
        <f t="shared" si="7713"/>
        <v>5.9381123594232619E-4</v>
      </c>
      <c r="W7281" s="68">
        <f t="shared" si="7714"/>
        <v>7.2999402836055429</v>
      </c>
      <c r="X7281">
        <f t="shared" si="7715"/>
        <v>11.788952445789896</v>
      </c>
      <c r="Y7281">
        <f t="shared" si="7716"/>
        <v>5.9191933886892012E-3</v>
      </c>
      <c r="Z7281" s="34">
        <f t="shared" si="7717"/>
        <v>1.8175536138477263E-3</v>
      </c>
      <c r="AA7281" s="36">
        <f t="shared" si="7718"/>
        <v>8.1344670349691472E-5</v>
      </c>
      <c r="AB7281" s="34">
        <f t="shared" si="7719"/>
        <v>2.2083287929023406E-4</v>
      </c>
      <c r="AC7281" s="36">
        <f t="shared" si="7720"/>
        <v>1.4129090601411305E-2</v>
      </c>
      <c r="AD7281" s="34">
        <f t="shared" si="7721"/>
        <v>0</v>
      </c>
      <c r="AE7281">
        <f t="shared" si="7722"/>
        <v>63.980919176631588</v>
      </c>
      <c r="AF7281" s="36">
        <f t="shared" si="7723"/>
        <v>0</v>
      </c>
      <c r="AG7281" s="34">
        <f t="shared" si="7724"/>
        <v>2.27298969974987</v>
      </c>
      <c r="AH7281">
        <f t="shared" si="7725"/>
        <v>2.9630987471169767E-3</v>
      </c>
      <c r="AI7281" s="29">
        <f t="shared" si="7726"/>
        <v>2.27298969974987</v>
      </c>
      <c r="AJ7281">
        <f t="shared" si="7727"/>
        <v>2.27298969974987</v>
      </c>
      <c r="AK7281" s="36">
        <f t="shared" si="7728"/>
        <v>0</v>
      </c>
      <c r="AL7281" s="36">
        <f t="shared" si="7729"/>
        <v>-2.0384607725237196E-7</v>
      </c>
      <c r="AM7281" s="36">
        <f t="shared" si="7730"/>
        <v>-5.6890016941962761E-9</v>
      </c>
      <c r="AN7281" s="37">
        <f t="shared" si="7731"/>
        <v>2.6610477441831696E-306</v>
      </c>
      <c r="AO7281" s="36">
        <f t="shared" si="7732"/>
        <v>3.362583096230777E-4</v>
      </c>
      <c r="AP7281" s="36">
        <f t="shared" si="7733"/>
        <v>2.5755879814153786E-5</v>
      </c>
      <c r="AQ7281" s="74">
        <f t="shared" si="7734"/>
        <v>0</v>
      </c>
      <c r="AR7281" s="73">
        <f t="shared" si="7735"/>
        <v>0</v>
      </c>
      <c r="AS7281" s="72">
        <f t="shared" si="7736"/>
        <v>3.8020609644508622E-11</v>
      </c>
      <c r="AT7281" s="37">
        <f t="shared" si="7737"/>
        <v>1.4277351305458592E-294</v>
      </c>
      <c r="AU7281" s="37">
        <f t="shared" si="7738"/>
        <v>5.2540045590561586E-4</v>
      </c>
      <c r="AV7281" s="34">
        <f t="shared" si="7739"/>
        <v>3.1261650508090797E-4</v>
      </c>
      <c r="AW7281" s="34">
        <f t="shared" si="7740"/>
        <v>0.68650197935454838</v>
      </c>
      <c r="AX7281" s="37">
        <f t="shared" si="7741"/>
        <v>3.4555683397712151</v>
      </c>
      <c r="AY7281" s="7">
        <f t="shared" si="7742"/>
        <v>11.442323219236389</v>
      </c>
      <c r="AZ7281" s="37">
        <f t="shared" si="7743"/>
        <v>10.755508623376759</v>
      </c>
      <c r="BA7281" s="2">
        <f>BE7281*'mass balance'!$B$17+BF7281*'mass balance'!$C$17+BG7281*'mass balance'!$D$17+BH7281*'mass balance'!$E$17</f>
        <v>1.2031236079314324E-4</v>
      </c>
      <c r="BB7281" s="2">
        <f>BE7281*'mass balance'!$B$18+BF7281*'mass balance'!$C$18+BG7281*'mass balance'!$D$18+BH7281*'mass balance'!$E$18</f>
        <v>1.2216332018996084E-4</v>
      </c>
      <c r="BC7281" s="2">
        <f>BE7281*'mass balance'!$B$19+BF7281*'mass balance'!$C$19+BG7281*'mass balance'!$D$19+BH7281*'mass balance'!$E$19</f>
        <v>-1.5270415023745104E-4</v>
      </c>
      <c r="BD7281" s="2">
        <f>BE7281*'mass balance'!$B$20+BF7281*'mass balance'!$C$20+BG7281*'mass balance'!$D$20+BH7281*'mass balance'!$E$20</f>
        <v>5.552878190452765E-6</v>
      </c>
      <c r="BE7281" s="2">
        <f>N7281*'mass balance'!$H$11+R7281*'mass balance'!$I$11+S7281*'mass balance'!$J$11</f>
        <v>-1.827725495571195E-4</v>
      </c>
      <c r="BF7281" s="2">
        <f>N7281*'mass balance'!$H$12+R7281*'mass balance'!$I$12+S7281*'mass balance'!$J$12</f>
        <v>7.4536975222886125E-6</v>
      </c>
      <c r="BG7281" s="2">
        <f>N7281*'mass balance'!$H$13+R7281*'mass balance'!$I$13+S7281*'mass balance'!$J$13</f>
        <v>7.2513526816138934E-6</v>
      </c>
      <c r="BH7281" s="2">
        <f>N7281*'mass balance'!$H$14+R7281*'mass balance'!$I$14+S7281*'mass balance'!$J$14</f>
        <v>1.9990747607809945E-5</v>
      </c>
      <c r="BI7281" s="36">
        <f t="shared" si="7744"/>
        <v>1.984873985993231E-16</v>
      </c>
      <c r="BJ7281" s="36">
        <f t="shared" si="7745"/>
        <v>4.0378815099128071E-19</v>
      </c>
      <c r="BK7281" s="36">
        <f t="shared" si="7746"/>
        <v>2.289846313054231E-15</v>
      </c>
      <c r="BL7281" s="36">
        <f t="shared" si="7747"/>
        <v>1.8521925785708043E-15</v>
      </c>
      <c r="BM7281" s="36">
        <f t="shared" si="7748"/>
        <v>5.3802385897195616E-12</v>
      </c>
      <c r="BN7281" s="36">
        <f t="shared" ca="1" si="7760"/>
        <v>0.9592076387848123</v>
      </c>
      <c r="BO7281" s="36">
        <f t="shared" ca="1" si="7749"/>
        <v>1</v>
      </c>
      <c r="BP7281" s="36">
        <f t="shared" si="7750"/>
        <v>-5.3802385263861896E-12</v>
      </c>
      <c r="BQ7281" s="36">
        <f t="shared" si="7751"/>
        <v>0.99999998822851976</v>
      </c>
      <c r="BR7281" s="2">
        <f t="shared" si="7763"/>
        <v>-5</v>
      </c>
      <c r="BS7281">
        <v>0</v>
      </c>
      <c r="BT7281" s="37">
        <f t="shared" si="7752"/>
        <v>0.15308591061304466</v>
      </c>
      <c r="BU7281" s="34">
        <f t="shared" si="7753"/>
        <v>-5</v>
      </c>
      <c r="BV7281" s="34">
        <f t="shared" si="7754"/>
        <v>-5</v>
      </c>
      <c r="BW7281" s="34">
        <f t="shared" si="7755"/>
        <v>-5</v>
      </c>
      <c r="BX7281" s="34">
        <f t="shared" si="7756"/>
        <v>-5</v>
      </c>
      <c r="BY7281" s="34">
        <f t="shared" si="7757"/>
        <v>6.2610572082944111</v>
      </c>
      <c r="BZ7281" s="36">
        <f t="shared" si="7758"/>
        <v>1.5270415023745104E-4</v>
      </c>
      <c r="CA7281" s="34">
        <f t="shared" si="7759"/>
        <v>1.4233256275795015E-2</v>
      </c>
    </row>
    <row r="7282" spans="1:79" x14ac:dyDescent="0.2">
      <c r="A7282" s="75">
        <f t="shared" si="7761"/>
        <v>19.857534246572182</v>
      </c>
      <c r="B7282" s="34">
        <f t="shared" si="7696"/>
        <v>7247.9999999988468</v>
      </c>
      <c r="C7282">
        <f t="shared" si="7762"/>
        <v>15</v>
      </c>
      <c r="D7282" s="35">
        <f t="shared" si="7697"/>
        <v>3000</v>
      </c>
      <c r="E7282" s="27">
        <v>0</v>
      </c>
      <c r="F7282" s="64">
        <f t="shared" si="7698"/>
        <v>0.46593146951268899</v>
      </c>
      <c r="G7282" s="34">
        <v>0</v>
      </c>
      <c r="H7282" s="34">
        <f t="shared" si="7699"/>
        <v>1</v>
      </c>
      <c r="I7282" s="34">
        <f t="shared" si="7700"/>
        <v>6192.2292298236371</v>
      </c>
      <c r="J7282" s="34">
        <f t="shared" si="7701"/>
        <v>23303.265369339573</v>
      </c>
      <c r="K7282" s="34">
        <f t="shared" si="7702"/>
        <v>20679.610116674863</v>
      </c>
      <c r="L7282" s="36">
        <f t="shared" si="7703"/>
        <v>2555.18693319452</v>
      </c>
      <c r="M7282" s="34">
        <f t="shared" si="7704"/>
        <v>20.399243190166207</v>
      </c>
      <c r="N7282" s="34">
        <f t="shared" si="7705"/>
        <v>76.768633677935625</v>
      </c>
      <c r="O7282" s="34">
        <f t="shared" si="7706"/>
        <v>9.4970811430771391</v>
      </c>
      <c r="P7282">
        <f t="shared" si="7707"/>
        <v>69.333764686510804</v>
      </c>
      <c r="Q7282" s="36">
        <f t="shared" si="7708"/>
        <v>74.72283467561256</v>
      </c>
      <c r="R7282" s="34">
        <f t="shared" si="7709"/>
        <v>69.461550621053178</v>
      </c>
      <c r="S7282" s="34">
        <f t="shared" si="7710"/>
        <v>3.101804019681254</v>
      </c>
      <c r="T7282" s="36">
        <f t="shared" si="7711"/>
        <v>8.4242871535999061E-14</v>
      </c>
      <c r="U7282" s="36">
        <f t="shared" si="7712"/>
        <v>3446.2876697264714</v>
      </c>
      <c r="V7282" s="36">
        <f t="shared" si="7713"/>
        <v>5.9362397988234534E-4</v>
      </c>
      <c r="W7282" s="68">
        <f t="shared" si="7714"/>
        <v>7.3005340948414856</v>
      </c>
      <c r="X7282">
        <f t="shared" si="7715"/>
        <v>11.789272093273002</v>
      </c>
      <c r="Y7282">
        <f t="shared" si="7716"/>
        <v>5.9191933886892012E-3</v>
      </c>
      <c r="Z7282" s="34">
        <f t="shared" si="7717"/>
        <v>1.8175536138477263E-3</v>
      </c>
      <c r="AA7282" s="36">
        <f t="shared" si="7718"/>
        <v>8.1312404294063434E-5</v>
      </c>
      <c r="AB7282" s="34">
        <f t="shared" si="7719"/>
        <v>2.2083287929023406E-4</v>
      </c>
      <c r="AC7282" s="36">
        <f t="shared" si="7720"/>
        <v>1.4129090601411305E-2</v>
      </c>
      <c r="AD7282" s="34">
        <f t="shared" si="7721"/>
        <v>0</v>
      </c>
      <c r="AE7282">
        <f t="shared" si="7722"/>
        <v>63.980919176631588</v>
      </c>
      <c r="AF7282" s="36">
        <f t="shared" si="7723"/>
        <v>0</v>
      </c>
      <c r="AG7282" s="34">
        <f t="shared" si="7724"/>
        <v>2.2731368788190909</v>
      </c>
      <c r="AH7282">
        <f t="shared" si="7725"/>
        <v>2.9621228789822318E-3</v>
      </c>
      <c r="AI7282" s="29">
        <f t="shared" si="7726"/>
        <v>2.2731368788190909</v>
      </c>
      <c r="AJ7282">
        <f t="shared" si="7727"/>
        <v>0</v>
      </c>
      <c r="AK7282" s="36">
        <f t="shared" si="7728"/>
        <v>0</v>
      </c>
      <c r="AL7282" s="36">
        <f t="shared" si="7729"/>
        <v>-2.0372250194725084E-7</v>
      </c>
      <c r="AM7282" s="36">
        <f t="shared" si="7730"/>
        <v>-5.6877450980127995E-9</v>
      </c>
      <c r="AN7282" s="37">
        <f t="shared" si="7731"/>
        <v>2.6610477441831696E-306</v>
      </c>
      <c r="AO7282" s="36">
        <f t="shared" si="7732"/>
        <v>3.3605446354582533E-4</v>
      </c>
      <c r="AP7282" s="36">
        <f t="shared" si="7733"/>
        <v>2.5750190812459589E-5</v>
      </c>
      <c r="AQ7282" s="74">
        <f t="shared" si="7734"/>
        <v>0</v>
      </c>
      <c r="AR7282" s="73">
        <f t="shared" si="7735"/>
        <v>0</v>
      </c>
      <c r="AS7282" s="72">
        <f t="shared" si="7736"/>
        <v>3.7951505139578087E-11</v>
      </c>
      <c r="AT7282" s="37">
        <f t="shared" si="7737"/>
        <v>1.4303348411240152E-294</v>
      </c>
      <c r="AU7282" s="37">
        <f t="shared" si="7738"/>
        <v>5.2528440457654674E-4</v>
      </c>
      <c r="AV7282" s="34">
        <f t="shared" si="7739"/>
        <v>4.06866303492387E-7</v>
      </c>
      <c r="AW7282" s="34">
        <f t="shared" si="7740"/>
        <v>0.68655782263175347</v>
      </c>
      <c r="AX7282" s="37">
        <f t="shared" si="7741"/>
        <v>3.4558494318386845</v>
      </c>
      <c r="AY7282" s="7">
        <f t="shared" si="7742"/>
        <v>11.442941756178229</v>
      </c>
      <c r="AZ7282" s="37">
        <f t="shared" si="7743"/>
        <v>10.756383526680171</v>
      </c>
      <c r="BA7282" s="2">
        <f>BE7282*'mass balance'!$B$17+BF7282*'mass balance'!$C$17+BG7282*'mass balance'!$D$17+BH7282*'mass balance'!$E$17</f>
        <v>1.203221510761927E-4</v>
      </c>
      <c r="BB7282" s="2">
        <f>BE7282*'mass balance'!$B$18+BF7282*'mass balance'!$C$18+BG7282*'mass balance'!$D$18+BH7282*'mass balance'!$E$18</f>
        <v>1.221732610927495E-4</v>
      </c>
      <c r="BC7282" s="2">
        <f>BE7282*'mass balance'!$B$19+BF7282*'mass balance'!$C$19+BG7282*'mass balance'!$D$19+BH7282*'mass balance'!$E$19</f>
        <v>-1.5271657636593694E-4</v>
      </c>
      <c r="BD7282" s="2">
        <f>BE7282*'mass balance'!$B$20+BF7282*'mass balance'!$C$20+BG7282*'mass balance'!$D$20+BH7282*'mass balance'!$E$20</f>
        <v>5.5533300496704324E-6</v>
      </c>
      <c r="BE7282" s="2">
        <f>N7282*'mass balance'!$H$11+R7282*'mass balance'!$I$11+S7282*'mass balance'!$J$11</f>
        <v>-1.8278246113794194E-4</v>
      </c>
      <c r="BF7282" s="2">
        <f>N7282*'mass balance'!$H$12+R7282*'mass balance'!$I$12+S7282*'mass balance'!$J$12</f>
        <v>7.4513470278119198E-6</v>
      </c>
      <c r="BG7282" s="2">
        <f>N7282*'mass balance'!$H$13+R7282*'mass balance'!$I$13+S7282*'mass balance'!$J$13</f>
        <v>7.2504810986227531E-6</v>
      </c>
      <c r="BH7282" s="2">
        <f>N7282*'mass balance'!$H$14+R7282*'mass balance'!$I$14+S7282*'mass balance'!$J$14</f>
        <v>1.9991831686962398E-5</v>
      </c>
      <c r="BI7282" s="36">
        <f t="shared" si="7744"/>
        <v>1.984873985993231E-16</v>
      </c>
      <c r="BJ7282" s="36">
        <f t="shared" si="7745"/>
        <v>4.0381931782325075E-19</v>
      </c>
      <c r="BK7282" s="36">
        <f t="shared" si="7746"/>
        <v>2.2902501012052222E-15</v>
      </c>
      <c r="BL7282" s="36">
        <f t="shared" si="7747"/>
        <v>1.8526193595676441E-15</v>
      </c>
      <c r="BM7282" s="36">
        <f t="shared" si="7748"/>
        <v>5.3820907822981323E-12</v>
      </c>
      <c r="BN7282" s="36">
        <f t="shared" ca="1" si="7760"/>
        <v>0.15402314820720964</v>
      </c>
      <c r="BO7282" s="36">
        <f t="shared" ca="1" si="7749"/>
        <v>1</v>
      </c>
      <c r="BP7282" s="36">
        <f t="shared" si="7750"/>
        <v>-5.3820907189140002E-12</v>
      </c>
      <c r="BQ7282" s="36">
        <f t="shared" si="7751"/>
        <v>0.99999998822313951</v>
      </c>
      <c r="BR7282" s="2">
        <f t="shared" si="7763"/>
        <v>-5</v>
      </c>
      <c r="BS7282">
        <v>0</v>
      </c>
      <c r="BT7282" s="37">
        <f t="shared" si="7752"/>
        <v>0.15309836780685179</v>
      </c>
      <c r="BU7282" s="34">
        <f t="shared" si="7753"/>
        <v>-5</v>
      </c>
      <c r="BV7282" s="34">
        <f t="shared" si="7754"/>
        <v>-5</v>
      </c>
      <c r="BW7282" s="34">
        <f t="shared" si="7755"/>
        <v>-5</v>
      </c>
      <c r="BX7282" s="34">
        <f t="shared" si="7756"/>
        <v>-5</v>
      </c>
      <c r="BY7282" s="34">
        <f t="shared" si="7757"/>
        <v>6.2613967394477728</v>
      </c>
      <c r="BZ7282" s="36">
        <f t="shared" si="7758"/>
        <v>1.5271657636593694E-4</v>
      </c>
      <c r="CA7282" s="34">
        <f t="shared" si="7759"/>
        <v>1.4233256691443371E-2</v>
      </c>
    </row>
    <row r="7283" spans="1:79" x14ac:dyDescent="0.2">
      <c r="A7283" s="75">
        <f t="shared" si="7761"/>
        <v>19.860273972599579</v>
      </c>
      <c r="B7283" s="34">
        <f t="shared" si="7696"/>
        <v>7248.9999999988468</v>
      </c>
      <c r="C7283">
        <f t="shared" si="7762"/>
        <v>15</v>
      </c>
      <c r="D7283" s="35">
        <f t="shared" si="7697"/>
        <v>3000</v>
      </c>
      <c r="E7283" s="27">
        <v>0</v>
      </c>
      <c r="F7283" s="64">
        <f t="shared" si="7698"/>
        <v>0.46593146951268899</v>
      </c>
      <c r="G7283" s="34">
        <v>0</v>
      </c>
      <c r="H7283" s="34">
        <f t="shared" si="7699"/>
        <v>1</v>
      </c>
      <c r="I7283" s="34">
        <f t="shared" si="7700"/>
        <v>6192.2292298236371</v>
      </c>
      <c r="J7283" s="34">
        <f t="shared" si="7701"/>
        <v>23304.528581910879</v>
      </c>
      <c r="K7283" s="34">
        <f t="shared" si="7702"/>
        <v>20680.731107362433</v>
      </c>
      <c r="L7283" s="36">
        <f t="shared" si="7703"/>
        <v>2555.3947015874787</v>
      </c>
      <c r="M7283" s="34">
        <f t="shared" si="7704"/>
        <v>20.399243190166207</v>
      </c>
      <c r="N7283" s="34">
        <f t="shared" si="7705"/>
        <v>76.772795116326648</v>
      </c>
      <c r="O7283" s="34">
        <f t="shared" si="7706"/>
        <v>9.4970811430771391</v>
      </c>
      <c r="P7283">
        <f t="shared" si="7707"/>
        <v>69.339402381616225</v>
      </c>
      <c r="Q7283" s="36">
        <f t="shared" si="7708"/>
        <v>74.727641292746469</v>
      </c>
      <c r="R7283" s="34">
        <f t="shared" si="7709"/>
        <v>69.467195672686117</v>
      </c>
      <c r="S7283" s="34">
        <f t="shared" si="7710"/>
        <v>3.100825811159273</v>
      </c>
      <c r="T7283" s="36">
        <f t="shared" si="7711"/>
        <v>8.424058832962352E-14</v>
      </c>
      <c r="U7283" s="36">
        <f t="shared" si="7712"/>
        <v>3446.2876697264714</v>
      </c>
      <c r="V7283" s="36">
        <f t="shared" si="7713"/>
        <v>5.9343677010626763E-4</v>
      </c>
      <c r="W7283" s="68">
        <f t="shared" si="7714"/>
        <v>7.3011277188213679</v>
      </c>
      <c r="X7283">
        <f t="shared" si="7715"/>
        <v>11.789591622632187</v>
      </c>
      <c r="Y7283">
        <f t="shared" si="7716"/>
        <v>5.9191933886892012E-3</v>
      </c>
      <c r="Z7283" s="34">
        <f t="shared" si="7717"/>
        <v>1.8175536138477263E-3</v>
      </c>
      <c r="AA7283" s="36">
        <f t="shared" si="7718"/>
        <v>8.128015191084303E-5</v>
      </c>
      <c r="AB7283" s="34">
        <f t="shared" si="7719"/>
        <v>2.2083287929023406E-4</v>
      </c>
      <c r="AC7283" s="36">
        <f t="shared" si="7720"/>
        <v>1.4129090601411305E-2</v>
      </c>
      <c r="AD7283" s="34">
        <f t="shared" si="7721"/>
        <v>0</v>
      </c>
      <c r="AE7283">
        <f t="shared" si="7722"/>
        <v>63.980919176631588</v>
      </c>
      <c r="AF7283" s="36">
        <f t="shared" si="7723"/>
        <v>0</v>
      </c>
      <c r="AG7283" s="34">
        <f t="shared" si="7724"/>
        <v>2.2732840093695601</v>
      </c>
      <c r="AH7283">
        <f t="shared" si="7725"/>
        <v>2.9611472855024523E-3</v>
      </c>
      <c r="AI7283" s="29">
        <f t="shared" si="7726"/>
        <v>2.2732840093695601</v>
      </c>
      <c r="AJ7283">
        <f t="shared" si="7727"/>
        <v>2.2732840093695601</v>
      </c>
      <c r="AK7283" s="36">
        <f t="shared" si="7728"/>
        <v>0</v>
      </c>
      <c r="AL7283" s="36">
        <f t="shared" si="7729"/>
        <v>-2.0359900155579131E-7</v>
      </c>
      <c r="AM7283" s="36">
        <f t="shared" si="7730"/>
        <v>-5.6864887793883829E-9</v>
      </c>
      <c r="AN7283" s="37">
        <f t="shared" si="7731"/>
        <v>2.6610477441831696E-306</v>
      </c>
      <c r="AO7283" s="36">
        <f t="shared" si="7732"/>
        <v>3.3585074104387807E-4</v>
      </c>
      <c r="AP7283" s="36">
        <f t="shared" si="7733"/>
        <v>2.5744503067361575E-5</v>
      </c>
      <c r="AQ7283" s="74">
        <f t="shared" si="7734"/>
        <v>0</v>
      </c>
      <c r="AR7283" s="73">
        <f t="shared" si="7735"/>
        <v>0</v>
      </c>
      <c r="AS7283" s="72">
        <f t="shared" si="7736"/>
        <v>3.7882526235805618E-11</v>
      </c>
      <c r="AT7283" s="37">
        <f t="shared" si="7737"/>
        <v>1.4329392854198934E-294</v>
      </c>
      <c r="AU7283" s="37">
        <f t="shared" si="7738"/>
        <v>5.2516837888108862E-4</v>
      </c>
      <c r="AV7283" s="34">
        <f t="shared" si="7739"/>
        <v>3.1265666232216084E-4</v>
      </c>
      <c r="AW7283" s="34">
        <f t="shared" si="7740"/>
        <v>0.68661364829899851</v>
      </c>
      <c r="AX7283" s="37">
        <f t="shared" si="7741"/>
        <v>3.4561304352648659</v>
      </c>
      <c r="AY7283" s="7">
        <f t="shared" si="7742"/>
        <v>11.444184459047554</v>
      </c>
      <c r="AZ7283" s="37">
        <f t="shared" si="7743"/>
        <v>10.757258154086234</v>
      </c>
      <c r="BA7283" s="2">
        <f>BE7283*'mass balance'!$B$17+BF7283*'mass balance'!$C$17+BG7283*'mass balance'!$D$17+BH7283*'mass balance'!$E$17</f>
        <v>1.2033193827218793E-4</v>
      </c>
      <c r="BB7283" s="2">
        <f>BE7283*'mass balance'!$B$18+BF7283*'mass balance'!$C$18+BG7283*'mass balance'!$D$18+BH7283*'mass balance'!$E$18</f>
        <v>1.2218319886099084E-4</v>
      </c>
      <c r="BC7283" s="2">
        <f>BE7283*'mass balance'!$B$19+BF7283*'mass balance'!$C$19+BG7283*'mass balance'!$D$19+BH7283*'mass balance'!$E$19</f>
        <v>-1.5272899857623855E-4</v>
      </c>
      <c r="BD7283" s="2">
        <f>BE7283*'mass balance'!$B$20+BF7283*'mass balance'!$C$20+BG7283*'mass balance'!$D$20+BH7283*'mass balance'!$E$20</f>
        <v>5.5537817664086741E-6</v>
      </c>
      <c r="BE7283" s="2">
        <f>N7283*'mass balance'!$H$11+R7283*'mass balance'!$I$11+S7283*'mass balance'!$J$11</f>
        <v>-1.8279236932458725E-4</v>
      </c>
      <c r="BF7283" s="2">
        <f>N7283*'mass balance'!$H$12+R7283*'mass balance'!$I$12+S7283*'mass balance'!$J$12</f>
        <v>7.4489971143046215E-6</v>
      </c>
      <c r="BG7283" s="2">
        <f>N7283*'mass balance'!$H$13+R7283*'mass balance'!$I$13+S7283*'mass balance'!$J$13</f>
        <v>7.249609711174583E-6</v>
      </c>
      <c r="BH7283" s="2">
        <f>N7283*'mass balance'!$H$14+R7283*'mass balance'!$I$14+S7283*'mass balance'!$J$14</f>
        <v>1.9992915394876728E-5</v>
      </c>
      <c r="BI7283" s="36">
        <f t="shared" si="7744"/>
        <v>1.984873985993231E-16</v>
      </c>
      <c r="BJ7283" s="36">
        <f t="shared" si="7745"/>
        <v>4.0385048111336224E-19</v>
      </c>
      <c r="BK7283" s="36">
        <f t="shared" si="7746"/>
        <v>2.2906539205230455E-15</v>
      </c>
      <c r="BL7283" s="36">
        <f t="shared" si="7747"/>
        <v>1.8530461829569267E-15</v>
      </c>
      <c r="BM7283" s="36">
        <f t="shared" si="7748"/>
        <v>5.3839434016577E-12</v>
      </c>
      <c r="BN7283" s="36">
        <f t="shared" ca="1" si="7760"/>
        <v>0.77663655630579875</v>
      </c>
      <c r="BO7283" s="36">
        <f t="shared" ca="1" si="7749"/>
        <v>1</v>
      </c>
      <c r="BP7283" s="36">
        <f t="shared" si="7750"/>
        <v>-5.3839433382227722E-12</v>
      </c>
      <c r="BQ7283" s="36">
        <f t="shared" si="7751"/>
        <v>0.99999998821775737</v>
      </c>
      <c r="BR7283" s="2">
        <f t="shared" si="7763"/>
        <v>-5</v>
      </c>
      <c r="BS7283">
        <v>0</v>
      </c>
      <c r="BT7283" s="37">
        <f t="shared" si="7752"/>
        <v>0.15311082107267912</v>
      </c>
      <c r="BU7283" s="34">
        <f t="shared" si="7753"/>
        <v>-5</v>
      </c>
      <c r="BV7283" s="34">
        <f t="shared" si="7754"/>
        <v>-5</v>
      </c>
      <c r="BW7283" s="34">
        <f t="shared" si="7755"/>
        <v>-5</v>
      </c>
      <c r="BX7283" s="34">
        <f t="shared" si="7756"/>
        <v>-5</v>
      </c>
      <c r="BY7283" s="34">
        <f t="shared" si="7757"/>
        <v>6.2617361543301868</v>
      </c>
      <c r="BZ7283" s="36">
        <f t="shared" si="7758"/>
        <v>1.5272899857623855E-4</v>
      </c>
      <c r="CA7283" s="34">
        <f t="shared" si="7759"/>
        <v>1.4233257106925402E-2</v>
      </c>
    </row>
    <row r="7284" spans="1:79" x14ac:dyDescent="0.2">
      <c r="A7284" s="75">
        <f t="shared" si="7761"/>
        <v>19.863013698626975</v>
      </c>
      <c r="B7284" s="34">
        <f t="shared" si="7696"/>
        <v>7249.9999999988459</v>
      </c>
      <c r="C7284">
        <f t="shared" si="7762"/>
        <v>15</v>
      </c>
      <c r="D7284" s="35">
        <f t="shared" si="7697"/>
        <v>3000</v>
      </c>
      <c r="E7284" s="27">
        <v>0</v>
      </c>
      <c r="F7284" s="64">
        <f t="shared" si="7698"/>
        <v>0.46593146951268899</v>
      </c>
      <c r="G7284" s="34">
        <v>0</v>
      </c>
      <c r="H7284" s="34">
        <f t="shared" si="7699"/>
        <v>1</v>
      </c>
      <c r="I7284" s="34">
        <f t="shared" si="7700"/>
        <v>6192.2292298236371</v>
      </c>
      <c r="J7284" s="34">
        <f t="shared" si="7701"/>
        <v>23305.791361887004</v>
      </c>
      <c r="K7284" s="34">
        <f t="shared" si="7702"/>
        <v>20681.851714159617</v>
      </c>
      <c r="L7284" s="36">
        <f t="shared" si="7703"/>
        <v>2555.6024044570163</v>
      </c>
      <c r="M7284" s="34">
        <f t="shared" si="7704"/>
        <v>20.399243190166207</v>
      </c>
      <c r="N7284" s="34">
        <f t="shared" si="7705"/>
        <v>76.776955129606606</v>
      </c>
      <c r="O7284" s="34">
        <f t="shared" si="7706"/>
        <v>9.4970811430771391</v>
      </c>
      <c r="P7284">
        <f t="shared" si="7707"/>
        <v>69.345038298775208</v>
      </c>
      <c r="Q7284" s="36">
        <f t="shared" si="7708"/>
        <v>74.73244632526567</v>
      </c>
      <c r="R7284" s="34">
        <f t="shared" si="7709"/>
        <v>69.472838943947366</v>
      </c>
      <c r="S7284" s="34">
        <f t="shared" si="7710"/>
        <v>3.0998478444740778</v>
      </c>
      <c r="T7284" s="36">
        <f t="shared" si="7711"/>
        <v>8.4238306090684072E-14</v>
      </c>
      <c r="U7284" s="36">
        <f t="shared" si="7712"/>
        <v>3446.2876697264714</v>
      </c>
      <c r="V7284" s="36">
        <f t="shared" si="7713"/>
        <v>5.9324960661296278E-4</v>
      </c>
      <c r="W7284" s="68">
        <f t="shared" si="7714"/>
        <v>7.3017211555914745</v>
      </c>
      <c r="X7284">
        <f t="shared" si="7715"/>
        <v>11.789911033911094</v>
      </c>
      <c r="Y7284">
        <f t="shared" si="7716"/>
        <v>5.9191933886892012E-3</v>
      </c>
      <c r="Z7284" s="34">
        <f t="shared" si="7717"/>
        <v>1.8175536138477263E-3</v>
      </c>
      <c r="AA7284" s="36">
        <f t="shared" si="7718"/>
        <v>8.12479131935444E-5</v>
      </c>
      <c r="AB7284" s="34">
        <f t="shared" si="7719"/>
        <v>2.2083287929023406E-4</v>
      </c>
      <c r="AC7284" s="36">
        <f t="shared" si="7720"/>
        <v>1.4129090601411305E-2</v>
      </c>
      <c r="AD7284" s="34">
        <f t="shared" si="7721"/>
        <v>0</v>
      </c>
      <c r="AE7284">
        <f t="shared" si="7722"/>
        <v>63.980919176631588</v>
      </c>
      <c r="AF7284" s="36">
        <f t="shared" si="7723"/>
        <v>0</v>
      </c>
      <c r="AG7284" s="34">
        <f t="shared" si="7724"/>
        <v>2.2734310914149729</v>
      </c>
      <c r="AH7284">
        <f t="shared" si="7725"/>
        <v>2.9601719666403348E-3</v>
      </c>
      <c r="AI7284" s="29">
        <f t="shared" si="7726"/>
        <v>2.2734310914149729</v>
      </c>
      <c r="AJ7284">
        <f t="shared" si="7727"/>
        <v>0</v>
      </c>
      <c r="AK7284" s="36">
        <f t="shared" si="7728"/>
        <v>0</v>
      </c>
      <c r="AL7284" s="36">
        <f t="shared" si="7729"/>
        <v>-2.0347557603257918E-7</v>
      </c>
      <c r="AM7284" s="36">
        <f t="shared" si="7730"/>
        <v>-5.6852327382617188E-9</v>
      </c>
      <c r="AN7284" s="37">
        <f t="shared" si="7731"/>
        <v>2.6610477441831696E-306</v>
      </c>
      <c r="AO7284" s="36">
        <f t="shared" si="7732"/>
        <v>3.356471420423223E-4</v>
      </c>
      <c r="AP7284" s="36">
        <f t="shared" si="7733"/>
        <v>2.5738816578582188E-5</v>
      </c>
      <c r="AQ7284" s="74">
        <f t="shared" si="7734"/>
        <v>0</v>
      </c>
      <c r="AR7284" s="73">
        <f t="shared" si="7735"/>
        <v>0</v>
      </c>
      <c r="AS7284" s="72">
        <f t="shared" si="7736"/>
        <v>3.7813672704904361E-11</v>
      </c>
      <c r="AT7284" s="37">
        <f t="shared" si="7737"/>
        <v>1.4355484720529467E-294</v>
      </c>
      <c r="AU7284" s="37">
        <f t="shared" si="7738"/>
        <v>5.2505237881357971E-4</v>
      </c>
      <c r="AV7284" s="34">
        <f t="shared" si="7739"/>
        <v>4.0659833334887359E-7</v>
      </c>
      <c r="AW7284" s="34">
        <f t="shared" si="7740"/>
        <v>0.68666945636063648</v>
      </c>
      <c r="AX7284" s="37">
        <f t="shared" si="7741"/>
        <v>3.4564113500716682</v>
      </c>
      <c r="AY7284" s="7">
        <f t="shared" si="7742"/>
        <v>11.444802368622113</v>
      </c>
      <c r="AZ7284" s="37">
        <f t="shared" si="7743"/>
        <v>10.758132505663143</v>
      </c>
      <c r="BA7284" s="2">
        <f>BE7284*'mass balance'!$B$17+BF7284*'mass balance'!$C$17+BG7284*'mass balance'!$D$17+BH7284*'mass balance'!$E$17</f>
        <v>1.2034172238189163E-4</v>
      </c>
      <c r="BB7284" s="2">
        <f>BE7284*'mass balance'!$B$18+BF7284*'mass balance'!$C$18+BG7284*'mass balance'!$D$18+BH7284*'mass balance'!$E$18</f>
        <v>1.2219313349545919E-4</v>
      </c>
      <c r="BC7284" s="2">
        <f>BE7284*'mass balance'!$B$19+BF7284*'mass balance'!$C$19+BG7284*'mass balance'!$D$19+BH7284*'mass balance'!$E$19</f>
        <v>-1.5274141686932397E-4</v>
      </c>
      <c r="BD7284" s="2">
        <f>BE7284*'mass balance'!$B$20+BF7284*'mass balance'!$C$20+BG7284*'mass balance'!$D$20+BH7284*'mass balance'!$E$20</f>
        <v>5.5542333407026904E-6</v>
      </c>
      <c r="BE7284" s="2">
        <f>N7284*'mass balance'!$H$11+R7284*'mass balance'!$I$11+S7284*'mass balance'!$J$11</f>
        <v>-1.8280227411811094E-4</v>
      </c>
      <c r="BF7284" s="2">
        <f>N7284*'mass balance'!$H$12+R7284*'mass balance'!$I$12+S7284*'mass balance'!$J$12</f>
        <v>7.4466477817527289E-6</v>
      </c>
      <c r="BG7284" s="2">
        <f>N7284*'mass balance'!$H$13+R7284*'mass balance'!$I$13+S7284*'mass balance'!$J$13</f>
        <v>7.2487385192847608E-6</v>
      </c>
      <c r="BH7284" s="2">
        <f>N7284*'mass balance'!$H$14+R7284*'mass balance'!$I$14+S7284*'mass balance'!$J$14</f>
        <v>1.9993998731668384E-5</v>
      </c>
      <c r="BI7284" s="36">
        <f t="shared" si="7744"/>
        <v>1.984873985993231E-16</v>
      </c>
      <c r="BJ7284" s="36">
        <f t="shared" si="7745"/>
        <v>4.038816408611987E-19</v>
      </c>
      <c r="BK7284" s="36">
        <f t="shared" si="7746"/>
        <v>2.291057771004159E-15</v>
      </c>
      <c r="BL7284" s="36">
        <f t="shared" si="7747"/>
        <v>1.8534730487319017E-15</v>
      </c>
      <c r="BM7284" s="36">
        <f t="shared" si="7748"/>
        <v>5.3857964478406566E-12</v>
      </c>
      <c r="BN7284" s="36">
        <f t="shared" ca="1" si="7760"/>
        <v>0.56400059594121843</v>
      </c>
      <c r="BO7284" s="36">
        <f t="shared" ca="1" si="7749"/>
        <v>1</v>
      </c>
      <c r="BP7284" s="36">
        <f t="shared" si="7750"/>
        <v>-5.3857963843548992E-12</v>
      </c>
      <c r="BQ7284" s="36">
        <f t="shared" si="7751"/>
        <v>0.99999998821237346</v>
      </c>
      <c r="BR7284" s="2">
        <f t="shared" si="7763"/>
        <v>-5</v>
      </c>
      <c r="BS7284">
        <v>0</v>
      </c>
      <c r="BT7284" s="37">
        <f t="shared" si="7752"/>
        <v>0.15312327041149726</v>
      </c>
      <c r="BU7284" s="34">
        <f t="shared" si="7753"/>
        <v>-5</v>
      </c>
      <c r="BV7284" s="34">
        <f t="shared" si="7754"/>
        <v>-5</v>
      </c>
      <c r="BW7284" s="34">
        <f t="shared" si="7755"/>
        <v>-5</v>
      </c>
      <c r="BX7284" s="34">
        <f t="shared" si="7756"/>
        <v>-5</v>
      </c>
      <c r="BY7284" s="34">
        <f t="shared" si="7757"/>
        <v>6.2620754529778155</v>
      </c>
      <c r="BZ7284" s="36">
        <f t="shared" si="7758"/>
        <v>1.5274141686932397E-4</v>
      </c>
      <c r="CA7284" s="34">
        <f t="shared" si="7759"/>
        <v>1.4233257522241178E-2</v>
      </c>
    </row>
    <row r="7285" spans="1:79" x14ac:dyDescent="0.2">
      <c r="A7285" s="75">
        <f t="shared" si="7761"/>
        <v>19.865753424654372</v>
      </c>
      <c r="B7285" s="34">
        <f t="shared" si="7696"/>
        <v>7250.9999999988459</v>
      </c>
      <c r="C7285">
        <f t="shared" si="7762"/>
        <v>15</v>
      </c>
      <c r="D7285" s="35">
        <f t="shared" si="7697"/>
        <v>3000</v>
      </c>
      <c r="E7285" s="27">
        <v>0</v>
      </c>
      <c r="F7285" s="64">
        <f t="shared" si="7698"/>
        <v>0.46593146951268899</v>
      </c>
      <c r="G7285" s="34">
        <v>0</v>
      </c>
      <c r="H7285" s="34">
        <f t="shared" si="7699"/>
        <v>1</v>
      </c>
      <c r="I7285" s="34">
        <f t="shared" si="7700"/>
        <v>6192.2292298236371</v>
      </c>
      <c r="J7285" s="34">
        <f t="shared" si="7701"/>
        <v>23307.053709402524</v>
      </c>
      <c r="K7285" s="34">
        <f t="shared" si="7702"/>
        <v>20682.97193718583</v>
      </c>
      <c r="L7285" s="36">
        <f t="shared" si="7703"/>
        <v>2555.8100418193308</v>
      </c>
      <c r="M7285" s="34">
        <f t="shared" si="7704"/>
        <v>20.399243190166207</v>
      </c>
      <c r="N7285" s="34">
        <f t="shared" si="7705"/>
        <v>76.781113718218862</v>
      </c>
      <c r="O7285" s="34">
        <f t="shared" si="7706"/>
        <v>9.4970811430771391</v>
      </c>
      <c r="P7285">
        <f t="shared" si="7707"/>
        <v>69.35067243842731</v>
      </c>
      <c r="Q7285" s="36">
        <f t="shared" si="7708"/>
        <v>74.737249773617322</v>
      </c>
      <c r="R7285" s="34">
        <f t="shared" si="7709"/>
        <v>69.478480435277177</v>
      </c>
      <c r="S7285" s="34">
        <f t="shared" si="7710"/>
        <v>3.0988701196195834</v>
      </c>
      <c r="T7285" s="36">
        <f t="shared" si="7711"/>
        <v>8.4236024818721725E-14</v>
      </c>
      <c r="U7285" s="36">
        <f t="shared" si="7712"/>
        <v>3446.2876697264714</v>
      </c>
      <c r="V7285" s="36">
        <f t="shared" si="7713"/>
        <v>5.9306248940128046E-4</v>
      </c>
      <c r="W7285" s="68">
        <f t="shared" si="7714"/>
        <v>7.3023144051980875</v>
      </c>
      <c r="X7285">
        <f t="shared" si="7715"/>
        <v>11.790230327153363</v>
      </c>
      <c r="Y7285">
        <f t="shared" si="7716"/>
        <v>5.9191933886892012E-3</v>
      </c>
      <c r="Z7285" s="34">
        <f t="shared" si="7717"/>
        <v>1.8175536138477263E-3</v>
      </c>
      <c r="AA7285" s="36">
        <f t="shared" si="7718"/>
        <v>8.1215688135683975E-5</v>
      </c>
      <c r="AB7285" s="34">
        <f t="shared" si="7719"/>
        <v>2.2083287929023406E-4</v>
      </c>
      <c r="AC7285" s="36">
        <f t="shared" si="7720"/>
        <v>1.4129090601411305E-2</v>
      </c>
      <c r="AD7285" s="34">
        <f t="shared" si="7721"/>
        <v>0</v>
      </c>
      <c r="AE7285">
        <f t="shared" si="7722"/>
        <v>63.980919176631588</v>
      </c>
      <c r="AF7285" s="36">
        <f t="shared" si="7723"/>
        <v>0</v>
      </c>
      <c r="AG7285" s="34">
        <f t="shared" si="7724"/>
        <v>2.273578124969017</v>
      </c>
      <c r="AH7285">
        <f t="shared" si="7725"/>
        <v>2.9591969223523584E-3</v>
      </c>
      <c r="AI7285" s="29">
        <f t="shared" si="7726"/>
        <v>2.273578124969017</v>
      </c>
      <c r="AJ7285">
        <f t="shared" si="7727"/>
        <v>2.273578124969017</v>
      </c>
      <c r="AK7285" s="36">
        <f t="shared" si="7728"/>
        <v>0</v>
      </c>
      <c r="AL7285" s="36">
        <f t="shared" si="7729"/>
        <v>-2.0335222533222803E-7</v>
      </c>
      <c r="AM7285" s="36">
        <f t="shared" si="7730"/>
        <v>-5.6839769745715158E-9</v>
      </c>
      <c r="AN7285" s="37">
        <f t="shared" si="7731"/>
        <v>2.6610477441831696E-306</v>
      </c>
      <c r="AO7285" s="36">
        <f t="shared" si="7732"/>
        <v>3.354436664662897E-4</v>
      </c>
      <c r="AP7285" s="36">
        <f t="shared" si="7733"/>
        <v>2.5733131345843926E-5</v>
      </c>
      <c r="AQ7285" s="74">
        <f t="shared" si="7734"/>
        <v>0</v>
      </c>
      <c r="AR7285" s="73">
        <f t="shared" si="7735"/>
        <v>0</v>
      </c>
      <c r="AS7285" s="72">
        <f t="shared" si="7736"/>
        <v>3.774494431900234E-11</v>
      </c>
      <c r="AT7285" s="37">
        <f t="shared" si="7737"/>
        <v>1.4381624096583238E-294</v>
      </c>
      <c r="AU7285" s="37">
        <f t="shared" si="7738"/>
        <v>5.2493640436835926E-4</v>
      </c>
      <c r="AV7285" s="34">
        <f t="shared" si="7739"/>
        <v>3.1269679306438923E-4</v>
      </c>
      <c r="AW7285" s="34">
        <f t="shared" si="7740"/>
        <v>0.68672524682101943</v>
      </c>
      <c r="AX7285" s="37">
        <f t="shared" si="7741"/>
        <v>3.4566921762809995</v>
      </c>
      <c r="AY7285" s="7">
        <f t="shared" si="7742"/>
        <v>11.446044525093171</v>
      </c>
      <c r="AZ7285" s="37">
        <f t="shared" si="7743"/>
        <v>10.759006581479087</v>
      </c>
      <c r="BA7285" s="2">
        <f>BE7285*'mass balance'!$B$17+BF7285*'mass balance'!$C$17+BG7285*'mass balance'!$D$17+BH7285*'mass balance'!$E$17</f>
        <v>1.2035150340606664E-4</v>
      </c>
      <c r="BB7285" s="2">
        <f>BE7285*'mass balance'!$B$18+BF7285*'mass balance'!$C$18+BG7285*'mass balance'!$D$18+BH7285*'mass balance'!$E$18</f>
        <v>1.2220306499692923E-4</v>
      </c>
      <c r="BC7285" s="2">
        <f>BE7285*'mass balance'!$B$19+BF7285*'mass balance'!$C$19+BG7285*'mass balance'!$D$19+BH7285*'mass balance'!$E$19</f>
        <v>-1.527538312461615E-4</v>
      </c>
      <c r="BD7285" s="2">
        <f>BE7285*'mass balance'!$B$20+BF7285*'mass balance'!$C$20+BG7285*'mass balance'!$D$20+BH7285*'mass balance'!$E$20</f>
        <v>5.5546847725876924E-6</v>
      </c>
      <c r="BE7285" s="2">
        <f>N7285*'mass balance'!$H$11+R7285*'mass balance'!$I$11+S7285*'mass balance'!$J$11</f>
        <v>-1.8281217551956871E-4</v>
      </c>
      <c r="BF7285" s="2">
        <f>N7285*'mass balance'!$H$12+R7285*'mass balance'!$I$12+S7285*'mass balance'!$J$12</f>
        <v>7.4442990301416249E-6</v>
      </c>
      <c r="BG7285" s="2">
        <f>N7285*'mass balance'!$H$13+R7285*'mass balance'!$I$13+S7285*'mass balance'!$J$13</f>
        <v>7.247867522969144E-6</v>
      </c>
      <c r="BH7285" s="2">
        <f>N7285*'mass balance'!$H$14+R7285*'mass balance'!$I$14+S7285*'mass balance'!$J$14</f>
        <v>1.9995081697452827E-5</v>
      </c>
      <c r="BI7285" s="36">
        <f t="shared" si="7744"/>
        <v>1.984873985993231E-16</v>
      </c>
      <c r="BJ7285" s="36">
        <f t="shared" si="7745"/>
        <v>4.0391279706634683E-19</v>
      </c>
      <c r="BK7285" s="36">
        <f t="shared" si="7746"/>
        <v>2.2914616526450203E-15</v>
      </c>
      <c r="BL7285" s="36">
        <f t="shared" si="7747"/>
        <v>1.8538999568858253E-15</v>
      </c>
      <c r="BM7285" s="36">
        <f t="shared" si="7748"/>
        <v>5.3876499208893889E-12</v>
      </c>
      <c r="BN7285" s="36">
        <f t="shared" ca="1" si="7760"/>
        <v>0.12228650245796036</v>
      </c>
      <c r="BO7285" s="36">
        <f t="shared" ca="1" si="7749"/>
        <v>1</v>
      </c>
      <c r="BP7285" s="36">
        <f t="shared" si="7750"/>
        <v>-5.3876498573527672E-12</v>
      </c>
      <c r="BQ7285" s="36">
        <f t="shared" si="7751"/>
        <v>0.99999998820698766</v>
      </c>
      <c r="BR7285" s="2">
        <f t="shared" si="7763"/>
        <v>-5</v>
      </c>
      <c r="BS7285">
        <v>0</v>
      </c>
      <c r="BT7285" s="37">
        <f t="shared" si="7752"/>
        <v>0.1531357158242769</v>
      </c>
      <c r="BU7285" s="34">
        <f t="shared" si="7753"/>
        <v>-5</v>
      </c>
      <c r="BV7285" s="34">
        <f t="shared" si="7754"/>
        <v>-5</v>
      </c>
      <c r="BW7285" s="34">
        <f t="shared" si="7755"/>
        <v>-5</v>
      </c>
      <c r="BX7285" s="34">
        <f t="shared" si="7756"/>
        <v>-5</v>
      </c>
      <c r="BY7285" s="34">
        <f t="shared" si="7757"/>
        <v>6.2624146354268184</v>
      </c>
      <c r="BZ7285" s="36">
        <f t="shared" si="7758"/>
        <v>1.527538312461615E-4</v>
      </c>
      <c r="CA7285" s="34">
        <f t="shared" si="7759"/>
        <v>1.4233257937390786E-2</v>
      </c>
    </row>
    <row r="7286" spans="1:79" x14ac:dyDescent="0.2">
      <c r="A7286" s="75">
        <f t="shared" si="7761"/>
        <v>19.868493150681768</v>
      </c>
      <c r="B7286" s="34">
        <f t="shared" si="7696"/>
        <v>7251.9999999988459</v>
      </c>
      <c r="C7286">
        <f t="shared" si="7762"/>
        <v>15</v>
      </c>
      <c r="D7286" s="35">
        <f t="shared" si="7697"/>
        <v>3000</v>
      </c>
      <c r="E7286" s="27">
        <v>0</v>
      </c>
      <c r="F7286" s="64">
        <f t="shared" si="7698"/>
        <v>0.46593146951268899</v>
      </c>
      <c r="G7286" s="34">
        <v>0</v>
      </c>
      <c r="H7286" s="34">
        <f t="shared" si="7699"/>
        <v>1</v>
      </c>
      <c r="I7286" s="34">
        <f t="shared" si="7700"/>
        <v>6192.2292298236371</v>
      </c>
      <c r="J7286" s="34">
        <f t="shared" si="7701"/>
        <v>23308.315624591974</v>
      </c>
      <c r="K7286" s="34">
        <f t="shared" si="7702"/>
        <v>20684.091776560464</v>
      </c>
      <c r="L7286" s="36">
        <f t="shared" si="7703"/>
        <v>2556.0176136906211</v>
      </c>
      <c r="M7286" s="34">
        <f t="shared" si="7704"/>
        <v>20.399243190166207</v>
      </c>
      <c r="N7286" s="34">
        <f t="shared" si="7705"/>
        <v>76.785270882606611</v>
      </c>
      <c r="O7286" s="34">
        <f t="shared" si="7706"/>
        <v>9.4970811430771391</v>
      </c>
      <c r="P7286">
        <f t="shared" si="7707"/>
        <v>69.356304801012072</v>
      </c>
      <c r="Q7286" s="36">
        <f t="shared" si="7708"/>
        <v>74.742051638248668</v>
      </c>
      <c r="R7286" s="34">
        <f t="shared" si="7709"/>
        <v>69.48412014711576</v>
      </c>
      <c r="S7286" s="34">
        <f t="shared" si="7710"/>
        <v>3.0978926365898021</v>
      </c>
      <c r="T7286" s="36">
        <f t="shared" si="7711"/>
        <v>8.4233744513277844E-14</v>
      </c>
      <c r="U7286" s="36">
        <f t="shared" si="7712"/>
        <v>3446.2876697264714</v>
      </c>
      <c r="V7286" s="36">
        <f t="shared" si="7713"/>
        <v>5.9287541847006728E-4</v>
      </c>
      <c r="W7286" s="68">
        <f t="shared" si="7714"/>
        <v>7.302907467687489</v>
      </c>
      <c r="X7286">
        <f t="shared" si="7715"/>
        <v>11.790549502402605</v>
      </c>
      <c r="Y7286">
        <f t="shared" si="7716"/>
        <v>5.9191933886892012E-3</v>
      </c>
      <c r="Z7286" s="34">
        <f t="shared" si="7717"/>
        <v>1.8175536138477263E-3</v>
      </c>
      <c r="AA7286" s="36">
        <f t="shared" si="7718"/>
        <v>8.1183476730782805E-5</v>
      </c>
      <c r="AB7286" s="34">
        <f t="shared" si="7719"/>
        <v>2.2083287929023406E-4</v>
      </c>
      <c r="AC7286" s="36">
        <f t="shared" si="7720"/>
        <v>1.4129090601411305E-2</v>
      </c>
      <c r="AD7286" s="34">
        <f t="shared" si="7721"/>
        <v>0</v>
      </c>
      <c r="AE7286">
        <f t="shared" si="7722"/>
        <v>63.980919176631588</v>
      </c>
      <c r="AF7286" s="36">
        <f t="shared" si="7723"/>
        <v>0</v>
      </c>
      <c r="AG7286" s="34">
        <f t="shared" si="7724"/>
        <v>2.2737251100453824</v>
      </c>
      <c r="AH7286">
        <f t="shared" si="7725"/>
        <v>2.9582221525998875E-3</v>
      </c>
      <c r="AI7286" s="29">
        <f t="shared" si="7726"/>
        <v>2.2737251100453824</v>
      </c>
      <c r="AJ7286">
        <f t="shared" si="7727"/>
        <v>0</v>
      </c>
      <c r="AK7286" s="36">
        <f t="shared" si="7728"/>
        <v>0</v>
      </c>
      <c r="AL7286" s="36">
        <f t="shared" si="7729"/>
        <v>-2.0322894940937873E-7</v>
      </c>
      <c r="AM7286" s="36">
        <f t="shared" si="7730"/>
        <v>-5.6827214882564904E-9</v>
      </c>
      <c r="AN7286" s="37">
        <f t="shared" si="7731"/>
        <v>2.6610477441831696E-306</v>
      </c>
      <c r="AO7286" s="36">
        <f t="shared" si="7732"/>
        <v>3.3524031424095747E-4</v>
      </c>
      <c r="AP7286" s="36">
        <f t="shared" si="7733"/>
        <v>2.5727447368869356E-5</v>
      </c>
      <c r="AQ7286" s="74">
        <f t="shared" si="7734"/>
        <v>0</v>
      </c>
      <c r="AR7286" s="73">
        <f t="shared" si="7735"/>
        <v>0</v>
      </c>
      <c r="AS7286" s="72">
        <f t="shared" si="7736"/>
        <v>3.7676340850641807E-11</v>
      </c>
      <c r="AT7286" s="37">
        <f t="shared" si="7737"/>
        <v>1.4407811068868957E-294</v>
      </c>
      <c r="AU7286" s="37">
        <f t="shared" si="7738"/>
        <v>5.2482045553976764E-4</v>
      </c>
      <c r="AV7286" s="34">
        <f t="shared" si="7739"/>
        <v>4.0633051406400755E-7</v>
      </c>
      <c r="AW7286" s="34">
        <f t="shared" si="7740"/>
        <v>0.68678101968450012</v>
      </c>
      <c r="AX7286" s="37">
        <f t="shared" si="7741"/>
        <v>3.4569729139147705</v>
      </c>
      <c r="AY7286" s="7">
        <f t="shared" si="7742"/>
        <v>11.446661807617275</v>
      </c>
      <c r="AZ7286" s="37">
        <f t="shared" si="7743"/>
        <v>10.75988038160226</v>
      </c>
      <c r="BA7286" s="2">
        <f>BE7286*'mass balance'!$B$17+BF7286*'mass balance'!$C$17+BG7286*'mass balance'!$D$17+BH7286*'mass balance'!$E$17</f>
        <v>1.2036128134547573E-4</v>
      </c>
      <c r="BB7286" s="2">
        <f>BE7286*'mass balance'!$B$18+BF7286*'mass balance'!$C$18+BG7286*'mass balance'!$D$18+BH7286*'mass balance'!$E$18</f>
        <v>1.2221299336617536E-4</v>
      </c>
      <c r="BC7286" s="2">
        <f>BE7286*'mass balance'!$B$19+BF7286*'mass balance'!$C$19+BG7286*'mass balance'!$D$19+BH7286*'mass balance'!$E$19</f>
        <v>-1.5276624170771922E-4</v>
      </c>
      <c r="BD7286" s="2">
        <f>BE7286*'mass balance'!$B$20+BF7286*'mass balance'!$C$20+BG7286*'mass balance'!$D$20+BH7286*'mass balance'!$E$20</f>
        <v>5.5551360620988811E-6</v>
      </c>
      <c r="BE7286" s="2">
        <f>N7286*'mass balance'!$H$11+R7286*'mass balance'!$I$11+S7286*'mass balance'!$J$11</f>
        <v>-1.8282207353001573E-4</v>
      </c>
      <c r="BF7286" s="2">
        <f>N7286*'mass balance'!$H$12+R7286*'mass balance'!$I$12+S7286*'mass balance'!$J$12</f>
        <v>7.4419508594569258E-6</v>
      </c>
      <c r="BG7286" s="2">
        <f>N7286*'mass balance'!$H$13+R7286*'mass balance'!$I$13+S7286*'mass balance'!$J$13</f>
        <v>7.2469967222431798E-6</v>
      </c>
      <c r="BH7286" s="2">
        <f>N7286*'mass balance'!$H$14+R7286*'mass balance'!$I$14+S7286*'mass balance'!$J$14</f>
        <v>1.9996164292345468E-5</v>
      </c>
      <c r="BI7286" s="36">
        <f t="shared" si="7744"/>
        <v>1.984873985993231E-16</v>
      </c>
      <c r="BJ7286" s="36">
        <f t="shared" si="7745"/>
        <v>4.0394394972839125E-19</v>
      </c>
      <c r="BK7286" s="36">
        <f t="shared" si="7746"/>
        <v>2.2918655654420866E-15</v>
      </c>
      <c r="BL7286" s="36">
        <f t="shared" si="7747"/>
        <v>1.8543269074119482E-15</v>
      </c>
      <c r="BM7286" s="36">
        <f t="shared" si="7748"/>
        <v>5.3895038208462744E-12</v>
      </c>
      <c r="BN7286" s="36">
        <f t="shared" ca="1" si="7760"/>
        <v>4.8600727451987402E-2</v>
      </c>
      <c r="BO7286" s="36">
        <f t="shared" ca="1" si="7749"/>
        <v>1</v>
      </c>
      <c r="BP7286" s="36">
        <f t="shared" si="7750"/>
        <v>-5.389503757258752E-12</v>
      </c>
      <c r="BQ7286" s="36">
        <f t="shared" si="7751"/>
        <v>0.99999998820159997</v>
      </c>
      <c r="BR7286" s="2">
        <f t="shared" si="7763"/>
        <v>-5</v>
      </c>
      <c r="BS7286">
        <v>0</v>
      </c>
      <c r="BT7286" s="37">
        <f t="shared" si="7752"/>
        <v>0.15314815731198853</v>
      </c>
      <c r="BU7286" s="34">
        <f t="shared" si="7753"/>
        <v>-5</v>
      </c>
      <c r="BV7286" s="34">
        <f t="shared" si="7754"/>
        <v>-5</v>
      </c>
      <c r="BW7286" s="34">
        <f t="shared" si="7755"/>
        <v>-5</v>
      </c>
      <c r="BX7286" s="34">
        <f t="shared" si="7756"/>
        <v>-5</v>
      </c>
      <c r="BY7286" s="34">
        <f t="shared" si="7757"/>
        <v>6.2627537017133434</v>
      </c>
      <c r="BZ7286" s="36">
        <f t="shared" si="7758"/>
        <v>1.5276624170771922E-4</v>
      </c>
      <c r="CA7286" s="34">
        <f t="shared" si="7759"/>
        <v>1.4233258352374281E-2</v>
      </c>
    </row>
    <row r="7287" spans="1:79" x14ac:dyDescent="0.2">
      <c r="A7287" s="75">
        <f t="shared" si="7761"/>
        <v>19.871232876709165</v>
      </c>
      <c r="B7287" s="34">
        <f t="shared" si="7696"/>
        <v>7252.9999999988449</v>
      </c>
      <c r="C7287">
        <f t="shared" si="7762"/>
        <v>15</v>
      </c>
      <c r="D7287" s="35">
        <f t="shared" si="7697"/>
        <v>3000</v>
      </c>
      <c r="E7287" s="27">
        <v>0</v>
      </c>
      <c r="F7287" s="64">
        <f t="shared" si="7698"/>
        <v>0.46593146951268899</v>
      </c>
      <c r="G7287" s="34">
        <v>0</v>
      </c>
      <c r="H7287" s="34">
        <f t="shared" si="7699"/>
        <v>1</v>
      </c>
      <c r="I7287" s="34">
        <f t="shared" si="7700"/>
        <v>6192.2292298236371</v>
      </c>
      <c r="J7287" s="34">
        <f t="shared" si="7701"/>
        <v>23309.577107589859</v>
      </c>
      <c r="K7287" s="34">
        <f t="shared" si="7702"/>
        <v>20685.211232402882</v>
      </c>
      <c r="L7287" s="36">
        <f t="shared" si="7703"/>
        <v>2556.2251200870855</v>
      </c>
      <c r="M7287" s="34">
        <f t="shared" si="7704"/>
        <v>20.399243190166207</v>
      </c>
      <c r="N7287" s="34">
        <f t="shared" si="7705"/>
        <v>76.789426623212947</v>
      </c>
      <c r="O7287" s="34">
        <f t="shared" si="7706"/>
        <v>9.4970811430771391</v>
      </c>
      <c r="P7287">
        <f t="shared" si="7707"/>
        <v>69.361935386969023</v>
      </c>
      <c r="Q7287" s="36">
        <f t="shared" si="7708"/>
        <v>74.746851919606826</v>
      </c>
      <c r="R7287" s="34">
        <f t="shared" si="7709"/>
        <v>69.489758079903325</v>
      </c>
      <c r="S7287" s="34">
        <f t="shared" si="7710"/>
        <v>3.0969153953786357</v>
      </c>
      <c r="T7287" s="36">
        <f t="shared" si="7711"/>
        <v>8.4231465173893979E-14</v>
      </c>
      <c r="U7287" s="36">
        <f t="shared" si="7712"/>
        <v>3446.2876697264714</v>
      </c>
      <c r="V7287" s="36">
        <f t="shared" si="7713"/>
        <v>5.9268839381815524E-4</v>
      </c>
      <c r="W7287" s="68">
        <f t="shared" si="7714"/>
        <v>7.3035003431059593</v>
      </c>
      <c r="X7287">
        <f t="shared" si="7715"/>
        <v>11.790868559702425</v>
      </c>
      <c r="Y7287">
        <f t="shared" si="7716"/>
        <v>5.9191933886892012E-3</v>
      </c>
      <c r="Z7287" s="34">
        <f t="shared" si="7717"/>
        <v>1.8175536138477263E-3</v>
      </c>
      <c r="AA7287" s="36">
        <f t="shared" si="7718"/>
        <v>8.1151278972365007E-5</v>
      </c>
      <c r="AB7287" s="34">
        <f t="shared" si="7719"/>
        <v>2.2083287929023406E-4</v>
      </c>
      <c r="AC7287" s="36">
        <f t="shared" si="7720"/>
        <v>1.4129090601411305E-2</v>
      </c>
      <c r="AD7287" s="34">
        <f t="shared" si="7721"/>
        <v>0</v>
      </c>
      <c r="AE7287">
        <f t="shared" si="7722"/>
        <v>63.980919176631588</v>
      </c>
      <c r="AF7287" s="36">
        <f t="shared" si="7723"/>
        <v>0</v>
      </c>
      <c r="AG7287" s="34">
        <f t="shared" si="7724"/>
        <v>2.2738720466577558</v>
      </c>
      <c r="AH7287">
        <f t="shared" si="7725"/>
        <v>2.9572476573433981E-3</v>
      </c>
      <c r="AI7287" s="29">
        <f t="shared" si="7726"/>
        <v>2.2738720466577558</v>
      </c>
      <c r="AJ7287">
        <f t="shared" si="7727"/>
        <v>2.2738720466577558</v>
      </c>
      <c r="AK7287" s="36">
        <f t="shared" si="7728"/>
        <v>0</v>
      </c>
      <c r="AL7287" s="36">
        <f t="shared" si="7729"/>
        <v>-2.0310574821869989E-7</v>
      </c>
      <c r="AM7287" s="36">
        <f t="shared" si="7730"/>
        <v>-5.6814662792553768E-9</v>
      </c>
      <c r="AN7287" s="37">
        <f t="shared" si="7731"/>
        <v>2.6610477441831696E-306</v>
      </c>
      <c r="AO7287" s="36">
        <f t="shared" si="7732"/>
        <v>3.3503708529154807E-4</v>
      </c>
      <c r="AP7287" s="36">
        <f t="shared" si="7733"/>
        <v>2.5721764647381098E-5</v>
      </c>
      <c r="AQ7287" s="74">
        <f t="shared" si="7734"/>
        <v>0</v>
      </c>
      <c r="AR7287" s="73">
        <f t="shared" si="7735"/>
        <v>0</v>
      </c>
      <c r="AS7287" s="72">
        <f t="shared" si="7736"/>
        <v>3.7607862072778394E-11</v>
      </c>
      <c r="AT7287" s="37">
        <f t="shared" si="7737"/>
        <v>1.4434045724052859E-294</v>
      </c>
      <c r="AU7287" s="37">
        <f t="shared" si="7738"/>
        <v>5.2470453232214673E-4</v>
      </c>
      <c r="AV7287" s="34">
        <f t="shared" si="7739"/>
        <v>3.1273689732259121E-4</v>
      </c>
      <c r="AW7287" s="34">
        <f t="shared" si="7740"/>
        <v>0.68683677495543072</v>
      </c>
      <c r="AX7287" s="37">
        <f t="shared" si="7741"/>
        <v>3.457253562994886</v>
      </c>
      <c r="AY7287" s="7">
        <f t="shared" si="7742"/>
        <v>11.447903417953599</v>
      </c>
      <c r="AZ7287" s="37">
        <f t="shared" si="7743"/>
        <v>10.760753906100845</v>
      </c>
      <c r="BA7287" s="2">
        <f>BE7287*'mass balance'!$B$17+BF7287*'mass balance'!$C$17+BG7287*'mass balance'!$D$17+BH7287*'mass balance'!$E$17</f>
        <v>1.2037105620088161E-4</v>
      </c>
      <c r="BB7287" s="2">
        <f>BE7287*'mass balance'!$B$18+BF7287*'mass balance'!$C$18+BG7287*'mass balance'!$D$18+BH7287*'mass balance'!$E$18</f>
        <v>1.2222291860397211E-4</v>
      </c>
      <c r="BC7287" s="2">
        <f>BE7287*'mass balance'!$B$19+BF7287*'mass balance'!$C$19+BG7287*'mass balance'!$D$19+BH7287*'mass balance'!$E$19</f>
        <v>-1.5277864825496515E-4</v>
      </c>
      <c r="BD7287" s="2">
        <f>BE7287*'mass balance'!$B$20+BF7287*'mass balance'!$C$20+BG7287*'mass balance'!$D$20+BH7287*'mass balance'!$E$20</f>
        <v>5.5555872092714591E-6</v>
      </c>
      <c r="BE7287" s="2">
        <f>N7287*'mass balance'!$H$11+R7287*'mass balance'!$I$11+S7287*'mass balance'!$J$11</f>
        <v>-1.82831968150507E-4</v>
      </c>
      <c r="BF7287" s="2">
        <f>N7287*'mass balance'!$H$12+R7287*'mass balance'!$I$12+S7287*'mass balance'!$J$12</f>
        <v>7.4396032696839814E-6</v>
      </c>
      <c r="BG7287" s="2">
        <f>N7287*'mass balance'!$H$13+R7287*'mass balance'!$I$13+S7287*'mass balance'!$J$13</f>
        <v>7.2461261171223968E-6</v>
      </c>
      <c r="BH7287" s="2">
        <f>N7287*'mass balance'!$H$14+R7287*'mass balance'!$I$14+S7287*'mass balance'!$J$14</f>
        <v>1.9997246516461702E-5</v>
      </c>
      <c r="BI7287" s="36">
        <f t="shared" si="7744"/>
        <v>1.984873985993231E-16</v>
      </c>
      <c r="BJ7287" s="36">
        <f t="shared" si="7745"/>
        <v>4.0397509884691833E-19</v>
      </c>
      <c r="BK7287" s="36">
        <f t="shared" si="7746"/>
        <v>2.2922695093918152E-15</v>
      </c>
      <c r="BL7287" s="36">
        <f t="shared" si="7747"/>
        <v>1.8547539003035226E-15</v>
      </c>
      <c r="BM7287" s="36">
        <f t="shared" si="7748"/>
        <v>5.3913581477536859E-12</v>
      </c>
      <c r="BN7287" s="36">
        <f t="shared" ca="1" si="7760"/>
        <v>0.50322611857857924</v>
      </c>
      <c r="BO7287" s="36">
        <f t="shared" ca="1" si="7749"/>
        <v>1</v>
      </c>
      <c r="BP7287" s="36">
        <f t="shared" si="7750"/>
        <v>-5.3913580841152289E-12</v>
      </c>
      <c r="BQ7287" s="36">
        <f t="shared" si="7751"/>
        <v>0.9999999881962105</v>
      </c>
      <c r="BR7287" s="2">
        <f t="shared" si="7763"/>
        <v>-5</v>
      </c>
      <c r="BS7287">
        <v>0</v>
      </c>
      <c r="BT7287" s="37">
        <f t="shared" si="7752"/>
        <v>0.15316059487560255</v>
      </c>
      <c r="BU7287" s="34">
        <f t="shared" si="7753"/>
        <v>-5</v>
      </c>
      <c r="BV7287" s="34">
        <f t="shared" si="7754"/>
        <v>-5</v>
      </c>
      <c r="BW7287" s="34">
        <f t="shared" si="7755"/>
        <v>-5</v>
      </c>
      <c r="BX7287" s="34">
        <f t="shared" si="7756"/>
        <v>-5</v>
      </c>
      <c r="BY7287" s="34">
        <f t="shared" si="7757"/>
        <v>6.2630926518735297</v>
      </c>
      <c r="BZ7287" s="36">
        <f t="shared" si="7758"/>
        <v>1.5277864825496515E-4</v>
      </c>
      <c r="CA7287" s="34">
        <f t="shared" si="7759"/>
        <v>1.4233258767191734E-2</v>
      </c>
    </row>
    <row r="7288" spans="1:79" x14ac:dyDescent="0.2">
      <c r="A7288" s="75">
        <f t="shared" si="7761"/>
        <v>19.873972602736561</v>
      </c>
      <c r="B7288" s="34">
        <f t="shared" si="7696"/>
        <v>7253.9999999988449</v>
      </c>
      <c r="C7288">
        <f t="shared" si="7762"/>
        <v>15</v>
      </c>
      <c r="D7288" s="35">
        <f t="shared" si="7697"/>
        <v>3000</v>
      </c>
      <c r="E7288" s="27">
        <v>0</v>
      </c>
      <c r="F7288" s="64">
        <f t="shared" si="7698"/>
        <v>0.46593146951268899</v>
      </c>
      <c r="G7288" s="34">
        <v>0</v>
      </c>
      <c r="H7288" s="34">
        <f t="shared" si="7699"/>
        <v>1</v>
      </c>
      <c r="I7288" s="34">
        <f t="shared" si="7700"/>
        <v>6192.2292298236371</v>
      </c>
      <c r="J7288" s="34">
        <f t="shared" si="7701"/>
        <v>23310.838158530652</v>
      </c>
      <c r="K7288" s="34">
        <f t="shared" si="7702"/>
        <v>20686.330304832412</v>
      </c>
      <c r="L7288" s="36">
        <f t="shared" si="7703"/>
        <v>2556.4325610249221</v>
      </c>
      <c r="M7288" s="34">
        <f t="shared" si="7704"/>
        <v>20.399243190166207</v>
      </c>
      <c r="N7288" s="34">
        <f t="shared" si="7705"/>
        <v>76.793580940480865</v>
      </c>
      <c r="O7288" s="34">
        <f t="shared" si="7706"/>
        <v>9.4970811430771391</v>
      </c>
      <c r="P7288">
        <f t="shared" si="7707"/>
        <v>69.367564196737675</v>
      </c>
      <c r="Q7288" s="36">
        <f t="shared" si="7708"/>
        <v>74.751650618138854</v>
      </c>
      <c r="R7288" s="34">
        <f t="shared" si="7709"/>
        <v>69.495394234080081</v>
      </c>
      <c r="S7288" s="34">
        <f t="shared" si="7710"/>
        <v>3.0959383959799465</v>
      </c>
      <c r="T7288" s="36">
        <f t="shared" si="7711"/>
        <v>8.4229186800111973E-14</v>
      </c>
      <c r="U7288" s="36">
        <f t="shared" si="7712"/>
        <v>3446.2876697264714</v>
      </c>
      <c r="V7288" s="36">
        <f t="shared" si="7713"/>
        <v>5.925014154443682E-4</v>
      </c>
      <c r="W7288" s="68">
        <f t="shared" si="7714"/>
        <v>7.3040930314997778</v>
      </c>
      <c r="X7288">
        <f t="shared" si="7715"/>
        <v>11.791187499096406</v>
      </c>
      <c r="Y7288">
        <f t="shared" si="7716"/>
        <v>5.9191933886892012E-3</v>
      </c>
      <c r="Z7288" s="34">
        <f t="shared" si="7717"/>
        <v>1.8175536138477263E-3</v>
      </c>
      <c r="AA7288" s="36">
        <f t="shared" si="7718"/>
        <v>8.1119094853958557E-5</v>
      </c>
      <c r="AB7288" s="34">
        <f t="shared" si="7719"/>
        <v>2.2083287929023406E-4</v>
      </c>
      <c r="AC7288" s="36">
        <f t="shared" si="7720"/>
        <v>1.4129090601411305E-2</v>
      </c>
      <c r="AD7288" s="34">
        <f t="shared" si="7721"/>
        <v>0</v>
      </c>
      <c r="AE7288">
        <f t="shared" si="7722"/>
        <v>63.980919176631588</v>
      </c>
      <c r="AF7288" s="36">
        <f t="shared" si="7723"/>
        <v>0</v>
      </c>
      <c r="AG7288" s="34">
        <f t="shared" si="7724"/>
        <v>2.274018934819821</v>
      </c>
      <c r="AH7288">
        <f t="shared" si="7725"/>
        <v>2.9562734365415899E-3</v>
      </c>
      <c r="AI7288" s="29">
        <f t="shared" si="7726"/>
        <v>2.274018934819821</v>
      </c>
      <c r="AJ7288">
        <f t="shared" si="7727"/>
        <v>0</v>
      </c>
      <c r="AK7288" s="36">
        <f t="shared" si="7728"/>
        <v>0</v>
      </c>
      <c r="AL7288" s="36">
        <f t="shared" si="7729"/>
        <v>-2.0298262171488738E-7</v>
      </c>
      <c r="AM7288" s="36">
        <f t="shared" si="7730"/>
        <v>-5.6802113475069196E-9</v>
      </c>
      <c r="AN7288" s="37">
        <f t="shared" si="7731"/>
        <v>2.6610477441831696E-306</v>
      </c>
      <c r="AO7288" s="36">
        <f t="shared" si="7732"/>
        <v>3.3483397954332935E-4</v>
      </c>
      <c r="AP7288" s="36">
        <f t="shared" si="7733"/>
        <v>2.5716083181101844E-5</v>
      </c>
      <c r="AQ7288" s="74">
        <f t="shared" si="7734"/>
        <v>0</v>
      </c>
      <c r="AR7288" s="73">
        <f t="shared" si="7735"/>
        <v>0</v>
      </c>
      <c r="AS7288" s="72">
        <f t="shared" si="7736"/>
        <v>3.7539507758780415E-11</v>
      </c>
      <c r="AT7288" s="37">
        <f t="shared" si="7737"/>
        <v>1.4460328148958986E-294</v>
      </c>
      <c r="AU7288" s="37">
        <f t="shared" si="7738"/>
        <v>5.2458863470983947E-4</v>
      </c>
      <c r="AV7288" s="34">
        <f t="shared" si="7739"/>
        <v>4.06062845593931E-7</v>
      </c>
      <c r="AW7288" s="34">
        <f t="shared" si="7740"/>
        <v>0.68689251263816375</v>
      </c>
      <c r="AX7288" s="37">
        <f t="shared" si="7741"/>
        <v>3.4575341235432542</v>
      </c>
      <c r="AY7288" s="7">
        <f t="shared" si="7742"/>
        <v>11.44852007374404</v>
      </c>
      <c r="AZ7288" s="37">
        <f t="shared" si="7743"/>
        <v>10.761627155043032</v>
      </c>
      <c r="BA7288" s="2">
        <f>BE7288*'mass balance'!$B$17+BF7288*'mass balance'!$C$17+BG7288*'mass balance'!$D$17+BH7288*'mass balance'!$E$17</f>
        <v>1.2038082797304705E-4</v>
      </c>
      <c r="BB7288" s="2">
        <f>BE7288*'mass balance'!$B$18+BF7288*'mass balance'!$C$18+BG7288*'mass balance'!$D$18+BH7288*'mass balance'!$E$18</f>
        <v>1.2223284071109393E-4</v>
      </c>
      <c r="BC7288" s="2">
        <f>BE7288*'mass balance'!$B$19+BF7288*'mass balance'!$C$19+BG7288*'mass balance'!$D$19+BH7288*'mass balance'!$E$19</f>
        <v>-1.5279105088886739E-4</v>
      </c>
      <c r="BD7288" s="2">
        <f>BE7288*'mass balance'!$B$20+BF7288*'mass balance'!$C$20+BG7288*'mass balance'!$D$20+BH7288*'mass balance'!$E$20</f>
        <v>5.5560382141406326E-6</v>
      </c>
      <c r="BE7288" s="2">
        <f>N7288*'mass balance'!$H$11+R7288*'mass balance'!$I$11+S7288*'mass balance'!$J$11</f>
        <v>-1.8284185938209727E-4</v>
      </c>
      <c r="BF7288" s="2">
        <f>N7288*'mass balance'!$H$12+R7288*'mass balance'!$I$12+S7288*'mass balance'!$J$12</f>
        <v>7.4372562608080483E-6</v>
      </c>
      <c r="BG7288" s="2">
        <f>N7288*'mass balance'!$H$13+R7288*'mass balance'!$I$13+S7288*'mass balance'!$J$13</f>
        <v>7.2452557076221341E-6</v>
      </c>
      <c r="BH7288" s="2">
        <f>N7288*'mass balance'!$H$14+R7288*'mass balance'!$I$14+S7288*'mass balance'!$J$14</f>
        <v>1.9998328369916887E-5</v>
      </c>
      <c r="BI7288" s="36">
        <f t="shared" si="7744"/>
        <v>1.984873985993231E-16</v>
      </c>
      <c r="BJ7288" s="36">
        <f t="shared" si="7745"/>
        <v>4.0400624442151412E-19</v>
      </c>
      <c r="BK7288" s="36">
        <f t="shared" si="7746"/>
        <v>2.2926734844906621E-15</v>
      </c>
      <c r="BL7288" s="36">
        <f t="shared" si="7747"/>
        <v>1.855180935553799E-15</v>
      </c>
      <c r="BM7288" s="36">
        <f t="shared" si="7748"/>
        <v>5.3932129016539891E-12</v>
      </c>
      <c r="BN7288" s="36">
        <f t="shared" ca="1" si="7760"/>
        <v>0.68473917872305601</v>
      </c>
      <c r="BO7288" s="36">
        <f t="shared" ca="1" si="7749"/>
        <v>1</v>
      </c>
      <c r="BP7288" s="36">
        <f t="shared" si="7750"/>
        <v>-5.3932128379645627E-12</v>
      </c>
      <c r="BQ7288" s="36">
        <f t="shared" si="7751"/>
        <v>0.99999998819081914</v>
      </c>
      <c r="BR7288" s="2">
        <f t="shared" si="7763"/>
        <v>-5</v>
      </c>
      <c r="BS7288">
        <v>0</v>
      </c>
      <c r="BT7288" s="37">
        <f t="shared" si="7752"/>
        <v>0.15317302851608955</v>
      </c>
      <c r="BU7288" s="34">
        <f t="shared" si="7753"/>
        <v>-5</v>
      </c>
      <c r="BV7288" s="34">
        <f t="shared" si="7754"/>
        <v>-5</v>
      </c>
      <c r="BW7288" s="34">
        <f t="shared" si="7755"/>
        <v>-5</v>
      </c>
      <c r="BX7288" s="34">
        <f t="shared" si="7756"/>
        <v>-5</v>
      </c>
      <c r="BY7288" s="34">
        <f t="shared" si="7757"/>
        <v>6.2634314859435118</v>
      </c>
      <c r="BZ7288" s="36">
        <f t="shared" si="7758"/>
        <v>1.5279105088886739E-4</v>
      </c>
      <c r="CA7288" s="34">
        <f t="shared" si="7759"/>
        <v>1.4233259181843219E-2</v>
      </c>
    </row>
    <row r="7289" spans="1:79" x14ac:dyDescent="0.2">
      <c r="A7289" s="75">
        <f t="shared" si="7761"/>
        <v>19.876712328763958</v>
      </c>
      <c r="B7289" s="34">
        <f t="shared" si="7696"/>
        <v>7254.9999999988449</v>
      </c>
      <c r="C7289">
        <f t="shared" si="7762"/>
        <v>15</v>
      </c>
      <c r="D7289" s="35">
        <f t="shared" si="7697"/>
        <v>3000</v>
      </c>
      <c r="E7289" s="27">
        <v>0</v>
      </c>
      <c r="F7289" s="64">
        <f t="shared" si="7698"/>
        <v>0.46593146951268899</v>
      </c>
      <c r="G7289" s="34">
        <v>0</v>
      </c>
      <c r="H7289" s="34">
        <f t="shared" si="7699"/>
        <v>1</v>
      </c>
      <c r="I7289" s="34">
        <f t="shared" si="7700"/>
        <v>6192.2292298236371</v>
      </c>
      <c r="J7289" s="34">
        <f t="shared" si="7701"/>
        <v>23312.098777548796</v>
      </c>
      <c r="K7289" s="34">
        <f t="shared" si="7702"/>
        <v>20687.448993968363</v>
      </c>
      <c r="L7289" s="36">
        <f t="shared" si="7703"/>
        <v>2556.6399365203279</v>
      </c>
      <c r="M7289" s="34">
        <f t="shared" si="7704"/>
        <v>20.399243190166207</v>
      </c>
      <c r="N7289" s="34">
        <f t="shared" si="7705"/>
        <v>76.797733834853275</v>
      </c>
      <c r="O7289" s="34">
        <f t="shared" si="7706"/>
        <v>9.4970811430771391</v>
      </c>
      <c r="P7289">
        <f t="shared" si="7707"/>
        <v>69.373191230757541</v>
      </c>
      <c r="Q7289" s="36">
        <f t="shared" si="7708"/>
        <v>74.756447734291697</v>
      </c>
      <c r="R7289" s="34">
        <f t="shared" si="7709"/>
        <v>69.501028610086223</v>
      </c>
      <c r="S7289" s="34">
        <f t="shared" si="7710"/>
        <v>3.0949616383874852</v>
      </c>
      <c r="T7289" s="36">
        <f t="shared" si="7711"/>
        <v>8.4226909391473921E-14</v>
      </c>
      <c r="U7289" s="36">
        <f t="shared" si="7712"/>
        <v>3446.2876697264714</v>
      </c>
      <c r="V7289" s="36">
        <f t="shared" si="7713"/>
        <v>5.9231448334752274E-4</v>
      </c>
      <c r="W7289" s="68">
        <f t="shared" si="7714"/>
        <v>7.3046855329152223</v>
      </c>
      <c r="X7289">
        <f t="shared" si="7715"/>
        <v>11.791506320628116</v>
      </c>
      <c r="Y7289">
        <f t="shared" si="7716"/>
        <v>5.9191933886892012E-3</v>
      </c>
      <c r="Z7289" s="34">
        <f t="shared" si="7717"/>
        <v>1.8175536138477263E-3</v>
      </c>
      <c r="AA7289" s="36">
        <f t="shared" si="7718"/>
        <v>8.1086924369095512E-5</v>
      </c>
      <c r="AB7289" s="34">
        <f t="shared" si="7719"/>
        <v>2.2083287929023406E-4</v>
      </c>
      <c r="AC7289" s="36">
        <f t="shared" si="7720"/>
        <v>1.4129090601411305E-2</v>
      </c>
      <c r="AD7289" s="34">
        <f t="shared" si="7721"/>
        <v>0</v>
      </c>
      <c r="AE7289">
        <f t="shared" si="7722"/>
        <v>63.980919176631588</v>
      </c>
      <c r="AF7289" s="36">
        <f t="shared" si="7723"/>
        <v>0</v>
      </c>
      <c r="AG7289" s="34">
        <f t="shared" si="7724"/>
        <v>2.2741657745452595</v>
      </c>
      <c r="AH7289">
        <f t="shared" si="7725"/>
        <v>2.9552994901531626E-3</v>
      </c>
      <c r="AI7289" s="29">
        <f t="shared" si="7726"/>
        <v>2.2741657745452595</v>
      </c>
      <c r="AJ7289">
        <f t="shared" si="7727"/>
        <v>2.2741657745452595</v>
      </c>
      <c r="AK7289" s="36">
        <f t="shared" si="7728"/>
        <v>0</v>
      </c>
      <c r="AL7289" s="36">
        <f t="shared" si="7729"/>
        <v>-2.0285956985266466E-7</v>
      </c>
      <c r="AM7289" s="36">
        <f t="shared" si="7730"/>
        <v>-5.6789566929498819E-9</v>
      </c>
      <c r="AN7289" s="37">
        <f t="shared" si="7731"/>
        <v>2.6610477441831696E-306</v>
      </c>
      <c r="AO7289" s="36">
        <f t="shared" si="7732"/>
        <v>3.3463099692161447E-4</v>
      </c>
      <c r="AP7289" s="36">
        <f t="shared" si="7733"/>
        <v>2.5710402969754336E-5</v>
      </c>
      <c r="AQ7289" s="74">
        <f t="shared" si="7734"/>
        <v>0</v>
      </c>
      <c r="AR7289" s="73">
        <f t="shared" si="7735"/>
        <v>0</v>
      </c>
      <c r="AS7289" s="72">
        <f t="shared" si="7736"/>
        <v>3.7471277682428104E-11</v>
      </c>
      <c r="AT7289" s="37">
        <f t="shared" si="7737"/>
        <v>1.4486658430569468E-294</v>
      </c>
      <c r="AU7289" s="37">
        <f t="shared" si="7738"/>
        <v>5.2447276269719013E-4</v>
      </c>
      <c r="AV7289" s="34">
        <f t="shared" si="7739"/>
        <v>3.1277697511176072E-4</v>
      </c>
      <c r="AW7289" s="34">
        <f t="shared" si="7740"/>
        <v>0.68694823273705097</v>
      </c>
      <c r="AX7289" s="37">
        <f t="shared" si="7741"/>
        <v>3.4578145955817829</v>
      </c>
      <c r="AY7289" s="7">
        <f t="shared" si="7742"/>
        <v>11.449761138209167</v>
      </c>
      <c r="AZ7289" s="37">
        <f t="shared" si="7743"/>
        <v>10.762500128497006</v>
      </c>
      <c r="BA7289" s="2">
        <f>BE7289*'mass balance'!$B$17+BF7289*'mass balance'!$C$17+BG7289*'mass balance'!$D$17+BH7289*'mass balance'!$E$17</f>
        <v>1.2039059666273474E-4</v>
      </c>
      <c r="BB7289" s="2">
        <f>BE7289*'mass balance'!$B$18+BF7289*'mass balance'!$C$18+BG7289*'mass balance'!$D$18+BH7289*'mass balance'!$E$18</f>
        <v>1.2224275968831529E-4</v>
      </c>
      <c r="BC7289" s="2">
        <f>BE7289*'mass balance'!$B$19+BF7289*'mass balance'!$C$19+BG7289*'mass balance'!$D$19+BH7289*'mass balance'!$E$19</f>
        <v>-1.5280344961039408E-4</v>
      </c>
      <c r="BD7289" s="2">
        <f>BE7289*'mass balance'!$B$20+BF7289*'mass balance'!$C$20+BG7289*'mass balance'!$D$20+BH7289*'mass balance'!$E$20</f>
        <v>5.5564890767416017E-6</v>
      </c>
      <c r="BE7289" s="2">
        <f>N7289*'mass balance'!$H$11+R7289*'mass balance'!$I$11+S7289*'mass balance'!$J$11</f>
        <v>-1.8285174722584111E-4</v>
      </c>
      <c r="BF7289" s="2">
        <f>N7289*'mass balance'!$H$12+R7289*'mass balance'!$I$12+S7289*'mass balance'!$J$12</f>
        <v>7.4349098328141137E-6</v>
      </c>
      <c r="BG7289" s="2">
        <f>N7289*'mass balance'!$H$13+R7289*'mass balance'!$I$13+S7289*'mass balance'!$J$13</f>
        <v>7.2443854937578821E-6</v>
      </c>
      <c r="BH7289" s="2">
        <f>N7289*'mass balance'!$H$14+R7289*'mass balance'!$I$14+S7289*'mass balance'!$J$14</f>
        <v>1.999940985282637E-5</v>
      </c>
      <c r="BI7289" s="36">
        <f t="shared" si="7744"/>
        <v>1.984873985993231E-16</v>
      </c>
      <c r="BJ7289" s="36">
        <f t="shared" si="7745"/>
        <v>4.0403738645176403E-19</v>
      </c>
      <c r="BK7289" s="36">
        <f t="shared" si="7746"/>
        <v>2.2930774907350837E-15</v>
      </c>
      <c r="BL7289" s="36">
        <f t="shared" si="7747"/>
        <v>1.8556080131560244E-15</v>
      </c>
      <c r="BM7289" s="36">
        <f t="shared" si="7748"/>
        <v>5.3950680825895429E-12</v>
      </c>
      <c r="BN7289" s="36">
        <f t="shared" ca="1" si="7760"/>
        <v>0.3881198899905135</v>
      </c>
      <c r="BO7289" s="36">
        <f t="shared" ca="1" si="7749"/>
        <v>1</v>
      </c>
      <c r="BP7289" s="36">
        <f t="shared" si="7750"/>
        <v>-5.3950680188491116E-12</v>
      </c>
      <c r="BQ7289" s="36">
        <f t="shared" si="7751"/>
        <v>0.9999999881854259</v>
      </c>
      <c r="BR7289" s="2">
        <f t="shared" si="7763"/>
        <v>-5</v>
      </c>
      <c r="BS7289">
        <v>0</v>
      </c>
      <c r="BT7289" s="37">
        <f t="shared" si="7752"/>
        <v>0.15318545823442006</v>
      </c>
      <c r="BU7289" s="34">
        <f t="shared" si="7753"/>
        <v>-5</v>
      </c>
      <c r="BV7289" s="34">
        <f t="shared" si="7754"/>
        <v>-5</v>
      </c>
      <c r="BW7289" s="34">
        <f t="shared" si="7755"/>
        <v>-5</v>
      </c>
      <c r="BX7289" s="34">
        <f t="shared" si="7756"/>
        <v>-5</v>
      </c>
      <c r="BY7289" s="34">
        <f t="shared" si="7757"/>
        <v>6.2637702039594121</v>
      </c>
      <c r="BZ7289" s="36">
        <f t="shared" si="7758"/>
        <v>1.5280344961039408E-4</v>
      </c>
      <c r="CA7289" s="34">
        <f t="shared" si="7759"/>
        <v>1.4233259596328811E-2</v>
      </c>
    </row>
    <row r="7290" spans="1:79" x14ac:dyDescent="0.2">
      <c r="A7290" s="75">
        <f t="shared" si="7761"/>
        <v>19.879452054791354</v>
      </c>
      <c r="B7290" s="34">
        <f t="shared" si="7696"/>
        <v>7255.999999998844</v>
      </c>
      <c r="C7290">
        <f t="shared" si="7762"/>
        <v>15</v>
      </c>
      <c r="D7290" s="35">
        <f t="shared" si="7697"/>
        <v>3000</v>
      </c>
      <c r="E7290" s="27">
        <v>0</v>
      </c>
      <c r="F7290" s="64">
        <f t="shared" si="7698"/>
        <v>0.46593146951268899</v>
      </c>
      <c r="G7290" s="34">
        <v>0</v>
      </c>
      <c r="H7290" s="34">
        <f t="shared" si="7699"/>
        <v>1</v>
      </c>
      <c r="I7290" s="34">
        <f t="shared" si="7700"/>
        <v>6192.2292298236371</v>
      </c>
      <c r="J7290" s="34">
        <f t="shared" si="7701"/>
        <v>23313.358964778705</v>
      </c>
      <c r="K7290" s="34">
        <f t="shared" si="7702"/>
        <v>20688.567299930015</v>
      </c>
      <c r="L7290" s="36">
        <f t="shared" si="7703"/>
        <v>2556.8472465894997</v>
      </c>
      <c r="M7290" s="34">
        <f t="shared" si="7704"/>
        <v>20.399243190166207</v>
      </c>
      <c r="N7290" s="34">
        <f t="shared" si="7705"/>
        <v>76.801885306773002</v>
      </c>
      <c r="O7290" s="34">
        <f t="shared" si="7706"/>
        <v>9.4970811430771391</v>
      </c>
      <c r="P7290">
        <f t="shared" si="7707"/>
        <v>69.378816489468122</v>
      </c>
      <c r="Q7290" s="36">
        <f t="shared" si="7708"/>
        <v>74.761243268512331</v>
      </c>
      <c r="R7290" s="34">
        <f t="shared" si="7709"/>
        <v>69.506661208361919</v>
      </c>
      <c r="S7290" s="34">
        <f t="shared" si="7710"/>
        <v>3.0939851225950448</v>
      </c>
      <c r="T7290" s="36">
        <f t="shared" si="7711"/>
        <v>8.4224632947522144E-14</v>
      </c>
      <c r="U7290" s="36">
        <f t="shared" si="7712"/>
        <v>3446.2876697264714</v>
      </c>
      <c r="V7290" s="36">
        <f t="shared" si="7713"/>
        <v>5.921275975264179E-4</v>
      </c>
      <c r="W7290" s="68">
        <f t="shared" si="7714"/>
        <v>7.3052778473985702</v>
      </c>
      <c r="X7290">
        <f t="shared" si="7715"/>
        <v>11.79182502434111</v>
      </c>
      <c r="Y7290">
        <f t="shared" si="7716"/>
        <v>5.9191933886892012E-3</v>
      </c>
      <c r="Z7290" s="34">
        <f t="shared" si="7717"/>
        <v>1.8175536138477263E-3</v>
      </c>
      <c r="AA7290" s="36">
        <f t="shared" si="7718"/>
        <v>8.1054767511310502E-5</v>
      </c>
      <c r="AB7290" s="34">
        <f t="shared" si="7719"/>
        <v>2.2083287929023406E-4</v>
      </c>
      <c r="AC7290" s="36">
        <f t="shared" si="7720"/>
        <v>1.4129090601411305E-2</v>
      </c>
      <c r="AD7290" s="34">
        <f t="shared" si="7721"/>
        <v>0</v>
      </c>
      <c r="AE7290">
        <f t="shared" si="7722"/>
        <v>63.980919176631588</v>
      </c>
      <c r="AF7290" s="36">
        <f t="shared" si="7723"/>
        <v>0</v>
      </c>
      <c r="AG7290" s="34">
        <f t="shared" si="7724"/>
        <v>2.2743125658477532</v>
      </c>
      <c r="AH7290">
        <f t="shared" si="7725"/>
        <v>2.9543258181390364E-3</v>
      </c>
      <c r="AI7290" s="29">
        <f t="shared" si="7726"/>
        <v>2.2743125658477532</v>
      </c>
      <c r="AJ7290">
        <f t="shared" si="7727"/>
        <v>0</v>
      </c>
      <c r="AK7290" s="36">
        <f t="shared" si="7728"/>
        <v>0</v>
      </c>
      <c r="AL7290" s="36">
        <f t="shared" si="7729"/>
        <v>-2.027365925867826E-7</v>
      </c>
      <c r="AM7290" s="36">
        <f t="shared" si="7730"/>
        <v>-5.677702315523035E-9</v>
      </c>
      <c r="AN7290" s="37">
        <f t="shared" si="7731"/>
        <v>2.6610477441831696E-306</v>
      </c>
      <c r="AO7290" s="36">
        <f t="shared" si="7732"/>
        <v>3.344281373517618E-4</v>
      </c>
      <c r="AP7290" s="36">
        <f t="shared" si="7733"/>
        <v>2.5704724013061387E-5</v>
      </c>
      <c r="AQ7290" s="74">
        <f t="shared" si="7734"/>
        <v>0</v>
      </c>
      <c r="AR7290" s="73">
        <f t="shared" si="7735"/>
        <v>0</v>
      </c>
      <c r="AS7290" s="72">
        <f t="shared" si="7736"/>
        <v>3.7403171617912832E-11</v>
      </c>
      <c r="AT7290" s="37">
        <f t="shared" si="7737"/>
        <v>1.4513036656024835E-294</v>
      </c>
      <c r="AU7290" s="37">
        <f t="shared" si="7738"/>
        <v>5.2435691627854427E-4</v>
      </c>
      <c r="AV7290" s="34">
        <f t="shared" si="7739"/>
        <v>4.0579532789381017E-7</v>
      </c>
      <c r="AW7290" s="34">
        <f t="shared" si="7740"/>
        <v>0.68700393525644443</v>
      </c>
      <c r="AX7290" s="37">
        <f t="shared" si="7741"/>
        <v>3.4580949791323774</v>
      </c>
      <c r="AY7290" s="7">
        <f t="shared" si="7742"/>
        <v>11.450377167582719</v>
      </c>
      <c r="AZ7290" s="37">
        <f t="shared" si="7743"/>
        <v>10.763372826530947</v>
      </c>
      <c r="BA7290" s="2">
        <f>BE7290*'mass balance'!$B$17+BF7290*'mass balance'!$C$17+BG7290*'mass balance'!$D$17+BH7290*'mass balance'!$E$17</f>
        <v>1.2040036227070734E-4</v>
      </c>
      <c r="BB7290" s="2">
        <f>BE7290*'mass balance'!$B$18+BF7290*'mass balance'!$C$18+BG7290*'mass balance'!$D$18+BH7290*'mass balance'!$E$18</f>
        <v>1.2225267553641052E-4</v>
      </c>
      <c r="BC7290" s="2">
        <f>BE7290*'mass balance'!$B$19+BF7290*'mass balance'!$C$19+BG7290*'mass balance'!$D$19+BH7290*'mass balance'!$E$19</f>
        <v>-1.5281584442051319E-4</v>
      </c>
      <c r="BD7290" s="2">
        <f>BE7290*'mass balance'!$B$20+BF7290*'mass balance'!$C$20+BG7290*'mass balance'!$D$20+BH7290*'mass balance'!$E$20</f>
        <v>5.55693979710957E-6</v>
      </c>
      <c r="BE7290" s="2">
        <f>N7290*'mass balance'!$H$11+R7290*'mass balance'!$I$11+S7290*'mass balance'!$J$11</f>
        <v>-1.8286163168279283E-4</v>
      </c>
      <c r="BF7290" s="2">
        <f>N7290*'mass balance'!$H$12+R7290*'mass balance'!$I$12+S7290*'mass balance'!$J$12</f>
        <v>7.4325639856872672E-6</v>
      </c>
      <c r="BG7290" s="2">
        <f>N7290*'mass balance'!$H$13+R7290*'mass balance'!$I$13+S7290*'mass balance'!$J$13</f>
        <v>7.2435154755448968E-6</v>
      </c>
      <c r="BH7290" s="2">
        <f>N7290*'mass balance'!$H$14+R7290*'mass balance'!$I$14+S7290*'mass balance'!$J$14</f>
        <v>2.0000490965305468E-5</v>
      </c>
      <c r="BI7290" s="36">
        <f t="shared" si="7744"/>
        <v>1.984873985993231E-16</v>
      </c>
      <c r="BJ7290" s="36">
        <f t="shared" si="7745"/>
        <v>4.0406852493725586E-19</v>
      </c>
      <c r="BK7290" s="36">
        <f t="shared" si="7746"/>
        <v>2.2934815281215353E-15</v>
      </c>
      <c r="BL7290" s="36">
        <f t="shared" si="7747"/>
        <v>1.8560351331034496E-15</v>
      </c>
      <c r="BM7290" s="36">
        <f t="shared" si="7748"/>
        <v>5.3969236906026992E-12</v>
      </c>
      <c r="BN7290" s="36">
        <f t="shared" ca="1" si="7760"/>
        <v>0.37491088507786186</v>
      </c>
      <c r="BO7290" s="36">
        <f t="shared" ca="1" si="7749"/>
        <v>1</v>
      </c>
      <c r="BP7290" s="36">
        <f t="shared" si="7750"/>
        <v>-5.3969236268112275E-12</v>
      </c>
      <c r="BQ7290" s="36">
        <f t="shared" si="7751"/>
        <v>0.99999998818003089</v>
      </c>
      <c r="BR7290" s="2">
        <f t="shared" si="7763"/>
        <v>-5</v>
      </c>
      <c r="BS7290">
        <v>0</v>
      </c>
      <c r="BT7290" s="37">
        <f t="shared" si="7752"/>
        <v>0.15319788403156445</v>
      </c>
      <c r="BU7290" s="34">
        <f t="shared" si="7753"/>
        <v>-5</v>
      </c>
      <c r="BV7290" s="34">
        <f t="shared" si="7754"/>
        <v>-5</v>
      </c>
      <c r="BW7290" s="34">
        <f t="shared" si="7755"/>
        <v>-5</v>
      </c>
      <c r="BX7290" s="34">
        <f t="shared" si="7756"/>
        <v>-5</v>
      </c>
      <c r="BY7290" s="34">
        <f t="shared" si="7757"/>
        <v>6.2641088059573464</v>
      </c>
      <c r="BZ7290" s="36">
        <f t="shared" si="7758"/>
        <v>1.5281584442051319E-4</v>
      </c>
      <c r="CA7290" s="34">
        <f t="shared" si="7759"/>
        <v>1.4233260010648575E-2</v>
      </c>
    </row>
    <row r="7291" spans="1:79" x14ac:dyDescent="0.2">
      <c r="A7291" s="75">
        <f t="shared" si="7761"/>
        <v>19.882191780818751</v>
      </c>
      <c r="B7291" s="34">
        <f t="shared" si="7696"/>
        <v>7256.999999998844</v>
      </c>
      <c r="C7291">
        <f t="shared" si="7762"/>
        <v>15</v>
      </c>
      <c r="D7291" s="35">
        <f t="shared" si="7697"/>
        <v>3000</v>
      </c>
      <c r="E7291" s="27">
        <v>0</v>
      </c>
      <c r="F7291" s="64">
        <f t="shared" si="7698"/>
        <v>0.46593146951268899</v>
      </c>
      <c r="G7291" s="34">
        <v>0</v>
      </c>
      <c r="H7291" s="34">
        <f t="shared" si="7699"/>
        <v>1</v>
      </c>
      <c r="I7291" s="34">
        <f t="shared" si="7700"/>
        <v>6192.2292298236371</v>
      </c>
      <c r="J7291" s="34">
        <f t="shared" si="7701"/>
        <v>23314.618720354749</v>
      </c>
      <c r="K7291" s="34">
        <f t="shared" si="7702"/>
        <v>20689.685222836615</v>
      </c>
      <c r="L7291" s="36">
        <f t="shared" si="7703"/>
        <v>2557.0544912486339</v>
      </c>
      <c r="M7291" s="34">
        <f t="shared" si="7704"/>
        <v>20.399243190166207</v>
      </c>
      <c r="N7291" s="34">
        <f t="shared" si="7705"/>
        <v>76.806035356682671</v>
      </c>
      <c r="O7291" s="34">
        <f t="shared" si="7706"/>
        <v>9.4970811430771391</v>
      </c>
      <c r="P7291">
        <f t="shared" si="7707"/>
        <v>69.384439973308886</v>
      </c>
      <c r="Q7291" s="36">
        <f t="shared" si="7708"/>
        <v>74.766037221247572</v>
      </c>
      <c r="R7291" s="34">
        <f t="shared" si="7709"/>
        <v>69.51229202934735</v>
      </c>
      <c r="S7291" s="34">
        <f t="shared" si="7710"/>
        <v>3.0930088485962957</v>
      </c>
      <c r="T7291" s="36">
        <f t="shared" si="7711"/>
        <v>8.4222357467799255E-14</v>
      </c>
      <c r="U7291" s="36">
        <f t="shared" si="7712"/>
        <v>3446.2876697264714</v>
      </c>
      <c r="V7291" s="36">
        <f t="shared" si="7713"/>
        <v>5.9194075797984783E-4</v>
      </c>
      <c r="W7291" s="68">
        <f t="shared" si="7714"/>
        <v>7.3058699749960967</v>
      </c>
      <c r="X7291">
        <f t="shared" si="7715"/>
        <v>11.792143610278922</v>
      </c>
      <c r="Y7291">
        <f t="shared" si="7716"/>
        <v>5.9191933886892012E-3</v>
      </c>
      <c r="Z7291" s="34">
        <f t="shared" si="7717"/>
        <v>1.8175536138477263E-3</v>
      </c>
      <c r="AA7291" s="36">
        <f t="shared" si="7718"/>
        <v>8.1022624274142537E-5</v>
      </c>
      <c r="AB7291" s="34">
        <f t="shared" si="7719"/>
        <v>2.2083287929023406E-4</v>
      </c>
      <c r="AC7291" s="36">
        <f t="shared" si="7720"/>
        <v>1.4129090601411305E-2</v>
      </c>
      <c r="AD7291" s="34">
        <f t="shared" si="7721"/>
        <v>0</v>
      </c>
      <c r="AE7291">
        <f t="shared" si="7722"/>
        <v>63.980919176631588</v>
      </c>
      <c r="AF7291" s="36">
        <f t="shared" si="7723"/>
        <v>0</v>
      </c>
      <c r="AG7291" s="34">
        <f t="shared" si="7724"/>
        <v>2.2744593087409788</v>
      </c>
      <c r="AH7291">
        <f t="shared" si="7725"/>
        <v>2.9533524204574668E-3</v>
      </c>
      <c r="AI7291" s="29">
        <f t="shared" si="7726"/>
        <v>2.2744593087409788</v>
      </c>
      <c r="AJ7291">
        <f t="shared" si="7727"/>
        <v>2.2744593087409788</v>
      </c>
      <c r="AK7291" s="36">
        <f t="shared" si="7728"/>
        <v>0</v>
      </c>
      <c r="AL7291" s="36">
        <f t="shared" si="7729"/>
        <v>-2.0261368987201949E-7</v>
      </c>
      <c r="AM7291" s="36">
        <f t="shared" si="7730"/>
        <v>-5.6764482151651667E-9</v>
      </c>
      <c r="AN7291" s="37">
        <f t="shared" si="7731"/>
        <v>2.6610477441831696E-306</v>
      </c>
      <c r="AO7291" s="36">
        <f t="shared" si="7732"/>
        <v>3.3422540075917504E-4</v>
      </c>
      <c r="AP7291" s="36">
        <f t="shared" si="7733"/>
        <v>2.5699046310745863E-5</v>
      </c>
      <c r="AQ7291" s="74">
        <f t="shared" si="7734"/>
        <v>0</v>
      </c>
      <c r="AR7291" s="73">
        <f t="shared" si="7735"/>
        <v>0</v>
      </c>
      <c r="AS7291" s="72">
        <f t="shared" si="7736"/>
        <v>3.7335189339836432E-11</v>
      </c>
      <c r="AT7291" s="37">
        <f t="shared" si="7737"/>
        <v>1.4539462912624267E-294</v>
      </c>
      <c r="AU7291" s="37">
        <f t="shared" si="7738"/>
        <v>5.2424109544824853E-4</v>
      </c>
      <c r="AV7291" s="34">
        <f t="shared" si="7739"/>
        <v>3.1281702644688695E-4</v>
      </c>
      <c r="AW7291" s="34">
        <f t="shared" si="7740"/>
        <v>0.687059620200696</v>
      </c>
      <c r="AX7291" s="37">
        <f t="shared" si="7741"/>
        <v>3.4583752742169427</v>
      </c>
      <c r="AY7291" s="7">
        <f t="shared" si="7742"/>
        <v>11.451617686440184</v>
      </c>
      <c r="AZ7291" s="37">
        <f t="shared" si="7743"/>
        <v>10.76424524921304</v>
      </c>
      <c r="BA7291" s="2">
        <f>BE7291*'mass balance'!$B$17+BF7291*'mass balance'!$C$17+BG7291*'mass balance'!$D$17+BH7291*'mass balance'!$E$17</f>
        <v>1.2041012479772758E-4</v>
      </c>
      <c r="BB7291" s="2">
        <f>BE7291*'mass balance'!$B$18+BF7291*'mass balance'!$C$18+BG7291*'mass balance'!$D$18+BH7291*'mass balance'!$E$18</f>
        <v>1.2226258825615417E-4</v>
      </c>
      <c r="BC7291" s="2">
        <f>BE7291*'mass balance'!$B$19+BF7291*'mass balance'!$C$19+BG7291*'mass balance'!$D$19+BH7291*'mass balance'!$E$19</f>
        <v>-1.5282823532019273E-4</v>
      </c>
      <c r="BD7291" s="2">
        <f>BE7291*'mass balance'!$B$20+BF7291*'mass balance'!$C$20+BG7291*'mass balance'!$D$20+BH7291*'mass balance'!$E$20</f>
        <v>5.5573903752797359E-6</v>
      </c>
      <c r="BE7291" s="2">
        <f>N7291*'mass balance'!$H$11+R7291*'mass balance'!$I$11+S7291*'mass balance'!$J$11</f>
        <v>-1.8287151275400633E-4</v>
      </c>
      <c r="BF7291" s="2">
        <f>N7291*'mass balance'!$H$12+R7291*'mass balance'!$I$12+S7291*'mass balance'!$J$12</f>
        <v>7.430218719412302E-6</v>
      </c>
      <c r="BG7291" s="2">
        <f>N7291*'mass balance'!$H$13+R7291*'mass balance'!$I$13+S7291*'mass balance'!$J$13</f>
        <v>7.2426456529983197E-6</v>
      </c>
      <c r="BH7291" s="2">
        <f>N7291*'mass balance'!$H$14+R7291*'mass balance'!$I$14+S7291*'mass balance'!$J$14</f>
        <v>2.0001571707469442E-5</v>
      </c>
      <c r="BI7291" s="36">
        <f t="shared" si="7744"/>
        <v>1.984873985993231E-16</v>
      </c>
      <c r="BJ7291" s="36">
        <f t="shared" si="7745"/>
        <v>4.0409965987757654E-19</v>
      </c>
      <c r="BK7291" s="36">
        <f t="shared" si="7746"/>
        <v>2.2938855966464725E-15</v>
      </c>
      <c r="BL7291" s="36">
        <f t="shared" si="7747"/>
        <v>1.8564622953893224E-15</v>
      </c>
      <c r="BM7291" s="36">
        <f t="shared" si="7748"/>
        <v>5.3987797257358026E-12</v>
      </c>
      <c r="BN7291" s="36">
        <f t="shared" ca="1" si="7760"/>
        <v>0.44054831294904828</v>
      </c>
      <c r="BO7291" s="36">
        <f t="shared" ca="1" si="7749"/>
        <v>1</v>
      </c>
      <c r="BP7291" s="36">
        <f t="shared" si="7750"/>
        <v>-5.3987796618932565E-12</v>
      </c>
      <c r="BQ7291" s="36">
        <f t="shared" si="7751"/>
        <v>0.99999998817463398</v>
      </c>
      <c r="BR7291" s="2">
        <f t="shared" si="7763"/>
        <v>-5</v>
      </c>
      <c r="BS7291">
        <v>0</v>
      </c>
      <c r="BT7291" s="37">
        <f t="shared" si="7752"/>
        <v>0.15321030590849319</v>
      </c>
      <c r="BU7291" s="34">
        <f t="shared" si="7753"/>
        <v>-5</v>
      </c>
      <c r="BV7291" s="34">
        <f t="shared" si="7754"/>
        <v>-5</v>
      </c>
      <c r="BW7291" s="34">
        <f t="shared" si="7755"/>
        <v>-5</v>
      </c>
      <c r="BX7291" s="34">
        <f t="shared" si="7756"/>
        <v>-5</v>
      </c>
      <c r="BY7291" s="34">
        <f t="shared" si="7757"/>
        <v>6.2644472919734184</v>
      </c>
      <c r="BZ7291" s="36">
        <f t="shared" si="7758"/>
        <v>1.5282823532019273E-4</v>
      </c>
      <c r="CA7291" s="34">
        <f t="shared" si="7759"/>
        <v>1.4233260424802583E-2</v>
      </c>
    </row>
    <row r="7292" spans="1:79" x14ac:dyDescent="0.2">
      <c r="A7292" s="75">
        <f t="shared" si="7761"/>
        <v>19.884931506846147</v>
      </c>
      <c r="B7292" s="34">
        <f t="shared" si="7696"/>
        <v>7257.999999998844</v>
      </c>
      <c r="C7292">
        <f t="shared" si="7762"/>
        <v>15</v>
      </c>
      <c r="D7292" s="35">
        <f t="shared" si="7697"/>
        <v>3000</v>
      </c>
      <c r="E7292" s="27">
        <v>0</v>
      </c>
      <c r="F7292" s="64">
        <f t="shared" si="7698"/>
        <v>0.46593146951268899</v>
      </c>
      <c r="G7292" s="34">
        <v>0</v>
      </c>
      <c r="H7292" s="34">
        <f t="shared" si="7699"/>
        <v>1</v>
      </c>
      <c r="I7292" s="34">
        <f t="shared" si="7700"/>
        <v>6192.2292298236371</v>
      </c>
      <c r="J7292" s="34">
        <f t="shared" si="7701"/>
        <v>23315.878044411293</v>
      </c>
      <c r="K7292" s="34">
        <f t="shared" si="7702"/>
        <v>20690.802762807391</v>
      </c>
      <c r="L7292" s="36">
        <f t="shared" si="7703"/>
        <v>2557.2616705139267</v>
      </c>
      <c r="M7292" s="34">
        <f t="shared" si="7704"/>
        <v>20.399243190166207</v>
      </c>
      <c r="N7292" s="34">
        <f t="shared" si="7705"/>
        <v>76.810183985024935</v>
      </c>
      <c r="O7292" s="34">
        <f t="shared" si="7706"/>
        <v>9.4970811430771391</v>
      </c>
      <c r="P7292">
        <f t="shared" si="7707"/>
        <v>69.390061682719306</v>
      </c>
      <c r="Q7292" s="36">
        <f t="shared" si="7708"/>
        <v>74.770829592944239</v>
      </c>
      <c r="R7292" s="34">
        <f t="shared" si="7709"/>
        <v>69.517921073482654</v>
      </c>
      <c r="S7292" s="34">
        <f t="shared" si="7710"/>
        <v>3.0920328163849073</v>
      </c>
      <c r="T7292" s="36">
        <f t="shared" si="7711"/>
        <v>8.4220082951848117E-14</v>
      </c>
      <c r="U7292" s="36">
        <f t="shared" si="7712"/>
        <v>3446.2876697264714</v>
      </c>
      <c r="V7292" s="36">
        <f t="shared" si="7713"/>
        <v>5.9175396470659421E-4</v>
      </c>
      <c r="W7292" s="68">
        <f t="shared" si="7714"/>
        <v>7.3064619157540767</v>
      </c>
      <c r="X7292">
        <f t="shared" si="7715"/>
        <v>11.792462078485075</v>
      </c>
      <c r="Y7292">
        <f t="shared" si="7716"/>
        <v>5.9191933886892012E-3</v>
      </c>
      <c r="Z7292" s="34">
        <f t="shared" si="7717"/>
        <v>1.8175536138477263E-3</v>
      </c>
      <c r="AA7292" s="36">
        <f t="shared" si="7718"/>
        <v>8.0990494651133918E-5</v>
      </c>
      <c r="AB7292" s="34">
        <f t="shared" si="7719"/>
        <v>2.2083287929023406E-4</v>
      </c>
      <c r="AC7292" s="36">
        <f t="shared" si="7720"/>
        <v>1.4129090601411305E-2</v>
      </c>
      <c r="AD7292" s="34">
        <f t="shared" si="7721"/>
        <v>0</v>
      </c>
      <c r="AE7292">
        <f t="shared" si="7722"/>
        <v>63.980919176631588</v>
      </c>
      <c r="AF7292" s="36">
        <f t="shared" si="7723"/>
        <v>0</v>
      </c>
      <c r="AG7292" s="34">
        <f t="shared" si="7724"/>
        <v>2.2746060032386137</v>
      </c>
      <c r="AH7292">
        <f t="shared" si="7725"/>
        <v>2.9523792970693741E-3</v>
      </c>
      <c r="AI7292" s="29">
        <f t="shared" si="7726"/>
        <v>2.2746060032386137</v>
      </c>
      <c r="AJ7292">
        <f t="shared" si="7727"/>
        <v>0</v>
      </c>
      <c r="AK7292" s="36">
        <f t="shared" si="7728"/>
        <v>0</v>
      </c>
      <c r="AL7292" s="36">
        <f t="shared" si="7729"/>
        <v>-2.0249086166318107E-7</v>
      </c>
      <c r="AM7292" s="36">
        <f t="shared" si="7730"/>
        <v>-5.6751943918150763E-9</v>
      </c>
      <c r="AN7292" s="37">
        <f t="shared" si="7731"/>
        <v>2.6610477441831696E-306</v>
      </c>
      <c r="AO7292" s="36">
        <f t="shared" si="7732"/>
        <v>3.3402278706930302E-4</v>
      </c>
      <c r="AP7292" s="36">
        <f t="shared" si="7733"/>
        <v>2.5693369862530698E-5</v>
      </c>
      <c r="AQ7292" s="74">
        <f t="shared" si="7734"/>
        <v>0</v>
      </c>
      <c r="AR7292" s="73">
        <f t="shared" si="7735"/>
        <v>0</v>
      </c>
      <c r="AS7292" s="72">
        <f t="shared" si="7736"/>
        <v>3.7267330623210366E-11</v>
      </c>
      <c r="AT7292" s="37">
        <f t="shared" si="7737"/>
        <v>1.456593728782592E-294</v>
      </c>
      <c r="AU7292" s="37">
        <f t="shared" si="7738"/>
        <v>5.2412530020065097E-4</v>
      </c>
      <c r="AV7292" s="34">
        <f t="shared" si="7739"/>
        <v>4.0552796091929906E-7</v>
      </c>
      <c r="AW7292" s="34">
        <f t="shared" si="7740"/>
        <v>0.68711528757415741</v>
      </c>
      <c r="AX7292" s="37">
        <f t="shared" si="7741"/>
        <v>3.4586554808573853</v>
      </c>
      <c r="AY7292" s="7">
        <f t="shared" si="7742"/>
        <v>11.45223308971358</v>
      </c>
      <c r="AZ7292" s="37">
        <f t="shared" si="7743"/>
        <v>10.765117396611462</v>
      </c>
      <c r="BA7292" s="2">
        <f>BE7292*'mass balance'!$B$17+BF7292*'mass balance'!$C$17+BG7292*'mass balance'!$D$17+BH7292*'mass balance'!$E$17</f>
        <v>1.2041988424455807E-4</v>
      </c>
      <c r="BB7292" s="2">
        <f>BE7292*'mass balance'!$B$18+BF7292*'mass balance'!$C$18+BG7292*'mass balance'!$D$18+BH7292*'mass balance'!$E$18</f>
        <v>1.222724978483205E-4</v>
      </c>
      <c r="BC7292" s="2">
        <f>BE7292*'mass balance'!$B$19+BF7292*'mass balance'!$C$19+BG7292*'mass balance'!$D$19+BH7292*'mass balance'!$E$19</f>
        <v>-1.5284062231040059E-4</v>
      </c>
      <c r="BD7292" s="2">
        <f>BE7292*'mass balance'!$B$20+BF7292*'mass balance'!$C$20+BG7292*'mass balance'!$D$20+BH7292*'mass balance'!$E$20</f>
        <v>5.5578408112872944E-6</v>
      </c>
      <c r="BE7292" s="2">
        <f>N7292*'mass balance'!$H$11+R7292*'mass balance'!$I$11+S7292*'mass balance'!$J$11</f>
        <v>-1.8288139044053553E-4</v>
      </c>
      <c r="BF7292" s="2">
        <f>N7292*'mass balance'!$H$12+R7292*'mass balance'!$I$12+S7292*'mass balance'!$J$12</f>
        <v>7.4278740339740114E-6</v>
      </c>
      <c r="BG7292" s="2">
        <f>N7292*'mass balance'!$H$13+R7292*'mass balance'!$I$13+S7292*'mass balance'!$J$13</f>
        <v>7.2417760261334017E-6</v>
      </c>
      <c r="BH7292" s="2">
        <f>N7292*'mass balance'!$H$14+R7292*'mass balance'!$I$14+S7292*'mass balance'!$J$14</f>
        <v>2.0002652079433574E-5</v>
      </c>
      <c r="BI7292" s="36">
        <f t="shared" si="7744"/>
        <v>1.984873985993231E-16</v>
      </c>
      <c r="BJ7292" s="36">
        <f t="shared" si="7745"/>
        <v>4.041307912723134E-19</v>
      </c>
      <c r="BK7292" s="36">
        <f t="shared" si="7746"/>
        <v>2.2942896963063502E-15</v>
      </c>
      <c r="BL7292" s="36">
        <f t="shared" si="7747"/>
        <v>1.8568895000068897E-15</v>
      </c>
      <c r="BM7292" s="36">
        <f t="shared" si="7748"/>
        <v>5.4006361880311918E-12</v>
      </c>
      <c r="BN7292" s="36">
        <f t="shared" ca="1" si="7760"/>
        <v>0.97888512413875917</v>
      </c>
      <c r="BO7292" s="36">
        <f t="shared" ca="1" si="7749"/>
        <v>1</v>
      </c>
      <c r="BP7292" s="36">
        <f t="shared" si="7750"/>
        <v>-5.400636124137535E-12</v>
      </c>
      <c r="BQ7292" s="36">
        <f t="shared" si="7751"/>
        <v>0.99999998816923519</v>
      </c>
      <c r="BR7292" s="2">
        <f t="shared" si="7763"/>
        <v>-5</v>
      </c>
      <c r="BS7292">
        <v>0</v>
      </c>
      <c r="BT7292" s="37">
        <f t="shared" si="7752"/>
        <v>0.15322272386617658</v>
      </c>
      <c r="BU7292" s="34">
        <f t="shared" si="7753"/>
        <v>-5</v>
      </c>
      <c r="BV7292" s="34">
        <f t="shared" si="7754"/>
        <v>-5</v>
      </c>
      <c r="BW7292" s="34">
        <f t="shared" si="7755"/>
        <v>-5</v>
      </c>
      <c r="BX7292" s="34">
        <f t="shared" si="7756"/>
        <v>-5</v>
      </c>
      <c r="BY7292" s="34">
        <f t="shared" si="7757"/>
        <v>6.2647856620437317</v>
      </c>
      <c r="BZ7292" s="36">
        <f t="shared" si="7758"/>
        <v>1.5284062231040059E-4</v>
      </c>
      <c r="CA7292" s="34">
        <f t="shared" si="7759"/>
        <v>1.4233260838790901E-2</v>
      </c>
    </row>
    <row r="7293" spans="1:79" x14ac:dyDescent="0.2">
      <c r="A7293" s="75">
        <f t="shared" si="7761"/>
        <v>19.887671232873544</v>
      </c>
      <c r="B7293" s="34">
        <f t="shared" si="7696"/>
        <v>7258.9999999988431</v>
      </c>
      <c r="C7293">
        <f t="shared" si="7762"/>
        <v>15</v>
      </c>
      <c r="D7293" s="35">
        <f t="shared" si="7697"/>
        <v>3000</v>
      </c>
      <c r="E7293" s="27">
        <v>0</v>
      </c>
      <c r="F7293" s="64">
        <f t="shared" si="7698"/>
        <v>0.46593146951268899</v>
      </c>
      <c r="G7293" s="34">
        <v>0</v>
      </c>
      <c r="H7293" s="34">
        <f t="shared" si="7699"/>
        <v>1</v>
      </c>
      <c r="I7293" s="34">
        <f t="shared" si="7700"/>
        <v>6192.2292298236371</v>
      </c>
      <c r="J7293" s="34">
        <f t="shared" si="7701"/>
        <v>23317.136937082647</v>
      </c>
      <c r="K7293" s="34">
        <f t="shared" si="7702"/>
        <v>20691.919919961543</v>
      </c>
      <c r="L7293" s="36">
        <f t="shared" si="7703"/>
        <v>2557.4687844015743</v>
      </c>
      <c r="M7293" s="34">
        <f t="shared" si="7704"/>
        <v>20.399243190166207</v>
      </c>
      <c r="N7293" s="34">
        <f t="shared" si="7705"/>
        <v>76.814331192242264</v>
      </c>
      <c r="O7293" s="34">
        <f t="shared" si="7706"/>
        <v>9.4970811430771391</v>
      </c>
      <c r="P7293">
        <f t="shared" si="7707"/>
        <v>69.395681618138866</v>
      </c>
      <c r="Q7293" s="36">
        <f t="shared" si="7708"/>
        <v>74.775620384049034</v>
      </c>
      <c r="R7293" s="34">
        <f t="shared" si="7709"/>
        <v>69.523548341207999</v>
      </c>
      <c r="S7293" s="34">
        <f t="shared" si="7710"/>
        <v>3.0910570259544254</v>
      </c>
      <c r="T7293" s="36">
        <f t="shared" si="7711"/>
        <v>8.4217809399211836E-14</v>
      </c>
      <c r="U7293" s="36">
        <f t="shared" si="7712"/>
        <v>3446.2876697264714</v>
      </c>
      <c r="V7293" s="36">
        <f t="shared" si="7713"/>
        <v>5.9156721770543027E-4</v>
      </c>
      <c r="W7293" s="68">
        <f t="shared" si="7714"/>
        <v>7.3070536697187833</v>
      </c>
      <c r="X7293">
        <f t="shared" si="7715"/>
        <v>11.792780429003072</v>
      </c>
      <c r="Y7293">
        <f t="shared" si="7716"/>
        <v>5.9191933886892012E-3</v>
      </c>
      <c r="Z7293" s="34">
        <f t="shared" si="7717"/>
        <v>1.8175536138477263E-3</v>
      </c>
      <c r="AA7293" s="36">
        <f t="shared" si="7718"/>
        <v>8.0958378635830812E-5</v>
      </c>
      <c r="AB7293" s="34">
        <f t="shared" si="7719"/>
        <v>2.2083287929023406E-4</v>
      </c>
      <c r="AC7293" s="36">
        <f t="shared" si="7720"/>
        <v>1.4129090601411305E-2</v>
      </c>
      <c r="AD7293" s="34">
        <f t="shared" si="7721"/>
        <v>0</v>
      </c>
      <c r="AE7293">
        <f t="shared" si="7722"/>
        <v>63.980919176631588</v>
      </c>
      <c r="AF7293" s="36">
        <f t="shared" si="7723"/>
        <v>0</v>
      </c>
      <c r="AG7293" s="34">
        <f t="shared" si="7724"/>
        <v>2.2747526493543315</v>
      </c>
      <c r="AH7293">
        <f t="shared" si="7725"/>
        <v>2.9514064479339019E-3</v>
      </c>
      <c r="AI7293" s="29">
        <f t="shared" si="7726"/>
        <v>2.2747526493543315</v>
      </c>
      <c r="AJ7293">
        <f t="shared" si="7727"/>
        <v>2.2747526493543315</v>
      </c>
      <c r="AK7293" s="36">
        <f t="shared" si="7728"/>
        <v>0</v>
      </c>
      <c r="AL7293" s="36">
        <f t="shared" si="7729"/>
        <v>-2.0236810791510046E-7</v>
      </c>
      <c r="AM7293" s="36">
        <f t="shared" si="7730"/>
        <v>-5.6739408454115797E-9</v>
      </c>
      <c r="AN7293" s="37">
        <f t="shared" si="7731"/>
        <v>2.6610477441831696E-306</v>
      </c>
      <c r="AO7293" s="36">
        <f t="shared" si="7732"/>
        <v>3.3382029620763982E-4</v>
      </c>
      <c r="AP7293" s="36">
        <f t="shared" si="7733"/>
        <v>2.5687694668138882E-5</v>
      </c>
      <c r="AQ7293" s="74">
        <f t="shared" si="7734"/>
        <v>0</v>
      </c>
      <c r="AR7293" s="73">
        <f t="shared" si="7735"/>
        <v>0</v>
      </c>
      <c r="AS7293" s="72">
        <f t="shared" si="7736"/>
        <v>3.7199595243455045E-11</v>
      </c>
      <c r="AT7293" s="37">
        <f t="shared" si="7737"/>
        <v>1.4592459869247197E-294</v>
      </c>
      <c r="AU7293" s="37">
        <f t="shared" si="7738"/>
        <v>5.2400953053010084E-4</v>
      </c>
      <c r="AV7293" s="34">
        <f t="shared" si="7739"/>
        <v>3.1285705134295483E-4</v>
      </c>
      <c r="AW7293" s="34">
        <f t="shared" si="7740"/>
        <v>0.68717093738118051</v>
      </c>
      <c r="AX7293" s="37">
        <f t="shared" si="7741"/>
        <v>3.4589355990756077</v>
      </c>
      <c r="AY7293" s="7">
        <f t="shared" si="7742"/>
        <v>11.453473063226914</v>
      </c>
      <c r="AZ7293" s="37">
        <f t="shared" si="7743"/>
        <v>10.765989268794391</v>
      </c>
      <c r="BA7293" s="2">
        <f>BE7293*'mass balance'!$B$17+BF7293*'mass balance'!$C$17+BG7293*'mass balance'!$D$17+BH7293*'mass balance'!$E$17</f>
        <v>1.204296406119615E-4</v>
      </c>
      <c r="BB7293" s="2">
        <f>BE7293*'mass balance'!$B$18+BF7293*'mass balance'!$C$18+BG7293*'mass balance'!$D$18+BH7293*'mass balance'!$E$18</f>
        <v>1.2228240431368399E-4</v>
      </c>
      <c r="BC7293" s="2">
        <f>BE7293*'mass balance'!$B$19+BF7293*'mass balance'!$C$19+BG7293*'mass balance'!$D$19+BH7293*'mass balance'!$E$19</f>
        <v>-1.5285300539210494E-4</v>
      </c>
      <c r="BD7293" s="2">
        <f>BE7293*'mass balance'!$B$20+BF7293*'mass balance'!$C$20+BG7293*'mass balance'!$D$20+BH7293*'mass balance'!$E$20</f>
        <v>5.5582911051674525E-6</v>
      </c>
      <c r="BE7293" s="2">
        <f>N7293*'mass balance'!$H$11+R7293*'mass balance'!$I$11+S7293*'mass balance'!$J$11</f>
        <v>-1.8289126474343396E-4</v>
      </c>
      <c r="BF7293" s="2">
        <f>N7293*'mass balance'!$H$12+R7293*'mass balance'!$I$12+S7293*'mass balance'!$J$12</f>
        <v>7.4255299293568905E-6</v>
      </c>
      <c r="BG7293" s="2">
        <f>N7293*'mass balance'!$H$13+R7293*'mass balance'!$I$13+S7293*'mass balance'!$J$13</f>
        <v>7.2409065949652419E-6</v>
      </c>
      <c r="BH7293" s="2">
        <f>N7293*'mass balance'!$H$14+R7293*'mass balance'!$I$14+S7293*'mass balance'!$J$14</f>
        <v>2.0003732081313086E-5</v>
      </c>
      <c r="BI7293" s="36">
        <f t="shared" si="7744"/>
        <v>1.984873985993231E-16</v>
      </c>
      <c r="BJ7293" s="36">
        <f t="shared" si="7745"/>
        <v>4.0416191912105414E-19</v>
      </c>
      <c r="BK7293" s="36">
        <f t="shared" si="7746"/>
        <v>2.2946938270976225E-15</v>
      </c>
      <c r="BL7293" s="36">
        <f t="shared" si="7747"/>
        <v>1.8573167469493969E-15</v>
      </c>
      <c r="BM7293" s="36">
        <f t="shared" si="7748"/>
        <v>5.4024930775311986E-12</v>
      </c>
      <c r="BN7293" s="36">
        <f t="shared" ca="1" si="7760"/>
        <v>0.9853098749345458</v>
      </c>
      <c r="BO7293" s="36">
        <f t="shared" ca="1" si="7749"/>
        <v>1</v>
      </c>
      <c r="BP7293" s="36">
        <f t="shared" si="7750"/>
        <v>-5.4024930135863964E-12</v>
      </c>
      <c r="BQ7293" s="36">
        <f t="shared" si="7751"/>
        <v>0.99999998816383451</v>
      </c>
      <c r="BR7293" s="2">
        <f t="shared" si="7763"/>
        <v>-5</v>
      </c>
      <c r="BS7293">
        <v>0</v>
      </c>
      <c r="BT7293" s="37">
        <f t="shared" si="7752"/>
        <v>0.15323513790558521</v>
      </c>
      <c r="BU7293" s="34">
        <f t="shared" si="7753"/>
        <v>-5</v>
      </c>
      <c r="BV7293" s="34">
        <f t="shared" si="7754"/>
        <v>-5</v>
      </c>
      <c r="BW7293" s="34">
        <f t="shared" si="7755"/>
        <v>-5</v>
      </c>
      <c r="BX7293" s="34">
        <f t="shared" si="7756"/>
        <v>-5</v>
      </c>
      <c r="BY7293" s="34">
        <f t="shared" si="7757"/>
        <v>6.2651239162043737</v>
      </c>
      <c r="BZ7293" s="36">
        <f t="shared" si="7758"/>
        <v>1.5285300539210494E-4</v>
      </c>
      <c r="CA7293" s="34">
        <f t="shared" si="7759"/>
        <v>1.4233261252613618E-2</v>
      </c>
    </row>
    <row r="7294" spans="1:79" x14ac:dyDescent="0.2">
      <c r="A7294" s="75">
        <f t="shared" si="7761"/>
        <v>19.89041095890094</v>
      </c>
      <c r="B7294" s="34">
        <f t="shared" si="7696"/>
        <v>7259.9999999988431</v>
      </c>
      <c r="C7294">
        <f t="shared" si="7762"/>
        <v>15</v>
      </c>
      <c r="D7294" s="35">
        <f t="shared" si="7697"/>
        <v>3000</v>
      </c>
      <c r="E7294" s="27">
        <v>0</v>
      </c>
      <c r="F7294" s="64">
        <f t="shared" si="7698"/>
        <v>0.46593146951268899</v>
      </c>
      <c r="G7294" s="34">
        <v>0</v>
      </c>
      <c r="H7294" s="34">
        <f t="shared" si="7699"/>
        <v>1</v>
      </c>
      <c r="I7294" s="34">
        <f t="shared" si="7700"/>
        <v>6192.2292298236371</v>
      </c>
      <c r="J7294" s="34">
        <f t="shared" si="7701"/>
        <v>23318.395398503104</v>
      </c>
      <c r="K7294" s="34">
        <f t="shared" si="7702"/>
        <v>20693.036694418228</v>
      </c>
      <c r="L7294" s="36">
        <f t="shared" si="7703"/>
        <v>2557.6758329277714</v>
      </c>
      <c r="M7294" s="34">
        <f t="shared" si="7704"/>
        <v>20.399243190166207</v>
      </c>
      <c r="N7294" s="34">
        <f t="shared" si="7705"/>
        <v>76.818476978777056</v>
      </c>
      <c r="O7294" s="34">
        <f t="shared" si="7706"/>
        <v>9.4970811430771391</v>
      </c>
      <c r="P7294">
        <f t="shared" si="7707"/>
        <v>69.401299780007008</v>
      </c>
      <c r="Q7294" s="36">
        <f t="shared" si="7708"/>
        <v>74.780409595008621</v>
      </c>
      <c r="R7294" s="34">
        <f t="shared" si="7709"/>
        <v>69.529173832963508</v>
      </c>
      <c r="S7294" s="34">
        <f t="shared" si="7710"/>
        <v>3.0900814772983969</v>
      </c>
      <c r="T7294" s="36">
        <f t="shared" si="7711"/>
        <v>8.4215536809433781E-14</v>
      </c>
      <c r="U7294" s="36">
        <f t="shared" si="7712"/>
        <v>3446.2876697264714</v>
      </c>
      <c r="V7294" s="36">
        <f t="shared" si="7713"/>
        <v>5.9138051697511904E-4</v>
      </c>
      <c r="W7294" s="68">
        <f t="shared" si="7714"/>
        <v>7.307645236936489</v>
      </c>
      <c r="X7294">
        <f t="shared" si="7715"/>
        <v>11.7930986618764</v>
      </c>
      <c r="Y7294">
        <f t="shared" si="7716"/>
        <v>5.9191933886892012E-3</v>
      </c>
      <c r="Z7294" s="34">
        <f t="shared" si="7717"/>
        <v>1.8175536138477263E-3</v>
      </c>
      <c r="AA7294" s="36">
        <f t="shared" si="7718"/>
        <v>8.0926276221782972E-5</v>
      </c>
      <c r="AB7294" s="34">
        <f t="shared" si="7719"/>
        <v>2.2083287929023406E-4</v>
      </c>
      <c r="AC7294" s="36">
        <f t="shared" si="7720"/>
        <v>1.4129090601411305E-2</v>
      </c>
      <c r="AD7294" s="34">
        <f t="shared" si="7721"/>
        <v>0</v>
      </c>
      <c r="AE7294">
        <f t="shared" si="7722"/>
        <v>63.980919176631588</v>
      </c>
      <c r="AF7294" s="36">
        <f t="shared" si="7723"/>
        <v>0</v>
      </c>
      <c r="AG7294" s="34">
        <f t="shared" si="7724"/>
        <v>2.2748992471018044</v>
      </c>
      <c r="AH7294">
        <f t="shared" si="7725"/>
        <v>2.9504338730101942E-3</v>
      </c>
      <c r="AI7294" s="29">
        <f t="shared" si="7726"/>
        <v>2.2748992471018044</v>
      </c>
      <c r="AJ7294">
        <f t="shared" si="7727"/>
        <v>0</v>
      </c>
      <c r="AK7294" s="36">
        <f t="shared" si="7728"/>
        <v>0</v>
      </c>
      <c r="AL7294" s="36">
        <f t="shared" si="7729"/>
        <v>-2.0224542858263808E-7</v>
      </c>
      <c r="AM7294" s="36">
        <f t="shared" si="7730"/>
        <v>-5.672687575893503E-9</v>
      </c>
      <c r="AN7294" s="37">
        <f t="shared" si="7731"/>
        <v>2.6610477441831696E-306</v>
      </c>
      <c r="AO7294" s="36">
        <f t="shared" si="7732"/>
        <v>3.3361792809972471E-4</v>
      </c>
      <c r="AP7294" s="36">
        <f t="shared" si="7733"/>
        <v>2.568202072729347E-5</v>
      </c>
      <c r="AQ7294" s="74">
        <f t="shared" si="7734"/>
        <v>0</v>
      </c>
      <c r="AR7294" s="73">
        <f t="shared" si="7735"/>
        <v>0</v>
      </c>
      <c r="AS7294" s="72">
        <f t="shared" si="7736"/>
        <v>3.713198297639907E-11</v>
      </c>
      <c r="AT7294" s="37">
        <f t="shared" si="7737"/>
        <v>1.4619030744665035E-294</v>
      </c>
      <c r="AU7294" s="37">
        <f t="shared" si="7738"/>
        <v>5.2389378643094868E-4</v>
      </c>
      <c r="AV7294" s="34">
        <f t="shared" si="7739"/>
        <v>4.052607446261129E-7</v>
      </c>
      <c r="AW7294" s="34">
        <f t="shared" si="7740"/>
        <v>0.68722656962611661</v>
      </c>
      <c r="AX7294" s="37">
        <f t="shared" si="7741"/>
        <v>3.4592156288935145</v>
      </c>
      <c r="AY7294" s="7">
        <f t="shared" si="7742"/>
        <v>11.454087840716864</v>
      </c>
      <c r="AZ7294" s="37">
        <f t="shared" si="7743"/>
        <v>10.766860865830004</v>
      </c>
      <c r="BA7294" s="2">
        <f>BE7294*'mass balance'!$B$17+BF7294*'mass balance'!$C$17+BG7294*'mass balance'!$D$17+BH7294*'mass balance'!$E$17</f>
        <v>1.2043939390070035E-4</v>
      </c>
      <c r="BB7294" s="2">
        <f>BE7294*'mass balance'!$B$18+BF7294*'mass balance'!$C$18+BG7294*'mass balance'!$D$18+BH7294*'mass balance'!$E$18</f>
        <v>1.2229230765301884E-4</v>
      </c>
      <c r="BC7294" s="2">
        <f>BE7294*'mass balance'!$B$19+BF7294*'mass balance'!$C$19+BG7294*'mass balance'!$D$19+BH7294*'mass balance'!$E$19</f>
        <v>-1.5286538456627354E-4</v>
      </c>
      <c r="BD7294" s="2">
        <f>BE7294*'mass balance'!$B$20+BF7294*'mass balance'!$C$20+BG7294*'mass balance'!$D$20+BH7294*'mass balance'!$E$20</f>
        <v>5.558741256955401E-6</v>
      </c>
      <c r="BE7294" s="2">
        <f>N7294*'mass balance'!$H$11+R7294*'mass balance'!$I$11+S7294*'mass balance'!$J$11</f>
        <v>-1.8290113566375488E-4</v>
      </c>
      <c r="BF7294" s="2">
        <f>N7294*'mass balance'!$H$12+R7294*'mass balance'!$I$12+S7294*'mass balance'!$J$12</f>
        <v>7.4231864055454376E-6</v>
      </c>
      <c r="BG7294" s="2">
        <f>N7294*'mass balance'!$H$13+R7294*'mass balance'!$I$13+S7294*'mass balance'!$J$13</f>
        <v>7.2400373595088837E-6</v>
      </c>
      <c r="BH7294" s="2">
        <f>N7294*'mass balance'!$H$14+R7294*'mass balance'!$I$14+S7294*'mass balance'!$J$14</f>
        <v>2.0004811713223187E-5</v>
      </c>
      <c r="BI7294" s="36">
        <f t="shared" si="7744"/>
        <v>1.984873985993231E-16</v>
      </c>
      <c r="BJ7294" s="36">
        <f t="shared" si="7745"/>
        <v>4.0419304342338604E-19</v>
      </c>
      <c r="BK7294" s="36">
        <f t="shared" si="7746"/>
        <v>2.2950979890167434E-15</v>
      </c>
      <c r="BL7294" s="36">
        <f t="shared" si="7747"/>
        <v>1.8577440362100883E-15</v>
      </c>
      <c r="BM7294" s="36">
        <f t="shared" si="7748"/>
        <v>5.4043503942781481E-12</v>
      </c>
      <c r="BN7294" s="36">
        <f t="shared" ca="1" si="7760"/>
        <v>0.10051004331247693</v>
      </c>
      <c r="BO7294" s="36">
        <f t="shared" ca="1" si="7749"/>
        <v>1</v>
      </c>
      <c r="BP7294" s="36">
        <f t="shared" si="7750"/>
        <v>-5.4043503302821656E-12</v>
      </c>
      <c r="BQ7294" s="36">
        <f t="shared" si="7751"/>
        <v>0.99999998815843205</v>
      </c>
      <c r="BR7294" s="2">
        <f t="shared" si="7763"/>
        <v>-5</v>
      </c>
      <c r="BS7294">
        <v>0</v>
      </c>
      <c r="BT7294" s="37">
        <f t="shared" si="7752"/>
        <v>0.15324754802768922</v>
      </c>
      <c r="BU7294" s="34">
        <f t="shared" si="7753"/>
        <v>-5</v>
      </c>
      <c r="BV7294" s="34">
        <f t="shared" si="7754"/>
        <v>-5</v>
      </c>
      <c r="BW7294" s="34">
        <f t="shared" si="7755"/>
        <v>-5</v>
      </c>
      <c r="BX7294" s="34">
        <f t="shared" si="7756"/>
        <v>-5</v>
      </c>
      <c r="BY7294" s="34">
        <f t="shared" si="7757"/>
        <v>6.2654620544914277</v>
      </c>
      <c r="BZ7294" s="36">
        <f t="shared" si="7758"/>
        <v>1.5286538456627354E-4</v>
      </c>
      <c r="CA7294" s="34">
        <f t="shared" si="7759"/>
        <v>1.423326166627078E-2</v>
      </c>
    </row>
    <row r="7295" spans="1:79" x14ac:dyDescent="0.2">
      <c r="A7295" s="75">
        <f t="shared" si="7761"/>
        <v>19.893150684928337</v>
      </c>
      <c r="B7295" s="34">
        <f t="shared" si="7696"/>
        <v>7260.9999999988431</v>
      </c>
      <c r="C7295">
        <f t="shared" si="7762"/>
        <v>15</v>
      </c>
      <c r="D7295" s="35">
        <f t="shared" si="7697"/>
        <v>3000</v>
      </c>
      <c r="E7295" s="27">
        <v>0</v>
      </c>
      <c r="F7295" s="64">
        <f t="shared" si="7698"/>
        <v>0.46593146951268899</v>
      </c>
      <c r="G7295" s="34">
        <v>0</v>
      </c>
      <c r="H7295" s="34">
        <f t="shared" si="7699"/>
        <v>1</v>
      </c>
      <c r="I7295" s="34">
        <f t="shared" si="7700"/>
        <v>6192.2292298236371</v>
      </c>
      <c r="J7295" s="34">
        <f t="shared" si="7701"/>
        <v>23319.653428806916</v>
      </c>
      <c r="K7295" s="34">
        <f t="shared" si="7702"/>
        <v>20694.153086296596</v>
      </c>
      <c r="L7295" s="36">
        <f t="shared" si="7703"/>
        <v>2557.8828161087126</v>
      </c>
      <c r="M7295" s="34">
        <f t="shared" si="7704"/>
        <v>20.399243190166207</v>
      </c>
      <c r="N7295" s="34">
        <f t="shared" si="7705"/>
        <v>76.822621345071582</v>
      </c>
      <c r="O7295" s="34">
        <f t="shared" si="7706"/>
        <v>9.4970811430771391</v>
      </c>
      <c r="P7295">
        <f t="shared" si="7707"/>
        <v>69.406916168763146</v>
      </c>
      <c r="Q7295" s="36">
        <f t="shared" si="7708"/>
        <v>74.78519722626956</v>
      </c>
      <c r="R7295" s="34">
        <f t="shared" si="7709"/>
        <v>69.534797549189292</v>
      </c>
      <c r="S7295" s="34">
        <f t="shared" si="7710"/>
        <v>3.0891061704103002</v>
      </c>
      <c r="T7295" s="36">
        <f t="shared" si="7711"/>
        <v>8.4213265182057561E-14</v>
      </c>
      <c r="U7295" s="36">
        <f t="shared" si="7712"/>
        <v>3446.2876697264714</v>
      </c>
      <c r="V7295" s="36">
        <f t="shared" si="7713"/>
        <v>5.9119386251440913E-4</v>
      </c>
      <c r="W7295" s="68">
        <f t="shared" si="7714"/>
        <v>7.3082366174534643</v>
      </c>
      <c r="X7295">
        <f t="shared" si="7715"/>
        <v>11.793416777148535</v>
      </c>
      <c r="Y7295">
        <f t="shared" si="7716"/>
        <v>5.9191933886892012E-3</v>
      </c>
      <c r="Z7295" s="34">
        <f t="shared" si="7717"/>
        <v>1.8175536138477263E-3</v>
      </c>
      <c r="AA7295" s="36">
        <f t="shared" si="7718"/>
        <v>8.0894187402543219E-5</v>
      </c>
      <c r="AB7295" s="34">
        <f t="shared" si="7719"/>
        <v>2.2083287929023406E-4</v>
      </c>
      <c r="AC7295" s="36">
        <f t="shared" si="7720"/>
        <v>1.4129090601411305E-2</v>
      </c>
      <c r="AD7295" s="34">
        <f t="shared" si="7721"/>
        <v>0</v>
      </c>
      <c r="AE7295">
        <f t="shared" si="7722"/>
        <v>63.980919176631588</v>
      </c>
      <c r="AF7295" s="36">
        <f t="shared" si="7723"/>
        <v>0</v>
      </c>
      <c r="AG7295" s="34">
        <f t="shared" si="7724"/>
        <v>2.2750457964947017</v>
      </c>
      <c r="AH7295">
        <f t="shared" si="7725"/>
        <v>2.9494615722569506E-3</v>
      </c>
      <c r="AI7295" s="29">
        <f t="shared" si="7726"/>
        <v>2.2750457964947017</v>
      </c>
      <c r="AJ7295">
        <f t="shared" si="7727"/>
        <v>2.2750457964947017</v>
      </c>
      <c r="AK7295" s="36">
        <f t="shared" si="7728"/>
        <v>0</v>
      </c>
      <c r="AL7295" s="36">
        <f t="shared" si="7729"/>
        <v>-2.0212282362068188E-7</v>
      </c>
      <c r="AM7295" s="36">
        <f t="shared" si="7730"/>
        <v>-5.6714345831996883E-9</v>
      </c>
      <c r="AN7295" s="37">
        <f t="shared" si="7731"/>
        <v>2.6610477441831696E-306</v>
      </c>
      <c r="AO7295" s="36">
        <f t="shared" si="7732"/>
        <v>3.3341568267114205E-4</v>
      </c>
      <c r="AP7295" s="36">
        <f t="shared" si="7733"/>
        <v>2.5676348039717576E-5</v>
      </c>
      <c r="AQ7295" s="74">
        <f t="shared" si="7734"/>
        <v>0</v>
      </c>
      <c r="AR7295" s="73">
        <f t="shared" si="7735"/>
        <v>0</v>
      </c>
      <c r="AS7295" s="72">
        <f t="shared" si="7736"/>
        <v>3.706449359827849E-11</v>
      </c>
      <c r="AT7295" s="37">
        <f t="shared" si="7737"/>
        <v>1.4645650002016197E-294</v>
      </c>
      <c r="AU7295" s="37">
        <f t="shared" si="7738"/>
        <v>5.2377806789754623E-4</v>
      </c>
      <c r="AV7295" s="34">
        <f t="shared" si="7739"/>
        <v>3.1289704981494435E-4</v>
      </c>
      <c r="AW7295" s="34">
        <f t="shared" si="7740"/>
        <v>0.68728218431331711</v>
      </c>
      <c r="AX7295" s="37">
        <f t="shared" si="7741"/>
        <v>3.4594955703330088</v>
      </c>
      <c r="AY7295" s="7">
        <f t="shared" si="7742"/>
        <v>11.455327269149604</v>
      </c>
      <c r="AZ7295" s="37">
        <f t="shared" si="7743"/>
        <v>10.767732187786473</v>
      </c>
      <c r="BA7295" s="2">
        <f>BE7295*'mass balance'!$B$17+BF7295*'mass balance'!$C$17+BG7295*'mass balance'!$D$17+BH7295*'mass balance'!$E$17</f>
        <v>1.2044914411153736E-4</v>
      </c>
      <c r="BB7295" s="2">
        <f>BE7295*'mass balance'!$B$18+BF7295*'mass balance'!$C$18+BG7295*'mass balance'!$D$18+BH7295*'mass balance'!$E$18</f>
        <v>1.2230220786709948E-4</v>
      </c>
      <c r="BC7295" s="2">
        <f>BE7295*'mass balance'!$B$19+BF7295*'mass balance'!$C$19+BG7295*'mass balance'!$D$19+BH7295*'mass balance'!$E$19</f>
        <v>-1.5287775983387431E-4</v>
      </c>
      <c r="BD7295" s="2">
        <f>BE7295*'mass balance'!$B$20+BF7295*'mass balance'!$C$20+BG7295*'mass balance'!$D$20+BH7295*'mass balance'!$E$20</f>
        <v>5.5591912666863393E-6</v>
      </c>
      <c r="BE7295" s="2">
        <f>N7295*'mass balance'!$H$11+R7295*'mass balance'!$I$11+S7295*'mass balance'!$J$11</f>
        <v>-1.8291100320255138E-4</v>
      </c>
      <c r="BF7295" s="2">
        <f>N7295*'mass balance'!$H$12+R7295*'mass balance'!$I$12+S7295*'mass balance'!$J$12</f>
        <v>7.4208434625239852E-6</v>
      </c>
      <c r="BG7295" s="2">
        <f>N7295*'mass balance'!$H$13+R7295*'mass balance'!$I$13+S7295*'mass balance'!$J$13</f>
        <v>7.2391683197792975E-6</v>
      </c>
      <c r="BH7295" s="2">
        <f>N7295*'mass balance'!$H$14+R7295*'mass balance'!$I$14+S7295*'mass balance'!$J$14</f>
        <v>2.0005890975279055E-5</v>
      </c>
      <c r="BI7295" s="36">
        <f t="shared" si="7744"/>
        <v>1.984873985993231E-16</v>
      </c>
      <c r="BJ7295" s="36">
        <f t="shared" si="7745"/>
        <v>4.0422416417889877E-19</v>
      </c>
      <c r="BK7295" s="36">
        <f t="shared" si="7746"/>
        <v>2.2955021820601666E-15</v>
      </c>
      <c r="BL7295" s="36">
        <f t="shared" si="7747"/>
        <v>1.8581713677822108E-15</v>
      </c>
      <c r="BM7295" s="36">
        <f t="shared" si="7748"/>
        <v>5.4062081383143581E-12</v>
      </c>
      <c r="BN7295" s="36">
        <f t="shared" ca="1" si="7760"/>
        <v>0.9547261323999916</v>
      </c>
      <c r="BO7295" s="36">
        <f t="shared" ca="1" si="7749"/>
        <v>1</v>
      </c>
      <c r="BP7295" s="36">
        <f t="shared" si="7750"/>
        <v>-5.4062080742671599E-12</v>
      </c>
      <c r="BQ7295" s="36">
        <f t="shared" si="7751"/>
        <v>0.99999998815302771</v>
      </c>
      <c r="BR7295" s="2">
        <f t="shared" si="7763"/>
        <v>-5</v>
      </c>
      <c r="BS7295">
        <v>0</v>
      </c>
      <c r="BT7295" s="37">
        <f t="shared" si="7752"/>
        <v>0.15325995423345898</v>
      </c>
      <c r="BU7295" s="34">
        <f t="shared" si="7753"/>
        <v>-5</v>
      </c>
      <c r="BV7295" s="34">
        <f t="shared" si="7754"/>
        <v>-5</v>
      </c>
      <c r="BW7295" s="34">
        <f t="shared" si="7755"/>
        <v>-5</v>
      </c>
      <c r="BX7295" s="34">
        <f t="shared" si="7756"/>
        <v>-5</v>
      </c>
      <c r="BY7295" s="34">
        <f t="shared" si="7757"/>
        <v>6.2658000769409679</v>
      </c>
      <c r="BZ7295" s="36">
        <f t="shared" si="7758"/>
        <v>1.5287775983387431E-4</v>
      </c>
      <c r="CA7295" s="34">
        <f t="shared" si="7759"/>
        <v>1.4233262079762469E-2</v>
      </c>
    </row>
    <row r="7296" spans="1:79" x14ac:dyDescent="0.2">
      <c r="A7296" s="75">
        <f t="shared" si="7761"/>
        <v>19.895890410955733</v>
      </c>
      <c r="B7296" s="34">
        <f t="shared" si="7696"/>
        <v>7261.9999999988422</v>
      </c>
      <c r="C7296">
        <f t="shared" si="7762"/>
        <v>15</v>
      </c>
      <c r="D7296" s="35">
        <f t="shared" si="7697"/>
        <v>3000</v>
      </c>
      <c r="E7296" s="27">
        <v>0</v>
      </c>
      <c r="F7296" s="64">
        <f t="shared" si="7698"/>
        <v>0.46593146951268899</v>
      </c>
      <c r="G7296" s="34">
        <v>0</v>
      </c>
      <c r="H7296" s="34">
        <f t="shared" si="7699"/>
        <v>1</v>
      </c>
      <c r="I7296" s="34">
        <f t="shared" si="7700"/>
        <v>6192.2292298236371</v>
      </c>
      <c r="J7296" s="34">
        <f t="shared" si="7701"/>
        <v>23320.911028128299</v>
      </c>
      <c r="K7296" s="34">
        <f t="shared" si="7702"/>
        <v>20695.26909571575</v>
      </c>
      <c r="L7296" s="36">
        <f t="shared" si="7703"/>
        <v>2558.0897339605926</v>
      </c>
      <c r="M7296" s="34">
        <f t="shared" si="7704"/>
        <v>20.399243190166207</v>
      </c>
      <c r="N7296" s="34">
        <f t="shared" si="7705"/>
        <v>76.826764291567997</v>
      </c>
      <c r="O7296" s="34">
        <f t="shared" si="7706"/>
        <v>9.4970811430771391</v>
      </c>
      <c r="P7296">
        <f t="shared" si="7707"/>
        <v>69.412530784846737</v>
      </c>
      <c r="Q7296" s="36">
        <f t="shared" si="7708"/>
        <v>74.789983278278413</v>
      </c>
      <c r="R7296" s="34">
        <f t="shared" si="7709"/>
        <v>69.54041949032549</v>
      </c>
      <c r="S7296" s="34">
        <f t="shared" si="7710"/>
        <v>3.0881311052835718</v>
      </c>
      <c r="T7296" s="36">
        <f t="shared" si="7711"/>
        <v>8.4210994516627089E-14</v>
      </c>
      <c r="U7296" s="36">
        <f t="shared" si="7712"/>
        <v>3446.2876697264714</v>
      </c>
      <c r="V7296" s="36">
        <f t="shared" si="7713"/>
        <v>5.9100725432204698E-4</v>
      </c>
      <c r="W7296" s="68">
        <f t="shared" si="7714"/>
        <v>7.3088278113159788</v>
      </c>
      <c r="X7296">
        <f t="shared" si="7715"/>
        <v>11.793734774862928</v>
      </c>
      <c r="Y7296">
        <f t="shared" si="7716"/>
        <v>5.9191933886892012E-3</v>
      </c>
      <c r="Z7296" s="34">
        <f t="shared" si="7717"/>
        <v>1.8175536138477263E-3</v>
      </c>
      <c r="AA7296" s="36">
        <f t="shared" si="7718"/>
        <v>8.0862112171669034E-5</v>
      </c>
      <c r="AB7296" s="34">
        <f t="shared" si="7719"/>
        <v>2.2083287929023406E-4</v>
      </c>
      <c r="AC7296" s="36">
        <f t="shared" si="7720"/>
        <v>1.4129090601411305E-2</v>
      </c>
      <c r="AD7296" s="34">
        <f t="shared" si="7721"/>
        <v>0</v>
      </c>
      <c r="AE7296">
        <f t="shared" si="7722"/>
        <v>63.980919176631588</v>
      </c>
      <c r="AF7296" s="36">
        <f t="shared" si="7723"/>
        <v>0</v>
      </c>
      <c r="AG7296" s="34">
        <f t="shared" si="7724"/>
        <v>2.2751922975466927</v>
      </c>
      <c r="AH7296">
        <f t="shared" si="7725"/>
        <v>2.9484895456350912E-3</v>
      </c>
      <c r="AI7296" s="29">
        <f t="shared" si="7726"/>
        <v>2.2751922975466927</v>
      </c>
      <c r="AJ7296">
        <f t="shared" si="7727"/>
        <v>0</v>
      </c>
      <c r="AK7296" s="36">
        <f t="shared" si="7728"/>
        <v>0</v>
      </c>
      <c r="AL7296" s="36">
        <f t="shared" si="7729"/>
        <v>-2.02000292984147E-7</v>
      </c>
      <c r="AM7296" s="36">
        <f t="shared" si="7730"/>
        <v>-5.6701818672689898E-9</v>
      </c>
      <c r="AN7296" s="37">
        <f t="shared" si="7731"/>
        <v>2.6610477441831696E-306</v>
      </c>
      <c r="AO7296" s="36">
        <f t="shared" si="7732"/>
        <v>3.3321355984752138E-4</v>
      </c>
      <c r="AP7296" s="36">
        <f t="shared" si="7733"/>
        <v>2.5670676605134377E-5</v>
      </c>
      <c r="AQ7296" s="74">
        <f t="shared" si="7734"/>
        <v>0</v>
      </c>
      <c r="AR7296" s="73">
        <f t="shared" si="7735"/>
        <v>0</v>
      </c>
      <c r="AS7296" s="72">
        <f t="shared" si="7736"/>
        <v>3.6997126885736053E-11</v>
      </c>
      <c r="AT7296" s="37">
        <f t="shared" si="7737"/>
        <v>1.4672317729397573E-294</v>
      </c>
      <c r="AU7296" s="37">
        <f t="shared" si="7738"/>
        <v>5.2366237492424642E-4</v>
      </c>
      <c r="AV7296" s="34">
        <f t="shared" si="7739"/>
        <v>4.049936789694177E-7</v>
      </c>
      <c r="AW7296" s="34">
        <f t="shared" si="7740"/>
        <v>0.68733778144713331</v>
      </c>
      <c r="AX7296" s="37">
        <f t="shared" si="7741"/>
        <v>3.4597754234159939</v>
      </c>
      <c r="AY7296" s="7">
        <f t="shared" si="7742"/>
        <v>11.455941421172787</v>
      </c>
      <c r="AZ7296" s="37">
        <f t="shared" si="7743"/>
        <v>10.768603234731973</v>
      </c>
      <c r="BA7296" s="2">
        <f>BE7296*'mass balance'!$B$17+BF7296*'mass balance'!$C$17+BG7296*'mass balance'!$D$17+BH7296*'mass balance'!$E$17</f>
        <v>1.2045889124523502E-4</v>
      </c>
      <c r="BB7296" s="2">
        <f>BE7296*'mass balance'!$B$18+BF7296*'mass balance'!$C$18+BG7296*'mass balance'!$D$18+BH7296*'mass balance'!$E$18</f>
        <v>1.223121049567002E-4</v>
      </c>
      <c r="BC7296" s="2">
        <f>BE7296*'mass balance'!$B$19+BF7296*'mass balance'!$C$19+BG7296*'mass balance'!$D$19+BH7296*'mass balance'!$E$19</f>
        <v>-1.5289013119587522E-4</v>
      </c>
      <c r="BD7296" s="2">
        <f>BE7296*'mass balance'!$B$20+BF7296*'mass balance'!$C$20+BG7296*'mass balance'!$D$20+BH7296*'mass balance'!$E$20</f>
        <v>5.5596411343954615E-6</v>
      </c>
      <c r="BE7296" s="2">
        <f>N7296*'mass balance'!$H$11+R7296*'mass balance'!$I$11+S7296*'mass balance'!$J$11</f>
        <v>-1.8292086736087617E-4</v>
      </c>
      <c r="BF7296" s="2">
        <f>N7296*'mass balance'!$H$12+R7296*'mass balance'!$I$12+S7296*'mass balance'!$J$12</f>
        <v>7.4185011002767676E-6</v>
      </c>
      <c r="BG7296" s="2">
        <f>N7296*'mass balance'!$H$13+R7296*'mass balance'!$I$13+S7296*'mass balance'!$J$13</f>
        <v>7.2382994757912564E-6</v>
      </c>
      <c r="BH7296" s="2">
        <f>N7296*'mass balance'!$H$14+R7296*'mass balance'!$I$14+S7296*'mass balance'!$J$14</f>
        <v>2.0006969867595829E-5</v>
      </c>
      <c r="BI7296" s="36">
        <f t="shared" si="7744"/>
        <v>1.984873985993231E-16</v>
      </c>
      <c r="BJ7296" s="36">
        <f t="shared" si="7745"/>
        <v>4.0425528138717933E-19</v>
      </c>
      <c r="BK7296" s="36">
        <f t="shared" si="7746"/>
        <v>2.2959064062243454E-15</v>
      </c>
      <c r="BL7296" s="36">
        <f t="shared" si="7747"/>
        <v>1.8585987416590038E-15</v>
      </c>
      <c r="BM7296" s="36">
        <f t="shared" si="7748"/>
        <v>5.4080663096821401E-12</v>
      </c>
      <c r="BN7296" s="36">
        <f t="shared" ca="1" si="7760"/>
        <v>0.38251315585297174</v>
      </c>
      <c r="BO7296" s="36">
        <f t="shared" ca="1" si="7749"/>
        <v>1</v>
      </c>
      <c r="BP7296" s="36">
        <f t="shared" si="7750"/>
        <v>-5.4080662455836914E-12</v>
      </c>
      <c r="BQ7296" s="36">
        <f t="shared" si="7751"/>
        <v>0.99999998814762148</v>
      </c>
      <c r="BR7296" s="2">
        <f t="shared" si="7763"/>
        <v>-5</v>
      </c>
      <c r="BS7296">
        <v>0</v>
      </c>
      <c r="BT7296" s="37">
        <f t="shared" si="7752"/>
        <v>0.15327235652386489</v>
      </c>
      <c r="BU7296" s="34">
        <f t="shared" si="7753"/>
        <v>-5</v>
      </c>
      <c r="BV7296" s="34">
        <f t="shared" si="7754"/>
        <v>-5</v>
      </c>
      <c r="BW7296" s="34">
        <f t="shared" si="7755"/>
        <v>-5</v>
      </c>
      <c r="BX7296" s="34">
        <f t="shared" si="7756"/>
        <v>-5</v>
      </c>
      <c r="BY7296" s="34">
        <f t="shared" si="7757"/>
        <v>6.2661379835890552</v>
      </c>
      <c r="BZ7296" s="36">
        <f t="shared" si="7758"/>
        <v>1.5289013119587522E-4</v>
      </c>
      <c r="CA7296" s="34">
        <f t="shared" si="7759"/>
        <v>1.4233262493088761E-2</v>
      </c>
    </row>
    <row r="7297" spans="1:79" x14ac:dyDescent="0.2">
      <c r="A7297" s="75">
        <f t="shared" si="7761"/>
        <v>19.89863013698313</v>
      </c>
      <c r="B7297" s="34">
        <f t="shared" si="7696"/>
        <v>7262.9999999988422</v>
      </c>
      <c r="C7297">
        <f t="shared" si="7762"/>
        <v>15</v>
      </c>
      <c r="D7297" s="35">
        <f t="shared" si="7697"/>
        <v>3000</v>
      </c>
      <c r="E7297" s="27">
        <v>0</v>
      </c>
      <c r="F7297" s="64">
        <f t="shared" si="7698"/>
        <v>0.46593146951268899</v>
      </c>
      <c r="G7297" s="34">
        <v>0</v>
      </c>
      <c r="H7297" s="34">
        <f t="shared" si="7699"/>
        <v>1</v>
      </c>
      <c r="I7297" s="34">
        <f t="shared" si="7700"/>
        <v>6192.2292298236371</v>
      </c>
      <c r="J7297" s="34">
        <f t="shared" si="7701"/>
        <v>23322.168196601466</v>
      </c>
      <c r="K7297" s="34">
        <f t="shared" si="7702"/>
        <v>20696.384722794788</v>
      </c>
      <c r="L7297" s="36">
        <f t="shared" si="7703"/>
        <v>2558.2965864996054</v>
      </c>
      <c r="M7297" s="34">
        <f t="shared" si="7704"/>
        <v>20.399243190166207</v>
      </c>
      <c r="N7297" s="34">
        <f t="shared" si="7705"/>
        <v>76.830905818708445</v>
      </c>
      <c r="O7297" s="34">
        <f t="shared" si="7706"/>
        <v>9.4970811430771391</v>
      </c>
      <c r="P7297">
        <f t="shared" si="7707"/>
        <v>69.418143628697194</v>
      </c>
      <c r="Q7297" s="36">
        <f t="shared" si="7708"/>
        <v>74.794767751481615</v>
      </c>
      <c r="R7297" s="34">
        <f t="shared" si="7709"/>
        <v>69.546039656812184</v>
      </c>
      <c r="S7297" s="34">
        <f t="shared" si="7710"/>
        <v>3.0871562819115663</v>
      </c>
      <c r="T7297" s="36">
        <f t="shared" si="7711"/>
        <v>8.4208724812686465E-14</v>
      </c>
      <c r="U7297" s="36">
        <f t="shared" si="7712"/>
        <v>3446.2876697264714</v>
      </c>
      <c r="V7297" s="36">
        <f t="shared" si="7713"/>
        <v>5.9082069239676236E-4</v>
      </c>
      <c r="W7297" s="68">
        <f t="shared" si="7714"/>
        <v>7.3094188185703013</v>
      </c>
      <c r="X7297">
        <f t="shared" si="7715"/>
        <v>11.794052655063023</v>
      </c>
      <c r="Y7297">
        <f t="shared" si="7716"/>
        <v>5.9191933886892012E-3</v>
      </c>
      <c r="Z7297" s="34">
        <f t="shared" si="7717"/>
        <v>1.8175536138477263E-3</v>
      </c>
      <c r="AA7297" s="36">
        <f t="shared" si="7718"/>
        <v>8.083005052272062E-5</v>
      </c>
      <c r="AB7297" s="34">
        <f t="shared" si="7719"/>
        <v>2.2083287929023406E-4</v>
      </c>
      <c r="AC7297" s="36">
        <f t="shared" si="7720"/>
        <v>1.4129090601411305E-2</v>
      </c>
      <c r="AD7297" s="34">
        <f t="shared" si="7721"/>
        <v>0</v>
      </c>
      <c r="AE7297">
        <f t="shared" si="7722"/>
        <v>63.980919176631588</v>
      </c>
      <c r="AF7297" s="36">
        <f t="shared" si="7723"/>
        <v>0</v>
      </c>
      <c r="AG7297" s="34">
        <f t="shared" si="7724"/>
        <v>2.2753387502714428</v>
      </c>
      <c r="AH7297">
        <f t="shared" si="7725"/>
        <v>2.9475177931033159E-3</v>
      </c>
      <c r="AI7297" s="29">
        <f t="shared" si="7726"/>
        <v>2.2753387502714428</v>
      </c>
      <c r="AJ7297">
        <f t="shared" si="7727"/>
        <v>2.2753387502714428</v>
      </c>
      <c r="AK7297" s="36">
        <f t="shared" si="7728"/>
        <v>0</v>
      </c>
      <c r="AL7297" s="36">
        <f t="shared" si="7729"/>
        <v>-2.0187783662797603E-7</v>
      </c>
      <c r="AM7297" s="36">
        <f t="shared" si="7730"/>
        <v>-5.6689294280402755E-9</v>
      </c>
      <c r="AN7297" s="37">
        <f t="shared" si="7731"/>
        <v>2.6610477441831696E-306</v>
      </c>
      <c r="AO7297" s="36">
        <f t="shared" si="7732"/>
        <v>3.3301155955453723E-4</v>
      </c>
      <c r="AP7297" s="36">
        <f t="shared" si="7733"/>
        <v>2.5665006423267109E-5</v>
      </c>
      <c r="AQ7297" s="74">
        <f t="shared" si="7734"/>
        <v>0</v>
      </c>
      <c r="AR7297" s="73">
        <f t="shared" si="7735"/>
        <v>0</v>
      </c>
      <c r="AS7297" s="72">
        <f t="shared" si="7736"/>
        <v>3.6929882615820455E-11</v>
      </c>
      <c r="AT7297" s="37">
        <f t="shared" si="7737"/>
        <v>1.4699034015066468E-294</v>
      </c>
      <c r="AU7297" s="37">
        <f t="shared" si="7738"/>
        <v>5.235467075054035E-4</v>
      </c>
      <c r="AV7297" s="34">
        <f t="shared" si="7739"/>
        <v>3.1293702187783131E-4</v>
      </c>
      <c r="AW7297" s="34">
        <f t="shared" si="7740"/>
        <v>0.68739336103191651</v>
      </c>
      <c r="AX7297" s="37">
        <f t="shared" si="7741"/>
        <v>3.4600551881643713</v>
      </c>
      <c r="AY7297" s="7">
        <f t="shared" si="7742"/>
        <v>11.457180304788466</v>
      </c>
      <c r="AZ7297" s="37">
        <f t="shared" si="7743"/>
        <v>10.769474006734672</v>
      </c>
      <c r="BA7297" s="2">
        <f>BE7297*'mass balance'!$B$17+BF7297*'mass balance'!$C$17+BG7297*'mass balance'!$D$17+BH7297*'mass balance'!$E$17</f>
        <v>1.2046863530255591E-4</v>
      </c>
      <c r="BB7297" s="2">
        <f>BE7297*'mass balance'!$B$18+BF7297*'mass balance'!$C$18+BG7297*'mass balance'!$D$18+BH7297*'mass balance'!$E$18</f>
        <v>1.2232199892259519E-4</v>
      </c>
      <c r="BC7297" s="2">
        <f>BE7297*'mass balance'!$B$19+BF7297*'mass balance'!$C$19+BG7297*'mass balance'!$D$19+BH7297*'mass balance'!$E$19</f>
        <v>-1.52902498653244E-4</v>
      </c>
      <c r="BD7297" s="2">
        <f>BE7297*'mass balance'!$B$20+BF7297*'mass balance'!$C$20+BG7297*'mass balance'!$D$20+BH7297*'mass balance'!$E$20</f>
        <v>5.5600908601179627E-6</v>
      </c>
      <c r="BE7297" s="2">
        <f>N7297*'mass balance'!$H$11+R7297*'mass balance'!$I$11+S7297*'mass balance'!$J$11</f>
        <v>-1.8293072813978199E-4</v>
      </c>
      <c r="BF7297" s="2">
        <f>N7297*'mass balance'!$H$12+R7297*'mass balance'!$I$12+S7297*'mass balance'!$J$12</f>
        <v>7.4161593187878197E-6</v>
      </c>
      <c r="BG7297" s="2">
        <f>N7297*'mass balance'!$H$13+R7297*'mass balance'!$I$13+S7297*'mass balance'!$J$13</f>
        <v>7.2374308275598215E-6</v>
      </c>
      <c r="BH7297" s="2">
        <f>N7297*'mass balance'!$H$14+R7297*'mass balance'!$I$14+S7297*'mass balance'!$J$14</f>
        <v>2.0008048390288655E-5</v>
      </c>
      <c r="BI7297" s="36">
        <f t="shared" si="7744"/>
        <v>1.984873985993231E-16</v>
      </c>
      <c r="BJ7297" s="36">
        <f t="shared" si="7745"/>
        <v>4.04286395047817E-19</v>
      </c>
      <c r="BK7297" s="36">
        <f t="shared" si="7746"/>
        <v>2.2963106615057326E-15</v>
      </c>
      <c r="BL7297" s="36">
        <f t="shared" si="7747"/>
        <v>1.8590261578337123E-15</v>
      </c>
      <c r="BM7297" s="36">
        <f t="shared" si="7748"/>
        <v>5.409924908423799E-12</v>
      </c>
      <c r="BN7297" s="36">
        <f t="shared" ca="1" si="7760"/>
        <v>0.51931087417579092</v>
      </c>
      <c r="BO7297" s="36">
        <f t="shared" ca="1" si="7749"/>
        <v>1</v>
      </c>
      <c r="BP7297" s="36">
        <f t="shared" si="7750"/>
        <v>-5.4099248442740636E-12</v>
      </c>
      <c r="BQ7297" s="36">
        <f t="shared" si="7751"/>
        <v>0.99999998814221336</v>
      </c>
      <c r="BR7297" s="2">
        <f t="shared" si="7763"/>
        <v>-5</v>
      </c>
      <c r="BS7297">
        <v>0</v>
      </c>
      <c r="BT7297" s="37">
        <f t="shared" si="7752"/>
        <v>0.15328475489987711</v>
      </c>
      <c r="BU7297" s="34">
        <f t="shared" si="7753"/>
        <v>-5</v>
      </c>
      <c r="BV7297" s="34">
        <f t="shared" si="7754"/>
        <v>-5</v>
      </c>
      <c r="BW7297" s="34">
        <f t="shared" si="7755"/>
        <v>-5</v>
      </c>
      <c r="BX7297" s="34">
        <f t="shared" si="7756"/>
        <v>-5</v>
      </c>
      <c r="BY7297" s="34">
        <f t="shared" si="7757"/>
        <v>6.2664757744717514</v>
      </c>
      <c r="BZ7297" s="36">
        <f t="shared" si="7758"/>
        <v>1.52902498653244E-4</v>
      </c>
      <c r="CA7297" s="34">
        <f t="shared" si="7759"/>
        <v>1.4233262906249716E-2</v>
      </c>
    </row>
    <row r="7298" spans="1:79" x14ac:dyDescent="0.2">
      <c r="A7298" s="75">
        <f t="shared" si="7761"/>
        <v>19.901369863010526</v>
      </c>
      <c r="B7298" s="34">
        <f t="shared" si="7696"/>
        <v>7263.9999999988422</v>
      </c>
      <c r="C7298">
        <f t="shared" si="7762"/>
        <v>15</v>
      </c>
      <c r="D7298" s="35">
        <f t="shared" si="7697"/>
        <v>3000</v>
      </c>
      <c r="E7298" s="27">
        <v>0</v>
      </c>
      <c r="F7298" s="64">
        <f t="shared" si="7698"/>
        <v>0.46593146951268899</v>
      </c>
      <c r="G7298" s="34">
        <v>0</v>
      </c>
      <c r="H7298" s="34">
        <f t="shared" si="7699"/>
        <v>1</v>
      </c>
      <c r="I7298" s="34">
        <f t="shared" si="7700"/>
        <v>6192.2292298236371</v>
      </c>
      <c r="J7298" s="34">
        <f t="shared" si="7701"/>
        <v>23323.42493436057</v>
      </c>
      <c r="K7298" s="34">
        <f t="shared" si="7702"/>
        <v>20697.499967652766</v>
      </c>
      <c r="L7298" s="36">
        <f t="shared" si="7703"/>
        <v>2558.5033737419444</v>
      </c>
      <c r="M7298" s="34">
        <f t="shared" si="7704"/>
        <v>20.399243190166207</v>
      </c>
      <c r="N7298" s="34">
        <f t="shared" si="7705"/>
        <v>76.835045926934853</v>
      </c>
      <c r="O7298" s="34">
        <f t="shared" si="7706"/>
        <v>9.4970811430771391</v>
      </c>
      <c r="P7298">
        <f t="shared" si="7707"/>
        <v>69.423754700753889</v>
      </c>
      <c r="Q7298" s="36">
        <f t="shared" si="7708"/>
        <v>74.799550646325528</v>
      </c>
      <c r="R7298" s="34">
        <f t="shared" si="7709"/>
        <v>69.55165804908944</v>
      </c>
      <c r="S7298" s="34">
        <f t="shared" si="7710"/>
        <v>3.0861817002876126</v>
      </c>
      <c r="T7298" s="36">
        <f t="shared" si="7711"/>
        <v>8.4206456069780082E-14</v>
      </c>
      <c r="U7298" s="36">
        <f t="shared" si="7712"/>
        <v>3446.2876697264714</v>
      </c>
      <c r="V7298" s="36">
        <f t="shared" si="7713"/>
        <v>5.9063417673727351E-4</v>
      </c>
      <c r="W7298" s="68">
        <f t="shared" si="7714"/>
        <v>7.3100096392626979</v>
      </c>
      <c r="X7298">
        <f t="shared" si="7715"/>
        <v>11.794370417792242</v>
      </c>
      <c r="Y7298">
        <f t="shared" si="7716"/>
        <v>5.9191933886892012E-3</v>
      </c>
      <c r="Z7298" s="34">
        <f t="shared" si="7717"/>
        <v>1.8175536138477263E-3</v>
      </c>
      <c r="AA7298" s="36">
        <f t="shared" si="7718"/>
        <v>8.0798002449261613E-5</v>
      </c>
      <c r="AB7298" s="34">
        <f t="shared" si="7719"/>
        <v>2.2083287929023406E-4</v>
      </c>
      <c r="AC7298" s="36">
        <f t="shared" si="7720"/>
        <v>1.4129090601411305E-2</v>
      </c>
      <c r="AD7298" s="34">
        <f t="shared" si="7721"/>
        <v>0</v>
      </c>
      <c r="AE7298">
        <f t="shared" si="7722"/>
        <v>63.980919176631588</v>
      </c>
      <c r="AF7298" s="36">
        <f t="shared" si="7723"/>
        <v>0</v>
      </c>
      <c r="AG7298" s="34">
        <f t="shared" si="7724"/>
        <v>2.2754851546826149</v>
      </c>
      <c r="AH7298">
        <f t="shared" si="7725"/>
        <v>2.9465463146203241E-3</v>
      </c>
      <c r="AI7298" s="29">
        <f t="shared" si="7726"/>
        <v>2.2754851546826149</v>
      </c>
      <c r="AJ7298">
        <f t="shared" si="7727"/>
        <v>0</v>
      </c>
      <c r="AK7298" s="36">
        <f t="shared" si="7728"/>
        <v>0</v>
      </c>
      <c r="AL7298" s="36">
        <f t="shared" si="7729"/>
        <v>-2.0175545450713882E-7</v>
      </c>
      <c r="AM7298" s="36">
        <f t="shared" si="7730"/>
        <v>-5.6676772654524274E-9</v>
      </c>
      <c r="AN7298" s="37">
        <f t="shared" si="7731"/>
        <v>2.6610477441831696E-306</v>
      </c>
      <c r="AO7298" s="36">
        <f t="shared" si="7732"/>
        <v>3.3280968171790927E-4</v>
      </c>
      <c r="AP7298" s="36">
        <f t="shared" si="7733"/>
        <v>2.5659337493839068E-5</v>
      </c>
      <c r="AQ7298" s="74">
        <f t="shared" si="7734"/>
        <v>0</v>
      </c>
      <c r="AR7298" s="73">
        <f t="shared" si="7735"/>
        <v>0</v>
      </c>
      <c r="AS7298" s="72">
        <f t="shared" si="7736"/>
        <v>3.6862760565985648E-11</v>
      </c>
      <c r="AT7298" s="37">
        <f t="shared" si="7737"/>
        <v>1.4725798947440882E-294</v>
      </c>
      <c r="AU7298" s="37">
        <f t="shared" si="7738"/>
        <v>5.2343106563537299E-4</v>
      </c>
      <c r="AV7298" s="34">
        <f t="shared" si="7739"/>
        <v>4.047267639047456E-7</v>
      </c>
      <c r="AW7298" s="34">
        <f t="shared" si="7740"/>
        <v>0.68744892307201777</v>
      </c>
      <c r="AX7298" s="37">
        <f t="shared" si="7741"/>
        <v>3.4603348646000418</v>
      </c>
      <c r="AY7298" s="7">
        <f t="shared" si="7742"/>
        <v>11.457793831661522</v>
      </c>
      <c r="AZ7298" s="37">
        <f t="shared" si="7743"/>
        <v>10.77034450386274</v>
      </c>
      <c r="BA7298" s="2">
        <f>BE7298*'mass balance'!$B$17+BF7298*'mass balance'!$C$17+BG7298*'mass balance'!$D$17+BH7298*'mass balance'!$E$17</f>
        <v>1.204783762842625E-4</v>
      </c>
      <c r="BB7298" s="2">
        <f>BE7298*'mass balance'!$B$18+BF7298*'mass balance'!$C$18+BG7298*'mass balance'!$D$18+BH7298*'mass balance'!$E$18</f>
        <v>1.2233188976555888E-4</v>
      </c>
      <c r="BC7298" s="2">
        <f>BE7298*'mass balance'!$B$19+BF7298*'mass balance'!$C$19+BG7298*'mass balance'!$D$19+BH7298*'mass balance'!$E$19</f>
        <v>-1.5291486220694859E-4</v>
      </c>
      <c r="BD7298" s="2">
        <f>BE7298*'mass balance'!$B$20+BF7298*'mass balance'!$C$20+BG7298*'mass balance'!$D$20+BH7298*'mass balance'!$E$20</f>
        <v>5.560540443889038E-6</v>
      </c>
      <c r="BE7298" s="2">
        <f>N7298*'mass balance'!$H$11+R7298*'mass balance'!$I$11+S7298*'mass balance'!$J$11</f>
        <v>-1.8294058554032107E-4</v>
      </c>
      <c r="BF7298" s="2">
        <f>N7298*'mass balance'!$H$12+R7298*'mass balance'!$I$12+S7298*'mass balance'!$J$12</f>
        <v>7.4138181180411149E-6</v>
      </c>
      <c r="BG7298" s="2">
        <f>N7298*'mass balance'!$H$13+R7298*'mass balance'!$I$13+S7298*'mass balance'!$J$13</f>
        <v>7.2365623750996541E-6</v>
      </c>
      <c r="BH7298" s="2">
        <f>N7298*'mass balance'!$H$14+R7298*'mass balance'!$I$14+S7298*'mass balance'!$J$14</f>
        <v>2.0009126543472615E-5</v>
      </c>
      <c r="BI7298" s="36">
        <f t="shared" si="7744"/>
        <v>1.984873985993231E-16</v>
      </c>
      <c r="BJ7298" s="36">
        <f t="shared" si="7745"/>
        <v>4.0431750516040214E-19</v>
      </c>
      <c r="BK7298" s="36">
        <f t="shared" si="7746"/>
        <v>2.2967149479007805E-15</v>
      </c>
      <c r="BL7298" s="36">
        <f t="shared" si="7747"/>
        <v>1.8594536162995789E-15</v>
      </c>
      <c r="BM7298" s="36">
        <f t="shared" si="7748"/>
        <v>5.4117839345816325E-12</v>
      </c>
      <c r="BN7298" s="36">
        <f t="shared" ca="1" si="7760"/>
        <v>0.27092174183013729</v>
      </c>
      <c r="BO7298" s="36">
        <f t="shared" ca="1" si="7749"/>
        <v>1</v>
      </c>
      <c r="BP7298" s="36">
        <f t="shared" si="7750"/>
        <v>-5.4117838703805763E-12</v>
      </c>
      <c r="BQ7298" s="36">
        <f t="shared" si="7751"/>
        <v>0.99999998813680346</v>
      </c>
      <c r="BR7298" s="2">
        <f t="shared" si="7763"/>
        <v>-5</v>
      </c>
      <c r="BS7298">
        <v>0</v>
      </c>
      <c r="BT7298" s="37">
        <f t="shared" si="7752"/>
        <v>0.15329714936246594</v>
      </c>
      <c r="BU7298" s="34">
        <f t="shared" si="7753"/>
        <v>-5</v>
      </c>
      <c r="BV7298" s="34">
        <f t="shared" si="7754"/>
        <v>-5</v>
      </c>
      <c r="BW7298" s="34">
        <f t="shared" si="7755"/>
        <v>-5</v>
      </c>
      <c r="BX7298" s="34">
        <f t="shared" si="7756"/>
        <v>-5</v>
      </c>
      <c r="BY7298" s="34">
        <f t="shared" si="7757"/>
        <v>6.2668134496251033</v>
      </c>
      <c r="BZ7298" s="36">
        <f t="shared" si="7758"/>
        <v>1.5291486220694859E-4</v>
      </c>
      <c r="CA7298" s="34">
        <f t="shared" si="7759"/>
        <v>1.4233263319245411E-2</v>
      </c>
    </row>
    <row r="7299" spans="1:79" x14ac:dyDescent="0.2">
      <c r="A7299" s="75">
        <f t="shared" si="7761"/>
        <v>19.904109589037922</v>
      </c>
      <c r="B7299" s="34">
        <f t="shared" si="7696"/>
        <v>7264.9999999988413</v>
      </c>
      <c r="C7299">
        <f t="shared" si="7762"/>
        <v>15</v>
      </c>
      <c r="D7299" s="35">
        <f t="shared" si="7697"/>
        <v>3000</v>
      </c>
      <c r="E7299" s="27">
        <v>0</v>
      </c>
      <c r="F7299" s="64">
        <f t="shared" si="7698"/>
        <v>0.46593146951268899</v>
      </c>
      <c r="G7299" s="34">
        <v>0</v>
      </c>
      <c r="H7299" s="34">
        <f t="shared" si="7699"/>
        <v>1</v>
      </c>
      <c r="I7299" s="34">
        <f t="shared" si="7700"/>
        <v>6192.2292298236371</v>
      </c>
      <c r="J7299" s="34">
        <f t="shared" si="7701"/>
        <v>23324.681241539747</v>
      </c>
      <c r="K7299" s="34">
        <f t="shared" si="7702"/>
        <v>20698.614830408707</v>
      </c>
      <c r="L7299" s="36">
        <f t="shared" si="7703"/>
        <v>2558.7100957038024</v>
      </c>
      <c r="M7299" s="34">
        <f t="shared" si="7704"/>
        <v>20.399243190166207</v>
      </c>
      <c r="N7299" s="34">
        <f t="shared" si="7705"/>
        <v>76.839184616689124</v>
      </c>
      <c r="O7299" s="34">
        <f t="shared" si="7706"/>
        <v>9.4970811430771391</v>
      </c>
      <c r="P7299">
        <f t="shared" si="7707"/>
        <v>69.429364001456236</v>
      </c>
      <c r="Q7299" s="36">
        <f t="shared" si="7708"/>
        <v>74.804331963256487</v>
      </c>
      <c r="R7299" s="34">
        <f t="shared" si="7709"/>
        <v>69.557274667597341</v>
      </c>
      <c r="S7299" s="34">
        <f t="shared" si="7710"/>
        <v>3.0852073604049686</v>
      </c>
      <c r="T7299" s="36">
        <f t="shared" si="7711"/>
        <v>8.4204188287452584E-14</v>
      </c>
      <c r="U7299" s="36">
        <f t="shared" si="7712"/>
        <v>3446.2876697264714</v>
      </c>
      <c r="V7299" s="36">
        <f t="shared" si="7713"/>
        <v>5.9044770734229565E-4</v>
      </c>
      <c r="W7299" s="68">
        <f t="shared" si="7714"/>
        <v>7.3106002734394355</v>
      </c>
      <c r="X7299">
        <f t="shared" si="7715"/>
        <v>11.794688063093997</v>
      </c>
      <c r="Y7299">
        <f t="shared" si="7716"/>
        <v>5.9191933886892012E-3</v>
      </c>
      <c r="Z7299" s="34">
        <f t="shared" si="7717"/>
        <v>1.8175536138477263E-3</v>
      </c>
      <c r="AA7299" s="36">
        <f t="shared" si="7718"/>
        <v>8.07659679448602E-5</v>
      </c>
      <c r="AB7299" s="34">
        <f t="shared" si="7719"/>
        <v>2.2083287929023406E-4</v>
      </c>
      <c r="AC7299" s="36">
        <f t="shared" si="7720"/>
        <v>1.4129090601411305E-2</v>
      </c>
      <c r="AD7299" s="34">
        <f t="shared" si="7721"/>
        <v>0</v>
      </c>
      <c r="AE7299">
        <f t="shared" si="7722"/>
        <v>63.980919176631588</v>
      </c>
      <c r="AF7299" s="36">
        <f t="shared" si="7723"/>
        <v>0</v>
      </c>
      <c r="AG7299" s="34">
        <f t="shared" si="7724"/>
        <v>2.2756315107938718</v>
      </c>
      <c r="AH7299">
        <f t="shared" si="7725"/>
        <v>2.945575110146148E-3</v>
      </c>
      <c r="AI7299" s="29">
        <f t="shared" si="7726"/>
        <v>2.2756315107938718</v>
      </c>
      <c r="AJ7299">
        <f t="shared" si="7727"/>
        <v>2.2756315107938718</v>
      </c>
      <c r="AK7299" s="36">
        <f t="shared" si="7728"/>
        <v>0</v>
      </c>
      <c r="AL7299" s="36">
        <f t="shared" si="7729"/>
        <v>-2.0163314657663254E-7</v>
      </c>
      <c r="AM7299" s="36">
        <f t="shared" si="7730"/>
        <v>-5.6664253794443401E-9</v>
      </c>
      <c r="AN7299" s="37">
        <f t="shared" si="7731"/>
        <v>2.6610477441831696E-306</v>
      </c>
      <c r="AO7299" s="36">
        <f t="shared" si="7732"/>
        <v>3.3260792626340214E-4</v>
      </c>
      <c r="AP7299" s="36">
        <f t="shared" si="7733"/>
        <v>2.5653669816573615E-5</v>
      </c>
      <c r="AQ7299" s="74">
        <f t="shared" si="7734"/>
        <v>0</v>
      </c>
      <c r="AR7299" s="73">
        <f t="shared" si="7735"/>
        <v>0</v>
      </c>
      <c r="AS7299" s="72">
        <f t="shared" si="7736"/>
        <v>3.679576051409003E-11</v>
      </c>
      <c r="AT7299" s="37">
        <f t="shared" si="7737"/>
        <v>1.4752612615099827E-294</v>
      </c>
      <c r="AU7299" s="37">
        <f t="shared" si="7738"/>
        <v>5.2331544930851173E-4</v>
      </c>
      <c r="AV7299" s="34">
        <f t="shared" si="7739"/>
        <v>3.1297696754658633E-4</v>
      </c>
      <c r="AW7299" s="34">
        <f t="shared" si="7740"/>
        <v>0.68750446757178785</v>
      </c>
      <c r="AX7299" s="37">
        <f t="shared" si="7741"/>
        <v>3.4606144527449074</v>
      </c>
      <c r="AY7299" s="7">
        <f t="shared" si="7742"/>
        <v>11.459032170723678</v>
      </c>
      <c r="AZ7299" s="37">
        <f t="shared" si="7743"/>
        <v>10.771214726184343</v>
      </c>
      <c r="BA7299" s="2">
        <f>BE7299*'mass balance'!$B$17+BF7299*'mass balance'!$C$17+BG7299*'mass balance'!$D$17+BH7299*'mass balance'!$E$17</f>
        <v>1.2048811419111735E-4</v>
      </c>
      <c r="BB7299" s="2">
        <f>BE7299*'mass balance'!$B$18+BF7299*'mass balance'!$C$18+BG7299*'mass balance'!$D$18+BH7299*'mass balance'!$E$18</f>
        <v>1.2234177748636531E-4</v>
      </c>
      <c r="BC7299" s="2">
        <f>BE7299*'mass balance'!$B$19+BF7299*'mass balance'!$C$19+BG7299*'mass balance'!$D$19+BH7299*'mass balance'!$E$19</f>
        <v>-1.5292722185795664E-4</v>
      </c>
      <c r="BD7299" s="2">
        <f>BE7299*'mass balance'!$B$20+BF7299*'mass balance'!$C$20+BG7299*'mass balance'!$D$20+BH7299*'mass balance'!$E$20</f>
        <v>5.5609898857438773E-6</v>
      </c>
      <c r="BE7299" s="2">
        <f>N7299*'mass balance'!$H$11+R7299*'mass balance'!$I$11+S7299*'mass balance'!$J$11</f>
        <v>-1.8295043956354553E-4</v>
      </c>
      <c r="BF7299" s="2">
        <f>N7299*'mass balance'!$H$12+R7299*'mass balance'!$I$12+S7299*'mass balance'!$J$12</f>
        <v>7.4114774980204588E-6</v>
      </c>
      <c r="BG7299" s="2">
        <f>N7299*'mass balance'!$H$13+R7299*'mass balance'!$I$13+S7299*'mass balance'!$J$13</f>
        <v>7.2356941184255486E-6</v>
      </c>
      <c r="BH7299" s="2">
        <f>N7299*'mass balance'!$H$14+R7299*'mass balance'!$I$14+S7299*'mass balance'!$J$14</f>
        <v>2.0010204327262788E-5</v>
      </c>
      <c r="BI7299" s="36">
        <f t="shared" si="7744"/>
        <v>1.984873985993231E-16</v>
      </c>
      <c r="BJ7299" s="36">
        <f t="shared" si="7745"/>
        <v>4.0434861172452309E-19</v>
      </c>
      <c r="BK7299" s="36">
        <f t="shared" si="7746"/>
        <v>2.297119265405941E-15</v>
      </c>
      <c r="BL7299" s="36">
        <f t="shared" si="7747"/>
        <v>1.8598811170498424E-15</v>
      </c>
      <c r="BM7299" s="36">
        <f t="shared" si="7748"/>
        <v>5.4136433881979319E-12</v>
      </c>
      <c r="BN7299" s="36">
        <f t="shared" ca="1" si="7760"/>
        <v>0.98664234963353292</v>
      </c>
      <c r="BO7299" s="36">
        <f t="shared" ca="1" si="7749"/>
        <v>1</v>
      </c>
      <c r="BP7299" s="36">
        <f t="shared" si="7750"/>
        <v>-5.4136433239455186E-12</v>
      </c>
      <c r="BQ7299" s="36">
        <f t="shared" si="7751"/>
        <v>0.99999998813139168</v>
      </c>
      <c r="BR7299" s="2">
        <f t="shared" si="7763"/>
        <v>-5</v>
      </c>
      <c r="BS7299">
        <v>0</v>
      </c>
      <c r="BT7299" s="37">
        <f t="shared" si="7752"/>
        <v>0.15330953991260152</v>
      </c>
      <c r="BU7299" s="34">
        <f t="shared" si="7753"/>
        <v>-5</v>
      </c>
      <c r="BV7299" s="34">
        <f t="shared" si="7754"/>
        <v>-5</v>
      </c>
      <c r="BW7299" s="34">
        <f t="shared" si="7755"/>
        <v>-5</v>
      </c>
      <c r="BX7299" s="34">
        <f t="shared" si="7756"/>
        <v>-5</v>
      </c>
      <c r="BY7299" s="34">
        <f t="shared" si="7757"/>
        <v>6.2671510090851514</v>
      </c>
      <c r="BZ7299" s="36">
        <f t="shared" si="7758"/>
        <v>1.5292722185795664E-4</v>
      </c>
      <c r="CA7299" s="34">
        <f t="shared" si="7759"/>
        <v>1.4233263732075905E-2</v>
      </c>
    </row>
    <row r="7300" spans="1:79" x14ac:dyDescent="0.2">
      <c r="A7300" s="75">
        <f t="shared" si="7761"/>
        <v>19.906849315065319</v>
      </c>
      <c r="B7300" s="34">
        <f t="shared" si="7696"/>
        <v>7265.9999999988413</v>
      </c>
      <c r="C7300">
        <f t="shared" si="7762"/>
        <v>15</v>
      </c>
      <c r="D7300" s="35">
        <f t="shared" si="7697"/>
        <v>3000</v>
      </c>
      <c r="E7300" s="27">
        <v>0</v>
      </c>
      <c r="F7300" s="64">
        <f t="shared" si="7698"/>
        <v>0.46593146951268899</v>
      </c>
      <c r="G7300" s="34">
        <v>0</v>
      </c>
      <c r="H7300" s="34">
        <f t="shared" si="7699"/>
        <v>1</v>
      </c>
      <c r="I7300" s="34">
        <f t="shared" si="7700"/>
        <v>6192.2292298236371</v>
      </c>
      <c r="J7300" s="34">
        <f t="shared" si="7701"/>
        <v>23325.937118273097</v>
      </c>
      <c r="K7300" s="34">
        <f t="shared" si="7702"/>
        <v>20699.729311181622</v>
      </c>
      <c r="L7300" s="36">
        <f t="shared" si="7703"/>
        <v>2558.9167524013724</v>
      </c>
      <c r="M7300" s="34">
        <f t="shared" si="7704"/>
        <v>20.399243190166207</v>
      </c>
      <c r="N7300" s="34">
        <f t="shared" si="7705"/>
        <v>76.84332188841303</v>
      </c>
      <c r="O7300" s="34">
        <f t="shared" si="7706"/>
        <v>9.4970811430771391</v>
      </c>
      <c r="P7300">
        <f t="shared" si="7707"/>
        <v>69.434971531243619</v>
      </c>
      <c r="Q7300" s="36">
        <f t="shared" si="7708"/>
        <v>74.809111702720756</v>
      </c>
      <c r="R7300" s="34">
        <f t="shared" si="7709"/>
        <v>69.562889512775982</v>
      </c>
      <c r="S7300" s="34">
        <f t="shared" si="7710"/>
        <v>3.0842332622568529</v>
      </c>
      <c r="T7300" s="36">
        <f t="shared" si="7711"/>
        <v>8.4201921465248855E-14</v>
      </c>
      <c r="U7300" s="36">
        <f t="shared" si="7712"/>
        <v>3446.2876697264714</v>
      </c>
      <c r="V7300" s="36">
        <f t="shared" si="7713"/>
        <v>5.9026128421052655E-4</v>
      </c>
      <c r="W7300" s="68">
        <f t="shared" si="7714"/>
        <v>7.3111907211467777</v>
      </c>
      <c r="X7300">
        <f t="shared" si="7715"/>
        <v>11.795005591011675</v>
      </c>
      <c r="Y7300">
        <f t="shared" si="7716"/>
        <v>5.9191933886892012E-3</v>
      </c>
      <c r="Z7300" s="34">
        <f t="shared" si="7717"/>
        <v>1.8175536138477263E-3</v>
      </c>
      <c r="AA7300" s="36">
        <f t="shared" si="7718"/>
        <v>8.0733947003087155E-5</v>
      </c>
      <c r="AB7300" s="34">
        <f t="shared" si="7719"/>
        <v>2.2083287929023406E-4</v>
      </c>
      <c r="AC7300" s="36">
        <f t="shared" si="7720"/>
        <v>1.4129090601411305E-2</v>
      </c>
      <c r="AD7300" s="34">
        <f t="shared" si="7721"/>
        <v>0</v>
      </c>
      <c r="AE7300">
        <f t="shared" si="7722"/>
        <v>63.980919176631588</v>
      </c>
      <c r="AF7300" s="36">
        <f t="shared" si="7723"/>
        <v>0</v>
      </c>
      <c r="AG7300" s="34">
        <f t="shared" si="7724"/>
        <v>2.2757778186188728</v>
      </c>
      <c r="AH7300">
        <f t="shared" si="7725"/>
        <v>2.9446041796399314E-3</v>
      </c>
      <c r="AI7300" s="29">
        <f t="shared" si="7726"/>
        <v>2.2757778186188728</v>
      </c>
      <c r="AJ7300">
        <f t="shared" si="7727"/>
        <v>0</v>
      </c>
      <c r="AK7300" s="36">
        <f t="shared" si="7728"/>
        <v>0</v>
      </c>
      <c r="AL7300" s="36">
        <f t="shared" si="7729"/>
        <v>-2.0151091279148154E-7</v>
      </c>
      <c r="AM7300" s="36">
        <f t="shared" si="7730"/>
        <v>-5.6651737699549222E-9</v>
      </c>
      <c r="AN7300" s="37">
        <f t="shared" si="7731"/>
        <v>2.6610477441831696E-306</v>
      </c>
      <c r="AO7300" s="36">
        <f t="shared" si="7732"/>
        <v>3.324062931168255E-4</v>
      </c>
      <c r="AP7300" s="36">
        <f t="shared" si="7733"/>
        <v>2.5648003391194171E-5</v>
      </c>
      <c r="AQ7300" s="74">
        <f t="shared" si="7734"/>
        <v>0</v>
      </c>
      <c r="AR7300" s="73">
        <f t="shared" si="7735"/>
        <v>0</v>
      </c>
      <c r="AS7300" s="72">
        <f t="shared" si="7736"/>
        <v>3.6728882238395785E-11</v>
      </c>
      <c r="AT7300" s="37">
        <f t="shared" si="7737"/>
        <v>1.4779475106783597E-294</v>
      </c>
      <c r="AU7300" s="37">
        <f t="shared" si="7738"/>
        <v>5.2319985851917742E-4</v>
      </c>
      <c r="AV7300" s="34">
        <f t="shared" si="7739"/>
        <v>4.0445999938732387E-7</v>
      </c>
      <c r="AW7300" s="34">
        <f t="shared" si="7740"/>
        <v>0.6875599945355777</v>
      </c>
      <c r="AX7300" s="37">
        <f t="shared" si="7741"/>
        <v>3.4608939526208671</v>
      </c>
      <c r="AY7300" s="7">
        <f t="shared" si="7742"/>
        <v>11.459645072763221</v>
      </c>
      <c r="AZ7300" s="37">
        <f t="shared" si="7743"/>
        <v>10.772084673767644</v>
      </c>
      <c r="BA7300" s="2">
        <f>BE7300*'mass balance'!$B$17+BF7300*'mass balance'!$C$17+BG7300*'mass balance'!$D$17+BH7300*'mass balance'!$E$17</f>
        <v>1.2049784902388299E-4</v>
      </c>
      <c r="BB7300" s="2">
        <f>BE7300*'mass balance'!$B$18+BF7300*'mass balance'!$C$18+BG7300*'mass balance'!$D$18+BH7300*'mass balance'!$E$18</f>
        <v>1.2235166208578887E-4</v>
      </c>
      <c r="BC7300" s="2">
        <f>BE7300*'mass balance'!$B$19+BF7300*'mass balance'!$C$19+BG7300*'mass balance'!$D$19+BH7300*'mass balance'!$E$19</f>
        <v>-1.5293957760723612E-4</v>
      </c>
      <c r="BD7300" s="2">
        <f>BE7300*'mass balance'!$B$20+BF7300*'mass balance'!$C$20+BG7300*'mass balance'!$D$20+BH7300*'mass balance'!$E$20</f>
        <v>5.5614391857176757E-6</v>
      </c>
      <c r="BE7300" s="2">
        <f>N7300*'mass balance'!$H$11+R7300*'mass balance'!$I$11+S7300*'mass balance'!$J$11</f>
        <v>-1.8296029021050721E-4</v>
      </c>
      <c r="BF7300" s="2">
        <f>N7300*'mass balance'!$H$12+R7300*'mass balance'!$I$12+S7300*'mass balance'!$J$12</f>
        <v>7.4091374587095596E-6</v>
      </c>
      <c r="BG7300" s="2">
        <f>N7300*'mass balance'!$H$13+R7300*'mass balance'!$I$13+S7300*'mass balance'!$J$13</f>
        <v>7.2348260575520568E-6</v>
      </c>
      <c r="BH7300" s="2">
        <f>N7300*'mass balance'!$H$14+R7300*'mass balance'!$I$14+S7300*'mass balance'!$J$14</f>
        <v>2.0011281741774224E-5</v>
      </c>
      <c r="BI7300" s="36">
        <f t="shared" si="7744"/>
        <v>1.984873985993231E-16</v>
      </c>
      <c r="BJ7300" s="36">
        <f t="shared" si="7745"/>
        <v>4.0437971473977067E-19</v>
      </c>
      <c r="BK7300" s="36">
        <f t="shared" si="7746"/>
        <v>2.2975236140176655E-15</v>
      </c>
      <c r="BL7300" s="36">
        <f t="shared" si="7747"/>
        <v>1.8603086600777445E-15</v>
      </c>
      <c r="BM7300" s="36">
        <f t="shared" si="7748"/>
        <v>5.4155032693149819E-12</v>
      </c>
      <c r="BN7300" s="36">
        <f t="shared" ca="1" si="7760"/>
        <v>4.557854230500924E-3</v>
      </c>
      <c r="BO7300" s="36">
        <f t="shared" ca="1" si="7749"/>
        <v>1</v>
      </c>
      <c r="BP7300" s="36">
        <f t="shared" si="7750"/>
        <v>-5.4155032050111768E-12</v>
      </c>
      <c r="BQ7300" s="36">
        <f t="shared" si="7751"/>
        <v>0.99999998812597801</v>
      </c>
      <c r="BR7300" s="2">
        <f t="shared" si="7763"/>
        <v>-5</v>
      </c>
      <c r="BS7300">
        <v>0</v>
      </c>
      <c r="BT7300" s="37">
        <f t="shared" si="7752"/>
        <v>0.15332192655125421</v>
      </c>
      <c r="BU7300" s="34">
        <f t="shared" si="7753"/>
        <v>-5</v>
      </c>
      <c r="BV7300" s="34">
        <f t="shared" si="7754"/>
        <v>-5</v>
      </c>
      <c r="BW7300" s="34">
        <f t="shared" si="7755"/>
        <v>-5</v>
      </c>
      <c r="BX7300" s="34">
        <f t="shared" si="7756"/>
        <v>-5</v>
      </c>
      <c r="BY7300" s="34">
        <f t="shared" si="7757"/>
        <v>6.2674884528879291</v>
      </c>
      <c r="BZ7300" s="36">
        <f t="shared" si="7758"/>
        <v>1.5293957760723612E-4</v>
      </c>
      <c r="CA7300" s="34">
        <f t="shared" si="7759"/>
        <v>1.4233264144741293E-2</v>
      </c>
    </row>
    <row r="7301" spans="1:79" x14ac:dyDescent="0.2">
      <c r="A7301" s="75">
        <f t="shared" si="7761"/>
        <v>19.909589041092715</v>
      </c>
      <c r="B7301" s="34">
        <f t="shared" si="7696"/>
        <v>7266.9999999988413</v>
      </c>
      <c r="C7301">
        <f t="shared" si="7762"/>
        <v>15</v>
      </c>
      <c r="D7301" s="35">
        <f t="shared" si="7697"/>
        <v>3000</v>
      </c>
      <c r="E7301" s="27">
        <v>0</v>
      </c>
      <c r="F7301" s="64">
        <f t="shared" si="7698"/>
        <v>0.46593146951268899</v>
      </c>
      <c r="G7301" s="34">
        <v>0</v>
      </c>
      <c r="H7301" s="34">
        <f t="shared" si="7699"/>
        <v>1</v>
      </c>
      <c r="I7301" s="34">
        <f t="shared" si="7700"/>
        <v>6192.2292298236371</v>
      </c>
      <c r="J7301" s="34">
        <f t="shared" si="7701"/>
        <v>23327.192564694684</v>
      </c>
      <c r="K7301" s="34">
        <f t="shared" si="7702"/>
        <v>20700.843410090481</v>
      </c>
      <c r="L7301" s="36">
        <f t="shared" si="7703"/>
        <v>2559.1233438508457</v>
      </c>
      <c r="M7301" s="34">
        <f t="shared" si="7704"/>
        <v>20.399243190166207</v>
      </c>
      <c r="N7301" s="34">
        <f t="shared" si="7705"/>
        <v>76.847457742548215</v>
      </c>
      <c r="O7301" s="34">
        <f t="shared" si="7706"/>
        <v>9.4970811430771391</v>
      </c>
      <c r="P7301">
        <f t="shared" si="7707"/>
        <v>69.440577290555368</v>
      </c>
      <c r="Q7301" s="36">
        <f t="shared" si="7708"/>
        <v>74.813889865164498</v>
      </c>
      <c r="R7301" s="34">
        <f t="shared" si="7709"/>
        <v>69.568502585065346</v>
      </c>
      <c r="S7301" s="34">
        <f t="shared" si="7710"/>
        <v>3.0832594058364431</v>
      </c>
      <c r="T7301" s="36">
        <f t="shared" si="7711"/>
        <v>8.4199655602714081E-14</v>
      </c>
      <c r="U7301" s="36">
        <f t="shared" si="7712"/>
        <v>3446.2876697264714</v>
      </c>
      <c r="V7301" s="36">
        <f t="shared" si="7713"/>
        <v>5.9007490734066094E-4</v>
      </c>
      <c r="W7301" s="68">
        <f t="shared" si="7714"/>
        <v>7.3117809824309878</v>
      </c>
      <c r="X7301">
        <f t="shared" si="7715"/>
        <v>11.795323001588653</v>
      </c>
      <c r="Y7301">
        <f t="shared" si="7716"/>
        <v>5.9191933886892012E-3</v>
      </c>
      <c r="Z7301" s="34">
        <f t="shared" si="7717"/>
        <v>1.8175536138477263E-3</v>
      </c>
      <c r="AA7301" s="36">
        <f t="shared" si="7718"/>
        <v>8.0701939617517851E-5</v>
      </c>
      <c r="AB7301" s="34">
        <f t="shared" si="7719"/>
        <v>2.2083287929023406E-4</v>
      </c>
      <c r="AC7301" s="36">
        <f t="shared" si="7720"/>
        <v>1.4129090601411305E-2</v>
      </c>
      <c r="AD7301" s="34">
        <f t="shared" si="7721"/>
        <v>0</v>
      </c>
      <c r="AE7301">
        <f t="shared" si="7722"/>
        <v>63.980919176631588</v>
      </c>
      <c r="AF7301" s="36">
        <f t="shared" si="7723"/>
        <v>0</v>
      </c>
      <c r="AG7301" s="34">
        <f t="shared" si="7724"/>
        <v>2.275924078171276</v>
      </c>
      <c r="AH7301">
        <f t="shared" si="7725"/>
        <v>2.9436335230608179E-3</v>
      </c>
      <c r="AI7301" s="29">
        <f t="shared" si="7726"/>
        <v>2.275924078171276</v>
      </c>
      <c r="AJ7301">
        <f t="shared" si="7727"/>
        <v>2.275924078171276</v>
      </c>
      <c r="AK7301" s="36">
        <f t="shared" si="7728"/>
        <v>0</v>
      </c>
      <c r="AL7301" s="36">
        <f t="shared" si="7729"/>
        <v>-2.0138875310673759E-7</v>
      </c>
      <c r="AM7301" s="36">
        <f t="shared" si="7730"/>
        <v>-5.6639224369230963E-9</v>
      </c>
      <c r="AN7301" s="37">
        <f t="shared" si="7731"/>
        <v>2.6610477441831696E-306</v>
      </c>
      <c r="AO7301" s="36">
        <f t="shared" si="7732"/>
        <v>3.3220478220403403E-4</v>
      </c>
      <c r="AP7301" s="36">
        <f t="shared" si="7733"/>
        <v>2.5642338217424217E-5</v>
      </c>
      <c r="AQ7301" s="74">
        <f t="shared" si="7734"/>
        <v>0</v>
      </c>
      <c r="AR7301" s="73">
        <f t="shared" si="7735"/>
        <v>0</v>
      </c>
      <c r="AS7301" s="72">
        <f t="shared" si="7736"/>
        <v>3.6662125517568122E-11</v>
      </c>
      <c r="AT7301" s="37">
        <f t="shared" si="7737"/>
        <v>1.4806386511394062E-294</v>
      </c>
      <c r="AU7301" s="37">
        <f t="shared" si="7738"/>
        <v>5.2308429326172962E-4</v>
      </c>
      <c r="AV7301" s="34">
        <f t="shared" si="7739"/>
        <v>3.1301688683617611E-4</v>
      </c>
      <c r="AW7301" s="34">
        <f t="shared" si="7740"/>
        <v>0.68761550396773796</v>
      </c>
      <c r="AX7301" s="37">
        <f t="shared" si="7741"/>
        <v>3.461173364249821</v>
      </c>
      <c r="AY7301" s="7">
        <f t="shared" si="7742"/>
        <v>11.460882867535384</v>
      </c>
      <c r="AZ7301" s="37">
        <f t="shared" si="7743"/>
        <v>10.772954346680809</v>
      </c>
      <c r="BA7301" s="2">
        <f>BE7301*'mass balance'!$B$17+BF7301*'mass balance'!$C$17+BG7301*'mass balance'!$D$17+BH7301*'mass balance'!$E$17</f>
        <v>1.2050758078332173E-4</v>
      </c>
      <c r="BB7301" s="2">
        <f>BE7301*'mass balance'!$B$18+BF7301*'mass balance'!$C$18+BG7301*'mass balance'!$D$18+BH7301*'mass balance'!$E$18</f>
        <v>1.2236154356460362E-4</v>
      </c>
      <c r="BC7301" s="2">
        <f>BE7301*'mass balance'!$B$19+BF7301*'mass balance'!$C$19+BG7301*'mass balance'!$D$19+BH7301*'mass balance'!$E$19</f>
        <v>-1.5295192945575451E-4</v>
      </c>
      <c r="BD7301" s="2">
        <f>BE7301*'mass balance'!$B$20+BF7301*'mass balance'!$C$20+BG7301*'mass balance'!$D$20+BH7301*'mass balance'!$E$20</f>
        <v>5.5618883438456191E-6</v>
      </c>
      <c r="BE7301" s="2">
        <f>N7301*'mass balance'!$H$11+R7301*'mass balance'!$I$11+S7301*'mass balance'!$J$11</f>
        <v>-1.8297013748225764E-4</v>
      </c>
      <c r="BF7301" s="2">
        <f>N7301*'mass balance'!$H$12+R7301*'mass balance'!$I$12+S7301*'mass balance'!$J$12</f>
        <v>7.4067980000920288E-6</v>
      </c>
      <c r="BG7301" s="2">
        <f>N7301*'mass balance'!$H$13+R7301*'mass balance'!$I$13+S7301*'mass balance'!$J$13</f>
        <v>7.2339581924938427E-6</v>
      </c>
      <c r="BH7301" s="2">
        <f>N7301*'mass balance'!$H$14+R7301*'mass balance'!$I$14+S7301*'mass balance'!$J$14</f>
        <v>2.0012358787121928E-5</v>
      </c>
      <c r="BI7301" s="36">
        <f t="shared" si="7744"/>
        <v>1.984873985993231E-16</v>
      </c>
      <c r="BJ7301" s="36">
        <f t="shared" si="7745"/>
        <v>4.0441081420573352E-19</v>
      </c>
      <c r="BK7301" s="36">
        <f t="shared" si="7746"/>
        <v>2.2979279937324053E-15</v>
      </c>
      <c r="BL7301" s="36">
        <f t="shared" si="7747"/>
        <v>1.8607362453765216E-15</v>
      </c>
      <c r="BM7301" s="36">
        <f t="shared" si="7748"/>
        <v>5.41736357797506E-12</v>
      </c>
      <c r="BN7301" s="36">
        <f t="shared" ca="1" si="7760"/>
        <v>9.48089378409811E-2</v>
      </c>
      <c r="BO7301" s="36">
        <f t="shared" ca="1" si="7749"/>
        <v>1</v>
      </c>
      <c r="BP7301" s="36">
        <f t="shared" si="7750"/>
        <v>-5.4173635136198275E-12</v>
      </c>
      <c r="BQ7301" s="36">
        <f t="shared" si="7751"/>
        <v>0.99999998812056246</v>
      </c>
      <c r="BR7301" s="2">
        <f t="shared" si="7763"/>
        <v>-5</v>
      </c>
      <c r="BS7301">
        <v>0</v>
      </c>
      <c r="BT7301" s="37">
        <f t="shared" si="7752"/>
        <v>0.15333430927939387</v>
      </c>
      <c r="BU7301" s="34">
        <f t="shared" si="7753"/>
        <v>-5</v>
      </c>
      <c r="BV7301" s="34">
        <f t="shared" si="7754"/>
        <v>-5</v>
      </c>
      <c r="BW7301" s="34">
        <f t="shared" si="7755"/>
        <v>-5</v>
      </c>
      <c r="BX7301" s="34">
        <f t="shared" si="7756"/>
        <v>-5</v>
      </c>
      <c r="BY7301" s="34">
        <f t="shared" si="7757"/>
        <v>6.2678257810694564</v>
      </c>
      <c r="BZ7301" s="36">
        <f t="shared" si="7758"/>
        <v>1.5295192945575451E-4</v>
      </c>
      <c r="CA7301" s="34">
        <f t="shared" si="7759"/>
        <v>1.4233264557241608E-2</v>
      </c>
    </row>
    <row r="7302" spans="1:79" x14ac:dyDescent="0.2">
      <c r="A7302" s="75">
        <f t="shared" si="7761"/>
        <v>19.912328767120112</v>
      </c>
      <c r="B7302" s="34">
        <f t="shared" ref="B7302:B7334" si="7764">A7302*365</f>
        <v>7267.9999999988404</v>
      </c>
      <c r="C7302">
        <f t="shared" si="7762"/>
        <v>15</v>
      </c>
      <c r="D7302" s="35">
        <f t="shared" ref="D7302:D7334" si="7765">IF($B$31=1,$B$28,IF(E7302=0,$B$28,0))</f>
        <v>3000</v>
      </c>
      <c r="E7302" s="27">
        <v>0</v>
      </c>
      <c r="F7302" s="64">
        <f t="shared" ref="F7302:F7334" si="7766">EXP($P$24*(1/($P$29)-1/(273+C7302)))/(1+EXP($P$25*(1/(273+C7302)-1/$P$27))+EXP($P$26*(1/$P$28-1/(273+C7302))))</f>
        <v>0.46593146951268899</v>
      </c>
      <c r="G7302" s="34">
        <v>0</v>
      </c>
      <c r="H7302" s="34">
        <f t="shared" ref="H7302:H7334" si="7767">IF(AE7302&gt;$F$24,IF(L7302&gt;0,1,0),1)</f>
        <v>1</v>
      </c>
      <c r="I7302" s="34">
        <f t="shared" ref="I7302:I7334" si="7768">$H$25*F7302</f>
        <v>6192.2292298236371</v>
      </c>
      <c r="J7302" s="34">
        <f t="shared" ref="J7302:J7334" si="7769">IF(AE7302&lt;$F$24,0,I7302*W7302^(2/3))</f>
        <v>23328.447580938559</v>
      </c>
      <c r="K7302" s="34">
        <f t="shared" ref="K7302:K7334" si="7770">IF(AE7302&lt;$F$24,0,IF(E7302&gt;=0,I7302*(D7302/($F$29+D7302))*W7302^(2/3)-1*(M7302/$D$25)*W7302^(2/3),-1*(M7302/$D$25)*W7302^(2/3)))</f>
        <v>20701.957127254238</v>
      </c>
      <c r="L7302" s="36">
        <f t="shared" ref="L7302:L7334" si="7771">IF(L7301+K7302&gt;$F$28*W7302,$F$28*W7302,L7301+K7302)</f>
        <v>2559.3298700684149</v>
      </c>
      <c r="M7302" s="34">
        <f t="shared" ref="M7302:M7334" si="7772">$H$24*F7302</f>
        <v>20.399243190166207</v>
      </c>
      <c r="N7302" s="34">
        <f t="shared" ref="N7302:N7334" si="7773">IF(AE7302&lt;$F$24,0,IF(L7302&gt;0.0000001*$F$28*W7302,H7302*M7302*W7302^(2/3),0))</f>
        <v>76.851592179536283</v>
      </c>
      <c r="O7302" s="34">
        <f t="shared" ref="O7302:O7334" si="7774">$D$29*F7302</f>
        <v>9.4970811430771391</v>
      </c>
      <c r="P7302">
        <f t="shared" ref="P7302:P7334" si="7775">O7302*W7302</f>
        <v>69.446181279830881</v>
      </c>
      <c r="Q7302" s="36">
        <f t="shared" ref="Q7302:Q7334" si="7776">W7302*U7302*($D$30*(Y7302/W7302^(1/3))+O7302)/($D$27*U7302+$D$30)</f>
        <v>74.81866645103382</v>
      </c>
      <c r="R7302" s="34">
        <f t="shared" ref="R7302:R7334" si="7777">IF(AE7302&gt;=$F$25,P7302+AC7302+(1-$D$28)*AG7302,P7302+AC7302+AF7302)</f>
        <v>69.574113884905529</v>
      </c>
      <c r="S7302" s="34">
        <f t="shared" ref="S7302:S7334" si="7778">Q7302-P7302-AC7302-AG7302-AF7302</f>
        <v>3.0822857911367918</v>
      </c>
      <c r="T7302" s="36">
        <f t="shared" ref="T7302:T7334" si="7779">IF(AE7302&lt;$F$24,(M7302*0-U7302*Y7302)/W7302^(1/3),IF(L7302/$F$28&lt;0.0000001,(M7302*0-U7302*Y7302)/W7302^(1/3),(M7302*H7302-U7302*Y7302)/W7302^(1/3)))</f>
        <v>8.4197390699393615E-14</v>
      </c>
      <c r="U7302" s="36">
        <f t="shared" ref="U7302:U7334" si="7780">IF(AE7302&lt;$F$24,AT7302,U7301+T7301)</f>
        <v>3446.2876697264714</v>
      </c>
      <c r="V7302" s="36">
        <f t="shared" ref="V7302:V7334" si="7781">W7302*AA7302</f>
        <v>5.8988857673137457E-4</v>
      </c>
      <c r="W7302" s="68">
        <f t="shared" ref="W7302:W7334" si="7782">IF(AE7302&lt;$F$24,AS7302,W7301+V7301)</f>
        <v>7.3123710573383285</v>
      </c>
      <c r="X7302">
        <f t="shared" ref="X7302:X7334" si="7783">W7302^(1/3)/$L$24</f>
        <v>11.795640294868294</v>
      </c>
      <c r="Y7302">
        <f t="shared" ref="Y7302:Y7334" si="7784">M7302/$H$30</f>
        <v>5.9191933886892012E-3</v>
      </c>
      <c r="Z7302" s="34">
        <f t="shared" ref="Z7302:Z7334" si="7785">$H$28*F7302</f>
        <v>1.8175536138477263E-3</v>
      </c>
      <c r="AA7302" s="36">
        <f t="shared" ref="AA7302:AA7334" si="7786">Y7302*(((U7302/$H$30)/W7302^(1/3)-(1+G7302/W7302^(1/3))/$H$29^(1/3))/(U7302/$H$30+$H$27))</f>
        <v>8.0669945781729988E-5</v>
      </c>
      <c r="AB7302" s="34">
        <f t="shared" ref="AB7302:AB7334" si="7787">$D$31*F7302</f>
        <v>2.2083287929023406E-4</v>
      </c>
      <c r="AC7302" s="36">
        <f t="shared" ref="AC7302:AC7334" si="7788">AB7302*AE7302</f>
        <v>1.4129090601411305E-2</v>
      </c>
      <c r="AD7302" s="34">
        <f t="shared" ref="AD7302:AD7334" si="7789">IF(AE7302&lt;$F$24,AM7302*M7302,IF(AE7302&lt;$F$25,(1-$D$27)*Q7302-AC7302,0))</f>
        <v>0</v>
      </c>
      <c r="AE7302">
        <f t="shared" ref="AE7302:AE7334" si="7790">IF(AE7301&lt;$F$24,AU7302,AE7301+AD7301)</f>
        <v>63.980919176631588</v>
      </c>
      <c r="AF7302" s="36">
        <f t="shared" ref="AF7302:AF7334" si="7791">AD7302</f>
        <v>0</v>
      </c>
      <c r="AG7302" s="34">
        <f t="shared" ref="AG7302:AG7334" si="7792">IF(AE7302&gt;=$F$25,(1-$D$27)*Q7302-AC7302,0)</f>
        <v>2.276070289464736</v>
      </c>
      <c r="AH7302">
        <f t="shared" ref="AH7302:AH7334" si="7793">IF(AH7301&lt;0,0,AH7301*$D$28+AG7302-AI7301)</f>
        <v>2.9426631403679515E-3</v>
      </c>
      <c r="AI7302" s="29">
        <f t="shared" ref="AI7302:AI7334" si="7794">IF(AE7301&gt;=$F$25,IF(B7301&gt;=$J$29,IF(AH7301&gt;($D$28/$J$30)*((1-$D$27)*($H$30*(Y7302*W7302^(2/3)+Z7302*W7302)/(1+(1/$H$27)))-AC7302),($D$28/$J$30)*((1-$D$27)*($H$30*(Y7302*W7302^(2/3)+Z7302*W7302)/(1+(1/$H$27)))-AC7302),AG7302),0),0)</f>
        <v>2.276070289464736</v>
      </c>
      <c r="AJ7302">
        <f t="shared" ref="AJ7302:AJ7334" si="7795">IF(AJ7301&gt;$J$27*$J$28,0,AI7302+AJ7301)</f>
        <v>0</v>
      </c>
      <c r="AK7302" s="36">
        <f t="shared" ref="AK7302:AK7334" si="7796">-1*AR7301</f>
        <v>0</v>
      </c>
      <c r="AL7302" s="36">
        <f t="shared" ref="AL7302:AL7334" si="7797">(Y7301*AQ7301-Z7301*$H$27*AO7301)/(3*(AQ7301+$H$27))</f>
        <v>-2.0126666747747965E-7</v>
      </c>
      <c r="AM7302" s="36">
        <f t="shared" ref="AM7302:AM7334" si="7798">(1-$D$27)*AR7301-AB7301*AP7301</f>
        <v>-5.6626713802877983E-9</v>
      </c>
      <c r="AN7302" s="37">
        <f t="shared" ref="AN7302:AN7334" si="7799">AN7301+AK7301</f>
        <v>2.6610477441831696E-306</v>
      </c>
      <c r="AO7302" s="36">
        <f t="shared" ref="AO7302:AO7334" si="7800">AO7301+AL7301</f>
        <v>3.3200339345092731E-4</v>
      </c>
      <c r="AP7302" s="36">
        <f t="shared" ref="AP7302:AP7334" si="7801">AP7301+AM7301</f>
        <v>2.5636674294987295E-5</v>
      </c>
      <c r="AQ7302" s="74">
        <f t="shared" ref="AQ7302:AQ7334" si="7802">(AN7302*Y7302)/AO7302^3</f>
        <v>0</v>
      </c>
      <c r="AR7302" s="73">
        <f t="shared" ref="AR7302:AR7334" si="7803">AO7302^2*(($H$27*AQ7302)/($H$27+AQ7302))*(1+((Z7302*AO7302)/Y7302))</f>
        <v>0</v>
      </c>
      <c r="AS7302" s="72">
        <f t="shared" ref="AS7302:AS7334" si="7804">AO7302^3</f>
        <v>3.6595490130674525E-11</v>
      </c>
      <c r="AT7302" s="37">
        <f t="shared" ref="AT7302:AT7334" si="7805">AN7302*M7302/AS7302</f>
        <v>1.4833346917994981E-294</v>
      </c>
      <c r="AU7302" s="37">
        <f t="shared" ref="AU7302:AU7334" si="7806">AP7302*M7302</f>
        <v>5.2296875353052862E-4</v>
      </c>
      <c r="AV7302" s="34">
        <f t="shared" ref="AV7302:AV7334" si="7807">(((AH7302+AJ7302)/$X$27)*$L$29)/(1-$J$24)</f>
        <v>4.0419338537237958E-7</v>
      </c>
      <c r="AW7302" s="34">
        <f t="shared" ref="AW7302:AW7334" si="7808">L7302/$L$25/(1-$L$26)</f>
        <v>0.68767099587261926</v>
      </c>
      <c r="AX7302" s="37">
        <f t="shared" ref="AX7302:AX7334" si="7809">(((U7302*W7302)/$X$27)*$L$29)/$X$24</f>
        <v>3.4614526876536686</v>
      </c>
      <c r="AY7302" s="7">
        <f t="shared" ref="AY7302:AY7334" si="7810">AX7302+W7302+AV7302+AW7302</f>
        <v>11.461495145058</v>
      </c>
      <c r="AZ7302" s="37">
        <f t="shared" ref="AZ7302:AZ7334" si="7811">AX7302+W7302</f>
        <v>10.773823744991997</v>
      </c>
      <c r="BA7302" s="2">
        <f>BE7302*'mass balance'!$B$17+BF7302*'mass balance'!$C$17+BG7302*'mass balance'!$D$17+BH7302*'mass balance'!$E$17</f>
        <v>1.2051730947019624E-4</v>
      </c>
      <c r="BB7302" s="2">
        <f>BE7302*'mass balance'!$B$18+BF7302*'mass balance'!$C$18+BG7302*'mass balance'!$D$18+BH7302*'mass balance'!$E$18</f>
        <v>1.2237142192358388E-4</v>
      </c>
      <c r="BC7302" s="2">
        <f>BE7302*'mass balance'!$B$19+BF7302*'mass balance'!$C$19+BG7302*'mass balance'!$D$19+BH7302*'mass balance'!$E$19</f>
        <v>-1.5296427740447987E-4</v>
      </c>
      <c r="BD7302" s="2">
        <f>BE7302*'mass balance'!$B$20+BF7302*'mass balance'!$C$20+BG7302*'mass balance'!$D$20+BH7302*'mass balance'!$E$20</f>
        <v>5.562337360162904E-6</v>
      </c>
      <c r="BE7302" s="2">
        <f>N7302*'mass balance'!$H$11+R7302*'mass balance'!$I$11+S7302*'mass balance'!$J$11</f>
        <v>-1.8297998137984829E-4</v>
      </c>
      <c r="BF7302" s="2">
        <f>N7302*'mass balance'!$H$12+R7302*'mass balance'!$I$12+S7302*'mass balance'!$J$12</f>
        <v>7.4044591221511756E-6</v>
      </c>
      <c r="BG7302" s="2">
        <f>N7302*'mass balance'!$H$13+R7302*'mass balance'!$I$13+S7302*'mass balance'!$J$13</f>
        <v>7.2330905232654583E-6</v>
      </c>
      <c r="BH7302" s="2">
        <f>N7302*'mass balance'!$H$14+R7302*'mass balance'!$I$14+S7302*'mass balance'!$J$14</f>
        <v>2.0013435463420903E-5</v>
      </c>
      <c r="BI7302" s="36">
        <f t="shared" ref="BI7302:BI7334" si="7812">$F$26*EXP($P$24*(1/(273+$P$29)-1/(273+C7302)))/(1+EXP($P$25*(1/(273+C7302)-1/$P$27))+EXP($P$26*(1/$P$28-1/(273+C7302))))</f>
        <v>1.984873985993231E-16</v>
      </c>
      <c r="BJ7302" s="36">
        <f t="shared" ref="BJ7302:BJ7334" si="7813">($F$27*(W7302/$H$29)*BK7302+BI7302)*(U7302/$H$30)*((Y7302/W7302^(1/3))-AA7302)-AA7302*BK7302</f>
        <v>4.0444191012200401E-19</v>
      </c>
      <c r="BK7302" s="36">
        <f t="shared" ref="BK7302:BK7334" si="7814">IF(AE7302&gt;$F$24,BK7301+BJ7301,0)</f>
        <v>2.2983324045466108E-15</v>
      </c>
      <c r="BL7302" s="36">
        <f t="shared" ref="BL7302:BL7334" si="7815">BK7302-AA7302*BM7302</f>
        <v>1.8611638729394154E-15</v>
      </c>
      <c r="BM7302" s="36">
        <f t="shared" ref="BM7302:BM7334" si="7816">BM7301+BL7301</f>
        <v>5.4192243142204364E-12</v>
      </c>
      <c r="BN7302" s="36">
        <f t="shared" ca="1" si="7760"/>
        <v>0.2778760564548084</v>
      </c>
      <c r="BO7302" s="36">
        <f t="shared" ref="BO7302:BO7334" ca="1" si="7817">IF(BO7301=1,IF(BN7302&lt;BM7302,0,1),0)</f>
        <v>1</v>
      </c>
      <c r="BP7302" s="36">
        <f t="shared" ref="BP7302:BP7334" si="7818">-1*BQ7302*BM7302</f>
        <v>-5.4192242498137418E-12</v>
      </c>
      <c r="BQ7302" s="36">
        <f t="shared" ref="BQ7302:BQ7334" si="7819">BQ7301+BP7301</f>
        <v>0.99999998811514512</v>
      </c>
      <c r="BR7302" s="2">
        <f t="shared" si="7763"/>
        <v>-5</v>
      </c>
      <c r="BS7302">
        <v>0</v>
      </c>
      <c r="BT7302" s="37">
        <f t="shared" ref="BT7302:BT7334" si="7820">IF($B$31=24,(-1*BC7302*(0.082058*(20+273.15))/(0.082058*293.15))*24.06*1000,(-1*BC7302*(0.082058*(20+273.15))/(0.082058*293.15))*24.06*1000/24)</f>
        <v>0.15334668809799107</v>
      </c>
      <c r="BU7302" s="34">
        <f t="shared" ref="BU7302:BU7334" si="7821">IF(AE7302&lt;=$F$25,X7302,-5)</f>
        <v>-5</v>
      </c>
      <c r="BV7302" s="34">
        <f t="shared" ref="BV7302:BV7334" si="7822">IF(AE7302&lt;=$F$25,AY7302,-5)</f>
        <v>-5</v>
      </c>
      <c r="BW7302" s="34">
        <f t="shared" ref="BW7302:BW7334" si="7823">IF(AE7302&lt;=$F$24,X7302,-5)</f>
        <v>-5</v>
      </c>
      <c r="BX7302" s="34">
        <f t="shared" ref="BX7302:BX7334" si="7824">IF(AE7302&lt;=$F$24,AY7302,-5)</f>
        <v>-5</v>
      </c>
      <c r="BY7302" s="34">
        <f t="shared" ref="BY7302:BY7334" si="7825">J7302/$L$25/(1-$L$26)</f>
        <v>6.2681629936657517</v>
      </c>
      <c r="BZ7302" s="36">
        <f t="shared" ref="BZ7302:BZ7334" si="7826">BC7302*-1</f>
        <v>1.5296427740447987E-4</v>
      </c>
      <c r="CA7302" s="34">
        <f t="shared" ref="CA7302:CA7334" si="7827">BT7302/AZ7302</f>
        <v>1.4233264969576963E-2</v>
      </c>
    </row>
    <row r="7303" spans="1:79" x14ac:dyDescent="0.2">
      <c r="A7303" s="75">
        <f t="shared" si="7761"/>
        <v>19.915068493147508</v>
      </c>
      <c r="B7303" s="34">
        <f t="shared" si="7764"/>
        <v>7268.9999999988404</v>
      </c>
      <c r="C7303">
        <f t="shared" si="7762"/>
        <v>15</v>
      </c>
      <c r="D7303" s="35">
        <f t="shared" si="7765"/>
        <v>3000</v>
      </c>
      <c r="E7303" s="27">
        <v>0</v>
      </c>
      <c r="F7303" s="64">
        <f t="shared" si="7766"/>
        <v>0.46593146951268899</v>
      </c>
      <c r="G7303" s="34">
        <v>0</v>
      </c>
      <c r="H7303" s="34">
        <f t="shared" si="7767"/>
        <v>1</v>
      </c>
      <c r="I7303" s="34">
        <f t="shared" si="7768"/>
        <v>6192.2292298236371</v>
      </c>
      <c r="J7303" s="34">
        <f t="shared" si="7769"/>
        <v>23329.702167138719</v>
      </c>
      <c r="K7303" s="34">
        <f t="shared" si="7770"/>
        <v>20703.070462791806</v>
      </c>
      <c r="L7303" s="36">
        <f t="shared" si="7771"/>
        <v>2559.536331070271</v>
      </c>
      <c r="M7303" s="34">
        <f t="shared" si="7772"/>
        <v>20.399243190166207</v>
      </c>
      <c r="N7303" s="34">
        <f t="shared" si="7773"/>
        <v>76.855725199818679</v>
      </c>
      <c r="O7303" s="34">
        <f t="shared" si="7774"/>
        <v>9.4970811430771391</v>
      </c>
      <c r="P7303">
        <f t="shared" si="7775"/>
        <v>69.451783499509474</v>
      </c>
      <c r="Q7303" s="36">
        <f t="shared" si="7776"/>
        <v>74.823441460774788</v>
      </c>
      <c r="R7303" s="34">
        <f t="shared" si="7777"/>
        <v>69.579723412736541</v>
      </c>
      <c r="S7303" s="34">
        <f t="shared" si="7778"/>
        <v>3.0813124181509952</v>
      </c>
      <c r="T7303" s="36">
        <f t="shared" si="7779"/>
        <v>8.419512675483316E-14</v>
      </c>
      <c r="U7303" s="36">
        <f t="shared" si="7780"/>
        <v>3446.2876697264714</v>
      </c>
      <c r="V7303" s="36">
        <f t="shared" si="7781"/>
        <v>5.8970229238134396E-4</v>
      </c>
      <c r="W7303" s="68">
        <f t="shared" si="7782"/>
        <v>7.3129609459150595</v>
      </c>
      <c r="X7303">
        <f t="shared" si="7783"/>
        <v>11.795957470893939</v>
      </c>
      <c r="Y7303">
        <f t="shared" si="7784"/>
        <v>5.9191933886892012E-3</v>
      </c>
      <c r="Z7303" s="34">
        <f t="shared" si="7785"/>
        <v>1.8175536138477263E-3</v>
      </c>
      <c r="AA7303" s="36">
        <f t="shared" si="7786"/>
        <v>8.063796548930639E-5</v>
      </c>
      <c r="AB7303" s="34">
        <f t="shared" si="7787"/>
        <v>2.2083287929023406E-4</v>
      </c>
      <c r="AC7303" s="36">
        <f t="shared" si="7788"/>
        <v>1.4129090601411305E-2</v>
      </c>
      <c r="AD7303" s="34">
        <f t="shared" si="7789"/>
        <v>0</v>
      </c>
      <c r="AE7303">
        <f t="shared" si="7790"/>
        <v>63.980919176631588</v>
      </c>
      <c r="AF7303" s="36">
        <f t="shared" si="7791"/>
        <v>0</v>
      </c>
      <c r="AG7303" s="34">
        <f t="shared" si="7792"/>
        <v>2.2762164525129069</v>
      </c>
      <c r="AH7303">
        <f t="shared" si="7793"/>
        <v>2.9416930315204759E-3</v>
      </c>
      <c r="AI7303" s="29">
        <f t="shared" si="7794"/>
        <v>2.2762164525129069</v>
      </c>
      <c r="AJ7303">
        <f t="shared" si="7795"/>
        <v>2.2762164525129069</v>
      </c>
      <c r="AK7303" s="36">
        <f t="shared" si="7796"/>
        <v>0</v>
      </c>
      <c r="AL7303" s="36">
        <f t="shared" si="7797"/>
        <v>-2.0114465585881384E-7</v>
      </c>
      <c r="AM7303" s="36">
        <f t="shared" si="7798"/>
        <v>-5.6614205999879755E-9</v>
      </c>
      <c r="AN7303" s="37">
        <f t="shared" si="7799"/>
        <v>2.6610477441831696E-306</v>
      </c>
      <c r="AO7303" s="36">
        <f t="shared" si="7800"/>
        <v>3.3180212678344986E-4</v>
      </c>
      <c r="AP7303" s="36">
        <f t="shared" si="7801"/>
        <v>2.5631011623607007E-5</v>
      </c>
      <c r="AQ7303" s="74">
        <f t="shared" si="7802"/>
        <v>0</v>
      </c>
      <c r="AR7303" s="73">
        <f t="shared" si="7803"/>
        <v>0</v>
      </c>
      <c r="AS7303" s="72">
        <f t="shared" si="7804"/>
        <v>3.6528975857184029E-11</v>
      </c>
      <c r="AT7303" s="37">
        <f t="shared" si="7805"/>
        <v>1.4860356415812283E-294</v>
      </c>
      <c r="AU7303" s="37">
        <f t="shared" si="7806"/>
        <v>5.2285323931993615E-4</v>
      </c>
      <c r="AV7303" s="34">
        <f t="shared" si="7807"/>
        <v>3.1305677976156216E-4</v>
      </c>
      <c r="AW7303" s="34">
        <f t="shared" si="7808"/>
        <v>0.6877264702545719</v>
      </c>
      <c r="AX7303" s="37">
        <f t="shared" si="7809"/>
        <v>3.4617319228543075</v>
      </c>
      <c r="AY7303" s="7">
        <f t="shared" si="7810"/>
        <v>11.462732395803702</v>
      </c>
      <c r="AZ7303" s="37">
        <f t="shared" si="7811"/>
        <v>10.774692868769367</v>
      </c>
      <c r="BA7303" s="2">
        <f>BE7303*'mass balance'!$B$17+BF7303*'mass balance'!$C$17+BG7303*'mass balance'!$D$17+BH7303*'mass balance'!$E$17</f>
        <v>1.2052703508526879E-4</v>
      </c>
      <c r="BB7303" s="2">
        <f>BE7303*'mass balance'!$B$18+BF7303*'mass balance'!$C$18+BG7303*'mass balance'!$D$18+BH7303*'mass balance'!$E$18</f>
        <v>1.223812971635037E-4</v>
      </c>
      <c r="BC7303" s="2">
        <f>BE7303*'mass balance'!$B$19+BF7303*'mass balance'!$C$19+BG7303*'mass balance'!$D$19+BH7303*'mass balance'!$E$19</f>
        <v>-1.5297662145437961E-4</v>
      </c>
      <c r="BD7303" s="2">
        <f>BE7303*'mass balance'!$B$20+BF7303*'mass balance'!$C$20+BG7303*'mass balance'!$D$20+BH7303*'mass balance'!$E$20</f>
        <v>5.5627862347047129E-6</v>
      </c>
      <c r="BE7303" s="2">
        <f>N7303*'mass balance'!$H$11+R7303*'mass balance'!$I$11+S7303*'mass balance'!$J$11</f>
        <v>-1.8298982190433018E-4</v>
      </c>
      <c r="BF7303" s="2">
        <f>N7303*'mass balance'!$H$12+R7303*'mass balance'!$I$12+S7303*'mass balance'!$J$12</f>
        <v>7.402120824870417E-6</v>
      </c>
      <c r="BG7303" s="2">
        <f>N7303*'mass balance'!$H$13+R7303*'mass balance'!$I$13+S7303*'mass balance'!$J$13</f>
        <v>7.232223049881287E-6</v>
      </c>
      <c r="BH7303" s="2">
        <f>N7303*'mass balance'!$H$14+R7303*'mass balance'!$I$14+S7303*'mass balance'!$J$14</f>
        <v>2.0014511770786111E-5</v>
      </c>
      <c r="BI7303" s="36">
        <f t="shared" si="7812"/>
        <v>1.984873985993231E-16</v>
      </c>
      <c r="BJ7303" s="36">
        <f t="shared" si="7813"/>
        <v>4.0447300248817094E-19</v>
      </c>
      <c r="BK7303" s="36">
        <f t="shared" si="7814"/>
        <v>2.2987368464567328E-15</v>
      </c>
      <c r="BL7303" s="36">
        <f t="shared" si="7815"/>
        <v>1.8615915427596591E-15</v>
      </c>
      <c r="BM7303" s="36">
        <f t="shared" si="7816"/>
        <v>5.4210854780933757E-12</v>
      </c>
      <c r="BN7303" s="36">
        <f t="shared" ca="1" si="7760"/>
        <v>0.85792387550097193</v>
      </c>
      <c r="BO7303" s="36">
        <f t="shared" ca="1" si="7817"/>
        <v>1</v>
      </c>
      <c r="BP7303" s="36">
        <f t="shared" si="7818"/>
        <v>-5.4210854136351835E-12</v>
      </c>
      <c r="BQ7303" s="36">
        <f t="shared" si="7819"/>
        <v>0.9999999881097259</v>
      </c>
      <c r="BR7303" s="2">
        <f t="shared" si="7763"/>
        <v>-5</v>
      </c>
      <c r="BS7303">
        <v>0</v>
      </c>
      <c r="BT7303" s="37">
        <f t="shared" si="7820"/>
        <v>0.15335906300801555</v>
      </c>
      <c r="BU7303" s="34">
        <f t="shared" si="7821"/>
        <v>-5</v>
      </c>
      <c r="BV7303" s="34">
        <f t="shared" si="7822"/>
        <v>-5</v>
      </c>
      <c r="BW7303" s="34">
        <f t="shared" si="7823"/>
        <v>-5</v>
      </c>
      <c r="BX7303" s="34">
        <f t="shared" si="7824"/>
        <v>-5</v>
      </c>
      <c r="BY7303" s="34">
        <f t="shared" si="7825"/>
        <v>6.2685000907128199</v>
      </c>
      <c r="BZ7303" s="36">
        <f t="shared" si="7826"/>
        <v>1.5297662145437961E-4</v>
      </c>
      <c r="CA7303" s="34">
        <f t="shared" si="7827"/>
        <v>1.4233265381747394E-2</v>
      </c>
    </row>
    <row r="7304" spans="1:79" x14ac:dyDescent="0.2">
      <c r="A7304" s="75">
        <f t="shared" si="7761"/>
        <v>19.917808219174905</v>
      </c>
      <c r="B7304" s="34">
        <f t="shared" si="7764"/>
        <v>7269.9999999988404</v>
      </c>
      <c r="C7304">
        <f t="shared" si="7762"/>
        <v>15</v>
      </c>
      <c r="D7304" s="35">
        <f t="shared" si="7765"/>
        <v>3000</v>
      </c>
      <c r="E7304" s="27">
        <v>0</v>
      </c>
      <c r="F7304" s="64">
        <f t="shared" si="7766"/>
        <v>0.46593146951268899</v>
      </c>
      <c r="G7304" s="34">
        <v>0</v>
      </c>
      <c r="H7304" s="34">
        <f t="shared" si="7767"/>
        <v>1</v>
      </c>
      <c r="I7304" s="34">
        <f t="shared" si="7768"/>
        <v>6192.2292298236371</v>
      </c>
      <c r="J7304" s="34">
        <f t="shared" si="7769"/>
        <v>23330.956323429149</v>
      </c>
      <c r="K7304" s="34">
        <f t="shared" si="7770"/>
        <v>20704.183416822085</v>
      </c>
      <c r="L7304" s="36">
        <f t="shared" si="7771"/>
        <v>2559.7427268726042</v>
      </c>
      <c r="M7304" s="34">
        <f t="shared" si="7772"/>
        <v>20.399243190166207</v>
      </c>
      <c r="N7304" s="34">
        <f t="shared" si="7773"/>
        <v>76.859856803836777</v>
      </c>
      <c r="O7304" s="34">
        <f t="shared" si="7774"/>
        <v>9.4970811430771391</v>
      </c>
      <c r="P7304">
        <f t="shared" si="7775"/>
        <v>69.457383950030476</v>
      </c>
      <c r="Q7304" s="36">
        <f t="shared" si="7776"/>
        <v>74.828214894833394</v>
      </c>
      <c r="R7304" s="34">
        <f t="shared" si="7777"/>
        <v>69.585331168998366</v>
      </c>
      <c r="S7304" s="34">
        <f t="shared" si="7778"/>
        <v>3.080339286872066</v>
      </c>
      <c r="T7304" s="36">
        <f t="shared" si="7779"/>
        <v>8.4192863768578598E-14</v>
      </c>
      <c r="U7304" s="36">
        <f t="shared" si="7780"/>
        <v>3446.2876697264714</v>
      </c>
      <c r="V7304" s="36">
        <f t="shared" si="7781"/>
        <v>5.8951605428922632E-4</v>
      </c>
      <c r="W7304" s="68">
        <f t="shared" si="7782"/>
        <v>7.3135506482074408</v>
      </c>
      <c r="X7304">
        <f t="shared" si="7783"/>
        <v>11.796274529708915</v>
      </c>
      <c r="Y7304">
        <f t="shared" si="7784"/>
        <v>5.9191933886892012E-3</v>
      </c>
      <c r="Z7304" s="34">
        <f t="shared" si="7785"/>
        <v>1.8175536138477263E-3</v>
      </c>
      <c r="AA7304" s="36">
        <f t="shared" si="7786"/>
        <v>8.0605998733832159E-5</v>
      </c>
      <c r="AB7304" s="34">
        <f t="shared" si="7787"/>
        <v>2.2083287929023406E-4</v>
      </c>
      <c r="AC7304" s="36">
        <f t="shared" si="7788"/>
        <v>1.4129090601411305E-2</v>
      </c>
      <c r="AD7304" s="34">
        <f t="shared" si="7789"/>
        <v>0</v>
      </c>
      <c r="AE7304">
        <f t="shared" si="7790"/>
        <v>63.980919176631588</v>
      </c>
      <c r="AF7304" s="36">
        <f t="shared" si="7791"/>
        <v>0</v>
      </c>
      <c r="AG7304" s="34">
        <f t="shared" si="7792"/>
        <v>2.276362567329441</v>
      </c>
      <c r="AH7304">
        <f t="shared" si="7793"/>
        <v>2.9407231964784231E-3</v>
      </c>
      <c r="AI7304" s="29">
        <f t="shared" si="7794"/>
        <v>2.276362567329441</v>
      </c>
      <c r="AJ7304">
        <f t="shared" si="7795"/>
        <v>0</v>
      </c>
      <c r="AK7304" s="36">
        <f t="shared" si="7796"/>
        <v>0</v>
      </c>
      <c r="AL7304" s="36">
        <f t="shared" si="7797"/>
        <v>-2.010227182058736E-7</v>
      </c>
      <c r="AM7304" s="36">
        <f t="shared" si="7798"/>
        <v>-5.6601700959625922E-9</v>
      </c>
      <c r="AN7304" s="37">
        <f t="shared" si="7799"/>
        <v>2.6610477441831696E-306</v>
      </c>
      <c r="AO7304" s="36">
        <f t="shared" si="7800"/>
        <v>3.3160098212759104E-4</v>
      </c>
      <c r="AP7304" s="36">
        <f t="shared" si="7801"/>
        <v>2.5625350203007018E-5</v>
      </c>
      <c r="AQ7304" s="74">
        <f t="shared" si="7802"/>
        <v>0</v>
      </c>
      <c r="AR7304" s="73">
        <f t="shared" si="7803"/>
        <v>0</v>
      </c>
      <c r="AS7304" s="72">
        <f t="shared" si="7804"/>
        <v>3.64625824769665E-11</v>
      </c>
      <c r="AT7304" s="37">
        <f t="shared" si="7805"/>
        <v>1.4887415094234369E-294</v>
      </c>
      <c r="AU7304" s="37">
        <f t="shared" si="7806"/>
        <v>5.227377506243151E-4</v>
      </c>
      <c r="AV7304" s="34">
        <f t="shared" si="7807"/>
        <v>4.0392692181513971E-7</v>
      </c>
      <c r="AW7304" s="34">
        <f t="shared" si="7808"/>
        <v>0.68778192711794639</v>
      </c>
      <c r="AX7304" s="37">
        <f t="shared" si="7809"/>
        <v>3.4620110698736362</v>
      </c>
      <c r="AY7304" s="7">
        <f t="shared" si="7810"/>
        <v>11.463344049125945</v>
      </c>
      <c r="AZ7304" s="37">
        <f t="shared" si="7811"/>
        <v>10.775561718081077</v>
      </c>
      <c r="BA7304" s="2">
        <f>BE7304*'mass balance'!$B$17+BF7304*'mass balance'!$C$17+BG7304*'mass balance'!$D$17+BH7304*'mass balance'!$E$17</f>
        <v>1.2053675762930182E-4</v>
      </c>
      <c r="BB7304" s="2">
        <f>BE7304*'mass balance'!$B$18+BF7304*'mass balance'!$C$18+BG7304*'mass balance'!$D$18+BH7304*'mass balance'!$E$18</f>
        <v>1.2239116928513722E-4</v>
      </c>
      <c r="BC7304" s="2">
        <f>BE7304*'mass balance'!$B$19+BF7304*'mass balance'!$C$19+BG7304*'mass balance'!$D$19+BH7304*'mass balance'!$E$19</f>
        <v>-1.5298896160642153E-4</v>
      </c>
      <c r="BD7304" s="2">
        <f>BE7304*'mass balance'!$B$20+BF7304*'mass balance'!$C$20+BG7304*'mass balance'!$D$20+BH7304*'mass balance'!$E$20</f>
        <v>5.5632349675062367E-6</v>
      </c>
      <c r="BE7304" s="2">
        <f>N7304*'mass balance'!$H$11+R7304*'mass balance'!$I$11+S7304*'mass balance'!$J$11</f>
        <v>-1.8299965905675423E-4</v>
      </c>
      <c r="BF7304" s="2">
        <f>N7304*'mass balance'!$H$12+R7304*'mass balance'!$I$12+S7304*'mass balance'!$J$12</f>
        <v>7.3997831082329662E-6</v>
      </c>
      <c r="BG7304" s="2">
        <f>N7304*'mass balance'!$H$13+R7304*'mass balance'!$I$13+S7304*'mass balance'!$J$13</f>
        <v>7.2313557723557623E-6</v>
      </c>
      <c r="BH7304" s="2">
        <f>N7304*'mass balance'!$H$14+R7304*'mass balance'!$I$14+S7304*'mass balance'!$J$14</f>
        <v>2.0015587709332491E-5</v>
      </c>
      <c r="BI7304" s="36">
        <f t="shared" si="7812"/>
        <v>1.984873985993231E-16</v>
      </c>
      <c r="BJ7304" s="36">
        <f t="shared" si="7813"/>
        <v>4.0450409130382651E-19</v>
      </c>
      <c r="BK7304" s="36">
        <f t="shared" si="7814"/>
        <v>2.2991413194592207E-15</v>
      </c>
      <c r="BL7304" s="36">
        <f t="shared" si="7815"/>
        <v>1.8620192548304915E-15</v>
      </c>
      <c r="BM7304" s="36">
        <f t="shared" si="7816"/>
        <v>5.4229470696361352E-12</v>
      </c>
      <c r="BN7304" s="36">
        <f t="shared" ca="1" si="7760"/>
        <v>0.28532462743578124</v>
      </c>
      <c r="BO7304" s="36">
        <f t="shared" ca="1" si="7817"/>
        <v>1</v>
      </c>
      <c r="BP7304" s="36">
        <f t="shared" si="7818"/>
        <v>-5.4229470051264098E-12</v>
      </c>
      <c r="BQ7304" s="36">
        <f t="shared" si="7819"/>
        <v>0.99999998810430479</v>
      </c>
      <c r="BR7304" s="2">
        <f t="shared" si="7763"/>
        <v>-5</v>
      </c>
      <c r="BS7304">
        <v>0</v>
      </c>
      <c r="BT7304" s="37">
        <f t="shared" si="7820"/>
        <v>0.1533714340104376</v>
      </c>
      <c r="BU7304" s="34">
        <f t="shared" si="7821"/>
        <v>-5</v>
      </c>
      <c r="BV7304" s="34">
        <f t="shared" si="7822"/>
        <v>-5</v>
      </c>
      <c r="BW7304" s="34">
        <f t="shared" si="7823"/>
        <v>-5</v>
      </c>
      <c r="BX7304" s="34">
        <f t="shared" si="7824"/>
        <v>-5</v>
      </c>
      <c r="BY7304" s="34">
        <f t="shared" si="7825"/>
        <v>6.2688370722466589</v>
      </c>
      <c r="BZ7304" s="36">
        <f t="shared" si="7826"/>
        <v>1.5298896160642153E-4</v>
      </c>
      <c r="CA7304" s="34">
        <f t="shared" si="7827"/>
        <v>1.4233265793752991E-2</v>
      </c>
    </row>
    <row r="7305" spans="1:79" x14ac:dyDescent="0.2">
      <c r="A7305" s="75">
        <f t="shared" si="7761"/>
        <v>19.920547945202301</v>
      </c>
      <c r="B7305" s="34">
        <f t="shared" si="7764"/>
        <v>7270.9999999988404</v>
      </c>
      <c r="C7305">
        <f t="shared" si="7762"/>
        <v>15</v>
      </c>
      <c r="D7305" s="35">
        <f t="shared" si="7765"/>
        <v>3000</v>
      </c>
      <c r="E7305" s="27">
        <v>0</v>
      </c>
      <c r="F7305" s="64">
        <f t="shared" si="7766"/>
        <v>0.46593146951268899</v>
      </c>
      <c r="G7305" s="34">
        <v>0</v>
      </c>
      <c r="H7305" s="34">
        <f t="shared" si="7767"/>
        <v>1</v>
      </c>
      <c r="I7305" s="34">
        <f t="shared" si="7768"/>
        <v>6192.2292298236371</v>
      </c>
      <c r="J7305" s="34">
        <f t="shared" si="7769"/>
        <v>23332.210049943784</v>
      </c>
      <c r="K7305" s="34">
        <f t="shared" si="7770"/>
        <v>20705.295989463932</v>
      </c>
      <c r="L7305" s="36">
        <f t="shared" si="7771"/>
        <v>2559.9490574916053</v>
      </c>
      <c r="M7305" s="34">
        <f t="shared" si="7772"/>
        <v>20.399243190166207</v>
      </c>
      <c r="N7305" s="34">
        <f t="shared" si="7773"/>
        <v>76.863986992031826</v>
      </c>
      <c r="O7305" s="34">
        <f t="shared" si="7774"/>
        <v>9.4970811430771391</v>
      </c>
      <c r="P7305">
        <f t="shared" si="7775"/>
        <v>69.462982631833199</v>
      </c>
      <c r="Q7305" s="36">
        <f t="shared" si="7776"/>
        <v>74.832986753655533</v>
      </c>
      <c r="R7305" s="34">
        <f t="shared" si="7777"/>
        <v>69.590937154131012</v>
      </c>
      <c r="S7305" s="34">
        <f t="shared" si="7778"/>
        <v>3.0793663972929357</v>
      </c>
      <c r="T7305" s="36">
        <f t="shared" si="7779"/>
        <v>8.4190601740176113E-14</v>
      </c>
      <c r="U7305" s="36">
        <f t="shared" si="7780"/>
        <v>3446.2876697264714</v>
      </c>
      <c r="V7305" s="36">
        <f t="shared" si="7781"/>
        <v>5.8932986245367259E-4</v>
      </c>
      <c r="W7305" s="68">
        <f t="shared" si="7782"/>
        <v>7.3141401642617296</v>
      </c>
      <c r="X7305">
        <f t="shared" si="7783"/>
        <v>11.796591471356535</v>
      </c>
      <c r="Y7305">
        <f t="shared" si="7784"/>
        <v>5.9191933886892012E-3</v>
      </c>
      <c r="Z7305" s="34">
        <f t="shared" si="7785"/>
        <v>1.8175536138477263E-3</v>
      </c>
      <c r="AA7305" s="36">
        <f t="shared" si="7786"/>
        <v>8.0574045508896528E-5</v>
      </c>
      <c r="AB7305" s="34">
        <f t="shared" si="7787"/>
        <v>2.2083287929023406E-4</v>
      </c>
      <c r="AC7305" s="36">
        <f t="shared" si="7788"/>
        <v>1.4129090601411305E-2</v>
      </c>
      <c r="AD7305" s="34">
        <f t="shared" si="7789"/>
        <v>0</v>
      </c>
      <c r="AE7305">
        <f t="shared" si="7790"/>
        <v>63.980919176631588</v>
      </c>
      <c r="AF7305" s="36">
        <f t="shared" si="7791"/>
        <v>0</v>
      </c>
      <c r="AG7305" s="34">
        <f t="shared" si="7792"/>
        <v>2.2765086339279863</v>
      </c>
      <c r="AH7305">
        <f t="shared" si="7793"/>
        <v>2.9397536352000486E-3</v>
      </c>
      <c r="AI7305" s="29">
        <f t="shared" si="7794"/>
        <v>2.2765086339279863</v>
      </c>
      <c r="AJ7305">
        <f t="shared" si="7795"/>
        <v>2.2765086339279863</v>
      </c>
      <c r="AK7305" s="36">
        <f t="shared" si="7796"/>
        <v>0</v>
      </c>
      <c r="AL7305" s="36">
        <f t="shared" si="7797"/>
        <v>-2.0090085447381949E-7</v>
      </c>
      <c r="AM7305" s="36">
        <f t="shared" si="7798"/>
        <v>-5.6589198681506237E-9</v>
      </c>
      <c r="AN7305" s="37">
        <f t="shared" si="7799"/>
        <v>2.6610477441831696E-306</v>
      </c>
      <c r="AO7305" s="36">
        <f t="shared" si="7800"/>
        <v>3.3139995940938518E-4</v>
      </c>
      <c r="AP7305" s="36">
        <f t="shared" si="7801"/>
        <v>2.5619690032911056E-5</v>
      </c>
      <c r="AQ7305" s="74">
        <f t="shared" si="7802"/>
        <v>0</v>
      </c>
      <c r="AR7305" s="73">
        <f t="shared" si="7803"/>
        <v>0</v>
      </c>
      <c r="AS7305" s="72">
        <f t="shared" si="7804"/>
        <v>3.6396309770291919E-11</v>
      </c>
      <c r="AT7305" s="37">
        <f t="shared" si="7805"/>
        <v>1.4914523042812394E-294</v>
      </c>
      <c r="AU7305" s="37">
        <f t="shared" si="7806"/>
        <v>5.2262228743802991E-4</v>
      </c>
      <c r="AV7305" s="34">
        <f t="shared" si="7807"/>
        <v>3.1309664633770207E-4</v>
      </c>
      <c r="AW7305" s="34">
        <f t="shared" si="7808"/>
        <v>0.6878373664670927</v>
      </c>
      <c r="AX7305" s="37">
        <f t="shared" si="7809"/>
        <v>3.4622901287335504</v>
      </c>
      <c r="AY7305" s="7">
        <f t="shared" si="7810"/>
        <v>11.46458075610871</v>
      </c>
      <c r="AZ7305" s="37">
        <f t="shared" si="7811"/>
        <v>10.776430292995279</v>
      </c>
      <c r="BA7305" s="2">
        <f>BE7305*'mass balance'!$B$17+BF7305*'mass balance'!$C$17+BG7305*'mass balance'!$D$17+BH7305*'mass balance'!$E$17</f>
        <v>1.2054647710305766E-4</v>
      </c>
      <c r="BB7305" s="2">
        <f>BE7305*'mass balance'!$B$18+BF7305*'mass balance'!$C$18+BG7305*'mass balance'!$D$18+BH7305*'mass balance'!$E$18</f>
        <v>1.2240103828925857E-4</v>
      </c>
      <c r="BC7305" s="2">
        <f>BE7305*'mass balance'!$B$19+BF7305*'mass balance'!$C$19+BG7305*'mass balance'!$D$19+BH7305*'mass balance'!$E$19</f>
        <v>-1.5300129786157318E-4</v>
      </c>
      <c r="BD7305" s="2">
        <f>BE7305*'mass balance'!$B$20+BF7305*'mass balance'!$C$20+BG7305*'mass balance'!$D$20+BH7305*'mass balance'!$E$20</f>
        <v>5.563683558602661E-6</v>
      </c>
      <c r="BE7305" s="2">
        <f>N7305*'mass balance'!$H$11+R7305*'mass balance'!$I$11+S7305*'mass balance'!$J$11</f>
        <v>-1.83009492838171E-4</v>
      </c>
      <c r="BF7305" s="2">
        <f>N7305*'mass balance'!$H$12+R7305*'mass balance'!$I$12+S7305*'mass balance'!$J$12</f>
        <v>7.3974459722218439E-6</v>
      </c>
      <c r="BG7305" s="2">
        <f>N7305*'mass balance'!$H$13+R7305*'mass balance'!$I$13+S7305*'mass balance'!$J$13</f>
        <v>7.2304886907032244E-6</v>
      </c>
      <c r="BH7305" s="2">
        <f>N7305*'mass balance'!$H$14+R7305*'mass balance'!$I$14+S7305*'mass balance'!$J$14</f>
        <v>2.0016663279174951E-5</v>
      </c>
      <c r="BI7305" s="36">
        <f t="shared" si="7812"/>
        <v>1.984873985993231E-16</v>
      </c>
      <c r="BJ7305" s="36">
        <f t="shared" si="7813"/>
        <v>4.045351765685619E-19</v>
      </c>
      <c r="BK7305" s="36">
        <f t="shared" si="7814"/>
        <v>2.2995458235505245E-15</v>
      </c>
      <c r="BL7305" s="36">
        <f t="shared" si="7815"/>
        <v>1.8624470091451484E-15</v>
      </c>
      <c r="BM7305" s="36">
        <f t="shared" si="7816"/>
        <v>5.4248090888909657E-12</v>
      </c>
      <c r="BN7305" s="36">
        <f t="shared" ca="1" si="7760"/>
        <v>0.79778794388673935</v>
      </c>
      <c r="BO7305" s="36">
        <f t="shared" ca="1" si="7817"/>
        <v>1</v>
      </c>
      <c r="BP7305" s="36">
        <f t="shared" si="7818"/>
        <v>-5.4248090243296715E-12</v>
      </c>
      <c r="BQ7305" s="36">
        <f t="shared" si="7819"/>
        <v>0.9999999880988818</v>
      </c>
      <c r="BR7305" s="2">
        <f t="shared" si="7763"/>
        <v>-5</v>
      </c>
      <c r="BS7305">
        <v>0</v>
      </c>
      <c r="BT7305" s="37">
        <f t="shared" si="7820"/>
        <v>0.1533838011062271</v>
      </c>
      <c r="BU7305" s="34">
        <f t="shared" si="7821"/>
        <v>-5</v>
      </c>
      <c r="BV7305" s="34">
        <f t="shared" si="7822"/>
        <v>-5</v>
      </c>
      <c r="BW7305" s="34">
        <f t="shared" si="7823"/>
        <v>-5</v>
      </c>
      <c r="BX7305" s="34">
        <f t="shared" si="7824"/>
        <v>-5</v>
      </c>
      <c r="BY7305" s="34">
        <f t="shared" si="7825"/>
        <v>6.2691739383032603</v>
      </c>
      <c r="BZ7305" s="36">
        <f t="shared" si="7826"/>
        <v>1.5300129786157318E-4</v>
      </c>
      <c r="CA7305" s="34">
        <f t="shared" si="7827"/>
        <v>1.4233266205593809E-2</v>
      </c>
    </row>
    <row r="7306" spans="1:79" x14ac:dyDescent="0.2">
      <c r="A7306" s="75">
        <f t="shared" si="7761"/>
        <v>19.923287671229698</v>
      </c>
      <c r="B7306" s="34">
        <f t="shared" si="7764"/>
        <v>7271.9999999988395</v>
      </c>
      <c r="C7306">
        <f t="shared" si="7762"/>
        <v>15</v>
      </c>
      <c r="D7306" s="35">
        <f t="shared" si="7765"/>
        <v>3000</v>
      </c>
      <c r="E7306" s="27">
        <v>0</v>
      </c>
      <c r="F7306" s="64">
        <f t="shared" si="7766"/>
        <v>0.46593146951268899</v>
      </c>
      <c r="G7306" s="34">
        <v>0</v>
      </c>
      <c r="H7306" s="34">
        <f t="shared" si="7767"/>
        <v>1</v>
      </c>
      <c r="I7306" s="34">
        <f t="shared" si="7768"/>
        <v>6192.2292298236371</v>
      </c>
      <c r="J7306" s="34">
        <f t="shared" si="7769"/>
        <v>23333.463346816556</v>
      </c>
      <c r="K7306" s="34">
        <f t="shared" si="7770"/>
        <v>20706.408180836199</v>
      </c>
      <c r="L7306" s="36">
        <f t="shared" si="7771"/>
        <v>2560.1553229434639</v>
      </c>
      <c r="M7306" s="34">
        <f t="shared" si="7772"/>
        <v>20.399243190166207</v>
      </c>
      <c r="N7306" s="34">
        <f t="shared" si="7773"/>
        <v>76.868115764845015</v>
      </c>
      <c r="O7306" s="34">
        <f t="shared" si="7774"/>
        <v>9.4970811430771391</v>
      </c>
      <c r="P7306">
        <f t="shared" si="7775"/>
        <v>69.46857954535696</v>
      </c>
      <c r="Q7306" s="36">
        <f t="shared" si="7776"/>
        <v>74.837757037687041</v>
      </c>
      <c r="R7306" s="34">
        <f t="shared" si="7777"/>
        <v>69.596541368574478</v>
      </c>
      <c r="S7306" s="34">
        <f t="shared" si="7778"/>
        <v>3.0783937494064788</v>
      </c>
      <c r="T7306" s="36">
        <f t="shared" si="7779"/>
        <v>8.4188340669172103E-14</v>
      </c>
      <c r="U7306" s="36">
        <f t="shared" si="7780"/>
        <v>3446.2876697264714</v>
      </c>
      <c r="V7306" s="36">
        <f t="shared" si="7781"/>
        <v>5.8914371687332154E-4</v>
      </c>
      <c r="W7306" s="68">
        <f t="shared" si="7782"/>
        <v>7.3147294941241832</v>
      </c>
      <c r="X7306">
        <f t="shared" si="7783"/>
        <v>11.796908295880097</v>
      </c>
      <c r="Y7306">
        <f t="shared" si="7784"/>
        <v>5.9191933886892012E-3</v>
      </c>
      <c r="Z7306" s="34">
        <f t="shared" si="7785"/>
        <v>1.8175536138477263E-3</v>
      </c>
      <c r="AA7306" s="36">
        <f t="shared" si="7786"/>
        <v>8.054210580809204E-5</v>
      </c>
      <c r="AB7306" s="34">
        <f t="shared" si="7787"/>
        <v>2.2083287929023406E-4</v>
      </c>
      <c r="AC7306" s="36">
        <f t="shared" si="7788"/>
        <v>1.4129090601411305E-2</v>
      </c>
      <c r="AD7306" s="34">
        <f t="shared" si="7789"/>
        <v>0</v>
      </c>
      <c r="AE7306">
        <f t="shared" si="7790"/>
        <v>63.980919176631588</v>
      </c>
      <c r="AF7306" s="36">
        <f t="shared" si="7791"/>
        <v>0</v>
      </c>
      <c r="AG7306" s="34">
        <f t="shared" si="7792"/>
        <v>2.2766546523221911</v>
      </c>
      <c r="AH7306">
        <f t="shared" si="7793"/>
        <v>2.9387843476449405E-3</v>
      </c>
      <c r="AI7306" s="29">
        <f t="shared" si="7794"/>
        <v>2.2766546523221911</v>
      </c>
      <c r="AJ7306">
        <f t="shared" si="7795"/>
        <v>0</v>
      </c>
      <c r="AK7306" s="36">
        <f t="shared" si="7796"/>
        <v>0</v>
      </c>
      <c r="AL7306" s="36">
        <f t="shared" si="7797"/>
        <v>-2.007790646178393E-7</v>
      </c>
      <c r="AM7306" s="36">
        <f t="shared" si="7798"/>
        <v>-5.6576699164910597E-9</v>
      </c>
      <c r="AN7306" s="37">
        <f t="shared" si="7799"/>
        <v>2.6610477441831696E-306</v>
      </c>
      <c r="AO7306" s="36">
        <f t="shared" si="7800"/>
        <v>3.3119905855491137E-4</v>
      </c>
      <c r="AP7306" s="36">
        <f t="shared" si="7801"/>
        <v>2.5614031113042907E-5</v>
      </c>
      <c r="AQ7306" s="74">
        <f t="shared" si="7802"/>
        <v>0</v>
      </c>
      <c r="AR7306" s="73">
        <f t="shared" si="7803"/>
        <v>0</v>
      </c>
      <c r="AS7306" s="72">
        <f t="shared" si="7804"/>
        <v>3.6330157517829616E-11</v>
      </c>
      <c r="AT7306" s="37">
        <f t="shared" si="7805"/>
        <v>1.4941680351260583E-294</v>
      </c>
      <c r="AU7306" s="37">
        <f t="shared" si="7806"/>
        <v>5.2250684975544586E-4</v>
      </c>
      <c r="AV7306" s="34">
        <f t="shared" si="7807"/>
        <v>4.0366060867077051E-7</v>
      </c>
      <c r="AW7306" s="34">
        <f t="shared" si="7808"/>
        <v>0.68789278830636125</v>
      </c>
      <c r="AX7306" s="37">
        <f t="shared" si="7809"/>
        <v>3.4625690994559486</v>
      </c>
      <c r="AY7306" s="7">
        <f t="shared" si="7810"/>
        <v>11.465191785547102</v>
      </c>
      <c r="AZ7306" s="37">
        <f t="shared" si="7811"/>
        <v>10.777298593580131</v>
      </c>
      <c r="BA7306" s="2">
        <f>BE7306*'mass balance'!$B$17+BF7306*'mass balance'!$C$17+BG7306*'mass balance'!$D$17+BH7306*'mass balance'!$E$17</f>
        <v>1.2055619350729874E-4</v>
      </c>
      <c r="BB7306" s="2">
        <f>BE7306*'mass balance'!$B$18+BF7306*'mass balance'!$C$18+BG7306*'mass balance'!$D$18+BH7306*'mass balance'!$E$18</f>
        <v>1.224109041766418E-4</v>
      </c>
      <c r="BC7306" s="2">
        <f>BE7306*'mass balance'!$B$19+BF7306*'mass balance'!$C$19+BG7306*'mass balance'!$D$19+BH7306*'mass balance'!$E$19</f>
        <v>-1.5301363022080224E-4</v>
      </c>
      <c r="BD7306" s="2">
        <f>BE7306*'mass balance'!$B$20+BF7306*'mass balance'!$C$20+BG7306*'mass balance'!$D$20+BH7306*'mass balance'!$E$20</f>
        <v>5.5641320080291734E-6</v>
      </c>
      <c r="BE7306" s="2">
        <f>N7306*'mass balance'!$H$11+R7306*'mass balance'!$I$11+S7306*'mass balance'!$J$11</f>
        <v>-1.8301932324963098E-4</v>
      </c>
      <c r="BF7306" s="2">
        <f>N7306*'mass balance'!$H$12+R7306*'mass balance'!$I$12+S7306*'mass balance'!$J$12</f>
        <v>7.3951094168199321E-6</v>
      </c>
      <c r="BG7306" s="2">
        <f>N7306*'mass balance'!$H$13+R7306*'mass balance'!$I$13+S7306*'mass balance'!$J$13</f>
        <v>7.2296218049380332E-6</v>
      </c>
      <c r="BH7306" s="2">
        <f>N7306*'mass balance'!$H$14+R7306*'mass balance'!$I$14+S7306*'mass balance'!$J$14</f>
        <v>2.0017738480428387E-5</v>
      </c>
      <c r="BI7306" s="36">
        <f t="shared" si="7812"/>
        <v>1.984873985993231E-16</v>
      </c>
      <c r="BJ7306" s="36">
        <f t="shared" si="7813"/>
        <v>4.0456625828196903E-19</v>
      </c>
      <c r="BK7306" s="36">
        <f t="shared" si="7814"/>
        <v>2.299950358727093E-15</v>
      </c>
      <c r="BL7306" s="36">
        <f t="shared" si="7815"/>
        <v>1.8628748056968649E-15</v>
      </c>
      <c r="BM7306" s="36">
        <f t="shared" si="7816"/>
        <v>5.4266715359001107E-12</v>
      </c>
      <c r="BN7306" s="36">
        <f t="shared" ca="1" si="7760"/>
        <v>4.63339674455574E-2</v>
      </c>
      <c r="BO7306" s="36">
        <f t="shared" ca="1" si="7817"/>
        <v>1</v>
      </c>
      <c r="BP7306" s="36">
        <f t="shared" si="7818"/>
        <v>-5.4266714712872131E-12</v>
      </c>
      <c r="BQ7306" s="36">
        <f t="shared" si="7819"/>
        <v>0.99999998809345703</v>
      </c>
      <c r="BR7306" s="2">
        <f t="shared" si="7763"/>
        <v>-5</v>
      </c>
      <c r="BS7306">
        <v>0</v>
      </c>
      <c r="BT7306" s="37">
        <f t="shared" si="7820"/>
        <v>0.15339616429635425</v>
      </c>
      <c r="BU7306" s="34">
        <f t="shared" si="7821"/>
        <v>-5</v>
      </c>
      <c r="BV7306" s="34">
        <f t="shared" si="7822"/>
        <v>-5</v>
      </c>
      <c r="BW7306" s="34">
        <f t="shared" si="7823"/>
        <v>-5</v>
      </c>
      <c r="BX7306" s="34">
        <f t="shared" si="7824"/>
        <v>-5</v>
      </c>
      <c r="BY7306" s="34">
        <f t="shared" si="7825"/>
        <v>6.2695106889186087</v>
      </c>
      <c r="BZ7306" s="36">
        <f t="shared" si="7826"/>
        <v>1.5301363022080224E-4</v>
      </c>
      <c r="CA7306" s="34">
        <f t="shared" si="7827"/>
        <v>1.4233266617269931E-2</v>
      </c>
    </row>
    <row r="7307" spans="1:79" x14ac:dyDescent="0.2">
      <c r="A7307" s="75">
        <f t="shared" si="7761"/>
        <v>19.926027397257094</v>
      </c>
      <c r="B7307" s="34">
        <f t="shared" si="7764"/>
        <v>7272.9999999988395</v>
      </c>
      <c r="C7307">
        <f t="shared" si="7762"/>
        <v>15</v>
      </c>
      <c r="D7307" s="35">
        <f t="shared" si="7765"/>
        <v>3000</v>
      </c>
      <c r="E7307" s="27">
        <v>0</v>
      </c>
      <c r="F7307" s="64">
        <f t="shared" si="7766"/>
        <v>0.46593146951268899</v>
      </c>
      <c r="G7307" s="34">
        <v>0</v>
      </c>
      <c r="H7307" s="34">
        <f t="shared" si="7767"/>
        <v>1</v>
      </c>
      <c r="I7307" s="34">
        <f t="shared" si="7768"/>
        <v>6192.2292298236371</v>
      </c>
      <c r="J7307" s="34">
        <f t="shared" si="7769"/>
        <v>23334.716214181339</v>
      </c>
      <c r="K7307" s="34">
        <f t="shared" si="7770"/>
        <v>20707.519991057678</v>
      </c>
      <c r="L7307" s="36">
        <f t="shared" si="7771"/>
        <v>2560.3615232443699</v>
      </c>
      <c r="M7307" s="34">
        <f t="shared" si="7772"/>
        <v>20.399243190166207</v>
      </c>
      <c r="N7307" s="34">
        <f t="shared" si="7773"/>
        <v>76.872243122717379</v>
      </c>
      <c r="O7307" s="34">
        <f t="shared" si="7774"/>
        <v>9.4970811430771391</v>
      </c>
      <c r="P7307">
        <f t="shared" si="7775"/>
        <v>69.474174691041043</v>
      </c>
      <c r="Q7307" s="36">
        <f t="shared" si="7776"/>
        <v>74.842525747373728</v>
      </c>
      <c r="R7307" s="34">
        <f t="shared" si="7777"/>
        <v>69.602143812768745</v>
      </c>
      <c r="S7307" s="34">
        <f t="shared" si="7778"/>
        <v>3.077421343205573</v>
      </c>
      <c r="T7307" s="36">
        <f t="shared" si="7779"/>
        <v>8.4186080555113257E-14</v>
      </c>
      <c r="U7307" s="36">
        <f t="shared" si="7780"/>
        <v>3446.2876697264714</v>
      </c>
      <c r="V7307" s="36">
        <f t="shared" si="7781"/>
        <v>5.8895761754680447E-4</v>
      </c>
      <c r="W7307" s="68">
        <f t="shared" si="7782"/>
        <v>7.3153186378410568</v>
      </c>
      <c r="X7307">
        <f t="shared" si="7783"/>
        <v>11.797225003322881</v>
      </c>
      <c r="Y7307">
        <f t="shared" si="7784"/>
        <v>5.9191933886892012E-3</v>
      </c>
      <c r="Z7307" s="34">
        <f t="shared" si="7785"/>
        <v>1.8175536138477263E-3</v>
      </c>
      <c r="AA7307" s="36">
        <f t="shared" si="7786"/>
        <v>8.0510179625015125E-5</v>
      </c>
      <c r="AB7307" s="34">
        <f t="shared" si="7787"/>
        <v>2.2083287929023406E-4</v>
      </c>
      <c r="AC7307" s="36">
        <f t="shared" si="7788"/>
        <v>1.4129090601411305E-2</v>
      </c>
      <c r="AD7307" s="34">
        <f t="shared" si="7789"/>
        <v>0</v>
      </c>
      <c r="AE7307">
        <f t="shared" si="7790"/>
        <v>63.980919176631588</v>
      </c>
      <c r="AF7307" s="36">
        <f t="shared" si="7791"/>
        <v>0</v>
      </c>
      <c r="AG7307" s="34">
        <f t="shared" si="7792"/>
        <v>2.2768006225257005</v>
      </c>
      <c r="AH7307">
        <f t="shared" si="7793"/>
        <v>2.9378153337722424E-3</v>
      </c>
      <c r="AI7307" s="29">
        <f t="shared" si="7794"/>
        <v>2.2768006225257005</v>
      </c>
      <c r="AJ7307">
        <f t="shared" si="7795"/>
        <v>2.2768006225257005</v>
      </c>
      <c r="AK7307" s="36">
        <f t="shared" si="7796"/>
        <v>0</v>
      </c>
      <c r="AL7307" s="36">
        <f t="shared" si="7797"/>
        <v>-2.0065734859314796E-7</v>
      </c>
      <c r="AM7307" s="36">
        <f t="shared" si="7798"/>
        <v>-5.6564202409229041E-9</v>
      </c>
      <c r="AN7307" s="37">
        <f t="shared" si="7799"/>
        <v>2.6610477441831696E-306</v>
      </c>
      <c r="AO7307" s="36">
        <f t="shared" si="7800"/>
        <v>3.3099827949029353E-4</v>
      </c>
      <c r="AP7307" s="36">
        <f t="shared" si="7801"/>
        <v>2.5608373443126414E-5</v>
      </c>
      <c r="AQ7307" s="74">
        <f t="shared" si="7802"/>
        <v>0</v>
      </c>
      <c r="AR7307" s="73">
        <f t="shared" si="7803"/>
        <v>0</v>
      </c>
      <c r="AS7307" s="72">
        <f t="shared" si="7804"/>
        <v>3.6264125500647572E-11</v>
      </c>
      <c r="AT7307" s="37">
        <f t="shared" si="7805"/>
        <v>1.4968887109456514E-294</v>
      </c>
      <c r="AU7307" s="37">
        <f t="shared" si="7806"/>
        <v>5.2239143757092966E-4</v>
      </c>
      <c r="AV7307" s="34">
        <f t="shared" si="7807"/>
        <v>3.1313648657954824E-4</v>
      </c>
      <c r="AW7307" s="34">
        <f t="shared" si="7808"/>
        <v>0.68794819264010165</v>
      </c>
      <c r="AX7307" s="37">
        <f t="shared" si="7809"/>
        <v>3.462847982062724</v>
      </c>
      <c r="AY7307" s="7">
        <f t="shared" si="7810"/>
        <v>11.466427949030461</v>
      </c>
      <c r="AZ7307" s="37">
        <f t="shared" si="7811"/>
        <v>10.77816661990378</v>
      </c>
      <c r="BA7307" s="2">
        <f>BE7307*'mass balance'!$B$17+BF7307*'mass balance'!$C$17+BG7307*'mass balance'!$D$17+BH7307*'mass balance'!$E$17</f>
        <v>1.2056590684278742E-4</v>
      </c>
      <c r="BB7307" s="2">
        <f>BE7307*'mass balance'!$B$18+BF7307*'mass balance'!$C$18+BG7307*'mass balance'!$D$18+BH7307*'mass balance'!$E$18</f>
        <v>1.2242076694806109E-4</v>
      </c>
      <c r="BC7307" s="2">
        <f>BE7307*'mass balance'!$B$19+BF7307*'mass balance'!$C$19+BG7307*'mass balance'!$D$19+BH7307*'mass balance'!$E$19</f>
        <v>-1.5302595868507633E-4</v>
      </c>
      <c r="BD7307" s="2">
        <f>BE7307*'mass balance'!$B$20+BF7307*'mass balance'!$C$20+BG7307*'mass balance'!$D$20+BH7307*'mass balance'!$E$20</f>
        <v>5.5645803158209569E-6</v>
      </c>
      <c r="BE7307" s="2">
        <f>N7307*'mass balance'!$H$11+R7307*'mass balance'!$I$11+S7307*'mass balance'!$J$11</f>
        <v>-1.8302915029218421E-4</v>
      </c>
      <c r="BF7307" s="2">
        <f>N7307*'mass balance'!$H$12+R7307*'mass balance'!$I$12+S7307*'mass balance'!$J$12</f>
        <v>7.392773442010121E-6</v>
      </c>
      <c r="BG7307" s="2">
        <f>N7307*'mass balance'!$H$13+R7307*'mass balance'!$I$13+S7307*'mass balance'!$J$13</f>
        <v>7.2287551150742442E-6</v>
      </c>
      <c r="BH7307" s="2">
        <f>N7307*'mass balance'!$H$14+R7307*'mass balance'!$I$14+S7307*'mass balance'!$J$14</f>
        <v>2.0018813313207648E-5</v>
      </c>
      <c r="BI7307" s="36">
        <f t="shared" si="7812"/>
        <v>1.984873985993231E-16</v>
      </c>
      <c r="BJ7307" s="36">
        <f t="shared" si="7813"/>
        <v>4.0459733644364006E-19</v>
      </c>
      <c r="BK7307" s="36">
        <f t="shared" si="7814"/>
        <v>2.3003549249853748E-15</v>
      </c>
      <c r="BL7307" s="36">
        <f t="shared" si="7815"/>
        <v>1.8633026444788746E-15</v>
      </c>
      <c r="BM7307" s="36">
        <f t="shared" si="7816"/>
        <v>5.4285344107058075E-12</v>
      </c>
      <c r="BN7307" s="36">
        <f t="shared" ca="1" si="7760"/>
        <v>0.97631873315371454</v>
      </c>
      <c r="BO7307" s="36">
        <f t="shared" ca="1" si="7817"/>
        <v>1</v>
      </c>
      <c r="BP7307" s="36">
        <f t="shared" si="7818"/>
        <v>-5.4285343460412701E-12</v>
      </c>
      <c r="BQ7307" s="36">
        <f t="shared" si="7819"/>
        <v>0.99999998808803037</v>
      </c>
      <c r="BR7307" s="2">
        <f t="shared" si="7763"/>
        <v>-5</v>
      </c>
      <c r="BS7307">
        <v>0</v>
      </c>
      <c r="BT7307" s="37">
        <f t="shared" si="7820"/>
        <v>0.153408523581789</v>
      </c>
      <c r="BU7307" s="34">
        <f t="shared" si="7821"/>
        <v>-5</v>
      </c>
      <c r="BV7307" s="34">
        <f t="shared" si="7822"/>
        <v>-5</v>
      </c>
      <c r="BW7307" s="34">
        <f t="shared" si="7823"/>
        <v>-5</v>
      </c>
      <c r="BX7307" s="34">
        <f t="shared" si="7824"/>
        <v>-5</v>
      </c>
      <c r="BY7307" s="34">
        <f t="shared" si="7825"/>
        <v>6.2698473241286727</v>
      </c>
      <c r="BZ7307" s="36">
        <f t="shared" si="7826"/>
        <v>1.5302595868507633E-4</v>
      </c>
      <c r="CA7307" s="34">
        <f t="shared" si="7827"/>
        <v>1.4233267028781423E-2</v>
      </c>
    </row>
    <row r="7308" spans="1:79" x14ac:dyDescent="0.2">
      <c r="A7308" s="75">
        <f t="shared" si="7761"/>
        <v>19.928767123284491</v>
      </c>
      <c r="B7308" s="34">
        <f t="shared" si="7764"/>
        <v>7273.9999999988395</v>
      </c>
      <c r="C7308">
        <f t="shared" si="7762"/>
        <v>15</v>
      </c>
      <c r="D7308" s="35">
        <f t="shared" si="7765"/>
        <v>3000</v>
      </c>
      <c r="E7308" s="27">
        <v>0</v>
      </c>
      <c r="F7308" s="64">
        <f t="shared" si="7766"/>
        <v>0.46593146951268899</v>
      </c>
      <c r="G7308" s="34">
        <v>0</v>
      </c>
      <c r="H7308" s="34">
        <f t="shared" si="7767"/>
        <v>1</v>
      </c>
      <c r="I7308" s="34">
        <f t="shared" si="7768"/>
        <v>6192.2292298236371</v>
      </c>
      <c r="J7308" s="34">
        <f t="shared" si="7769"/>
        <v>23335.968652171978</v>
      </c>
      <c r="K7308" s="34">
        <f t="shared" si="7770"/>
        <v>20708.631420247162</v>
      </c>
      <c r="L7308" s="36">
        <f t="shared" si="7771"/>
        <v>2560.5676584105113</v>
      </c>
      <c r="M7308" s="34">
        <f t="shared" si="7772"/>
        <v>20.399243190166207</v>
      </c>
      <c r="N7308" s="34">
        <f t="shared" si="7773"/>
        <v>76.876369066089865</v>
      </c>
      <c r="O7308" s="34">
        <f t="shared" si="7774"/>
        <v>9.4970811430771391</v>
      </c>
      <c r="P7308">
        <f t="shared" si="7775"/>
        <v>69.47976806932472</v>
      </c>
      <c r="Q7308" s="36">
        <f t="shared" si="7776"/>
        <v>74.847292883161273</v>
      </c>
      <c r="R7308" s="34">
        <f t="shared" si="7777"/>
        <v>69.607744487153738</v>
      </c>
      <c r="S7308" s="34">
        <f t="shared" si="7778"/>
        <v>3.0764491786829846</v>
      </c>
      <c r="T7308" s="36">
        <f t="shared" si="7779"/>
        <v>8.4183821397546479E-14</v>
      </c>
      <c r="U7308" s="36">
        <f t="shared" si="7780"/>
        <v>3446.2876697264714</v>
      </c>
      <c r="V7308" s="36">
        <f t="shared" si="7781"/>
        <v>5.8877156447274196E-4</v>
      </c>
      <c r="W7308" s="68">
        <f t="shared" si="7782"/>
        <v>7.3159075954586035</v>
      </c>
      <c r="X7308">
        <f t="shared" si="7783"/>
        <v>11.797541593728146</v>
      </c>
      <c r="Y7308">
        <f t="shared" si="7784"/>
        <v>5.9191933886892012E-3</v>
      </c>
      <c r="Z7308" s="34">
        <f t="shared" si="7785"/>
        <v>1.8175536138477263E-3</v>
      </c>
      <c r="AA7308" s="36">
        <f t="shared" si="7786"/>
        <v>8.0478266953265738E-5</v>
      </c>
      <c r="AB7308" s="34">
        <f t="shared" si="7787"/>
        <v>2.2083287929023406E-4</v>
      </c>
      <c r="AC7308" s="36">
        <f t="shared" si="7788"/>
        <v>1.4129090601411305E-2</v>
      </c>
      <c r="AD7308" s="34">
        <f t="shared" si="7789"/>
        <v>0</v>
      </c>
      <c r="AE7308">
        <f t="shared" si="7790"/>
        <v>63.980919176631588</v>
      </c>
      <c r="AF7308" s="36">
        <f t="shared" si="7791"/>
        <v>0</v>
      </c>
      <c r="AG7308" s="34">
        <f t="shared" si="7792"/>
        <v>2.2769465445521573</v>
      </c>
      <c r="AH7308">
        <f t="shared" si="7793"/>
        <v>2.936846593540654E-3</v>
      </c>
      <c r="AI7308" s="29">
        <f t="shared" si="7794"/>
        <v>2.2769465445521573</v>
      </c>
      <c r="AJ7308">
        <f t="shared" si="7795"/>
        <v>0</v>
      </c>
      <c r="AK7308" s="36">
        <f t="shared" si="7796"/>
        <v>0</v>
      </c>
      <c r="AL7308" s="36">
        <f t="shared" si="7797"/>
        <v>-2.005357063549876E-7</v>
      </c>
      <c r="AM7308" s="36">
        <f t="shared" si="7798"/>
        <v>-5.6551708413851711E-9</v>
      </c>
      <c r="AN7308" s="37">
        <f t="shared" si="7799"/>
        <v>2.6610477441831696E-306</v>
      </c>
      <c r="AO7308" s="36">
        <f t="shared" si="7800"/>
        <v>3.3079762214170038E-4</v>
      </c>
      <c r="AP7308" s="36">
        <f t="shared" si="7801"/>
        <v>2.5602717022885493E-5</v>
      </c>
      <c r="AQ7308" s="74">
        <f t="shared" si="7802"/>
        <v>0</v>
      </c>
      <c r="AR7308" s="73">
        <f t="shared" si="7803"/>
        <v>0</v>
      </c>
      <c r="AS7308" s="72">
        <f t="shared" si="7804"/>
        <v>3.6198213500211708E-11</v>
      </c>
      <c r="AT7308" s="37">
        <f t="shared" si="7805"/>
        <v>1.4996143407441417E-294</v>
      </c>
      <c r="AU7308" s="37">
        <f t="shared" si="7806"/>
        <v>5.2227605087884932E-4</v>
      </c>
      <c r="AV7308" s="34">
        <f t="shared" si="7807"/>
        <v>4.0339444589437716E-7</v>
      </c>
      <c r="AW7308" s="34">
        <f t="shared" si="7808"/>
        <v>0.68800357947266377</v>
      </c>
      <c r="AX7308" s="37">
        <f t="shared" si="7809"/>
        <v>3.4631267765757743</v>
      </c>
      <c r="AY7308" s="7">
        <f t="shared" si="7810"/>
        <v>11.467038354901488</v>
      </c>
      <c r="AZ7308" s="37">
        <f t="shared" si="7811"/>
        <v>10.779034372034378</v>
      </c>
      <c r="BA7308" s="2">
        <f>BE7308*'mass balance'!$B$17+BF7308*'mass balance'!$C$17+BG7308*'mass balance'!$D$17+BH7308*'mass balance'!$E$17</f>
        <v>1.2057561711028592E-4</v>
      </c>
      <c r="BB7308" s="2">
        <f>BE7308*'mass balance'!$B$18+BF7308*'mass balance'!$C$18+BG7308*'mass balance'!$D$18+BH7308*'mass balance'!$E$18</f>
        <v>1.2243062660429032E-4</v>
      </c>
      <c r="BC7308" s="2">
        <f>BE7308*'mass balance'!$B$19+BF7308*'mass balance'!$C$19+BG7308*'mass balance'!$D$19+BH7308*'mass balance'!$E$19</f>
        <v>-1.5303828325536291E-4</v>
      </c>
      <c r="BD7308" s="2">
        <f>BE7308*'mass balance'!$B$20+BF7308*'mass balance'!$C$20+BG7308*'mass balance'!$D$20+BH7308*'mass balance'!$E$20</f>
        <v>5.5650284820131958E-6</v>
      </c>
      <c r="BE7308" s="2">
        <f>N7308*'mass balance'!$H$11+R7308*'mass balance'!$I$11+S7308*'mass balance'!$J$11</f>
        <v>-1.8303897396688062E-4</v>
      </c>
      <c r="BF7308" s="2">
        <f>N7308*'mass balance'!$H$12+R7308*'mass balance'!$I$12+S7308*'mass balance'!$J$12</f>
        <v>7.3904380477750344E-6</v>
      </c>
      <c r="BG7308" s="2">
        <f>N7308*'mass balance'!$H$13+R7308*'mass balance'!$I$13+S7308*'mass balance'!$J$13</f>
        <v>7.2278886211261173E-6</v>
      </c>
      <c r="BH7308" s="2">
        <f>N7308*'mass balance'!$H$14+R7308*'mass balance'!$I$14+S7308*'mass balance'!$J$14</f>
        <v>2.0019887777627565E-5</v>
      </c>
      <c r="BI7308" s="36">
        <f t="shared" si="7812"/>
        <v>1.984873985993231E-16</v>
      </c>
      <c r="BJ7308" s="36">
        <f t="shared" si="7813"/>
        <v>4.0462841105316687E-19</v>
      </c>
      <c r="BK7308" s="36">
        <f t="shared" si="7814"/>
        <v>2.3007595223218184E-15</v>
      </c>
      <c r="BL7308" s="36">
        <f t="shared" si="7815"/>
        <v>1.8637305254844102E-15</v>
      </c>
      <c r="BM7308" s="36">
        <f t="shared" si="7816"/>
        <v>5.4303977133502866E-12</v>
      </c>
      <c r="BN7308" s="36">
        <f t="shared" ca="1" si="7760"/>
        <v>0.11834289133817777</v>
      </c>
      <c r="BO7308" s="36">
        <f t="shared" ca="1" si="7817"/>
        <v>1</v>
      </c>
      <c r="BP7308" s="36">
        <f t="shared" si="7818"/>
        <v>-5.4303976486340746E-12</v>
      </c>
      <c r="BQ7308" s="36">
        <f t="shared" si="7819"/>
        <v>0.99999998808260182</v>
      </c>
      <c r="BR7308" s="2">
        <f t="shared" si="7763"/>
        <v>-5</v>
      </c>
      <c r="BS7308">
        <v>0</v>
      </c>
      <c r="BT7308" s="37">
        <f t="shared" si="7820"/>
        <v>0.15342087896350132</v>
      </c>
      <c r="BU7308" s="34">
        <f t="shared" si="7821"/>
        <v>-5</v>
      </c>
      <c r="BV7308" s="34">
        <f t="shared" si="7822"/>
        <v>-5</v>
      </c>
      <c r="BW7308" s="34">
        <f t="shared" si="7823"/>
        <v>-5</v>
      </c>
      <c r="BX7308" s="34">
        <f t="shared" si="7824"/>
        <v>-5</v>
      </c>
      <c r="BY7308" s="34">
        <f t="shared" si="7825"/>
        <v>6.2701838439694191</v>
      </c>
      <c r="BZ7308" s="36">
        <f t="shared" si="7826"/>
        <v>1.5303828325536291E-4</v>
      </c>
      <c r="CA7308" s="34">
        <f t="shared" si="7827"/>
        <v>1.4233267440128356E-2</v>
      </c>
    </row>
    <row r="7309" spans="1:79" x14ac:dyDescent="0.2">
      <c r="A7309" s="75">
        <f t="shared" si="7761"/>
        <v>19.931506849311887</v>
      </c>
      <c r="B7309" s="34">
        <f t="shared" si="7764"/>
        <v>7274.9999999988386</v>
      </c>
      <c r="C7309">
        <f t="shared" si="7762"/>
        <v>15</v>
      </c>
      <c r="D7309" s="35">
        <f t="shared" si="7765"/>
        <v>3000</v>
      </c>
      <c r="E7309" s="27">
        <v>0</v>
      </c>
      <c r="F7309" s="64">
        <f t="shared" si="7766"/>
        <v>0.46593146951268899</v>
      </c>
      <c r="G7309" s="34">
        <v>0</v>
      </c>
      <c r="H7309" s="34">
        <f t="shared" si="7767"/>
        <v>1</v>
      </c>
      <c r="I7309" s="34">
        <f t="shared" si="7768"/>
        <v>6192.2292298236371</v>
      </c>
      <c r="J7309" s="34">
        <f t="shared" si="7769"/>
        <v>23337.220660922307</v>
      </c>
      <c r="K7309" s="34">
        <f t="shared" si="7770"/>
        <v>20709.742468523404</v>
      </c>
      <c r="L7309" s="36">
        <f t="shared" si="7771"/>
        <v>2560.7737284580767</v>
      </c>
      <c r="M7309" s="34">
        <f t="shared" si="7772"/>
        <v>20.399243190166207</v>
      </c>
      <c r="N7309" s="34">
        <f t="shared" si="7773"/>
        <v>76.880493595403337</v>
      </c>
      <c r="O7309" s="34">
        <f t="shared" si="7774"/>
        <v>9.4970811430771391</v>
      </c>
      <c r="P7309">
        <f t="shared" si="7775"/>
        <v>69.48535968064725</v>
      </c>
      <c r="Q7309" s="36">
        <f t="shared" si="7776"/>
        <v>74.852058445495317</v>
      </c>
      <c r="R7309" s="34">
        <f t="shared" si="7777"/>
        <v>69.613343392169426</v>
      </c>
      <c r="S7309" s="34">
        <f t="shared" si="7778"/>
        <v>3.0754772558314536</v>
      </c>
      <c r="T7309" s="36">
        <f t="shared" si="7779"/>
        <v>8.4181563196018963E-14</v>
      </c>
      <c r="U7309" s="36">
        <f t="shared" si="7780"/>
        <v>3446.2876697264714</v>
      </c>
      <c r="V7309" s="36">
        <f t="shared" si="7781"/>
        <v>5.8858555764974515E-4</v>
      </c>
      <c r="W7309" s="68">
        <f t="shared" si="7782"/>
        <v>7.3164963670230758</v>
      </c>
      <c r="X7309">
        <f t="shared" si="7783"/>
        <v>11.797858067139147</v>
      </c>
      <c r="Y7309">
        <f t="shared" si="7784"/>
        <v>5.9191933886892012E-3</v>
      </c>
      <c r="Z7309" s="34">
        <f t="shared" si="7785"/>
        <v>1.8175536138477263E-3</v>
      </c>
      <c r="AA7309" s="36">
        <f t="shared" si="7786"/>
        <v>8.0446367786447478E-5</v>
      </c>
      <c r="AB7309" s="34">
        <f t="shared" si="7787"/>
        <v>2.2083287929023406E-4</v>
      </c>
      <c r="AC7309" s="36">
        <f t="shared" si="7788"/>
        <v>1.4129090601411305E-2</v>
      </c>
      <c r="AD7309" s="34">
        <f t="shared" si="7789"/>
        <v>0</v>
      </c>
      <c r="AE7309">
        <f t="shared" si="7790"/>
        <v>63.980919176631588</v>
      </c>
      <c r="AF7309" s="36">
        <f t="shared" si="7791"/>
        <v>0</v>
      </c>
      <c r="AG7309" s="34">
        <f t="shared" si="7792"/>
        <v>2.2770924184152022</v>
      </c>
      <c r="AH7309">
        <f t="shared" si="7793"/>
        <v>2.9358781269084311E-3</v>
      </c>
      <c r="AI7309" s="29">
        <f t="shared" si="7794"/>
        <v>2.2770924184152022</v>
      </c>
      <c r="AJ7309">
        <f t="shared" si="7795"/>
        <v>2.2770924184152022</v>
      </c>
      <c r="AK7309" s="36">
        <f t="shared" si="7796"/>
        <v>0</v>
      </c>
      <c r="AL7309" s="36">
        <f t="shared" si="7797"/>
        <v>-2.004141378586274E-7</v>
      </c>
      <c r="AM7309" s="36">
        <f t="shared" si="7798"/>
        <v>-5.6539217178168926E-9</v>
      </c>
      <c r="AN7309" s="37">
        <f t="shared" si="7799"/>
        <v>2.6610477441831696E-306</v>
      </c>
      <c r="AO7309" s="36">
        <f t="shared" si="7800"/>
        <v>3.3059708643534539E-4</v>
      </c>
      <c r="AP7309" s="36">
        <f t="shared" si="7801"/>
        <v>2.5597061852044109E-5</v>
      </c>
      <c r="AQ7309" s="74">
        <f t="shared" si="7802"/>
        <v>0</v>
      </c>
      <c r="AR7309" s="73">
        <f t="shared" si="7803"/>
        <v>0</v>
      </c>
      <c r="AS7309" s="72">
        <f t="shared" si="7804"/>
        <v>3.6132421298385105E-11</v>
      </c>
      <c r="AT7309" s="37">
        <f t="shared" si="7805"/>
        <v>1.5023449335420485E-294</v>
      </c>
      <c r="AU7309" s="37">
        <f t="shared" si="7806"/>
        <v>5.2216068967357392E-4</v>
      </c>
      <c r="AV7309" s="34">
        <f t="shared" si="7807"/>
        <v>3.1317630050204851E-4</v>
      </c>
      <c r="AW7309" s="34">
        <f t="shared" si="7808"/>
        <v>0.68805894880839735</v>
      </c>
      <c r="AX7309" s="37">
        <f t="shared" si="7809"/>
        <v>3.463405483016992</v>
      </c>
      <c r="AY7309" s="7">
        <f t="shared" si="7810"/>
        <v>11.468273975148966</v>
      </c>
      <c r="AZ7309" s="37">
        <f t="shared" si="7811"/>
        <v>10.779901850040067</v>
      </c>
      <c r="BA7309" s="2">
        <f>BE7309*'mass balance'!$B$17+BF7309*'mass balance'!$C$17+BG7309*'mass balance'!$D$17+BH7309*'mass balance'!$E$17</f>
        <v>1.205853243105566E-4</v>
      </c>
      <c r="BB7309" s="2">
        <f>BE7309*'mass balance'!$B$18+BF7309*'mass balance'!$C$18+BG7309*'mass balance'!$D$18+BH7309*'mass balance'!$E$18</f>
        <v>1.2244048314610361E-4</v>
      </c>
      <c r="BC7309" s="2">
        <f>BE7309*'mass balance'!$B$19+BF7309*'mass balance'!$C$19+BG7309*'mass balance'!$D$19+BH7309*'mass balance'!$E$19</f>
        <v>-1.5305060393262953E-4</v>
      </c>
      <c r="BD7309" s="2">
        <f>BE7309*'mass balance'!$B$20+BF7309*'mass balance'!$C$20+BG7309*'mass balance'!$D$20+BH7309*'mass balance'!$E$20</f>
        <v>5.5654765066410722E-6</v>
      </c>
      <c r="BE7309" s="2">
        <f>N7309*'mass balance'!$H$11+R7309*'mass balance'!$I$11+S7309*'mass balance'!$J$11</f>
        <v>-1.8304879427476984E-4</v>
      </c>
      <c r="BF7309" s="2">
        <f>N7309*'mass balance'!$H$12+R7309*'mass balance'!$I$12+S7309*'mass balance'!$J$12</f>
        <v>7.3881032340972302E-6</v>
      </c>
      <c r="BG7309" s="2">
        <f>N7309*'mass balance'!$H$13+R7309*'mass balance'!$I$13+S7309*'mass balance'!$J$13</f>
        <v>7.2270223231077021E-6</v>
      </c>
      <c r="BH7309" s="2">
        <f>N7309*'mass balance'!$H$14+R7309*'mass balance'!$I$14+S7309*'mass balance'!$J$14</f>
        <v>2.0020961873802949E-5</v>
      </c>
      <c r="BI7309" s="36">
        <f t="shared" si="7812"/>
        <v>1.984873985993231E-16</v>
      </c>
      <c r="BJ7309" s="36">
        <f t="shared" si="7813"/>
        <v>4.0465948211014169E-19</v>
      </c>
      <c r="BK7309" s="36">
        <f t="shared" si="7814"/>
        <v>2.3011641507328716E-15</v>
      </c>
      <c r="BL7309" s="36">
        <f t="shared" si="7815"/>
        <v>1.864158448706703E-15</v>
      </c>
      <c r="BM7309" s="36">
        <f t="shared" si="7816"/>
        <v>5.4322614438757714E-12</v>
      </c>
      <c r="BN7309" s="36">
        <f t="shared" ca="1" si="7760"/>
        <v>0.83598218419944481</v>
      </c>
      <c r="BO7309" s="36">
        <f t="shared" ca="1" si="7817"/>
        <v>1</v>
      </c>
      <c r="BP7309" s="36">
        <f t="shared" si="7818"/>
        <v>-5.4322613791078493E-12</v>
      </c>
      <c r="BQ7309" s="36">
        <f t="shared" si="7819"/>
        <v>0.99999998807717139</v>
      </c>
      <c r="BR7309" s="2">
        <f t="shared" si="7763"/>
        <v>-5</v>
      </c>
      <c r="BS7309">
        <v>0</v>
      </c>
      <c r="BT7309" s="37">
        <f t="shared" si="7820"/>
        <v>0.15343323044246107</v>
      </c>
      <c r="BU7309" s="34">
        <f t="shared" si="7821"/>
        <v>-5</v>
      </c>
      <c r="BV7309" s="34">
        <f t="shared" si="7822"/>
        <v>-5</v>
      </c>
      <c r="BW7309" s="34">
        <f t="shared" si="7823"/>
        <v>-5</v>
      </c>
      <c r="BX7309" s="34">
        <f t="shared" si="7824"/>
        <v>-5</v>
      </c>
      <c r="BY7309" s="34">
        <f t="shared" si="7825"/>
        <v>6.2705202484768057</v>
      </c>
      <c r="BZ7309" s="36">
        <f t="shared" si="7826"/>
        <v>1.5305060393262953E-4</v>
      </c>
      <c r="CA7309" s="34">
        <f t="shared" si="7827"/>
        <v>1.4233267851310797E-2</v>
      </c>
    </row>
    <row r="7310" spans="1:79" x14ac:dyDescent="0.2">
      <c r="A7310" s="75">
        <f t="shared" si="7761"/>
        <v>19.934246575339284</v>
      </c>
      <c r="B7310" s="34">
        <f t="shared" si="7764"/>
        <v>7275.9999999988386</v>
      </c>
      <c r="C7310">
        <f t="shared" si="7762"/>
        <v>15</v>
      </c>
      <c r="D7310" s="35">
        <f t="shared" si="7765"/>
        <v>3000</v>
      </c>
      <c r="E7310" s="27">
        <v>0</v>
      </c>
      <c r="F7310" s="64">
        <f t="shared" si="7766"/>
        <v>0.46593146951268899</v>
      </c>
      <c r="G7310" s="34">
        <v>0</v>
      </c>
      <c r="H7310" s="34">
        <f t="shared" si="7767"/>
        <v>1</v>
      </c>
      <c r="I7310" s="34">
        <f t="shared" si="7768"/>
        <v>6192.2292298236371</v>
      </c>
      <c r="J7310" s="34">
        <f t="shared" si="7769"/>
        <v>23338.472240566109</v>
      </c>
      <c r="K7310" s="34">
        <f t="shared" si="7770"/>
        <v>20710.853136005135</v>
      </c>
      <c r="L7310" s="36">
        <f t="shared" si="7771"/>
        <v>2560.9797334032542</v>
      </c>
      <c r="M7310" s="34">
        <f t="shared" si="7772"/>
        <v>20.399243190166207</v>
      </c>
      <c r="N7310" s="34">
        <f t="shared" si="7773"/>
        <v>76.884616711098531</v>
      </c>
      <c r="O7310" s="34">
        <f t="shared" si="7774"/>
        <v>9.4970811430771391</v>
      </c>
      <c r="P7310">
        <f t="shared" si="7775"/>
        <v>69.490949525447888</v>
      </c>
      <c r="Q7310" s="36">
        <f t="shared" si="7776"/>
        <v>74.856822434821467</v>
      </c>
      <c r="R7310" s="34">
        <f t="shared" si="7777"/>
        <v>69.61894052825572</v>
      </c>
      <c r="S7310" s="34">
        <f t="shared" si="7778"/>
        <v>3.0745055746436916</v>
      </c>
      <c r="T7310" s="36">
        <f t="shared" si="7779"/>
        <v>8.4179305950078155E-14</v>
      </c>
      <c r="U7310" s="36">
        <f t="shared" si="7780"/>
        <v>3446.2876697264714</v>
      </c>
      <c r="V7310" s="36">
        <f t="shared" si="7781"/>
        <v>5.8839959707641313E-4</v>
      </c>
      <c r="W7310" s="68">
        <f t="shared" si="7782"/>
        <v>7.3170849525807258</v>
      </c>
      <c r="X7310">
        <f t="shared" si="7783"/>
        <v>11.798174423599107</v>
      </c>
      <c r="Y7310">
        <f t="shared" si="7784"/>
        <v>5.9191933886892012E-3</v>
      </c>
      <c r="Z7310" s="34">
        <f t="shared" si="7785"/>
        <v>1.8175536138477263E-3</v>
      </c>
      <c r="AA7310" s="36">
        <f t="shared" si="7786"/>
        <v>8.0414482118167213E-5</v>
      </c>
      <c r="AB7310" s="34">
        <f t="shared" si="7787"/>
        <v>2.2083287929023406E-4</v>
      </c>
      <c r="AC7310" s="36">
        <f t="shared" si="7788"/>
        <v>1.4129090601411305E-2</v>
      </c>
      <c r="AD7310" s="34">
        <f t="shared" si="7789"/>
        <v>0</v>
      </c>
      <c r="AE7310">
        <f t="shared" si="7790"/>
        <v>63.980919176631588</v>
      </c>
      <c r="AF7310" s="36">
        <f t="shared" si="7791"/>
        <v>0</v>
      </c>
      <c r="AG7310" s="34">
        <f t="shared" si="7792"/>
        <v>2.2772382441284758</v>
      </c>
      <c r="AH7310">
        <f t="shared" si="7793"/>
        <v>2.9349099338364937E-3</v>
      </c>
      <c r="AI7310" s="29">
        <f t="shared" si="7794"/>
        <v>2.2772382441284758</v>
      </c>
      <c r="AJ7310">
        <f t="shared" si="7795"/>
        <v>0</v>
      </c>
      <c r="AK7310" s="36">
        <f t="shared" si="7796"/>
        <v>0</v>
      </c>
      <c r="AL7310" s="36">
        <f t="shared" si="7797"/>
        <v>-2.0029264305936373E-7</v>
      </c>
      <c r="AM7310" s="36">
        <f t="shared" si="7798"/>
        <v>-5.652672870157112E-9</v>
      </c>
      <c r="AN7310" s="37">
        <f t="shared" si="7799"/>
        <v>2.6610477441831696E-306</v>
      </c>
      <c r="AO7310" s="36">
        <f t="shared" si="7800"/>
        <v>3.3039667229748678E-4</v>
      </c>
      <c r="AP7310" s="36">
        <f t="shared" si="7801"/>
        <v>2.5591407930326291E-5</v>
      </c>
      <c r="AQ7310" s="74">
        <f t="shared" si="7802"/>
        <v>0</v>
      </c>
      <c r="AR7310" s="73">
        <f t="shared" si="7803"/>
        <v>0</v>
      </c>
      <c r="AS7310" s="72">
        <f t="shared" si="7804"/>
        <v>3.6066748677427364E-11</v>
      </c>
      <c r="AT7310" s="37">
        <f t="shared" si="7805"/>
        <v>1.5050804983763148E-294</v>
      </c>
      <c r="AU7310" s="37">
        <f t="shared" si="7806"/>
        <v>5.2204535394947407E-4</v>
      </c>
      <c r="AV7310" s="34">
        <f t="shared" si="7807"/>
        <v>4.0312843344075975E-7</v>
      </c>
      <c r="AW7310" s="34">
        <f t="shared" si="7808"/>
        <v>0.68811430065165202</v>
      </c>
      <c r="AX7310" s="37">
        <f t="shared" si="7809"/>
        <v>3.4636841014082731</v>
      </c>
      <c r="AY7310" s="7">
        <f t="shared" si="7810"/>
        <v>11.468883757769085</v>
      </c>
      <c r="AZ7310" s="37">
        <f t="shared" si="7811"/>
        <v>10.780769053988999</v>
      </c>
      <c r="BA7310" s="2">
        <f>BE7310*'mass balance'!$B$17+BF7310*'mass balance'!$C$17+BG7310*'mass balance'!$D$17+BH7310*'mass balance'!$E$17</f>
        <v>1.2059502844436165E-4</v>
      </c>
      <c r="BB7310" s="2">
        <f>BE7310*'mass balance'!$B$18+BF7310*'mass balance'!$C$18+BG7310*'mass balance'!$D$18+BH7310*'mass balance'!$E$18</f>
        <v>1.2245033657427493E-4</v>
      </c>
      <c r="BC7310" s="2">
        <f>BE7310*'mass balance'!$B$19+BF7310*'mass balance'!$C$19+BG7310*'mass balance'!$D$19+BH7310*'mass balance'!$E$19</f>
        <v>-1.5306292071784366E-4</v>
      </c>
      <c r="BD7310" s="2">
        <f>BE7310*'mass balance'!$B$20+BF7310*'mass balance'!$C$20+BG7310*'mass balance'!$D$20+BH7310*'mass balance'!$E$20</f>
        <v>5.5659243897397687E-6</v>
      </c>
      <c r="BE7310" s="2">
        <f>N7310*'mass balance'!$H$11+R7310*'mass balance'!$I$11+S7310*'mass balance'!$J$11</f>
        <v>-1.8305861121690125E-4</v>
      </c>
      <c r="BF7310" s="2">
        <f>N7310*'mass balance'!$H$12+R7310*'mass balance'!$I$12+S7310*'mass balance'!$J$12</f>
        <v>7.385769000959202E-6</v>
      </c>
      <c r="BG7310" s="2">
        <f>N7310*'mass balance'!$H$13+R7310*'mass balance'!$I$13+S7310*'mass balance'!$J$13</f>
        <v>7.2261562210329596E-6</v>
      </c>
      <c r="BH7310" s="2">
        <f>N7310*'mass balance'!$H$14+R7310*'mass balance'!$I$14+S7310*'mass balance'!$J$14</f>
        <v>2.0022035601848573E-5</v>
      </c>
      <c r="BI7310" s="36">
        <f t="shared" si="7812"/>
        <v>1.984873985993231E-16</v>
      </c>
      <c r="BJ7310" s="36">
        <f t="shared" si="7813"/>
        <v>4.0469054961415822E-19</v>
      </c>
      <c r="BK7310" s="36">
        <f t="shared" si="7814"/>
        <v>2.3015688102149818E-15</v>
      </c>
      <c r="BL7310" s="36">
        <f t="shared" si="7815"/>
        <v>1.8645864141389856E-15</v>
      </c>
      <c r="BM7310" s="36">
        <f t="shared" si="7816"/>
        <v>5.434125602324478E-12</v>
      </c>
      <c r="BN7310" s="36">
        <f t="shared" ca="1" si="7760"/>
        <v>0.33590401284513471</v>
      </c>
      <c r="BO7310" s="36">
        <f t="shared" ca="1" si="7817"/>
        <v>1</v>
      </c>
      <c r="BP7310" s="36">
        <f t="shared" si="7818"/>
        <v>-5.4341255375048102E-12</v>
      </c>
      <c r="BQ7310" s="36">
        <f t="shared" si="7819"/>
        <v>0.99999998807173918</v>
      </c>
      <c r="BR7310" s="2">
        <f t="shared" si="7763"/>
        <v>-5</v>
      </c>
      <c r="BS7310">
        <v>0</v>
      </c>
      <c r="BT7310" s="37">
        <f t="shared" si="7820"/>
        <v>0.15344557801963826</v>
      </c>
      <c r="BU7310" s="34">
        <f t="shared" si="7821"/>
        <v>-5</v>
      </c>
      <c r="BV7310" s="34">
        <f t="shared" si="7822"/>
        <v>-5</v>
      </c>
      <c r="BW7310" s="34">
        <f t="shared" si="7823"/>
        <v>-5</v>
      </c>
      <c r="BX7310" s="34">
        <f t="shared" si="7824"/>
        <v>-5</v>
      </c>
      <c r="BY7310" s="34">
        <f t="shared" si="7825"/>
        <v>6.2708565376867798</v>
      </c>
      <c r="BZ7310" s="36">
        <f t="shared" si="7826"/>
        <v>1.5306292071784366E-4</v>
      </c>
      <c r="CA7310" s="34">
        <f t="shared" si="7827"/>
        <v>1.4233268262328815E-2</v>
      </c>
    </row>
    <row r="7311" spans="1:79" x14ac:dyDescent="0.2">
      <c r="A7311" s="75">
        <f t="shared" si="7761"/>
        <v>19.93698630136668</v>
      </c>
      <c r="B7311" s="34">
        <f t="shared" si="7764"/>
        <v>7276.9999999988386</v>
      </c>
      <c r="C7311">
        <f t="shared" si="7762"/>
        <v>15</v>
      </c>
      <c r="D7311" s="35">
        <f t="shared" si="7765"/>
        <v>3000</v>
      </c>
      <c r="E7311" s="27">
        <v>0</v>
      </c>
      <c r="F7311" s="64">
        <f t="shared" si="7766"/>
        <v>0.46593146951268899</v>
      </c>
      <c r="G7311" s="34">
        <v>0</v>
      </c>
      <c r="H7311" s="34">
        <f t="shared" si="7767"/>
        <v>1</v>
      </c>
      <c r="I7311" s="34">
        <f t="shared" si="7768"/>
        <v>6192.2292298236371</v>
      </c>
      <c r="J7311" s="34">
        <f t="shared" si="7769"/>
        <v>23339.723391237152</v>
      </c>
      <c r="K7311" s="34">
        <f t="shared" si="7770"/>
        <v>20711.963422811055</v>
      </c>
      <c r="L7311" s="36">
        <f t="shared" si="7771"/>
        <v>2561.1856732622309</v>
      </c>
      <c r="M7311" s="34">
        <f t="shared" si="7772"/>
        <v>20.399243190166207</v>
      </c>
      <c r="N7311" s="34">
        <f t="shared" si="7773"/>
        <v>76.888738413616139</v>
      </c>
      <c r="O7311" s="34">
        <f t="shared" si="7774"/>
        <v>9.4970811430771391</v>
      </c>
      <c r="P7311">
        <f t="shared" si="7775"/>
        <v>69.49653760416588</v>
      </c>
      <c r="Q7311" s="36">
        <f t="shared" si="7776"/>
        <v>74.861584851585192</v>
      </c>
      <c r="R7311" s="34">
        <f t="shared" si="7777"/>
        <v>69.624535895852574</v>
      </c>
      <c r="S7311" s="34">
        <f t="shared" si="7778"/>
        <v>3.0735341351122876</v>
      </c>
      <c r="T7311" s="36">
        <f t="shared" si="7779"/>
        <v>8.4177049659271691E-14</v>
      </c>
      <c r="U7311" s="36">
        <f t="shared" si="7780"/>
        <v>3446.2876697264714</v>
      </c>
      <c r="V7311" s="36">
        <f t="shared" si="7781"/>
        <v>5.8821368275133374E-4</v>
      </c>
      <c r="W7311" s="68">
        <f t="shared" si="7782"/>
        <v>7.3176733521778026</v>
      </c>
      <c r="X7311">
        <f t="shared" si="7783"/>
        <v>11.798490663151252</v>
      </c>
      <c r="Y7311">
        <f t="shared" si="7784"/>
        <v>5.9191933886892012E-3</v>
      </c>
      <c r="Z7311" s="34">
        <f t="shared" si="7785"/>
        <v>1.8175536138477263E-3</v>
      </c>
      <c r="AA7311" s="36">
        <f t="shared" si="7786"/>
        <v>8.0382609942035237E-5</v>
      </c>
      <c r="AB7311" s="34">
        <f t="shared" si="7787"/>
        <v>2.2083287929023406E-4</v>
      </c>
      <c r="AC7311" s="36">
        <f t="shared" si="7788"/>
        <v>1.4129090601411305E-2</v>
      </c>
      <c r="AD7311" s="34">
        <f t="shared" si="7789"/>
        <v>0</v>
      </c>
      <c r="AE7311">
        <f t="shared" si="7790"/>
        <v>63.980919176631588</v>
      </c>
      <c r="AF7311" s="36">
        <f t="shared" si="7791"/>
        <v>0</v>
      </c>
      <c r="AG7311" s="34">
        <f t="shared" si="7792"/>
        <v>2.2773840217056134</v>
      </c>
      <c r="AH7311">
        <f t="shared" si="7793"/>
        <v>2.9339420142822092E-3</v>
      </c>
      <c r="AI7311" s="29">
        <f t="shared" si="7794"/>
        <v>2.2773840217056134</v>
      </c>
      <c r="AJ7311">
        <f t="shared" si="7795"/>
        <v>2.2773840217056134</v>
      </c>
      <c r="AK7311" s="36">
        <f t="shared" si="7796"/>
        <v>0</v>
      </c>
      <c r="AL7311" s="36">
        <f t="shared" si="7797"/>
        <v>-2.0017122191252001E-7</v>
      </c>
      <c r="AM7311" s="36">
        <f t="shared" si="7798"/>
        <v>-5.6514242983448844E-9</v>
      </c>
      <c r="AN7311" s="37">
        <f t="shared" si="7799"/>
        <v>2.6610477441831696E-306</v>
      </c>
      <c r="AO7311" s="36">
        <f t="shared" si="7800"/>
        <v>3.3019637965442741E-4</v>
      </c>
      <c r="AP7311" s="36">
        <f t="shared" si="7801"/>
        <v>2.5585755257456134E-5</v>
      </c>
      <c r="AQ7311" s="74">
        <f t="shared" si="7802"/>
        <v>0</v>
      </c>
      <c r="AR7311" s="73">
        <f t="shared" si="7803"/>
        <v>0</v>
      </c>
      <c r="AS7311" s="72">
        <f t="shared" si="7804"/>
        <v>3.6001195419993799E-11</v>
      </c>
      <c r="AT7311" s="37">
        <f t="shared" si="7805"/>
        <v>1.50782104430034E-294</v>
      </c>
      <c r="AU7311" s="37">
        <f t="shared" si="7806"/>
        <v>5.2193004370092123E-4</v>
      </c>
      <c r="AV7311" s="34">
        <f t="shared" si="7807"/>
        <v>3.1321608812014655E-4</v>
      </c>
      <c r="AW7311" s="34">
        <f t="shared" si="7808"/>
        <v>0.68816963500677697</v>
      </c>
      <c r="AX7311" s="37">
        <f t="shared" si="7809"/>
        <v>3.4639626317715089</v>
      </c>
      <c r="AY7311" s="7">
        <f t="shared" si="7810"/>
        <v>11.470118835044207</v>
      </c>
      <c r="AZ7311" s="37">
        <f t="shared" si="7811"/>
        <v>10.781635983949311</v>
      </c>
      <c r="BA7311" s="2">
        <f>BE7311*'mass balance'!$B$17+BF7311*'mass balance'!$C$17+BG7311*'mass balance'!$D$17+BH7311*'mass balance'!$E$17</f>
        <v>1.2060472951246344E-4</v>
      </c>
      <c r="BB7311" s="2">
        <f>BE7311*'mass balance'!$B$18+BF7311*'mass balance'!$C$18+BG7311*'mass balance'!$D$18+BH7311*'mass balance'!$E$18</f>
        <v>1.2246018688957827E-4</v>
      </c>
      <c r="BC7311" s="2">
        <f>BE7311*'mass balance'!$B$19+BF7311*'mass balance'!$C$19+BG7311*'mass balance'!$D$19+BH7311*'mass balance'!$E$19</f>
        <v>-1.5307523361197286E-4</v>
      </c>
      <c r="BD7311" s="2">
        <f>BE7311*'mass balance'!$B$20+BF7311*'mass balance'!$C$20+BG7311*'mass balance'!$D$20+BH7311*'mass balance'!$E$20</f>
        <v>5.5663721313444667E-6</v>
      </c>
      <c r="BE7311" s="2">
        <f>N7311*'mass balance'!$H$11+R7311*'mass balance'!$I$11+S7311*'mass balance'!$J$11</f>
        <v>-1.8306842479432414E-4</v>
      </c>
      <c r="BF7311" s="2">
        <f>N7311*'mass balance'!$H$12+R7311*'mass balance'!$I$12+S7311*'mass balance'!$J$12</f>
        <v>7.3834353483431443E-6</v>
      </c>
      <c r="BG7311" s="2">
        <f>N7311*'mass balance'!$H$13+R7311*'mass balance'!$I$13+S7311*'mass balance'!$J$13</f>
        <v>7.225290314915997E-6</v>
      </c>
      <c r="BH7311" s="2">
        <f>N7311*'mass balance'!$H$14+R7311*'mass balance'!$I$14+S7311*'mass balance'!$J$14</f>
        <v>2.00231089618792E-5</v>
      </c>
      <c r="BI7311" s="36">
        <f t="shared" si="7812"/>
        <v>1.984873985993231E-16</v>
      </c>
      <c r="BJ7311" s="36">
        <f t="shared" si="7813"/>
        <v>4.0472161356480982E-19</v>
      </c>
      <c r="BK7311" s="36">
        <f t="shared" si="7814"/>
        <v>2.3019735007645959E-15</v>
      </c>
      <c r="BL7311" s="36">
        <f t="shared" si="7815"/>
        <v>1.8650144217744893E-15</v>
      </c>
      <c r="BM7311" s="36">
        <f t="shared" si="7816"/>
        <v>5.4359901887386168E-12</v>
      </c>
      <c r="BN7311" s="36">
        <f t="shared" ca="1" si="7760"/>
        <v>0.92999822315191227</v>
      </c>
      <c r="BO7311" s="36">
        <f t="shared" ca="1" si="7817"/>
        <v>1</v>
      </c>
      <c r="BP7311" s="36">
        <f t="shared" si="7818"/>
        <v>-5.4359901238671679E-12</v>
      </c>
      <c r="BQ7311" s="36">
        <f t="shared" si="7819"/>
        <v>0.99999998806630508</v>
      </c>
      <c r="BR7311" s="2">
        <f t="shared" si="7763"/>
        <v>-5</v>
      </c>
      <c r="BS7311">
        <v>0</v>
      </c>
      <c r="BT7311" s="37">
        <f t="shared" si="7820"/>
        <v>0.15345792169600278</v>
      </c>
      <c r="BU7311" s="34">
        <f t="shared" si="7821"/>
        <v>-5</v>
      </c>
      <c r="BV7311" s="34">
        <f t="shared" si="7822"/>
        <v>-5</v>
      </c>
      <c r="BW7311" s="34">
        <f t="shared" si="7823"/>
        <v>-5</v>
      </c>
      <c r="BX7311" s="34">
        <f t="shared" si="7824"/>
        <v>-5</v>
      </c>
      <c r="BY7311" s="34">
        <f t="shared" si="7825"/>
        <v>6.2711927116352824</v>
      </c>
      <c r="BZ7311" s="36">
        <f t="shared" si="7826"/>
        <v>1.5307523361197286E-4</v>
      </c>
      <c r="CA7311" s="34">
        <f t="shared" si="7827"/>
        <v>1.4233268673182487E-2</v>
      </c>
    </row>
    <row r="7312" spans="1:79" x14ac:dyDescent="0.2">
      <c r="A7312" s="75">
        <f t="shared" si="7761"/>
        <v>19.939726027394077</v>
      </c>
      <c r="B7312" s="34">
        <f t="shared" si="7764"/>
        <v>7277.9999999988377</v>
      </c>
      <c r="C7312">
        <f t="shared" si="7762"/>
        <v>15</v>
      </c>
      <c r="D7312" s="35">
        <f t="shared" si="7765"/>
        <v>3000</v>
      </c>
      <c r="E7312" s="27">
        <v>0</v>
      </c>
      <c r="F7312" s="64">
        <f t="shared" si="7766"/>
        <v>0.46593146951268899</v>
      </c>
      <c r="G7312" s="34">
        <v>0</v>
      </c>
      <c r="H7312" s="34">
        <f t="shared" si="7767"/>
        <v>1</v>
      </c>
      <c r="I7312" s="34">
        <f t="shared" si="7768"/>
        <v>6192.2292298236371</v>
      </c>
      <c r="J7312" s="34">
        <f t="shared" si="7769"/>
        <v>23340.974113069151</v>
      </c>
      <c r="K7312" s="34">
        <f t="shared" si="7770"/>
        <v>20713.073329059822</v>
      </c>
      <c r="L7312" s="36">
        <f t="shared" si="7771"/>
        <v>2561.3915480511937</v>
      </c>
      <c r="M7312" s="34">
        <f t="shared" si="7772"/>
        <v>20.399243190166207</v>
      </c>
      <c r="N7312" s="34">
        <f t="shared" si="7773"/>
        <v>76.892858703396655</v>
      </c>
      <c r="O7312" s="34">
        <f t="shared" si="7774"/>
        <v>9.4970811430771391</v>
      </c>
      <c r="P7312">
        <f t="shared" si="7775"/>
        <v>69.502123917240439</v>
      </c>
      <c r="Q7312" s="36">
        <f t="shared" si="7776"/>
        <v>74.86634569623196</v>
      </c>
      <c r="R7312" s="34">
        <f t="shared" si="7777"/>
        <v>69.630129495399871</v>
      </c>
      <c r="S7312" s="34">
        <f t="shared" si="7778"/>
        <v>3.0725629372298586</v>
      </c>
      <c r="T7312" s="36">
        <f t="shared" si="7779"/>
        <v>8.4174794323147534E-14</v>
      </c>
      <c r="U7312" s="36">
        <f t="shared" si="7780"/>
        <v>3446.2876697264714</v>
      </c>
      <c r="V7312" s="36">
        <f t="shared" si="7781"/>
        <v>5.8802781467309165E-4</v>
      </c>
      <c r="W7312" s="68">
        <f t="shared" si="7782"/>
        <v>7.3182615658605537</v>
      </c>
      <c r="X7312">
        <f t="shared" si="7783"/>
        <v>11.798806785838774</v>
      </c>
      <c r="Y7312">
        <f t="shared" si="7784"/>
        <v>5.9191933886892012E-3</v>
      </c>
      <c r="Z7312" s="34">
        <f t="shared" si="7785"/>
        <v>1.8175536138477263E-3</v>
      </c>
      <c r="AA7312" s="36">
        <f t="shared" si="7786"/>
        <v>8.0350751251666359E-5</v>
      </c>
      <c r="AB7312" s="34">
        <f t="shared" si="7787"/>
        <v>2.2083287929023406E-4</v>
      </c>
      <c r="AC7312" s="36">
        <f t="shared" si="7788"/>
        <v>1.4129090601411305E-2</v>
      </c>
      <c r="AD7312" s="34">
        <f t="shared" si="7789"/>
        <v>0</v>
      </c>
      <c r="AE7312">
        <f t="shared" si="7790"/>
        <v>63.980919176631588</v>
      </c>
      <c r="AF7312" s="36">
        <f t="shared" si="7791"/>
        <v>0</v>
      </c>
      <c r="AG7312" s="34">
        <f t="shared" si="7792"/>
        <v>2.2775297511602508</v>
      </c>
      <c r="AH7312">
        <f t="shared" si="7793"/>
        <v>2.9329743682056097E-3</v>
      </c>
      <c r="AI7312" s="29">
        <f t="shared" si="7794"/>
        <v>2.2775297511602508</v>
      </c>
      <c r="AJ7312">
        <f t="shared" si="7795"/>
        <v>0</v>
      </c>
      <c r="AK7312" s="36">
        <f t="shared" si="7796"/>
        <v>0</v>
      </c>
      <c r="AL7312" s="36">
        <f t="shared" si="7797"/>
        <v>-2.0004987437344681E-7</v>
      </c>
      <c r="AM7312" s="36">
        <f t="shared" si="7798"/>
        <v>-5.6501760023192821E-9</v>
      </c>
      <c r="AN7312" s="37">
        <f t="shared" si="7799"/>
        <v>2.6610477441831696E-306</v>
      </c>
      <c r="AO7312" s="36">
        <f t="shared" si="7800"/>
        <v>3.2999620843251489E-4</v>
      </c>
      <c r="AP7312" s="36">
        <f t="shared" si="7801"/>
        <v>2.5580103833157789E-5</v>
      </c>
      <c r="AQ7312" s="74">
        <f t="shared" si="7802"/>
        <v>0</v>
      </c>
      <c r="AR7312" s="73">
        <f t="shared" si="7803"/>
        <v>0</v>
      </c>
      <c r="AS7312" s="72">
        <f t="shared" si="7804"/>
        <v>3.5935761309134782E-11</v>
      </c>
      <c r="AT7312" s="37">
        <f t="shared" si="7805"/>
        <v>1.510566580384008E-294</v>
      </c>
      <c r="AU7312" s="37">
        <f t="shared" si="7806"/>
        <v>5.2181475892228851E-4</v>
      </c>
      <c r="AV7312" s="34">
        <f t="shared" si="7807"/>
        <v>4.0286257126502343E-7</v>
      </c>
      <c r="AW7312" s="34">
        <f t="shared" si="7808"/>
        <v>0.6882249518781216</v>
      </c>
      <c r="AX7312" s="37">
        <f t="shared" si="7809"/>
        <v>3.4642410741285921</v>
      </c>
      <c r="AY7312" s="7">
        <f t="shared" si="7810"/>
        <v>11.470727994729838</v>
      </c>
      <c r="AZ7312" s="37">
        <f t="shared" si="7811"/>
        <v>10.782502639989145</v>
      </c>
      <c r="BA7312" s="2">
        <f>BE7312*'mass balance'!$B$17+BF7312*'mass balance'!$C$17+BG7312*'mass balance'!$D$17+BH7312*'mass balance'!$E$17</f>
        <v>1.2061442751562409E-4</v>
      </c>
      <c r="BB7312" s="2">
        <f>BE7312*'mass balance'!$B$18+BF7312*'mass balance'!$C$18+BG7312*'mass balance'!$D$18+BH7312*'mass balance'!$E$18</f>
        <v>1.2247003409278755E-4</v>
      </c>
      <c r="BC7312" s="2">
        <f>BE7312*'mass balance'!$B$19+BF7312*'mass balance'!$C$19+BG7312*'mass balance'!$D$19+BH7312*'mass balance'!$E$19</f>
        <v>-1.5308754261598447E-4</v>
      </c>
      <c r="BD7312" s="2">
        <f>BE7312*'mass balance'!$B$20+BF7312*'mass balance'!$C$20+BG7312*'mass balance'!$D$20+BH7312*'mass balance'!$E$20</f>
        <v>5.5668197314903435E-6</v>
      </c>
      <c r="BE7312" s="2">
        <f>N7312*'mass balance'!$H$11+R7312*'mass balance'!$I$11+S7312*'mass balance'!$J$11</f>
        <v>-1.8307823500808725E-4</v>
      </c>
      <c r="BF7312" s="2">
        <f>N7312*'mass balance'!$H$12+R7312*'mass balance'!$I$12+S7312*'mass balance'!$J$12</f>
        <v>7.3811022762313227E-6</v>
      </c>
      <c r="BG7312" s="2">
        <f>N7312*'mass balance'!$H$13+R7312*'mass balance'!$I$13+S7312*'mass balance'!$J$13</f>
        <v>7.2244246047705591E-6</v>
      </c>
      <c r="BH7312" s="2">
        <f>N7312*'mass balance'!$H$14+R7312*'mass balance'!$I$14+S7312*'mass balance'!$J$14</f>
        <v>2.0024181954009541E-5</v>
      </c>
      <c r="BI7312" s="36">
        <f t="shared" si="7812"/>
        <v>1.984873985993231E-16</v>
      </c>
      <c r="BJ7312" s="36">
        <f t="shared" si="7813"/>
        <v>4.0475267396168903E-19</v>
      </c>
      <c r="BK7312" s="36">
        <f t="shared" si="7814"/>
        <v>2.3023782223781609E-15</v>
      </c>
      <c r="BL7312" s="36">
        <f t="shared" si="7815"/>
        <v>1.8654424716064408E-15</v>
      </c>
      <c r="BM7312" s="36">
        <f t="shared" si="7816"/>
        <v>5.437855203160391E-12</v>
      </c>
      <c r="BN7312" s="36">
        <f t="shared" ca="1" si="7760"/>
        <v>0.73098470691403095</v>
      </c>
      <c r="BO7312" s="36">
        <f t="shared" ca="1" si="7817"/>
        <v>1</v>
      </c>
      <c r="BP7312" s="36">
        <f t="shared" si="7818"/>
        <v>-5.4378551382371262E-12</v>
      </c>
      <c r="BQ7312" s="36">
        <f t="shared" si="7819"/>
        <v>0.99999998806086909</v>
      </c>
      <c r="BR7312" s="2">
        <f t="shared" si="7763"/>
        <v>-5</v>
      </c>
      <c r="BS7312">
        <v>0</v>
      </c>
      <c r="BT7312" s="37">
        <f t="shared" si="7820"/>
        <v>0.15347026147252443</v>
      </c>
      <c r="BU7312" s="34">
        <f t="shared" si="7821"/>
        <v>-5</v>
      </c>
      <c r="BV7312" s="34">
        <f t="shared" si="7822"/>
        <v>-5</v>
      </c>
      <c r="BW7312" s="34">
        <f t="shared" si="7823"/>
        <v>-5</v>
      </c>
      <c r="BX7312" s="34">
        <f t="shared" si="7824"/>
        <v>-5</v>
      </c>
      <c r="BY7312" s="34">
        <f t="shared" si="7825"/>
        <v>6.2715287703582439</v>
      </c>
      <c r="BZ7312" s="36">
        <f t="shared" si="7826"/>
        <v>1.5308754261598447E-4</v>
      </c>
      <c r="CA7312" s="34">
        <f t="shared" si="7827"/>
        <v>1.423326908387188E-2</v>
      </c>
    </row>
    <row r="7313" spans="1:79" x14ac:dyDescent="0.2">
      <c r="A7313" s="75">
        <f t="shared" si="7761"/>
        <v>19.942465753421473</v>
      </c>
      <c r="B7313" s="34">
        <f t="shared" si="7764"/>
        <v>7278.9999999988377</v>
      </c>
      <c r="C7313">
        <f t="shared" si="7762"/>
        <v>15</v>
      </c>
      <c r="D7313" s="35">
        <f t="shared" si="7765"/>
        <v>3000</v>
      </c>
      <c r="E7313" s="27">
        <v>0</v>
      </c>
      <c r="F7313" s="64">
        <f t="shared" si="7766"/>
        <v>0.46593146951268899</v>
      </c>
      <c r="G7313" s="34">
        <v>0</v>
      </c>
      <c r="H7313" s="34">
        <f t="shared" si="7767"/>
        <v>1</v>
      </c>
      <c r="I7313" s="34">
        <f t="shared" si="7768"/>
        <v>6192.2292298236371</v>
      </c>
      <c r="J7313" s="34">
        <f t="shared" si="7769"/>
        <v>23342.224406195808</v>
      </c>
      <c r="K7313" s="34">
        <f t="shared" si="7770"/>
        <v>20714.182854870094</v>
      </c>
      <c r="L7313" s="36">
        <f t="shared" si="7771"/>
        <v>2561.5973577863292</v>
      </c>
      <c r="M7313" s="34">
        <f t="shared" si="7772"/>
        <v>20.399243190166207</v>
      </c>
      <c r="N7313" s="34">
        <f t="shared" si="7773"/>
        <v>76.896977580880531</v>
      </c>
      <c r="O7313" s="34">
        <f t="shared" si="7774"/>
        <v>9.4970811430771391</v>
      </c>
      <c r="P7313">
        <f t="shared" si="7775"/>
        <v>69.507708465110781</v>
      </c>
      <c r="Q7313" s="36">
        <f t="shared" si="7776"/>
        <v>74.87110496920711</v>
      </c>
      <c r="R7313" s="34">
        <f t="shared" si="7777"/>
        <v>69.635721327337492</v>
      </c>
      <c r="S7313" s="34">
        <f t="shared" si="7778"/>
        <v>3.0715919809888974</v>
      </c>
      <c r="T7313" s="36">
        <f t="shared" si="7779"/>
        <v>8.4172539941253875E-14</v>
      </c>
      <c r="U7313" s="36">
        <f t="shared" si="7780"/>
        <v>3446.2876697264714</v>
      </c>
      <c r="V7313" s="36">
        <f t="shared" si="7781"/>
        <v>5.8784199284025486E-4</v>
      </c>
      <c r="W7313" s="68">
        <f t="shared" si="7782"/>
        <v>7.3188495936752265</v>
      </c>
      <c r="X7313">
        <f t="shared" si="7783"/>
        <v>11.79912279170486</v>
      </c>
      <c r="Y7313">
        <f t="shared" si="7784"/>
        <v>5.9191933886892012E-3</v>
      </c>
      <c r="Z7313" s="34">
        <f t="shared" si="7785"/>
        <v>1.8175536138477263E-3</v>
      </c>
      <c r="AA7313" s="36">
        <f t="shared" si="7786"/>
        <v>8.0318906040678003E-5</v>
      </c>
      <c r="AB7313" s="34">
        <f t="shared" si="7787"/>
        <v>2.2083287929023406E-4</v>
      </c>
      <c r="AC7313" s="36">
        <f t="shared" si="7788"/>
        <v>1.4129090601411305E-2</v>
      </c>
      <c r="AD7313" s="34">
        <f t="shared" si="7789"/>
        <v>0</v>
      </c>
      <c r="AE7313">
        <f t="shared" si="7790"/>
        <v>63.980919176631588</v>
      </c>
      <c r="AF7313" s="36">
        <f t="shared" si="7791"/>
        <v>0</v>
      </c>
      <c r="AG7313" s="34">
        <f t="shared" si="7792"/>
        <v>2.2776754325060202</v>
      </c>
      <c r="AH7313">
        <f t="shared" si="7793"/>
        <v>2.9320069955649508E-3</v>
      </c>
      <c r="AI7313" s="29">
        <f t="shared" si="7794"/>
        <v>2.2776754325060202</v>
      </c>
      <c r="AJ7313">
        <f t="shared" si="7795"/>
        <v>2.2776754325060202</v>
      </c>
      <c r="AK7313" s="36">
        <f t="shared" si="7796"/>
        <v>0</v>
      </c>
      <c r="AL7313" s="36">
        <f t="shared" si="7797"/>
        <v>-1.9992860039752166E-7</v>
      </c>
      <c r="AM7313" s="36">
        <f t="shared" si="7798"/>
        <v>-5.6489279820193881E-9</v>
      </c>
      <c r="AN7313" s="37">
        <f t="shared" si="7799"/>
        <v>2.6610477441831696E-306</v>
      </c>
      <c r="AO7313" s="36">
        <f t="shared" si="7800"/>
        <v>3.2979615855814143E-4</v>
      </c>
      <c r="AP7313" s="36">
        <f t="shared" si="7801"/>
        <v>2.5574453657155471E-5</v>
      </c>
      <c r="AQ7313" s="74">
        <f t="shared" si="7802"/>
        <v>0</v>
      </c>
      <c r="AR7313" s="73">
        <f t="shared" si="7803"/>
        <v>0</v>
      </c>
      <c r="AS7313" s="72">
        <f t="shared" si="7804"/>
        <v>3.5870446128295009E-11</v>
      </c>
      <c r="AT7313" s="37">
        <f t="shared" si="7805"/>
        <v>1.513317115713717E-294</v>
      </c>
      <c r="AU7313" s="37">
        <f t="shared" si="7806"/>
        <v>5.2169949960794999E-4</v>
      </c>
      <c r="AV7313" s="34">
        <f t="shared" si="7807"/>
        <v>3.1325584944878092E-4</v>
      </c>
      <c r="AW7313" s="34">
        <f t="shared" si="7808"/>
        <v>0.68828025127003511</v>
      </c>
      <c r="AX7313" s="37">
        <f t="shared" si="7809"/>
        <v>3.4645194285014145</v>
      </c>
      <c r="AY7313" s="7">
        <f t="shared" si="7810"/>
        <v>11.471962529296125</v>
      </c>
      <c r="AZ7313" s="37">
        <f t="shared" si="7811"/>
        <v>10.783369022176641</v>
      </c>
      <c r="BA7313" s="2">
        <f>BE7313*'mass balance'!$B$17+BF7313*'mass balance'!$C$17+BG7313*'mass balance'!$D$17+BH7313*'mass balance'!$E$17</f>
        <v>1.2062412245460584E-4</v>
      </c>
      <c r="BB7313" s="2">
        <f>BE7313*'mass balance'!$B$18+BF7313*'mass balance'!$C$18+BG7313*'mass balance'!$D$18+BH7313*'mass balance'!$E$18</f>
        <v>1.2247987818467672E-4</v>
      </c>
      <c r="BC7313" s="2">
        <f>BE7313*'mass balance'!$B$19+BF7313*'mass balance'!$C$19+BG7313*'mass balance'!$D$19+BH7313*'mass balance'!$E$19</f>
        <v>-1.5309984773084591E-4</v>
      </c>
      <c r="BD7313" s="2">
        <f>BE7313*'mass balance'!$B$20+BF7313*'mass balance'!$C$20+BG7313*'mass balance'!$D$20+BH7313*'mass balance'!$E$20</f>
        <v>5.567267190212578E-6</v>
      </c>
      <c r="BE7313" s="2">
        <f>N7313*'mass balance'!$H$11+R7313*'mass balance'!$I$11+S7313*'mass balance'!$J$11</f>
        <v>-1.8308804185923933E-4</v>
      </c>
      <c r="BF7313" s="2">
        <f>N7313*'mass balance'!$H$12+R7313*'mass balance'!$I$12+S7313*'mass balance'!$J$12</f>
        <v>7.3787697846057023E-6</v>
      </c>
      <c r="BG7313" s="2">
        <f>N7313*'mass balance'!$H$13+R7313*'mass balance'!$I$13+S7313*'mass balance'!$J$13</f>
        <v>7.223559090610578E-6</v>
      </c>
      <c r="BH7313" s="2">
        <f>N7313*'mass balance'!$H$14+R7313*'mass balance'!$I$14+S7313*'mass balance'!$J$14</f>
        <v>2.0025254578354303E-5</v>
      </c>
      <c r="BI7313" s="36">
        <f t="shared" si="7812"/>
        <v>1.984873985993231E-16</v>
      </c>
      <c r="BJ7313" s="36">
        <f t="shared" si="7813"/>
        <v>4.0478373080438995E-19</v>
      </c>
      <c r="BK7313" s="36">
        <f t="shared" si="7814"/>
        <v>2.3027829750521226E-15</v>
      </c>
      <c r="BL7313" s="36">
        <f t="shared" si="7815"/>
        <v>1.8658705636280699E-15</v>
      </c>
      <c r="BM7313" s="36">
        <f t="shared" si="7816"/>
        <v>5.4397206456319974E-12</v>
      </c>
      <c r="BN7313" s="36">
        <f t="shared" ca="1" si="7760"/>
        <v>0.58274508825025995</v>
      </c>
      <c r="BO7313" s="36">
        <f t="shared" ca="1" si="7817"/>
        <v>1</v>
      </c>
      <c r="BP7313" s="36">
        <f t="shared" si="7818"/>
        <v>-5.4397205806568803E-12</v>
      </c>
      <c r="BQ7313" s="36">
        <f t="shared" si="7819"/>
        <v>0.99999998805543122</v>
      </c>
      <c r="BR7313" s="2">
        <f t="shared" si="7763"/>
        <v>-5</v>
      </c>
      <c r="BS7313">
        <v>0</v>
      </c>
      <c r="BT7313" s="37">
        <f t="shared" si="7820"/>
        <v>0.15348259735017303</v>
      </c>
      <c r="BU7313" s="34">
        <f t="shared" si="7821"/>
        <v>-5</v>
      </c>
      <c r="BV7313" s="34">
        <f t="shared" si="7822"/>
        <v>-5</v>
      </c>
      <c r="BW7313" s="34">
        <f t="shared" si="7823"/>
        <v>-5</v>
      </c>
      <c r="BX7313" s="34">
        <f t="shared" si="7824"/>
        <v>-5</v>
      </c>
      <c r="BY7313" s="34">
        <f t="shared" si="7825"/>
        <v>6.2718647138915857</v>
      </c>
      <c r="BZ7313" s="36">
        <f t="shared" si="7826"/>
        <v>1.5309984773084591E-4</v>
      </c>
      <c r="CA7313" s="34">
        <f t="shared" si="7827"/>
        <v>1.4233269494397058E-2</v>
      </c>
    </row>
    <row r="7314" spans="1:79" x14ac:dyDescent="0.2">
      <c r="A7314" s="75">
        <f t="shared" si="7761"/>
        <v>19.94520547944887</v>
      </c>
      <c r="B7314" s="34">
        <f t="shared" si="7764"/>
        <v>7279.9999999988377</v>
      </c>
      <c r="C7314">
        <f t="shared" si="7762"/>
        <v>15</v>
      </c>
      <c r="D7314" s="35">
        <f t="shared" si="7765"/>
        <v>3000</v>
      </c>
      <c r="E7314" s="27">
        <v>0</v>
      </c>
      <c r="F7314" s="64">
        <f t="shared" si="7766"/>
        <v>0.46593146951268899</v>
      </c>
      <c r="G7314" s="34">
        <v>0</v>
      </c>
      <c r="H7314" s="34">
        <f t="shared" si="7767"/>
        <v>1</v>
      </c>
      <c r="I7314" s="34">
        <f t="shared" si="7768"/>
        <v>6192.2292298236371</v>
      </c>
      <c r="J7314" s="34">
        <f t="shared" si="7769"/>
        <v>23343.474270750798</v>
      </c>
      <c r="K7314" s="34">
        <f t="shared" si="7770"/>
        <v>20715.292000360485</v>
      </c>
      <c r="L7314" s="36">
        <f t="shared" si="7771"/>
        <v>2561.8031024838233</v>
      </c>
      <c r="M7314" s="34">
        <f t="shared" si="7772"/>
        <v>20.399243190166207</v>
      </c>
      <c r="N7314" s="34">
        <f t="shared" si="7773"/>
        <v>76.901095046508118</v>
      </c>
      <c r="O7314" s="34">
        <f t="shared" si="7774"/>
        <v>9.4970811430771391</v>
      </c>
      <c r="P7314">
        <f t="shared" si="7775"/>
        <v>69.513291248216092</v>
      </c>
      <c r="Q7314" s="36">
        <f t="shared" si="7776"/>
        <v>74.875862670955982</v>
      </c>
      <c r="R7314" s="34">
        <f t="shared" si="7777"/>
        <v>69.641311392105337</v>
      </c>
      <c r="S7314" s="34">
        <f t="shared" si="7778"/>
        <v>3.0706212663819255</v>
      </c>
      <c r="T7314" s="36">
        <f t="shared" si="7779"/>
        <v>8.4170286513139133E-14</v>
      </c>
      <c r="U7314" s="36">
        <f t="shared" si="7780"/>
        <v>3446.2876697264714</v>
      </c>
      <c r="V7314" s="36">
        <f t="shared" si="7781"/>
        <v>5.8765621725138148E-4</v>
      </c>
      <c r="W7314" s="68">
        <f t="shared" si="7782"/>
        <v>7.3194374356680667</v>
      </c>
      <c r="X7314">
        <f t="shared" si="7783"/>
        <v>11.799438680792678</v>
      </c>
      <c r="Y7314">
        <f t="shared" si="7784"/>
        <v>5.9191933886892012E-3</v>
      </c>
      <c r="Z7314" s="34">
        <f t="shared" si="7785"/>
        <v>1.8175536138477263E-3</v>
      </c>
      <c r="AA7314" s="36">
        <f t="shared" si="7786"/>
        <v>8.0287074302691182E-5</v>
      </c>
      <c r="AB7314" s="34">
        <f t="shared" si="7787"/>
        <v>2.2083287929023406E-4</v>
      </c>
      <c r="AC7314" s="36">
        <f t="shared" si="7788"/>
        <v>1.4129090601411305E-2</v>
      </c>
      <c r="AD7314" s="34">
        <f t="shared" si="7789"/>
        <v>0</v>
      </c>
      <c r="AE7314">
        <f t="shared" si="7790"/>
        <v>63.980919176631588</v>
      </c>
      <c r="AF7314" s="36">
        <f t="shared" si="7791"/>
        <v>0</v>
      </c>
      <c r="AG7314" s="34">
        <f t="shared" si="7792"/>
        <v>2.2778210657565534</v>
      </c>
      <c r="AH7314">
        <f t="shared" si="7793"/>
        <v>2.9310398963198203E-3</v>
      </c>
      <c r="AI7314" s="29">
        <f t="shared" si="7794"/>
        <v>2.2778210657565534</v>
      </c>
      <c r="AJ7314">
        <f t="shared" si="7795"/>
        <v>0</v>
      </c>
      <c r="AK7314" s="36">
        <f t="shared" si="7796"/>
        <v>0</v>
      </c>
      <c r="AL7314" s="36">
        <f t="shared" si="7797"/>
        <v>-1.9980739994014924E-7</v>
      </c>
      <c r="AM7314" s="36">
        <f t="shared" si="7798"/>
        <v>-5.6476802373842989E-9</v>
      </c>
      <c r="AN7314" s="37">
        <f t="shared" si="7799"/>
        <v>2.6610477441831696E-306</v>
      </c>
      <c r="AO7314" s="36">
        <f t="shared" si="7800"/>
        <v>3.2959622995774391E-4</v>
      </c>
      <c r="AP7314" s="36">
        <f t="shared" si="7801"/>
        <v>2.5568804729173452E-5</v>
      </c>
      <c r="AQ7314" s="74">
        <f t="shared" si="7802"/>
        <v>0</v>
      </c>
      <c r="AR7314" s="73">
        <f t="shared" si="7803"/>
        <v>0</v>
      </c>
      <c r="AS7314" s="72">
        <f t="shared" si="7804"/>
        <v>3.5805249661312761E-11</v>
      </c>
      <c r="AT7314" s="37">
        <f t="shared" si="7805"/>
        <v>1.5160726593924112E-294</v>
      </c>
      <c r="AU7314" s="37">
        <f t="shared" si="7806"/>
        <v>5.2158426575228103E-4</v>
      </c>
      <c r="AV7314" s="34">
        <f t="shared" si="7807"/>
        <v>4.0259685932209027E-7</v>
      </c>
      <c r="AW7314" s="34">
        <f t="shared" si="7808"/>
        <v>0.68833553318686658</v>
      </c>
      <c r="AX7314" s="37">
        <f t="shared" si="7809"/>
        <v>3.4647976949118684</v>
      </c>
      <c r="AY7314" s="7">
        <f t="shared" si="7810"/>
        <v>11.47257106636366</v>
      </c>
      <c r="AZ7314" s="37">
        <f t="shared" si="7811"/>
        <v>10.784235130579935</v>
      </c>
      <c r="BA7314" s="2">
        <f>BE7314*'mass balance'!$B$17+BF7314*'mass balance'!$C$17+BG7314*'mass balance'!$D$17+BH7314*'mass balance'!$E$17</f>
        <v>1.2063381433017089E-4</v>
      </c>
      <c r="BB7314" s="2">
        <f>BE7314*'mass balance'!$B$18+BF7314*'mass balance'!$C$18+BG7314*'mass balance'!$D$18+BH7314*'mass balance'!$E$18</f>
        <v>1.2248971916601969E-4</v>
      </c>
      <c r="BC7314" s="2">
        <f>BE7314*'mass balance'!$B$19+BF7314*'mass balance'!$C$19+BG7314*'mass balance'!$D$19+BH7314*'mass balance'!$E$19</f>
        <v>-1.531121489575246E-4</v>
      </c>
      <c r="BD7314" s="2">
        <f>BE7314*'mass balance'!$B$20+BF7314*'mass balance'!$C$20+BG7314*'mass balance'!$D$20+BH7314*'mass balance'!$E$20</f>
        <v>5.5677145075463475E-6</v>
      </c>
      <c r="BE7314" s="2">
        <f>N7314*'mass balance'!$H$11+R7314*'mass balance'!$I$11+S7314*'mass balance'!$J$11</f>
        <v>-1.8309784534882885E-4</v>
      </c>
      <c r="BF7314" s="2">
        <f>N7314*'mass balance'!$H$12+R7314*'mass balance'!$I$12+S7314*'mass balance'!$J$12</f>
        <v>7.3764378734483183E-6</v>
      </c>
      <c r="BG7314" s="2">
        <f>N7314*'mass balance'!$H$13+R7314*'mass balance'!$I$13+S7314*'mass balance'!$J$13</f>
        <v>7.2226937724497493E-6</v>
      </c>
      <c r="BH7314" s="2">
        <f>N7314*'mass balance'!$H$14+R7314*'mass balance'!$I$14+S7314*'mass balance'!$J$14</f>
        <v>2.0026326835028152E-5</v>
      </c>
      <c r="BI7314" s="36">
        <f t="shared" si="7812"/>
        <v>1.984873985993231E-16</v>
      </c>
      <c r="BJ7314" s="36">
        <f t="shared" si="7813"/>
        <v>4.0481478409250765E-19</v>
      </c>
      <c r="BK7314" s="36">
        <f t="shared" si="7814"/>
        <v>2.3031877587829271E-15</v>
      </c>
      <c r="BL7314" s="36">
        <f t="shared" si="7815"/>
        <v>1.8662986978326064E-15</v>
      </c>
      <c r="BM7314" s="36">
        <f t="shared" si="7816"/>
        <v>5.4415865161956253E-12</v>
      </c>
      <c r="BN7314" s="36">
        <f t="shared" ca="1" si="7760"/>
        <v>0.65445445038564742</v>
      </c>
      <c r="BO7314" s="36">
        <f t="shared" ca="1" si="7817"/>
        <v>1</v>
      </c>
      <c r="BP7314" s="36">
        <f t="shared" si="7818"/>
        <v>-5.4415864511686196E-12</v>
      </c>
      <c r="BQ7314" s="36">
        <f t="shared" si="7819"/>
        <v>0.99999998804999146</v>
      </c>
      <c r="BR7314" s="2">
        <f t="shared" si="7763"/>
        <v>-5</v>
      </c>
      <c r="BS7314">
        <v>0</v>
      </c>
      <c r="BT7314" s="37">
        <f t="shared" si="7820"/>
        <v>0.1534949293299184</v>
      </c>
      <c r="BU7314" s="34">
        <f t="shared" si="7821"/>
        <v>-5</v>
      </c>
      <c r="BV7314" s="34">
        <f t="shared" si="7822"/>
        <v>-5</v>
      </c>
      <c r="BW7314" s="34">
        <f t="shared" si="7823"/>
        <v>-5</v>
      </c>
      <c r="BX7314" s="34">
        <f t="shared" si="7824"/>
        <v>-5</v>
      </c>
      <c r="BY7314" s="34">
        <f t="shared" si="7825"/>
        <v>6.2722005422712286</v>
      </c>
      <c r="BZ7314" s="36">
        <f t="shared" si="7826"/>
        <v>1.531121489575246E-4</v>
      </c>
      <c r="CA7314" s="34">
        <f t="shared" si="7827"/>
        <v>1.4233269904758098E-2</v>
      </c>
    </row>
    <row r="7315" spans="1:79" x14ac:dyDescent="0.2">
      <c r="A7315" s="75">
        <f t="shared" si="7761"/>
        <v>19.947945205476266</v>
      </c>
      <c r="B7315" s="34">
        <f t="shared" si="7764"/>
        <v>7280.9999999988368</v>
      </c>
      <c r="C7315">
        <f t="shared" si="7762"/>
        <v>15</v>
      </c>
      <c r="D7315" s="35">
        <f t="shared" si="7765"/>
        <v>3000</v>
      </c>
      <c r="E7315" s="27">
        <v>0</v>
      </c>
      <c r="F7315" s="64">
        <f t="shared" si="7766"/>
        <v>0.46593146951268899</v>
      </c>
      <c r="G7315" s="34">
        <v>0</v>
      </c>
      <c r="H7315" s="34">
        <f t="shared" si="7767"/>
        <v>1</v>
      </c>
      <c r="I7315" s="34">
        <f t="shared" si="7768"/>
        <v>6192.2292298236371</v>
      </c>
      <c r="J7315" s="34">
        <f t="shared" si="7769"/>
        <v>23344.723706867753</v>
      </c>
      <c r="K7315" s="34">
        <f t="shared" si="7770"/>
        <v>20716.400765649589</v>
      </c>
      <c r="L7315" s="36">
        <f t="shared" si="7771"/>
        <v>2562.0087821598613</v>
      </c>
      <c r="M7315" s="34">
        <f t="shared" si="7772"/>
        <v>20.399243190166207</v>
      </c>
      <c r="N7315" s="34">
        <f t="shared" si="7773"/>
        <v>76.905211100719669</v>
      </c>
      <c r="O7315" s="34">
        <f t="shared" si="7774"/>
        <v>9.4970811430771391</v>
      </c>
      <c r="P7315">
        <f t="shared" si="7775"/>
        <v>69.518872266995558</v>
      </c>
      <c r="Q7315" s="36">
        <f t="shared" si="7776"/>
        <v>74.880618801923774</v>
      </c>
      <c r="R7315" s="34">
        <f t="shared" si="7777"/>
        <v>69.646899690143243</v>
      </c>
      <c r="S7315" s="34">
        <f t="shared" si="7778"/>
        <v>3.0696507934013271</v>
      </c>
      <c r="T7315" s="36">
        <f t="shared" si="7779"/>
        <v>8.4168034038352003E-14</v>
      </c>
      <c r="U7315" s="36">
        <f t="shared" si="7780"/>
        <v>3446.2876697264714</v>
      </c>
      <c r="V7315" s="36">
        <f t="shared" si="7781"/>
        <v>5.8747048790502171E-4</v>
      </c>
      <c r="W7315" s="68">
        <f t="shared" si="7782"/>
        <v>7.3200250918853182</v>
      </c>
      <c r="X7315">
        <f t="shared" si="7783"/>
        <v>11.799754453145383</v>
      </c>
      <c r="Y7315">
        <f t="shared" si="7784"/>
        <v>5.9191933886892012E-3</v>
      </c>
      <c r="Z7315" s="34">
        <f t="shared" si="7785"/>
        <v>1.8175536138477263E-3</v>
      </c>
      <c r="AA7315" s="36">
        <f t="shared" si="7786"/>
        <v>8.0255256031330763E-5</v>
      </c>
      <c r="AB7315" s="34">
        <f t="shared" si="7787"/>
        <v>2.2083287929023406E-4</v>
      </c>
      <c r="AC7315" s="36">
        <f t="shared" si="7788"/>
        <v>1.4129090601411305E-2</v>
      </c>
      <c r="AD7315" s="34">
        <f t="shared" si="7789"/>
        <v>0</v>
      </c>
      <c r="AE7315">
        <f t="shared" si="7790"/>
        <v>63.980919176631588</v>
      </c>
      <c r="AF7315" s="36">
        <f t="shared" si="7791"/>
        <v>0</v>
      </c>
      <c r="AG7315" s="34">
        <f t="shared" si="7792"/>
        <v>2.2779666509254772</v>
      </c>
      <c r="AH7315">
        <f t="shared" si="7793"/>
        <v>2.9300730704275857E-3</v>
      </c>
      <c r="AI7315" s="29">
        <f t="shared" si="7794"/>
        <v>2.2779666509254772</v>
      </c>
      <c r="AJ7315">
        <f t="shared" si="7795"/>
        <v>2.2779666509254772</v>
      </c>
      <c r="AK7315" s="36">
        <f t="shared" si="7796"/>
        <v>0</v>
      </c>
      <c r="AL7315" s="36">
        <f t="shared" si="7797"/>
        <v>-1.9968627295676123E-7</v>
      </c>
      <c r="AM7315" s="36">
        <f t="shared" si="7798"/>
        <v>-5.6464327683531265E-9</v>
      </c>
      <c r="AN7315" s="37">
        <f t="shared" si="7799"/>
        <v>2.6610477441831696E-306</v>
      </c>
      <c r="AO7315" s="36">
        <f t="shared" si="7800"/>
        <v>3.2939642255780377E-4</v>
      </c>
      <c r="AP7315" s="36">
        <f t="shared" si="7801"/>
        <v>2.5563157048936067E-5</v>
      </c>
      <c r="AQ7315" s="74">
        <f t="shared" si="7802"/>
        <v>0</v>
      </c>
      <c r="AR7315" s="73">
        <f t="shared" si="7803"/>
        <v>0</v>
      </c>
      <c r="AS7315" s="72">
        <f t="shared" si="7804"/>
        <v>3.5740171692419216E-11</v>
      </c>
      <c r="AT7315" s="37">
        <f t="shared" si="7805"/>
        <v>1.5188332205396097E-294</v>
      </c>
      <c r="AU7315" s="37">
        <f t="shared" si="7806"/>
        <v>5.2146905734965832E-4</v>
      </c>
      <c r="AV7315" s="34">
        <f t="shared" si="7807"/>
        <v>3.1329558450288576E-4</v>
      </c>
      <c r="AW7315" s="34">
        <f t="shared" si="7808"/>
        <v>0.68839079763296473</v>
      </c>
      <c r="AX7315" s="37">
        <f t="shared" si="7809"/>
        <v>3.4650758733818439</v>
      </c>
      <c r="AY7315" s="7">
        <f t="shared" si="7810"/>
        <v>11.473805058484629</v>
      </c>
      <c r="AZ7315" s="37">
        <f t="shared" si="7811"/>
        <v>10.785100965267162</v>
      </c>
      <c r="BA7315" s="2">
        <f>BE7315*'mass balance'!$B$17+BF7315*'mass balance'!$C$17+BG7315*'mass balance'!$D$17+BH7315*'mass balance'!$E$17</f>
        <v>1.2064350314308128E-4</v>
      </c>
      <c r="BB7315" s="2">
        <f>BE7315*'mass balance'!$B$18+BF7315*'mass balance'!$C$18+BG7315*'mass balance'!$D$18+BH7315*'mass balance'!$E$18</f>
        <v>1.2249955703759024E-4</v>
      </c>
      <c r="BC7315" s="2">
        <f>BE7315*'mass balance'!$B$19+BF7315*'mass balance'!$C$19+BG7315*'mass balance'!$D$19+BH7315*'mass balance'!$E$19</f>
        <v>-1.5312444629698779E-4</v>
      </c>
      <c r="BD7315" s="2">
        <f>BE7315*'mass balance'!$B$20+BF7315*'mass balance'!$C$20+BG7315*'mass balance'!$D$20+BH7315*'mass balance'!$E$20</f>
        <v>5.5681616835268286E-6</v>
      </c>
      <c r="BE7315" s="2">
        <f>N7315*'mass balance'!$H$11+R7315*'mass balance'!$I$11+S7315*'mass balance'!$J$11</f>
        <v>-1.8310764547790396E-4</v>
      </c>
      <c r="BF7315" s="2">
        <f>N7315*'mass balance'!$H$12+R7315*'mass balance'!$I$12+S7315*'mass balance'!$J$12</f>
        <v>7.3741065427408748E-6</v>
      </c>
      <c r="BG7315" s="2">
        <f>N7315*'mass balance'!$H$13+R7315*'mass balance'!$I$13+S7315*'mass balance'!$J$13</f>
        <v>7.2218286503019067E-6</v>
      </c>
      <c r="BH7315" s="2">
        <f>N7315*'mass balance'!$H$14+R7315*'mass balance'!$I$14+S7315*'mass balance'!$J$14</f>
        <v>2.0027398724145745E-5</v>
      </c>
      <c r="BI7315" s="36">
        <f t="shared" si="7812"/>
        <v>1.984873985993231E-16</v>
      </c>
      <c r="BJ7315" s="36">
        <f t="shared" si="7813"/>
        <v>4.0484583382563645E-19</v>
      </c>
      <c r="BK7315" s="36">
        <f t="shared" si="7814"/>
        <v>2.3035925735670195E-15</v>
      </c>
      <c r="BL7315" s="36">
        <f t="shared" si="7815"/>
        <v>1.8667268742132769E-15</v>
      </c>
      <c r="BM7315" s="36">
        <f t="shared" si="7816"/>
        <v>5.4434528148934578E-12</v>
      </c>
      <c r="BN7315" s="36">
        <f t="shared" ca="1" si="7760"/>
        <v>5.0479299459721627E-2</v>
      </c>
      <c r="BO7315" s="36">
        <f t="shared" ca="1" si="7817"/>
        <v>1</v>
      </c>
      <c r="BP7315" s="36">
        <f t="shared" si="7818"/>
        <v>-5.4434527498145296E-12</v>
      </c>
      <c r="BQ7315" s="36">
        <f t="shared" si="7819"/>
        <v>0.99999998804454993</v>
      </c>
      <c r="BR7315" s="2">
        <f t="shared" si="7763"/>
        <v>-5</v>
      </c>
      <c r="BS7315">
        <v>0</v>
      </c>
      <c r="BT7315" s="37">
        <f t="shared" si="7820"/>
        <v>0.15350725741273025</v>
      </c>
      <c r="BU7315" s="34">
        <f t="shared" si="7821"/>
        <v>-5</v>
      </c>
      <c r="BV7315" s="34">
        <f t="shared" si="7822"/>
        <v>-5</v>
      </c>
      <c r="BW7315" s="34">
        <f t="shared" si="7823"/>
        <v>-5</v>
      </c>
      <c r="BX7315" s="34">
        <f t="shared" si="7824"/>
        <v>-5</v>
      </c>
      <c r="BY7315" s="34">
        <f t="shared" si="7825"/>
        <v>6.2725362555330761</v>
      </c>
      <c r="BZ7315" s="36">
        <f t="shared" si="7826"/>
        <v>1.5312444629698779E-4</v>
      </c>
      <c r="CA7315" s="34">
        <f t="shared" si="7827"/>
        <v>1.4233270314955058E-2</v>
      </c>
    </row>
    <row r="7316" spans="1:79" x14ac:dyDescent="0.2">
      <c r="A7316" s="75">
        <f t="shared" si="7761"/>
        <v>19.950684931503663</v>
      </c>
      <c r="B7316" s="34">
        <f t="shared" si="7764"/>
        <v>7281.9999999988368</v>
      </c>
      <c r="C7316">
        <f t="shared" si="7762"/>
        <v>15</v>
      </c>
      <c r="D7316" s="35">
        <f t="shared" si="7765"/>
        <v>3000</v>
      </c>
      <c r="E7316" s="27">
        <v>0</v>
      </c>
      <c r="F7316" s="64">
        <f t="shared" si="7766"/>
        <v>0.46593146951268899</v>
      </c>
      <c r="G7316" s="34">
        <v>0</v>
      </c>
      <c r="H7316" s="34">
        <f t="shared" si="7767"/>
        <v>1</v>
      </c>
      <c r="I7316" s="34">
        <f t="shared" si="7768"/>
        <v>6192.2292298236371</v>
      </c>
      <c r="J7316" s="34">
        <f t="shared" si="7769"/>
        <v>23345.972714680265</v>
      </c>
      <c r="K7316" s="34">
        <f t="shared" si="7770"/>
        <v>20717.509150855956</v>
      </c>
      <c r="L7316" s="36">
        <f t="shared" si="7771"/>
        <v>2562.2143968306282</v>
      </c>
      <c r="M7316" s="34">
        <f t="shared" si="7772"/>
        <v>20.399243190166207</v>
      </c>
      <c r="N7316" s="34">
        <f t="shared" si="7773"/>
        <v>76.909325743955293</v>
      </c>
      <c r="O7316" s="34">
        <f t="shared" si="7774"/>
        <v>9.4970811430771391</v>
      </c>
      <c r="P7316">
        <f t="shared" si="7775"/>
        <v>69.524451521888352</v>
      </c>
      <c r="Q7316" s="36">
        <f t="shared" si="7776"/>
        <v>74.885373362555683</v>
      </c>
      <c r="R7316" s="34">
        <f t="shared" si="7777"/>
        <v>69.652486221891081</v>
      </c>
      <c r="S7316" s="34">
        <f t="shared" si="7778"/>
        <v>3.0686805620394995</v>
      </c>
      <c r="T7316" s="36">
        <f t="shared" si="7779"/>
        <v>8.4165782516441447E-14</v>
      </c>
      <c r="U7316" s="36">
        <f t="shared" si="7780"/>
        <v>3446.2876697264714</v>
      </c>
      <c r="V7316" s="36">
        <f t="shared" si="7781"/>
        <v>5.8728480479971936E-4</v>
      </c>
      <c r="W7316" s="68">
        <f t="shared" si="7782"/>
        <v>7.3206125623732232</v>
      </c>
      <c r="X7316">
        <f t="shared" si="7783"/>
        <v>11.800070108806105</v>
      </c>
      <c r="Y7316">
        <f t="shared" si="7784"/>
        <v>5.9191933886892012E-3</v>
      </c>
      <c r="Z7316" s="34">
        <f t="shared" si="7785"/>
        <v>1.8175536138477263E-3</v>
      </c>
      <c r="AA7316" s="36">
        <f t="shared" si="7786"/>
        <v>8.0223451220225647E-5</v>
      </c>
      <c r="AB7316" s="34">
        <f t="shared" si="7787"/>
        <v>2.2083287929023406E-4</v>
      </c>
      <c r="AC7316" s="36">
        <f t="shared" si="7788"/>
        <v>1.4129090601411305E-2</v>
      </c>
      <c r="AD7316" s="34">
        <f t="shared" si="7789"/>
        <v>0</v>
      </c>
      <c r="AE7316">
        <f t="shared" si="7790"/>
        <v>63.980919176631588</v>
      </c>
      <c r="AF7316" s="36">
        <f t="shared" si="7791"/>
        <v>0</v>
      </c>
      <c r="AG7316" s="34">
        <f t="shared" si="7792"/>
        <v>2.2781121880264199</v>
      </c>
      <c r="AH7316">
        <f t="shared" si="7793"/>
        <v>2.929106517848723E-3</v>
      </c>
      <c r="AI7316" s="29">
        <f t="shared" si="7794"/>
        <v>2.2781121880264199</v>
      </c>
      <c r="AJ7316">
        <f t="shared" si="7795"/>
        <v>0</v>
      </c>
      <c r="AK7316" s="36">
        <f t="shared" si="7796"/>
        <v>0</v>
      </c>
      <c r="AL7316" s="36">
        <f t="shared" si="7797"/>
        <v>-1.9956521940281631E-7</v>
      </c>
      <c r="AM7316" s="36">
        <f t="shared" si="7798"/>
        <v>-5.6451855748649945E-9</v>
      </c>
      <c r="AN7316" s="37">
        <f t="shared" si="7799"/>
        <v>2.6610477441831696E-306</v>
      </c>
      <c r="AO7316" s="36">
        <f t="shared" si="7800"/>
        <v>3.2919673628484703E-4</v>
      </c>
      <c r="AP7316" s="36">
        <f t="shared" si="7801"/>
        <v>2.5557510616167715E-5</v>
      </c>
      <c r="AQ7316" s="74">
        <f t="shared" si="7802"/>
        <v>0</v>
      </c>
      <c r="AR7316" s="73">
        <f t="shared" si="7803"/>
        <v>0</v>
      </c>
      <c r="AS7316" s="72">
        <f t="shared" si="7804"/>
        <v>3.5675212006237713E-11</v>
      </c>
      <c r="AT7316" s="37">
        <f t="shared" si="7805"/>
        <v>1.521598808291437E-294</v>
      </c>
      <c r="AU7316" s="37">
        <f t="shared" si="7806"/>
        <v>5.2135387439445984E-4</v>
      </c>
      <c r="AV7316" s="34">
        <f t="shared" si="7807"/>
        <v>4.0233129756657745E-7</v>
      </c>
      <c r="AW7316" s="34">
        <f t="shared" si="7808"/>
        <v>0.68844604461267844</v>
      </c>
      <c r="AX7316" s="37">
        <f t="shared" si="7809"/>
        <v>3.4653539639332305</v>
      </c>
      <c r="AY7316" s="7">
        <f t="shared" si="7810"/>
        <v>11.474412973250429</v>
      </c>
      <c r="AZ7316" s="37">
        <f t="shared" si="7811"/>
        <v>10.785966526306453</v>
      </c>
      <c r="BA7316" s="2">
        <f>BE7316*'mass balance'!$B$17+BF7316*'mass balance'!$C$17+BG7316*'mass balance'!$D$17+BH7316*'mass balance'!$E$17</f>
        <v>1.2065318889409927E-4</v>
      </c>
      <c r="BB7316" s="2">
        <f>BE7316*'mass balance'!$B$18+BF7316*'mass balance'!$C$18+BG7316*'mass balance'!$D$18+BH7316*'mass balance'!$E$18</f>
        <v>1.2250939180016236E-4</v>
      </c>
      <c r="BC7316" s="2">
        <f>BE7316*'mass balance'!$B$19+BF7316*'mass balance'!$C$19+BG7316*'mass balance'!$D$19+BH7316*'mass balance'!$E$19</f>
        <v>-1.5313673975020291E-4</v>
      </c>
      <c r="BD7316" s="2">
        <f>BE7316*'mass balance'!$B$20+BF7316*'mass balance'!$C$20+BG7316*'mass balance'!$D$20+BH7316*'mass balance'!$E$20</f>
        <v>5.5686087181891967E-6</v>
      </c>
      <c r="BE7316" s="2">
        <f>N7316*'mass balance'!$H$11+R7316*'mass balance'!$I$11+S7316*'mass balance'!$J$11</f>
        <v>-1.8311744224751259E-4</v>
      </c>
      <c r="BF7316" s="2">
        <f>N7316*'mass balance'!$H$12+R7316*'mass balance'!$I$12+S7316*'mass balance'!$J$12</f>
        <v>7.3717757924651089E-6</v>
      </c>
      <c r="BG7316" s="2">
        <f>N7316*'mass balance'!$H$13+R7316*'mass balance'!$I$13+S7316*'mass balance'!$J$13</f>
        <v>7.2209637241805376E-6</v>
      </c>
      <c r="BH7316" s="2">
        <f>N7316*'mass balance'!$H$14+R7316*'mass balance'!$I$14+S7316*'mass balance'!$J$14</f>
        <v>2.0028470245821688E-5</v>
      </c>
      <c r="BI7316" s="36">
        <f t="shared" si="7812"/>
        <v>1.984873985993231E-16</v>
      </c>
      <c r="BJ7316" s="36">
        <f t="shared" si="7813"/>
        <v>4.0487688000336992E-19</v>
      </c>
      <c r="BK7316" s="36">
        <f t="shared" si="7814"/>
        <v>2.3039974194008452E-15</v>
      </c>
      <c r="BL7316" s="36">
        <f t="shared" si="7815"/>
        <v>1.8671550927633051E-15</v>
      </c>
      <c r="BM7316" s="36">
        <f t="shared" si="7816"/>
        <v>5.4453195417676714E-12</v>
      </c>
      <c r="BN7316" s="36">
        <f t="shared" ca="1" si="7760"/>
        <v>0.21621981345958963</v>
      </c>
      <c r="BO7316" s="36">
        <f t="shared" ca="1" si="7817"/>
        <v>1</v>
      </c>
      <c r="BP7316" s="36">
        <f t="shared" si="7818"/>
        <v>-5.4453194766367842E-12</v>
      </c>
      <c r="BQ7316" s="36">
        <f t="shared" si="7819"/>
        <v>0.9999999880391065</v>
      </c>
      <c r="BR7316" s="2">
        <f t="shared" si="7763"/>
        <v>-5</v>
      </c>
      <c r="BS7316">
        <v>0</v>
      </c>
      <c r="BT7316" s="37">
        <f t="shared" si="7820"/>
        <v>0.1535195815995784</v>
      </c>
      <c r="BU7316" s="34">
        <f t="shared" si="7821"/>
        <v>-5</v>
      </c>
      <c r="BV7316" s="34">
        <f t="shared" si="7822"/>
        <v>-5</v>
      </c>
      <c r="BW7316" s="34">
        <f t="shared" si="7823"/>
        <v>-5</v>
      </c>
      <c r="BX7316" s="34">
        <f t="shared" si="7824"/>
        <v>-5</v>
      </c>
      <c r="BY7316" s="34">
        <f t="shared" si="7825"/>
        <v>6.2728718537130259</v>
      </c>
      <c r="BZ7316" s="36">
        <f t="shared" si="7826"/>
        <v>1.5313673975020291E-4</v>
      </c>
      <c r="CA7316" s="34">
        <f t="shared" si="7827"/>
        <v>1.4233270724988024E-2</v>
      </c>
    </row>
    <row r="7317" spans="1:79" x14ac:dyDescent="0.2">
      <c r="A7317" s="75">
        <f t="shared" si="7761"/>
        <v>19.953424657531059</v>
      </c>
      <c r="B7317" s="34">
        <f t="shared" si="7764"/>
        <v>7282.9999999988368</v>
      </c>
      <c r="C7317">
        <f t="shared" si="7762"/>
        <v>15</v>
      </c>
      <c r="D7317" s="35">
        <f t="shared" si="7765"/>
        <v>3000</v>
      </c>
      <c r="E7317" s="27">
        <v>0</v>
      </c>
      <c r="F7317" s="64">
        <f t="shared" si="7766"/>
        <v>0.46593146951268899</v>
      </c>
      <c r="G7317" s="34">
        <v>0</v>
      </c>
      <c r="H7317" s="34">
        <f t="shared" si="7767"/>
        <v>1</v>
      </c>
      <c r="I7317" s="34">
        <f t="shared" si="7768"/>
        <v>6192.2292298236371</v>
      </c>
      <c r="J7317" s="34">
        <f t="shared" si="7769"/>
        <v>23347.22129432192</v>
      </c>
      <c r="K7317" s="34">
        <f t="shared" si="7770"/>
        <v>20718.617156098131</v>
      </c>
      <c r="L7317" s="36">
        <f t="shared" si="7771"/>
        <v>2562.4199465123079</v>
      </c>
      <c r="M7317" s="34">
        <f t="shared" si="7772"/>
        <v>20.399243190166207</v>
      </c>
      <c r="N7317" s="34">
        <f t="shared" si="7773"/>
        <v>76.91343897665503</v>
      </c>
      <c r="O7317" s="34">
        <f t="shared" si="7774"/>
        <v>9.4970811430771391</v>
      </c>
      <c r="P7317">
        <f t="shared" si="7775"/>
        <v>69.530029013333632</v>
      </c>
      <c r="Q7317" s="36">
        <f t="shared" si="7776"/>
        <v>74.890126353296807</v>
      </c>
      <c r="R7317" s="34">
        <f t="shared" si="7777"/>
        <v>69.65807098778869</v>
      </c>
      <c r="S7317" s="34">
        <f t="shared" si="7778"/>
        <v>3.0677105722887581</v>
      </c>
      <c r="T7317" s="36">
        <f t="shared" si="7779"/>
        <v>8.4163531946956639E-14</v>
      </c>
      <c r="U7317" s="36">
        <f t="shared" si="7780"/>
        <v>3446.2876697264714</v>
      </c>
      <c r="V7317" s="36">
        <f t="shared" si="7781"/>
        <v>5.8709916793399971E-4</v>
      </c>
      <c r="W7317" s="68">
        <f t="shared" si="7782"/>
        <v>7.3211998471780229</v>
      </c>
      <c r="X7317">
        <f t="shared" si="7783"/>
        <v>11.800385647817969</v>
      </c>
      <c r="Y7317">
        <f t="shared" si="7784"/>
        <v>5.9191933886892012E-3</v>
      </c>
      <c r="Z7317" s="34">
        <f t="shared" si="7785"/>
        <v>1.8175536138477263E-3</v>
      </c>
      <c r="AA7317" s="36">
        <f t="shared" si="7786"/>
        <v>8.0191659863007122E-5</v>
      </c>
      <c r="AB7317" s="34">
        <f t="shared" si="7787"/>
        <v>2.2083287929023406E-4</v>
      </c>
      <c r="AC7317" s="36">
        <f t="shared" si="7788"/>
        <v>1.4129090601411305E-2</v>
      </c>
      <c r="AD7317" s="34">
        <f t="shared" si="7789"/>
        <v>0</v>
      </c>
      <c r="AE7317">
        <f t="shared" si="7790"/>
        <v>63.980919176631588</v>
      </c>
      <c r="AF7317" s="36">
        <f t="shared" si="7791"/>
        <v>0</v>
      </c>
      <c r="AG7317" s="34">
        <f t="shared" si="7792"/>
        <v>2.2782576770730061</v>
      </c>
      <c r="AH7317">
        <f t="shared" si="7793"/>
        <v>2.928140238542376E-3</v>
      </c>
      <c r="AI7317" s="29">
        <f t="shared" si="7794"/>
        <v>2.2782576770730061</v>
      </c>
      <c r="AJ7317">
        <f t="shared" si="7795"/>
        <v>2.2782576770730061</v>
      </c>
      <c r="AK7317" s="36">
        <f t="shared" si="7796"/>
        <v>0</v>
      </c>
      <c r="AL7317" s="36">
        <f t="shared" si="7797"/>
        <v>-1.9944423923380025E-7</v>
      </c>
      <c r="AM7317" s="36">
        <f t="shared" si="7798"/>
        <v>-5.6439386568590406E-9</v>
      </c>
      <c r="AN7317" s="37">
        <f t="shared" si="7799"/>
        <v>2.6610477441831696E-306</v>
      </c>
      <c r="AO7317" s="36">
        <f t="shared" si="7800"/>
        <v>3.2899717106544423E-4</v>
      </c>
      <c r="AP7317" s="36">
        <f t="shared" si="7801"/>
        <v>2.555186543059285E-5</v>
      </c>
      <c r="AQ7317" s="74">
        <f t="shared" si="7802"/>
        <v>0</v>
      </c>
      <c r="AR7317" s="73">
        <f t="shared" si="7803"/>
        <v>0</v>
      </c>
      <c r="AS7317" s="72">
        <f t="shared" si="7804"/>
        <v>3.561037038778306E-11</v>
      </c>
      <c r="AT7317" s="37">
        <f t="shared" si="7805"/>
        <v>1.5243694318006532E-294</v>
      </c>
      <c r="AU7317" s="37">
        <f t="shared" si="7806"/>
        <v>5.2123871688106453E-4</v>
      </c>
      <c r="AV7317" s="34">
        <f t="shared" si="7807"/>
        <v>3.1333529329739086E-4</v>
      </c>
      <c r="AW7317" s="34">
        <f t="shared" si="7808"/>
        <v>0.68850127413035611</v>
      </c>
      <c r="AX7317" s="37">
        <f t="shared" si="7809"/>
        <v>3.4656319665879165</v>
      </c>
      <c r="AY7317" s="7">
        <f t="shared" si="7810"/>
        <v>11.475646423189593</v>
      </c>
      <c r="AZ7317" s="37">
        <f t="shared" si="7811"/>
        <v>10.786831813765939</v>
      </c>
      <c r="BA7317" s="2">
        <f>BE7317*'mass balance'!$B$17+BF7317*'mass balance'!$C$17+BG7317*'mass balance'!$D$17+BH7317*'mass balance'!$E$17</f>
        <v>1.2066287158398691E-4</v>
      </c>
      <c r="BB7317" s="2">
        <f>BE7317*'mass balance'!$B$18+BF7317*'mass balance'!$C$18+BG7317*'mass balance'!$D$18+BH7317*'mass balance'!$E$18</f>
        <v>1.2251922345450978E-4</v>
      </c>
      <c r="BC7317" s="2">
        <f>BE7317*'mass balance'!$B$19+BF7317*'mass balance'!$C$19+BG7317*'mass balance'!$D$19+BH7317*'mass balance'!$E$19</f>
        <v>-1.5314902931813724E-4</v>
      </c>
      <c r="BD7317" s="2">
        <f>BE7317*'mass balance'!$B$20+BF7317*'mass balance'!$C$20+BG7317*'mass balance'!$D$20+BH7317*'mass balance'!$E$20</f>
        <v>5.5690556115686257E-6</v>
      </c>
      <c r="BE7317" s="2">
        <f>N7317*'mass balance'!$H$11+R7317*'mass balance'!$I$11+S7317*'mass balance'!$J$11</f>
        <v>-1.8312723565870243E-4</v>
      </c>
      <c r="BF7317" s="2">
        <f>N7317*'mass balance'!$H$12+R7317*'mass balance'!$I$12+S7317*'mass balance'!$J$12</f>
        <v>7.3694456226025604E-6</v>
      </c>
      <c r="BG7317" s="2">
        <f>N7317*'mass balance'!$H$13+R7317*'mass balance'!$I$13+S7317*'mass balance'!$J$13</f>
        <v>7.2200989940992588E-6</v>
      </c>
      <c r="BH7317" s="2">
        <f>N7317*'mass balance'!$H$14+R7317*'mass balance'!$I$14+S7317*'mass balance'!$J$14</f>
        <v>2.0029541400170576E-5</v>
      </c>
      <c r="BI7317" s="36">
        <f t="shared" si="7812"/>
        <v>1.984873985993231E-16</v>
      </c>
      <c r="BJ7317" s="36">
        <f t="shared" si="7813"/>
        <v>4.0490792262530477E-19</v>
      </c>
      <c r="BK7317" s="36">
        <f t="shared" si="7814"/>
        <v>2.3044022962808487E-15</v>
      </c>
      <c r="BL7317" s="36">
        <f t="shared" si="7815"/>
        <v>1.8675833534759196E-15</v>
      </c>
      <c r="BM7317" s="36">
        <f t="shared" si="7816"/>
        <v>5.4471866968604344E-12</v>
      </c>
      <c r="BN7317" s="36">
        <f t="shared" ca="1" si="7760"/>
        <v>0.3809269180563698</v>
      </c>
      <c r="BO7317" s="36">
        <f t="shared" ca="1" si="7817"/>
        <v>1</v>
      </c>
      <c r="BP7317" s="36">
        <f t="shared" si="7818"/>
        <v>-5.4471866316775528E-12</v>
      </c>
      <c r="BQ7317" s="36">
        <f t="shared" si="7819"/>
        <v>0.99999998803366119</v>
      </c>
      <c r="BR7317" s="2">
        <f t="shared" si="7763"/>
        <v>-5</v>
      </c>
      <c r="BS7317">
        <v>0</v>
      </c>
      <c r="BT7317" s="37">
        <f t="shared" si="7820"/>
        <v>0.15353190189143257</v>
      </c>
      <c r="BU7317" s="34">
        <f t="shared" si="7821"/>
        <v>-5</v>
      </c>
      <c r="BV7317" s="34">
        <f t="shared" si="7822"/>
        <v>-5</v>
      </c>
      <c r="BW7317" s="34">
        <f t="shared" si="7823"/>
        <v>-5</v>
      </c>
      <c r="BX7317" s="34">
        <f t="shared" si="7824"/>
        <v>-5</v>
      </c>
      <c r="BY7317" s="34">
        <f t="shared" si="7825"/>
        <v>6.2732073368469674</v>
      </c>
      <c r="BZ7317" s="36">
        <f t="shared" si="7826"/>
        <v>1.5314902931813724E-4</v>
      </c>
      <c r="CA7317" s="34">
        <f t="shared" si="7827"/>
        <v>1.423327113485706E-2</v>
      </c>
    </row>
    <row r="7318" spans="1:79" x14ac:dyDescent="0.2">
      <c r="A7318" s="75">
        <f t="shared" si="7761"/>
        <v>19.956164383558455</v>
      </c>
      <c r="B7318" s="34">
        <f t="shared" si="7764"/>
        <v>7283.9999999988358</v>
      </c>
      <c r="C7318">
        <f t="shared" si="7762"/>
        <v>15</v>
      </c>
      <c r="D7318" s="35">
        <f t="shared" si="7765"/>
        <v>3000</v>
      </c>
      <c r="E7318" s="27">
        <v>0</v>
      </c>
      <c r="F7318" s="64">
        <f t="shared" si="7766"/>
        <v>0.46593146951268899</v>
      </c>
      <c r="G7318" s="34">
        <v>0</v>
      </c>
      <c r="H7318" s="34">
        <f t="shared" si="7767"/>
        <v>1</v>
      </c>
      <c r="I7318" s="34">
        <f t="shared" si="7768"/>
        <v>6192.2292298236371</v>
      </c>
      <c r="J7318" s="34">
        <f t="shared" si="7769"/>
        <v>23348.469445926254</v>
      </c>
      <c r="K7318" s="34">
        <f t="shared" si="7770"/>
        <v>20719.724781494617</v>
      </c>
      <c r="L7318" s="36">
        <f t="shared" si="7771"/>
        <v>2562.6254312210849</v>
      </c>
      <c r="M7318" s="34">
        <f t="shared" si="7772"/>
        <v>20.399243190166207</v>
      </c>
      <c r="N7318" s="34">
        <f t="shared" si="7773"/>
        <v>76.917550799258805</v>
      </c>
      <c r="O7318" s="34">
        <f t="shared" si="7774"/>
        <v>9.4970811430771391</v>
      </c>
      <c r="P7318">
        <f t="shared" si="7775"/>
        <v>69.535604741770527</v>
      </c>
      <c r="Q7318" s="36">
        <f t="shared" si="7776"/>
        <v>74.894877774592146</v>
      </c>
      <c r="R7318" s="34">
        <f t="shared" si="7777"/>
        <v>69.663653988275883</v>
      </c>
      <c r="S7318" s="34">
        <f t="shared" si="7778"/>
        <v>3.0667408241413514</v>
      </c>
      <c r="T7318" s="36">
        <f t="shared" si="7779"/>
        <v>8.416128232944702E-14</v>
      </c>
      <c r="U7318" s="36">
        <f t="shared" si="7780"/>
        <v>3446.2876697264714</v>
      </c>
      <c r="V7318" s="36">
        <f t="shared" si="7781"/>
        <v>5.8691357730638748E-4</v>
      </c>
      <c r="W7318" s="68">
        <f t="shared" si="7782"/>
        <v>7.3217869463459566</v>
      </c>
      <c r="X7318">
        <f t="shared" si="7783"/>
        <v>11.800701070224077</v>
      </c>
      <c r="Y7318">
        <f t="shared" si="7784"/>
        <v>5.9191933886892012E-3</v>
      </c>
      <c r="Z7318" s="34">
        <f t="shared" si="7785"/>
        <v>1.8175536138477263E-3</v>
      </c>
      <c r="AA7318" s="36">
        <f t="shared" si="7786"/>
        <v>8.0159881953311302E-5</v>
      </c>
      <c r="AB7318" s="34">
        <f t="shared" si="7787"/>
        <v>2.2083287929023406E-4</v>
      </c>
      <c r="AC7318" s="36">
        <f t="shared" si="7788"/>
        <v>1.4129090601411305E-2</v>
      </c>
      <c r="AD7318" s="34">
        <f t="shared" si="7789"/>
        <v>0</v>
      </c>
      <c r="AE7318">
        <f t="shared" si="7790"/>
        <v>63.980919176631588</v>
      </c>
      <c r="AF7318" s="36">
        <f t="shared" si="7791"/>
        <v>0</v>
      </c>
      <c r="AG7318" s="34">
        <f t="shared" si="7792"/>
        <v>2.2784031180788564</v>
      </c>
      <c r="AH7318">
        <f t="shared" si="7793"/>
        <v>2.9271742324654682E-3</v>
      </c>
      <c r="AI7318" s="29">
        <f t="shared" si="7794"/>
        <v>2.2784031180788564</v>
      </c>
      <c r="AJ7318">
        <f t="shared" si="7795"/>
        <v>0</v>
      </c>
      <c r="AK7318" s="36">
        <f t="shared" si="7796"/>
        <v>0</v>
      </c>
      <c r="AL7318" s="36">
        <f t="shared" si="7797"/>
        <v>-1.9932333240522562E-7</v>
      </c>
      <c r="AM7318" s="36">
        <f t="shared" si="7798"/>
        <v>-5.6426920142744158E-9</v>
      </c>
      <c r="AN7318" s="37">
        <f t="shared" si="7799"/>
        <v>2.6610477441831696E-306</v>
      </c>
      <c r="AO7318" s="36">
        <f t="shared" si="7800"/>
        <v>3.2879772682621041E-4</v>
      </c>
      <c r="AP7318" s="36">
        <f t="shared" si="7801"/>
        <v>2.554622149193599E-5</v>
      </c>
      <c r="AQ7318" s="74">
        <f t="shared" si="7802"/>
        <v>0</v>
      </c>
      <c r="AR7318" s="73">
        <f t="shared" si="7803"/>
        <v>0</v>
      </c>
      <c r="AS7318" s="72">
        <f t="shared" si="7804"/>
        <v>3.5545646622460788E-11</v>
      </c>
      <c r="AT7318" s="37">
        <f t="shared" si="7805"/>
        <v>1.5271451002366852E-294</v>
      </c>
      <c r="AU7318" s="37">
        <f t="shared" si="7806"/>
        <v>5.2112358480385288E-4</v>
      </c>
      <c r="AV7318" s="34">
        <f t="shared" si="7807"/>
        <v>4.0206588595359017E-7</v>
      </c>
      <c r="AW7318" s="34">
        <f t="shared" si="7808"/>
        <v>0.68855648619034648</v>
      </c>
      <c r="AX7318" s="37">
        <f t="shared" si="7809"/>
        <v>3.465909881367792</v>
      </c>
      <c r="AY7318" s="7">
        <f t="shared" si="7810"/>
        <v>11.476253715969982</v>
      </c>
      <c r="AZ7318" s="37">
        <f t="shared" si="7811"/>
        <v>10.787696827713749</v>
      </c>
      <c r="BA7318" s="2">
        <f>BE7318*'mass balance'!$B$17+BF7318*'mass balance'!$C$17+BG7318*'mass balance'!$D$17+BH7318*'mass balance'!$E$17</f>
        <v>1.2067255121350625E-4</v>
      </c>
      <c r="BB7318" s="2">
        <f>BE7318*'mass balance'!$B$18+BF7318*'mass balance'!$C$18+BG7318*'mass balance'!$D$18+BH7318*'mass balance'!$E$18</f>
        <v>1.2252905200140635E-4</v>
      </c>
      <c r="BC7318" s="2">
        <f>BE7318*'mass balance'!$B$19+BF7318*'mass balance'!$C$19+BG7318*'mass balance'!$D$19+BH7318*'mass balance'!$E$19</f>
        <v>-1.5316131500175791E-4</v>
      </c>
      <c r="BD7318" s="2">
        <f>BE7318*'mass balance'!$B$20+BF7318*'mass balance'!$C$20+BG7318*'mass balance'!$D$20+BH7318*'mass balance'!$E$20</f>
        <v>5.5695023637002879E-6</v>
      </c>
      <c r="BE7318" s="2">
        <f>N7318*'mass balance'!$H$11+R7318*'mass balance'!$I$11+S7318*'mass balance'!$J$11</f>
        <v>-1.8313702571252094E-4</v>
      </c>
      <c r="BF7318" s="2">
        <f>N7318*'mass balance'!$H$12+R7318*'mass balance'!$I$12+S7318*'mass balance'!$J$12</f>
        <v>7.3671160331346064E-6</v>
      </c>
      <c r="BG7318" s="2">
        <f>N7318*'mass balance'!$H$13+R7318*'mass balance'!$I$13+S7318*'mass balance'!$J$13</f>
        <v>7.219234460071678E-6</v>
      </c>
      <c r="BH7318" s="2">
        <f>N7318*'mass balance'!$H$14+R7318*'mass balance'!$I$14+S7318*'mass balance'!$J$14</f>
        <v>2.0030612187306978E-5</v>
      </c>
      <c r="BI7318" s="36">
        <f t="shared" si="7812"/>
        <v>1.984873985993231E-16</v>
      </c>
      <c r="BJ7318" s="36">
        <f t="shared" si="7813"/>
        <v>4.0493896169103482E-19</v>
      </c>
      <c r="BK7318" s="36">
        <f t="shared" si="7814"/>
        <v>2.3048072042034739E-15</v>
      </c>
      <c r="BL7318" s="36">
        <f t="shared" si="7815"/>
        <v>1.8680116563443411E-15</v>
      </c>
      <c r="BM7318" s="36">
        <f t="shared" si="7816"/>
        <v>5.4490542802139106E-12</v>
      </c>
      <c r="BN7318" s="36">
        <f t="shared" ca="1" si="7760"/>
        <v>0.18199809988762017</v>
      </c>
      <c r="BO7318" s="36">
        <f t="shared" ca="1" si="7817"/>
        <v>1</v>
      </c>
      <c r="BP7318" s="36">
        <f t="shared" si="7818"/>
        <v>-5.449054214978999E-12</v>
      </c>
      <c r="BQ7318" s="36">
        <f t="shared" si="7819"/>
        <v>0.99999998802821399</v>
      </c>
      <c r="BR7318" s="2">
        <f t="shared" si="7763"/>
        <v>-5</v>
      </c>
      <c r="BS7318">
        <v>0</v>
      </c>
      <c r="BT7318" s="37">
        <f t="shared" si="7820"/>
        <v>0.15354421828926229</v>
      </c>
      <c r="BU7318" s="34">
        <f t="shared" si="7821"/>
        <v>-5</v>
      </c>
      <c r="BV7318" s="34">
        <f t="shared" si="7822"/>
        <v>-5</v>
      </c>
      <c r="BW7318" s="34">
        <f t="shared" si="7823"/>
        <v>-5</v>
      </c>
      <c r="BX7318" s="34">
        <f t="shared" si="7824"/>
        <v>-5</v>
      </c>
      <c r="BY7318" s="34">
        <f t="shared" si="7825"/>
        <v>6.2735427049707839</v>
      </c>
      <c r="BZ7318" s="36">
        <f t="shared" si="7826"/>
        <v>1.5316131500175791E-4</v>
      </c>
      <c r="CA7318" s="34">
        <f t="shared" si="7827"/>
        <v>1.4233271544562226E-2</v>
      </c>
    </row>
    <row r="7319" spans="1:79" x14ac:dyDescent="0.2">
      <c r="A7319" s="75">
        <f t="shared" si="7761"/>
        <v>19.958904109585852</v>
      </c>
      <c r="B7319" s="34">
        <f t="shared" si="7764"/>
        <v>7284.9999999988358</v>
      </c>
      <c r="C7319">
        <f t="shared" si="7762"/>
        <v>15</v>
      </c>
      <c r="D7319" s="35">
        <f t="shared" si="7765"/>
        <v>3000</v>
      </c>
      <c r="E7319" s="27">
        <v>0</v>
      </c>
      <c r="F7319" s="64">
        <f t="shared" si="7766"/>
        <v>0.46593146951268899</v>
      </c>
      <c r="G7319" s="34">
        <v>0</v>
      </c>
      <c r="H7319" s="34">
        <f t="shared" si="7767"/>
        <v>1</v>
      </c>
      <c r="I7319" s="34">
        <f t="shared" si="7768"/>
        <v>6192.2292298236371</v>
      </c>
      <c r="J7319" s="34">
        <f t="shared" si="7769"/>
        <v>23349.71716962678</v>
      </c>
      <c r="K7319" s="34">
        <f t="shared" si="7770"/>
        <v>20720.832027163895</v>
      </c>
      <c r="L7319" s="36">
        <f t="shared" si="7771"/>
        <v>2562.8308509731419</v>
      </c>
      <c r="M7319" s="34">
        <f t="shared" si="7772"/>
        <v>20.399243190166207</v>
      </c>
      <c r="N7319" s="34">
        <f t="shared" si="7773"/>
        <v>76.921661212206473</v>
      </c>
      <c r="O7319" s="34">
        <f t="shared" si="7774"/>
        <v>9.4970811430771391</v>
      </c>
      <c r="P7319">
        <f t="shared" si="7775"/>
        <v>69.541178707638181</v>
      </c>
      <c r="Q7319" s="36">
        <f t="shared" si="7776"/>
        <v>74.899627626886684</v>
      </c>
      <c r="R7319" s="34">
        <f t="shared" si="7777"/>
        <v>69.669235223792469</v>
      </c>
      <c r="S7319" s="34">
        <f t="shared" si="7778"/>
        <v>3.0657713175894989</v>
      </c>
      <c r="T7319" s="36">
        <f t="shared" si="7779"/>
        <v>8.4159033663462296E-14</v>
      </c>
      <c r="U7319" s="36">
        <f t="shared" si="7780"/>
        <v>3446.2876697264714</v>
      </c>
      <c r="V7319" s="36">
        <f t="shared" si="7781"/>
        <v>5.8672803291538863E-4</v>
      </c>
      <c r="W7319" s="68">
        <f t="shared" si="7782"/>
        <v>7.3223738599232631</v>
      </c>
      <c r="X7319">
        <f t="shared" si="7783"/>
        <v>11.801016376067521</v>
      </c>
      <c r="Y7319">
        <f t="shared" si="7784"/>
        <v>5.9191933886892012E-3</v>
      </c>
      <c r="Z7319" s="34">
        <f t="shared" si="7785"/>
        <v>1.8175536138477263E-3</v>
      </c>
      <c r="AA7319" s="36">
        <f t="shared" si="7786"/>
        <v>8.0128117484776643E-5</v>
      </c>
      <c r="AB7319" s="34">
        <f t="shared" si="7787"/>
        <v>2.2083287929023406E-4</v>
      </c>
      <c r="AC7319" s="36">
        <f t="shared" si="7788"/>
        <v>1.4129090601411305E-2</v>
      </c>
      <c r="AD7319" s="34">
        <f t="shared" si="7789"/>
        <v>0</v>
      </c>
      <c r="AE7319">
        <f t="shared" si="7790"/>
        <v>63.980919176631588</v>
      </c>
      <c r="AF7319" s="36">
        <f t="shared" si="7791"/>
        <v>0</v>
      </c>
      <c r="AG7319" s="34">
        <f t="shared" si="7792"/>
        <v>2.278548511057592</v>
      </c>
      <c r="AH7319">
        <f t="shared" si="7793"/>
        <v>2.9262084995775872E-3</v>
      </c>
      <c r="AI7319" s="29">
        <f t="shared" si="7794"/>
        <v>2.278548511057592</v>
      </c>
      <c r="AJ7319">
        <f t="shared" si="7795"/>
        <v>2.278548511057592</v>
      </c>
      <c r="AK7319" s="36">
        <f t="shared" si="7796"/>
        <v>0</v>
      </c>
      <c r="AL7319" s="36">
        <f t="shared" si="7797"/>
        <v>-1.992024988726321E-7</v>
      </c>
      <c r="AM7319" s="36">
        <f t="shared" si="7798"/>
        <v>-5.6414456470502835E-9</v>
      </c>
      <c r="AN7319" s="37">
        <f t="shared" si="7799"/>
        <v>2.6610477441831696E-306</v>
      </c>
      <c r="AO7319" s="36">
        <f t="shared" si="7800"/>
        <v>3.2859840349380519E-4</v>
      </c>
      <c r="AP7319" s="36">
        <f t="shared" si="7801"/>
        <v>2.5540578799921717E-5</v>
      </c>
      <c r="AQ7319" s="74">
        <f t="shared" si="7802"/>
        <v>0</v>
      </c>
      <c r="AR7319" s="73">
        <f t="shared" si="7803"/>
        <v>0</v>
      </c>
      <c r="AS7319" s="72">
        <f t="shared" si="7804"/>
        <v>3.548104049606651E-11</v>
      </c>
      <c r="AT7319" s="37">
        <f t="shared" si="7805"/>
        <v>1.5299258227856542E-294</v>
      </c>
      <c r="AU7319" s="37">
        <f t="shared" si="7806"/>
        <v>5.2100847815720643E-4</v>
      </c>
      <c r="AV7319" s="34">
        <f t="shared" si="7807"/>
        <v>3.1337497584722041E-4</v>
      </c>
      <c r="AW7319" s="34">
        <f t="shared" si="7808"/>
        <v>0.68861168079699764</v>
      </c>
      <c r="AX7319" s="37">
        <f t="shared" si="7809"/>
        <v>3.466187708294743</v>
      </c>
      <c r="AY7319" s="7">
        <f t="shared" si="7810"/>
        <v>11.477486623990851</v>
      </c>
      <c r="AZ7319" s="37">
        <f t="shared" si="7811"/>
        <v>10.788561568218006</v>
      </c>
      <c r="BA7319" s="2">
        <f>BE7319*'mass balance'!$B$17+BF7319*'mass balance'!$C$17+BG7319*'mass balance'!$D$17+BH7319*'mass balance'!$E$17</f>
        <v>1.2068222778341943E-4</v>
      </c>
      <c r="BB7319" s="2">
        <f>BE7319*'mass balance'!$B$18+BF7319*'mass balance'!$C$18+BG7319*'mass balance'!$D$18+BH7319*'mass balance'!$E$18</f>
        <v>1.2253887744162584E-4</v>
      </c>
      <c r="BC7319" s="2">
        <f>BE7319*'mass balance'!$B$19+BF7319*'mass balance'!$C$19+BG7319*'mass balance'!$D$19+BH7319*'mass balance'!$E$19</f>
        <v>-1.5317359680203232E-4</v>
      </c>
      <c r="BD7319" s="2">
        <f>BE7319*'mass balance'!$B$20+BF7319*'mass balance'!$C$20+BG7319*'mass balance'!$D$20+BH7319*'mass balance'!$E$20</f>
        <v>5.5699489746193571E-6</v>
      </c>
      <c r="BE7319" s="2">
        <f>N7319*'mass balance'!$H$11+R7319*'mass balance'!$I$11+S7319*'mass balance'!$J$11</f>
        <v>-1.831468124100154E-4</v>
      </c>
      <c r="BF7319" s="2">
        <f>N7319*'mass balance'!$H$12+R7319*'mass balance'!$I$12+S7319*'mass balance'!$J$12</f>
        <v>7.364787024042558E-6</v>
      </c>
      <c r="BG7319" s="2">
        <f>N7319*'mass balance'!$H$13+R7319*'mass balance'!$I$13+S7319*'mass balance'!$J$13</f>
        <v>7.2183701221112231E-6</v>
      </c>
      <c r="BH7319" s="2">
        <f>N7319*'mass balance'!$H$14+R7319*'mass balance'!$I$14+S7319*'mass balance'!$J$14</f>
        <v>2.0031682607345433E-5</v>
      </c>
      <c r="BI7319" s="36">
        <f t="shared" si="7812"/>
        <v>1.984873985993231E-16</v>
      </c>
      <c r="BJ7319" s="36">
        <f t="shared" si="7813"/>
        <v>4.0496999720015717E-19</v>
      </c>
      <c r="BK7319" s="36">
        <f t="shared" si="7814"/>
        <v>2.305212143165165E-15</v>
      </c>
      <c r="BL7319" s="36">
        <f t="shared" si="7815"/>
        <v>1.8684400013617972E-15</v>
      </c>
      <c r="BM7319" s="36">
        <f t="shared" si="7816"/>
        <v>5.4509222918702545E-12</v>
      </c>
      <c r="BN7319" s="36">
        <f t="shared" ca="1" si="7760"/>
        <v>0.11043183088962483</v>
      </c>
      <c r="BO7319" s="36">
        <f t="shared" ca="1" si="7817"/>
        <v>1</v>
      </c>
      <c r="BP7319" s="36">
        <f t="shared" si="7818"/>
        <v>-5.4509222265832766E-12</v>
      </c>
      <c r="BQ7319" s="36">
        <f t="shared" si="7819"/>
        <v>0.99999998802276491</v>
      </c>
      <c r="BR7319" s="2">
        <f t="shared" si="7763"/>
        <v>-5</v>
      </c>
      <c r="BS7319">
        <v>0</v>
      </c>
      <c r="BT7319" s="37">
        <f t="shared" si="7820"/>
        <v>0.15355653079403739</v>
      </c>
      <c r="BU7319" s="34">
        <f t="shared" si="7821"/>
        <v>-5</v>
      </c>
      <c r="BV7319" s="34">
        <f t="shared" si="7822"/>
        <v>-5</v>
      </c>
      <c r="BW7319" s="34">
        <f t="shared" si="7823"/>
        <v>-5</v>
      </c>
      <c r="BX7319" s="34">
        <f t="shared" si="7824"/>
        <v>-5</v>
      </c>
      <c r="BY7319" s="34">
        <f t="shared" si="7825"/>
        <v>6.273877958120349</v>
      </c>
      <c r="BZ7319" s="36">
        <f t="shared" si="7826"/>
        <v>1.5317359680203232E-4</v>
      </c>
      <c r="CA7319" s="34">
        <f t="shared" si="7827"/>
        <v>1.4233271954103609E-2</v>
      </c>
    </row>
    <row r="7320" spans="1:79" x14ac:dyDescent="0.2">
      <c r="A7320" s="75">
        <f t="shared" si="7761"/>
        <v>19.961643835613248</v>
      </c>
      <c r="B7320" s="34">
        <f t="shared" si="7764"/>
        <v>7285.9999999988358</v>
      </c>
      <c r="C7320">
        <f t="shared" si="7762"/>
        <v>15</v>
      </c>
      <c r="D7320" s="35">
        <f t="shared" si="7765"/>
        <v>3000</v>
      </c>
      <c r="E7320" s="27">
        <v>0</v>
      </c>
      <c r="F7320" s="64">
        <f t="shared" si="7766"/>
        <v>0.46593146951268899</v>
      </c>
      <c r="G7320" s="34">
        <v>0</v>
      </c>
      <c r="H7320" s="34">
        <f t="shared" si="7767"/>
        <v>1</v>
      </c>
      <c r="I7320" s="34">
        <f t="shared" si="7768"/>
        <v>6192.2292298236371</v>
      </c>
      <c r="J7320" s="34">
        <f t="shared" si="7769"/>
        <v>23350.964465556972</v>
      </c>
      <c r="K7320" s="34">
        <f t="shared" si="7770"/>
        <v>20721.938893224411</v>
      </c>
      <c r="L7320" s="36">
        <f t="shared" si="7771"/>
        <v>2563.0362057846623</v>
      </c>
      <c r="M7320" s="34">
        <f t="shared" si="7772"/>
        <v>20.399243190166207</v>
      </c>
      <c r="N7320" s="34">
        <f t="shared" si="7773"/>
        <v>76.925770215937732</v>
      </c>
      <c r="O7320" s="34">
        <f t="shared" si="7774"/>
        <v>9.4970811430771391</v>
      </c>
      <c r="P7320">
        <f t="shared" si="7775"/>
        <v>69.546750911375696</v>
      </c>
      <c r="Q7320" s="36">
        <f t="shared" si="7776"/>
        <v>74.904375910625319</v>
      </c>
      <c r="R7320" s="34">
        <f t="shared" si="7777"/>
        <v>69.674814694778249</v>
      </c>
      <c r="S7320" s="34">
        <f t="shared" si="7778"/>
        <v>3.0648020526253799</v>
      </c>
      <c r="T7320" s="36">
        <f t="shared" si="7779"/>
        <v>8.41567859485524E-14</v>
      </c>
      <c r="U7320" s="36">
        <f t="shared" si="7780"/>
        <v>3446.2876697264714</v>
      </c>
      <c r="V7320" s="36">
        <f t="shared" si="7781"/>
        <v>5.8654253475950459E-4</v>
      </c>
      <c r="W7320" s="68">
        <f t="shared" si="7782"/>
        <v>7.3229605879561781</v>
      </c>
      <c r="X7320">
        <f t="shared" si="7783"/>
        <v>11.801331565391369</v>
      </c>
      <c r="Y7320">
        <f t="shared" si="7784"/>
        <v>5.9191933886892012E-3</v>
      </c>
      <c r="Z7320" s="34">
        <f t="shared" si="7785"/>
        <v>1.8175536138477263E-3</v>
      </c>
      <c r="AA7320" s="36">
        <f t="shared" si="7786"/>
        <v>8.00963664510459E-5</v>
      </c>
      <c r="AB7320" s="34">
        <f t="shared" si="7787"/>
        <v>2.2083287929023406E-4</v>
      </c>
      <c r="AC7320" s="36">
        <f t="shared" si="7788"/>
        <v>1.4129090601411305E-2</v>
      </c>
      <c r="AD7320" s="34">
        <f t="shared" si="7789"/>
        <v>0</v>
      </c>
      <c r="AE7320">
        <f t="shared" si="7790"/>
        <v>63.980919176631588</v>
      </c>
      <c r="AF7320" s="36">
        <f t="shared" si="7791"/>
        <v>0</v>
      </c>
      <c r="AG7320" s="34">
        <f t="shared" si="7792"/>
        <v>2.2786938560228318</v>
      </c>
      <c r="AH7320">
        <f t="shared" si="7793"/>
        <v>2.9252430398383211E-3</v>
      </c>
      <c r="AI7320" s="29">
        <f t="shared" si="7794"/>
        <v>2.2786938560228318</v>
      </c>
      <c r="AJ7320">
        <f t="shared" si="7795"/>
        <v>0</v>
      </c>
      <c r="AK7320" s="36">
        <f t="shared" si="7796"/>
        <v>0</v>
      </c>
      <c r="AL7320" s="36">
        <f t="shared" si="7797"/>
        <v>-1.9908173859158632E-7</v>
      </c>
      <c r="AM7320" s="36">
        <f t="shared" si="7798"/>
        <v>-5.6401995551258235E-9</v>
      </c>
      <c r="AN7320" s="37">
        <f t="shared" si="7799"/>
        <v>2.6610477441831696E-306</v>
      </c>
      <c r="AO7320" s="36">
        <f t="shared" si="7800"/>
        <v>3.2839920099493256E-4</v>
      </c>
      <c r="AP7320" s="36">
        <f t="shared" si="7801"/>
        <v>2.5534937354274667E-5</v>
      </c>
      <c r="AQ7320" s="74">
        <f t="shared" si="7802"/>
        <v>0</v>
      </c>
      <c r="AR7320" s="73">
        <f t="shared" si="7803"/>
        <v>0</v>
      </c>
      <c r="AS7320" s="72">
        <f t="shared" si="7804"/>
        <v>3.5416551794785123E-11</v>
      </c>
      <c r="AT7320" s="37">
        <f t="shared" si="7805"/>
        <v>1.5327116086504099E-294</v>
      </c>
      <c r="AU7320" s="37">
        <f t="shared" si="7806"/>
        <v>5.2089339693550815E-4</v>
      </c>
      <c r="AV7320" s="34">
        <f t="shared" si="7807"/>
        <v>4.018006244375625E-7</v>
      </c>
      <c r="AW7320" s="34">
        <f t="shared" si="7808"/>
        <v>0.68866685795465798</v>
      </c>
      <c r="AX7320" s="37">
        <f t="shared" si="7809"/>
        <v>3.4664654473906573</v>
      </c>
      <c r="AY7320" s="7">
        <f t="shared" si="7810"/>
        <v>11.478093295102118</v>
      </c>
      <c r="AZ7320" s="37">
        <f t="shared" si="7811"/>
        <v>10.789426035346835</v>
      </c>
      <c r="BA7320" s="2">
        <f>BE7320*'mass balance'!$B$17+BF7320*'mass balance'!$C$17+BG7320*'mass balance'!$D$17+BH7320*'mass balance'!$E$17</f>
        <v>1.2069190129448837E-4</v>
      </c>
      <c r="BB7320" s="2">
        <f>BE7320*'mass balance'!$B$18+BF7320*'mass balance'!$C$18+BG7320*'mass balance'!$D$18+BH7320*'mass balance'!$E$18</f>
        <v>1.2254869977594205E-4</v>
      </c>
      <c r="BC7320" s="2">
        <f>BE7320*'mass balance'!$B$19+BF7320*'mass balance'!$C$19+BG7320*'mass balance'!$D$19+BH7320*'mass balance'!$E$19</f>
        <v>-1.5318587471992753E-4</v>
      </c>
      <c r="BD7320" s="2">
        <f>BE7320*'mass balance'!$B$20+BF7320*'mass balance'!$C$20+BG7320*'mass balance'!$D$20+BH7320*'mass balance'!$E$20</f>
        <v>5.5703954443610013E-6</v>
      </c>
      <c r="BE7320" s="2">
        <f>N7320*'mass balance'!$H$11+R7320*'mass balance'!$I$11+S7320*'mass balance'!$J$11</f>
        <v>-1.8315659575223267E-4</v>
      </c>
      <c r="BF7320" s="2">
        <f>N7320*'mass balance'!$H$12+R7320*'mass balance'!$I$12+S7320*'mass balance'!$J$12</f>
        <v>7.3624585953076272E-6</v>
      </c>
      <c r="BG7320" s="2">
        <f>N7320*'mass balance'!$H$13+R7320*'mass balance'!$I$13+S7320*'mass balance'!$J$13</f>
        <v>7.2175059802312155E-6</v>
      </c>
      <c r="BH7320" s="2">
        <f>N7320*'mass balance'!$H$14+R7320*'mass balance'!$I$14+S7320*'mass balance'!$J$14</f>
        <v>2.0032752660400446E-5</v>
      </c>
      <c r="BI7320" s="36">
        <f t="shared" si="7812"/>
        <v>1.984873985993231E-16</v>
      </c>
      <c r="BJ7320" s="36">
        <f t="shared" si="7813"/>
        <v>4.0500102915226746E-19</v>
      </c>
      <c r="BK7320" s="36">
        <f t="shared" si="7814"/>
        <v>2.305617113162365E-15</v>
      </c>
      <c r="BL7320" s="36">
        <f t="shared" si="7815"/>
        <v>1.8688683885215092E-15</v>
      </c>
      <c r="BM7320" s="36">
        <f t="shared" si="7816"/>
        <v>5.4527907318716162E-12</v>
      </c>
      <c r="BN7320" s="36">
        <f t="shared" ca="1" si="7760"/>
        <v>0.27215320446787994</v>
      </c>
      <c r="BO7320" s="36">
        <f t="shared" ca="1" si="7817"/>
        <v>1</v>
      </c>
      <c r="BP7320" s="36">
        <f t="shared" si="7818"/>
        <v>-5.4527906665325364E-12</v>
      </c>
      <c r="BQ7320" s="36">
        <f t="shared" si="7819"/>
        <v>0.99999998801731393</v>
      </c>
      <c r="BR7320" s="2">
        <f t="shared" si="7763"/>
        <v>-5</v>
      </c>
      <c r="BS7320">
        <v>0</v>
      </c>
      <c r="BT7320" s="37">
        <f t="shared" si="7820"/>
        <v>0.15356883940672733</v>
      </c>
      <c r="BU7320" s="34">
        <f t="shared" si="7821"/>
        <v>-5</v>
      </c>
      <c r="BV7320" s="34">
        <f t="shared" si="7822"/>
        <v>-5</v>
      </c>
      <c r="BW7320" s="34">
        <f t="shared" si="7823"/>
        <v>-5</v>
      </c>
      <c r="BX7320" s="34">
        <f t="shared" si="7824"/>
        <v>-5</v>
      </c>
      <c r="BY7320" s="34">
        <f t="shared" si="7825"/>
        <v>6.2742130963315237</v>
      </c>
      <c r="BZ7320" s="36">
        <f t="shared" si="7826"/>
        <v>1.5318587471992753E-4</v>
      </c>
      <c r="CA7320" s="34">
        <f t="shared" si="7827"/>
        <v>1.4233272363481264E-2</v>
      </c>
    </row>
    <row r="7321" spans="1:79" x14ac:dyDescent="0.2">
      <c r="A7321" s="75">
        <f t="shared" si="7761"/>
        <v>19.964383561640645</v>
      </c>
      <c r="B7321" s="34">
        <f t="shared" si="7764"/>
        <v>7286.9999999988349</v>
      </c>
      <c r="C7321">
        <f t="shared" si="7762"/>
        <v>15</v>
      </c>
      <c r="D7321" s="35">
        <f t="shared" si="7765"/>
        <v>3000</v>
      </c>
      <c r="E7321" s="27">
        <v>0</v>
      </c>
      <c r="F7321" s="64">
        <f t="shared" si="7766"/>
        <v>0.46593146951268899</v>
      </c>
      <c r="G7321" s="34">
        <v>0</v>
      </c>
      <c r="H7321" s="34">
        <f t="shared" si="7767"/>
        <v>1</v>
      </c>
      <c r="I7321" s="34">
        <f t="shared" si="7768"/>
        <v>6192.2292298236371</v>
      </c>
      <c r="J7321" s="34">
        <f t="shared" si="7769"/>
        <v>23352.211333850282</v>
      </c>
      <c r="K7321" s="34">
        <f t="shared" si="7770"/>
        <v>20723.045379794588</v>
      </c>
      <c r="L7321" s="36">
        <f t="shared" si="7771"/>
        <v>2563.241495671828</v>
      </c>
      <c r="M7321" s="34">
        <f t="shared" si="7772"/>
        <v>20.399243190166207</v>
      </c>
      <c r="N7321" s="34">
        <f t="shared" si="7773"/>
        <v>76.929877810892194</v>
      </c>
      <c r="O7321" s="34">
        <f t="shared" si="7774"/>
        <v>9.4970811430771391</v>
      </c>
      <c r="P7321">
        <f t="shared" si="7775"/>
        <v>69.552321353422172</v>
      </c>
      <c r="Q7321" s="36">
        <f t="shared" si="7776"/>
        <v>74.909122626252852</v>
      </c>
      <c r="R7321" s="34">
        <f t="shared" si="7777"/>
        <v>69.680392401673004</v>
      </c>
      <c r="S7321" s="34">
        <f t="shared" si="7778"/>
        <v>3.0638330292410778</v>
      </c>
      <c r="T7321" s="36">
        <f t="shared" si="7779"/>
        <v>8.4154539184267554E-14</v>
      </c>
      <c r="U7321" s="36">
        <f t="shared" si="7780"/>
        <v>3446.2876697264714</v>
      </c>
      <c r="V7321" s="36">
        <f t="shared" si="7781"/>
        <v>5.8635708283722755E-4</v>
      </c>
      <c r="W7321" s="68">
        <f t="shared" si="7782"/>
        <v>7.3235471304909376</v>
      </c>
      <c r="X7321">
        <f t="shared" si="7783"/>
        <v>11.801646638238678</v>
      </c>
      <c r="Y7321">
        <f t="shared" si="7784"/>
        <v>5.9191933886892012E-3</v>
      </c>
      <c r="Z7321" s="34">
        <f t="shared" si="7785"/>
        <v>1.8175536138477263E-3</v>
      </c>
      <c r="AA7321" s="36">
        <f t="shared" si="7786"/>
        <v>8.0064628845765456E-5</v>
      </c>
      <c r="AB7321" s="34">
        <f t="shared" si="7787"/>
        <v>2.2083287929023406E-4</v>
      </c>
      <c r="AC7321" s="36">
        <f t="shared" si="7788"/>
        <v>1.4129090601411305E-2</v>
      </c>
      <c r="AD7321" s="34">
        <f t="shared" si="7789"/>
        <v>0</v>
      </c>
      <c r="AE7321">
        <f t="shared" si="7790"/>
        <v>63.980919176631588</v>
      </c>
      <c r="AF7321" s="36">
        <f t="shared" si="7791"/>
        <v>0</v>
      </c>
      <c r="AG7321" s="34">
        <f t="shared" si="7792"/>
        <v>2.2788391529881906</v>
      </c>
      <c r="AH7321">
        <f t="shared" si="7793"/>
        <v>2.9242778532050373E-3</v>
      </c>
      <c r="AI7321" s="29">
        <f t="shared" si="7794"/>
        <v>2.2788391529881906</v>
      </c>
      <c r="AJ7321">
        <f t="shared" si="7795"/>
        <v>2.2788391529881906</v>
      </c>
      <c r="AK7321" s="36">
        <f t="shared" si="7796"/>
        <v>0</v>
      </c>
      <c r="AL7321" s="36">
        <f t="shared" si="7797"/>
        <v>-1.9896105151768184E-7</v>
      </c>
      <c r="AM7321" s="36">
        <f t="shared" si="7798"/>
        <v>-5.6389537384402264E-9</v>
      </c>
      <c r="AN7321" s="37">
        <f t="shared" si="7799"/>
        <v>2.6610477441831696E-306</v>
      </c>
      <c r="AO7321" s="36">
        <f t="shared" si="7800"/>
        <v>3.2820011925634098E-4</v>
      </c>
      <c r="AP7321" s="36">
        <f t="shared" si="7801"/>
        <v>2.5529297154719541E-5</v>
      </c>
      <c r="AQ7321" s="74">
        <f t="shared" si="7802"/>
        <v>0</v>
      </c>
      <c r="AR7321" s="73">
        <f t="shared" si="7803"/>
        <v>0</v>
      </c>
      <c r="AS7321" s="72">
        <f t="shared" si="7804"/>
        <v>3.5352180305190172E-11</v>
      </c>
      <c r="AT7321" s="37">
        <f t="shared" si="7805"/>
        <v>1.5355024670505583E-294</v>
      </c>
      <c r="AU7321" s="37">
        <f t="shared" si="7806"/>
        <v>5.2077834113314209E-4</v>
      </c>
      <c r="AV7321" s="34">
        <f t="shared" si="7807"/>
        <v>3.1341463216729511E-4</v>
      </c>
      <c r="AW7321" s="34">
        <f t="shared" si="7808"/>
        <v>0.68872201766767527</v>
      </c>
      <c r="AX7321" s="37">
        <f t="shared" si="7809"/>
        <v>3.4667430986774215</v>
      </c>
      <c r="AY7321" s="7">
        <f t="shared" si="7810"/>
        <v>11.479325661468202</v>
      </c>
      <c r="AZ7321" s="37">
        <f t="shared" si="7811"/>
        <v>10.79029022916836</v>
      </c>
      <c r="BA7321" s="2">
        <f>BE7321*'mass balance'!$B$17+BF7321*'mass balance'!$C$17+BG7321*'mass balance'!$D$17+BH7321*'mass balance'!$E$17</f>
        <v>1.2070157174747519E-4</v>
      </c>
      <c r="BB7321" s="2">
        <f>BE7321*'mass balance'!$B$18+BF7321*'mass balance'!$C$18+BG7321*'mass balance'!$D$18+BH7321*'mass balance'!$E$18</f>
        <v>1.2255851900512866E-4</v>
      </c>
      <c r="BC7321" s="2">
        <f>BE7321*'mass balance'!$B$19+BF7321*'mass balance'!$C$19+BG7321*'mass balance'!$D$19+BH7321*'mass balance'!$E$19</f>
        <v>-1.5319814875641081E-4</v>
      </c>
      <c r="BD7321" s="2">
        <f>BE7321*'mass balance'!$B$20+BF7321*'mass balance'!$C$20+BG7321*'mass balance'!$D$20+BH7321*'mass balance'!$E$20</f>
        <v>5.5708417729603935E-6</v>
      </c>
      <c r="BE7321" s="2">
        <f>N7321*'mass balance'!$H$11+R7321*'mass balance'!$I$11+S7321*'mass balance'!$J$11</f>
        <v>-1.831663757402195E-4</v>
      </c>
      <c r="BF7321" s="2">
        <f>N7321*'mass balance'!$H$12+R7321*'mass balance'!$I$12+S7321*'mass balance'!$J$12</f>
        <v>7.3601307469107963E-6</v>
      </c>
      <c r="BG7321" s="2">
        <f>N7321*'mass balance'!$H$13+R7321*'mass balance'!$I$13+S7321*'mass balance'!$J$13</f>
        <v>7.2166420344450339E-6</v>
      </c>
      <c r="BH7321" s="2">
        <f>N7321*'mass balance'!$H$14+R7321*'mass balance'!$I$14+S7321*'mass balance'!$J$14</f>
        <v>2.0033822346586507E-5</v>
      </c>
      <c r="BI7321" s="36">
        <f t="shared" si="7812"/>
        <v>1.984873985993231E-16</v>
      </c>
      <c r="BJ7321" s="36">
        <f t="shared" si="7813"/>
        <v>4.0503205754696127E-19</v>
      </c>
      <c r="BK7321" s="36">
        <f t="shared" si="7814"/>
        <v>2.3060221141915173E-15</v>
      </c>
      <c r="BL7321" s="36">
        <f t="shared" si="7815"/>
        <v>1.8692968178166981E-15</v>
      </c>
      <c r="BM7321" s="36">
        <f t="shared" si="7816"/>
        <v>5.4546596002601381E-12</v>
      </c>
      <c r="BN7321" s="36">
        <f t="shared" ca="1" si="7760"/>
        <v>0.79589171755870192</v>
      </c>
      <c r="BO7321" s="36">
        <f t="shared" ca="1" si="7817"/>
        <v>1</v>
      </c>
      <c r="BP7321" s="36">
        <f t="shared" si="7818"/>
        <v>-5.4546595348689217E-12</v>
      </c>
      <c r="BQ7321" s="36">
        <f t="shared" si="7819"/>
        <v>0.99999998801186119</v>
      </c>
      <c r="BR7321" s="2">
        <f t="shared" si="7763"/>
        <v>-5</v>
      </c>
      <c r="BS7321">
        <v>0</v>
      </c>
      <c r="BT7321" s="37">
        <f t="shared" si="7820"/>
        <v>0.15358114412830184</v>
      </c>
      <c r="BU7321" s="34">
        <f t="shared" si="7821"/>
        <v>-5</v>
      </c>
      <c r="BV7321" s="34">
        <f t="shared" si="7822"/>
        <v>-5</v>
      </c>
      <c r="BW7321" s="34">
        <f t="shared" si="7823"/>
        <v>-5</v>
      </c>
      <c r="BX7321" s="34">
        <f t="shared" si="7824"/>
        <v>-5</v>
      </c>
      <c r="BY7321" s="34">
        <f t="shared" si="7825"/>
        <v>6.2745481196401682</v>
      </c>
      <c r="BZ7321" s="36">
        <f t="shared" si="7826"/>
        <v>1.5319814875641081E-4</v>
      </c>
      <c r="CA7321" s="34">
        <f t="shared" si="7827"/>
        <v>1.4233272772695272E-2</v>
      </c>
    </row>
    <row r="7322" spans="1:79" x14ac:dyDescent="0.2">
      <c r="A7322" s="75">
        <f t="shared" si="7761"/>
        <v>19.967123287668041</v>
      </c>
      <c r="B7322" s="34">
        <f t="shared" si="7764"/>
        <v>7287.9999999988349</v>
      </c>
      <c r="C7322">
        <f t="shared" si="7762"/>
        <v>15</v>
      </c>
      <c r="D7322" s="35">
        <f t="shared" si="7765"/>
        <v>3000</v>
      </c>
      <c r="E7322" s="27">
        <v>0</v>
      </c>
      <c r="F7322" s="64">
        <f t="shared" si="7766"/>
        <v>0.46593146951268899</v>
      </c>
      <c r="G7322" s="34">
        <v>0</v>
      </c>
      <c r="H7322" s="34">
        <f t="shared" si="7767"/>
        <v>1</v>
      </c>
      <c r="I7322" s="34">
        <f t="shared" si="7768"/>
        <v>6192.2292298236371</v>
      </c>
      <c r="J7322" s="34">
        <f t="shared" si="7769"/>
        <v>23353.457774640134</v>
      </c>
      <c r="K7322" s="34">
        <f t="shared" si="7770"/>
        <v>20724.151486992832</v>
      </c>
      <c r="L7322" s="36">
        <f t="shared" si="7771"/>
        <v>2563.4467206508211</v>
      </c>
      <c r="M7322" s="34">
        <f t="shared" si="7772"/>
        <v>20.399243190166207</v>
      </c>
      <c r="N7322" s="34">
        <f t="shared" si="7773"/>
        <v>76.933983997509415</v>
      </c>
      <c r="O7322" s="34">
        <f t="shared" si="7774"/>
        <v>9.4970811430771391</v>
      </c>
      <c r="P7322">
        <f t="shared" si="7775"/>
        <v>69.557890034216697</v>
      </c>
      <c r="Q7322" s="36">
        <f t="shared" si="7776"/>
        <v>74.913867774214097</v>
      </c>
      <c r="R7322" s="34">
        <f t="shared" si="7777"/>
        <v>69.685968344916475</v>
      </c>
      <c r="S7322" s="34">
        <f t="shared" si="7778"/>
        <v>3.062864247428704</v>
      </c>
      <c r="T7322" s="36">
        <f t="shared" si="7779"/>
        <v>8.4152293370158172E-14</v>
      </c>
      <c r="U7322" s="36">
        <f t="shared" si="7780"/>
        <v>3446.2876697264714</v>
      </c>
      <c r="V7322" s="36">
        <f t="shared" si="7781"/>
        <v>5.8617167714703465E-4</v>
      </c>
      <c r="W7322" s="68">
        <f t="shared" si="7782"/>
        <v>7.3241334875737749</v>
      </c>
      <c r="X7322">
        <f t="shared" si="7783"/>
        <v>11.801961594652491</v>
      </c>
      <c r="Y7322">
        <f t="shared" si="7784"/>
        <v>5.9191933886892012E-3</v>
      </c>
      <c r="Z7322" s="34">
        <f t="shared" si="7785"/>
        <v>1.8175536138477263E-3</v>
      </c>
      <c r="AA7322" s="36">
        <f t="shared" si="7786"/>
        <v>8.0032904662584532E-5</v>
      </c>
      <c r="AB7322" s="34">
        <f t="shared" si="7787"/>
        <v>2.2083287929023406E-4</v>
      </c>
      <c r="AC7322" s="36">
        <f t="shared" si="7788"/>
        <v>1.4129090601411305E-2</v>
      </c>
      <c r="AD7322" s="34">
        <f t="shared" si="7789"/>
        <v>0</v>
      </c>
      <c r="AE7322">
        <f t="shared" si="7790"/>
        <v>63.980919176631588</v>
      </c>
      <c r="AF7322" s="36">
        <f t="shared" si="7791"/>
        <v>0</v>
      </c>
      <c r="AG7322" s="34">
        <f t="shared" si="7792"/>
        <v>2.2789844019672842</v>
      </c>
      <c r="AH7322">
        <f t="shared" si="7793"/>
        <v>2.9233129396382118E-3</v>
      </c>
      <c r="AI7322" s="29">
        <f t="shared" si="7794"/>
        <v>2.2789844019672842</v>
      </c>
      <c r="AJ7322">
        <f t="shared" si="7795"/>
        <v>0</v>
      </c>
      <c r="AK7322" s="36">
        <f t="shared" si="7796"/>
        <v>0</v>
      </c>
      <c r="AL7322" s="36">
        <f t="shared" si="7797"/>
        <v>-1.9884043760653911E-7</v>
      </c>
      <c r="AM7322" s="36">
        <f t="shared" si="7798"/>
        <v>-5.6377081969326962E-9</v>
      </c>
      <c r="AN7322" s="37">
        <f t="shared" si="7799"/>
        <v>2.6610477441831696E-306</v>
      </c>
      <c r="AO7322" s="36">
        <f t="shared" si="7800"/>
        <v>3.2800115820482328E-4</v>
      </c>
      <c r="AP7322" s="36">
        <f t="shared" si="7801"/>
        <v>2.5523658200981101E-5</v>
      </c>
      <c r="AQ7322" s="74">
        <f t="shared" si="7802"/>
        <v>0</v>
      </c>
      <c r="AR7322" s="73">
        <f t="shared" si="7803"/>
        <v>0</v>
      </c>
      <c r="AS7322" s="72">
        <f t="shared" si="7804"/>
        <v>3.52879258142431E-11</v>
      </c>
      <c r="AT7322" s="37">
        <f t="shared" si="7805"/>
        <v>1.5382984072224934E-294</v>
      </c>
      <c r="AU7322" s="37">
        <f t="shared" si="7806"/>
        <v>5.206633107444936E-4</v>
      </c>
      <c r="AV7322" s="34">
        <f t="shared" si="7807"/>
        <v>4.015355129732946E-7</v>
      </c>
      <c r="AW7322" s="34">
        <f t="shared" si="7808"/>
        <v>0.68877715994039779</v>
      </c>
      <c r="AX7322" s="37">
        <f t="shared" si="7809"/>
        <v>3.4670206621769202</v>
      </c>
      <c r="AY7322" s="7">
        <f t="shared" si="7810"/>
        <v>11.479931711226605</v>
      </c>
      <c r="AZ7322" s="37">
        <f t="shared" si="7811"/>
        <v>10.791154149750696</v>
      </c>
      <c r="BA7322" s="2">
        <f>BE7322*'mass balance'!$B$17+BF7322*'mass balance'!$C$17+BG7322*'mass balance'!$D$17+BH7322*'mass balance'!$E$17</f>
        <v>1.207112391431418E-4</v>
      </c>
      <c r="BB7322" s="2">
        <f>BE7322*'mass balance'!$B$18+BF7322*'mass balance'!$C$18+BG7322*'mass balance'!$D$18+BH7322*'mass balance'!$E$18</f>
        <v>1.2256833512995936E-4</v>
      </c>
      <c r="BC7322" s="2">
        <f>BE7322*'mass balance'!$B$19+BF7322*'mass balance'!$C$19+BG7322*'mass balance'!$D$19+BH7322*'mass balance'!$E$19</f>
        <v>-1.5321041891244922E-4</v>
      </c>
      <c r="BD7322" s="2">
        <f>BE7322*'mass balance'!$B$20+BF7322*'mass balance'!$C$20+BG7322*'mass balance'!$D$20+BH7322*'mass balance'!$E$20</f>
        <v>5.5712879604526983E-6</v>
      </c>
      <c r="BE7322" s="2">
        <f>N7322*'mass balance'!$H$11+R7322*'mass balance'!$I$11+S7322*'mass balance'!$J$11</f>
        <v>-1.8317615237502241E-4</v>
      </c>
      <c r="BF7322" s="2">
        <f>N7322*'mass balance'!$H$12+R7322*'mass balance'!$I$12+S7322*'mass balance'!$J$12</f>
        <v>7.3578034788331139E-6</v>
      </c>
      <c r="BG7322" s="2">
        <f>N7322*'mass balance'!$H$13+R7322*'mass balance'!$I$13+S7322*'mass balance'!$J$13</f>
        <v>7.2157782847659406E-6</v>
      </c>
      <c r="BH7322" s="2">
        <f>N7322*'mass balance'!$H$14+R7322*'mass balance'!$I$14+S7322*'mass balance'!$J$14</f>
        <v>2.0034891666018075E-5</v>
      </c>
      <c r="BI7322" s="36">
        <f t="shared" si="7812"/>
        <v>1.984873985993231E-16</v>
      </c>
      <c r="BJ7322" s="36">
        <f t="shared" si="7813"/>
        <v>4.0506308238383653E-19</v>
      </c>
      <c r="BK7322" s="36">
        <f t="shared" si="7814"/>
        <v>2.3064271462490642E-15</v>
      </c>
      <c r="BL7322" s="36">
        <f t="shared" si="7815"/>
        <v>1.8697252892405867E-15</v>
      </c>
      <c r="BM7322" s="36">
        <f t="shared" si="7816"/>
        <v>5.4565288970779547E-12</v>
      </c>
      <c r="BN7322" s="36">
        <f t="shared" ca="1" si="7760"/>
        <v>0.12777209362519371</v>
      </c>
      <c r="BO7322" s="36">
        <f t="shared" ca="1" si="7817"/>
        <v>1</v>
      </c>
      <c r="BP7322" s="36">
        <f t="shared" si="7818"/>
        <v>-5.4565288316345654E-12</v>
      </c>
      <c r="BQ7322" s="36">
        <f t="shared" si="7819"/>
        <v>0.99999998800640655</v>
      </c>
      <c r="BR7322" s="2">
        <f t="shared" si="7763"/>
        <v>-5</v>
      </c>
      <c r="BS7322">
        <v>0</v>
      </c>
      <c r="BT7322" s="37">
        <f t="shared" si="7820"/>
        <v>0.15359344495973035</v>
      </c>
      <c r="BU7322" s="34">
        <f t="shared" si="7821"/>
        <v>-5</v>
      </c>
      <c r="BV7322" s="34">
        <f t="shared" si="7822"/>
        <v>-5</v>
      </c>
      <c r="BW7322" s="34">
        <f t="shared" si="7823"/>
        <v>-5</v>
      </c>
      <c r="BX7322" s="34">
        <f t="shared" si="7824"/>
        <v>-5</v>
      </c>
      <c r="BY7322" s="34">
        <f t="shared" si="7825"/>
        <v>6.2748830280821322</v>
      </c>
      <c r="BZ7322" s="36">
        <f t="shared" si="7826"/>
        <v>1.5321041891244922E-4</v>
      </c>
      <c r="CA7322" s="34">
        <f t="shared" si="7827"/>
        <v>1.4233273181745694E-2</v>
      </c>
    </row>
    <row r="7323" spans="1:79" x14ac:dyDescent="0.2">
      <c r="A7323" s="75">
        <f t="shared" si="7761"/>
        <v>19.969863013695438</v>
      </c>
      <c r="B7323" s="34">
        <f t="shared" si="7764"/>
        <v>7288.9999999988349</v>
      </c>
      <c r="C7323">
        <f t="shared" si="7762"/>
        <v>15</v>
      </c>
      <c r="D7323" s="35">
        <f t="shared" si="7765"/>
        <v>3000</v>
      </c>
      <c r="E7323" s="27">
        <v>0</v>
      </c>
      <c r="F7323" s="64">
        <f t="shared" si="7766"/>
        <v>0.46593146951268899</v>
      </c>
      <c r="G7323" s="34">
        <v>0</v>
      </c>
      <c r="H7323" s="34">
        <f t="shared" si="7767"/>
        <v>1</v>
      </c>
      <c r="I7323" s="34">
        <f t="shared" si="7768"/>
        <v>6192.2292298236371</v>
      </c>
      <c r="J7323" s="34">
        <f t="shared" si="7769"/>
        <v>23354.703788059902</v>
      </c>
      <c r="K7323" s="34">
        <f t="shared" si="7770"/>
        <v>20725.257214937505</v>
      </c>
      <c r="L7323" s="36">
        <f t="shared" si="7771"/>
        <v>2563.6518807378229</v>
      </c>
      <c r="M7323" s="34">
        <f t="shared" si="7772"/>
        <v>20.399243190166207</v>
      </c>
      <c r="N7323" s="34">
        <f t="shared" si="7773"/>
        <v>76.938088776228795</v>
      </c>
      <c r="O7323" s="34">
        <f t="shared" si="7774"/>
        <v>9.4970811430771391</v>
      </c>
      <c r="P7323">
        <f t="shared" si="7775"/>
        <v>69.563456954198344</v>
      </c>
      <c r="Q7323" s="36">
        <f t="shared" si="7776"/>
        <v>74.918611354953669</v>
      </c>
      <c r="R7323" s="34">
        <f t="shared" si="7777"/>
        <v>69.691542524948446</v>
      </c>
      <c r="S7323" s="34">
        <f t="shared" si="7778"/>
        <v>3.0618957071801911</v>
      </c>
      <c r="T7323" s="36">
        <f t="shared" si="7779"/>
        <v>8.415004850577498E-14</v>
      </c>
      <c r="U7323" s="36">
        <f t="shared" si="7780"/>
        <v>3446.2876697264714</v>
      </c>
      <c r="V7323" s="36">
        <f t="shared" si="7781"/>
        <v>5.8598631768740073E-4</v>
      </c>
      <c r="W7323" s="68">
        <f t="shared" si="7782"/>
        <v>7.3247196592509223</v>
      </c>
      <c r="X7323">
        <f t="shared" si="7783"/>
        <v>11.802276434675832</v>
      </c>
      <c r="Y7323">
        <f t="shared" si="7784"/>
        <v>5.9191933886892012E-3</v>
      </c>
      <c r="Z7323" s="34">
        <f t="shared" si="7785"/>
        <v>1.8175536138477263E-3</v>
      </c>
      <c r="AA7323" s="36">
        <f t="shared" si="7786"/>
        <v>8.0001193895156911E-5</v>
      </c>
      <c r="AB7323" s="34">
        <f t="shared" si="7787"/>
        <v>2.2083287929023406E-4</v>
      </c>
      <c r="AC7323" s="36">
        <f t="shared" si="7788"/>
        <v>1.4129090601411305E-2</v>
      </c>
      <c r="AD7323" s="34">
        <f t="shared" si="7789"/>
        <v>0</v>
      </c>
      <c r="AE7323">
        <f t="shared" si="7790"/>
        <v>63.980919176631588</v>
      </c>
      <c r="AF7323" s="36">
        <f t="shared" si="7791"/>
        <v>0</v>
      </c>
      <c r="AG7323" s="34">
        <f t="shared" si="7792"/>
        <v>2.2791296029737222</v>
      </c>
      <c r="AH7323">
        <f t="shared" si="7793"/>
        <v>2.9223482990943239E-3</v>
      </c>
      <c r="AI7323" s="29">
        <f t="shared" si="7794"/>
        <v>2.2791296029737222</v>
      </c>
      <c r="AJ7323">
        <f t="shared" si="7795"/>
        <v>2.2791296029737222</v>
      </c>
      <c r="AK7323" s="36">
        <f t="shared" si="7796"/>
        <v>0</v>
      </c>
      <c r="AL7323" s="36">
        <f t="shared" si="7797"/>
        <v>-1.9871989681380547E-7</v>
      </c>
      <c r="AM7323" s="36">
        <f t="shared" si="7798"/>
        <v>-5.6364629305424524E-9</v>
      </c>
      <c r="AN7323" s="37">
        <f t="shared" si="7799"/>
        <v>2.6610477441831696E-306</v>
      </c>
      <c r="AO7323" s="36">
        <f t="shared" si="7800"/>
        <v>3.2780231776721676E-4</v>
      </c>
      <c r="AP7323" s="36">
        <f t="shared" si="7801"/>
        <v>2.5518020492784168E-5</v>
      </c>
      <c r="AQ7323" s="74">
        <f t="shared" si="7802"/>
        <v>0</v>
      </c>
      <c r="AR7323" s="73">
        <f t="shared" si="7803"/>
        <v>0</v>
      </c>
      <c r="AS7323" s="72">
        <f t="shared" si="7804"/>
        <v>3.5223788109292581E-11</v>
      </c>
      <c r="AT7323" s="37">
        <f t="shared" si="7805"/>
        <v>1.5410994384194265E-294</v>
      </c>
      <c r="AU7323" s="37">
        <f t="shared" si="7806"/>
        <v>5.2054830576394912E-4</v>
      </c>
      <c r="AV7323" s="34">
        <f t="shared" si="7807"/>
        <v>3.1345426227253053E-4</v>
      </c>
      <c r="AW7323" s="34">
        <f t="shared" si="7808"/>
        <v>0.68883228477717318</v>
      </c>
      <c r="AX7323" s="37">
        <f t="shared" si="7809"/>
        <v>3.4672981379110399</v>
      </c>
      <c r="AY7323" s="7">
        <f t="shared" si="7810"/>
        <v>11.481163536201409</v>
      </c>
      <c r="AZ7323" s="37">
        <f t="shared" si="7811"/>
        <v>10.792017797161963</v>
      </c>
      <c r="BA7323" s="2">
        <f>BE7323*'mass balance'!$B$17+BF7323*'mass balance'!$C$17+BG7323*'mass balance'!$D$17+BH7323*'mass balance'!$E$17</f>
        <v>1.2072090348225019E-4</v>
      </c>
      <c r="BB7323" s="2">
        <f>BE7323*'mass balance'!$B$18+BF7323*'mass balance'!$C$18+BG7323*'mass balance'!$D$18+BH7323*'mass balance'!$E$18</f>
        <v>1.2257814815120791E-4</v>
      </c>
      <c r="BC7323" s="2">
        <f>BE7323*'mass balance'!$B$19+BF7323*'mass balance'!$C$19+BG7323*'mass balance'!$D$19+BH7323*'mass balance'!$E$19</f>
        <v>-1.5322268518900986E-4</v>
      </c>
      <c r="BD7323" s="2">
        <f>BE7323*'mass balance'!$B$20+BF7323*'mass balance'!$C$20+BG7323*'mass balance'!$D$20+BH7323*'mass balance'!$E$20</f>
        <v>5.5717340068730854E-6</v>
      </c>
      <c r="BE7323" s="2">
        <f>N7323*'mass balance'!$H$11+R7323*'mass balance'!$I$11+S7323*'mass balance'!$J$11</f>
        <v>-1.8318592565768759E-4</v>
      </c>
      <c r="BF7323" s="2">
        <f>N7323*'mass balance'!$H$12+R7323*'mass balance'!$I$12+S7323*'mass balance'!$J$12</f>
        <v>7.3554767910552015E-6</v>
      </c>
      <c r="BG7323" s="2">
        <f>N7323*'mass balance'!$H$13+R7323*'mass balance'!$I$13+S7323*'mass balance'!$J$13</f>
        <v>7.2149147312071804E-6</v>
      </c>
      <c r="BH7323" s="2">
        <f>N7323*'mass balance'!$H$14+R7323*'mass balance'!$I$14+S7323*'mass balance'!$J$14</f>
        <v>2.0035960618809579E-5</v>
      </c>
      <c r="BI7323" s="36">
        <f t="shared" si="7812"/>
        <v>1.984873985993231E-16</v>
      </c>
      <c r="BJ7323" s="36">
        <f t="shared" si="7813"/>
        <v>4.0509410366248843E-19</v>
      </c>
      <c r="BK7323" s="36">
        <f t="shared" si="7814"/>
        <v>2.3068322093314479E-15</v>
      </c>
      <c r="BL7323" s="36">
        <f t="shared" si="7815"/>
        <v>1.8701538027863927E-15</v>
      </c>
      <c r="BM7323" s="36">
        <f t="shared" si="7816"/>
        <v>5.458398622367195E-12</v>
      </c>
      <c r="BN7323" s="36">
        <f t="shared" ca="1" si="7760"/>
        <v>1.5742735185081069E-2</v>
      </c>
      <c r="BO7323" s="36">
        <f t="shared" ca="1" si="7817"/>
        <v>1</v>
      </c>
      <c r="BP7323" s="36">
        <f t="shared" si="7818"/>
        <v>-5.4583985568715972E-12</v>
      </c>
      <c r="BQ7323" s="36">
        <f t="shared" si="7819"/>
        <v>0.99999998800095002</v>
      </c>
      <c r="BR7323" s="2">
        <f t="shared" si="7763"/>
        <v>-5</v>
      </c>
      <c r="BS7323">
        <v>0</v>
      </c>
      <c r="BT7323" s="37">
        <f t="shared" si="7820"/>
        <v>0.15360574190198237</v>
      </c>
      <c r="BU7323" s="34">
        <f t="shared" si="7821"/>
        <v>-5</v>
      </c>
      <c r="BV7323" s="34">
        <f t="shared" si="7822"/>
        <v>-5</v>
      </c>
      <c r="BW7323" s="34">
        <f t="shared" si="7823"/>
        <v>-5</v>
      </c>
      <c r="BX7323" s="34">
        <f t="shared" si="7824"/>
        <v>-5</v>
      </c>
      <c r="BY7323" s="34">
        <f t="shared" si="7825"/>
        <v>6.275217821693249</v>
      </c>
      <c r="BZ7323" s="36">
        <f t="shared" si="7826"/>
        <v>1.5322268518900986E-4</v>
      </c>
      <c r="CA7323" s="34">
        <f t="shared" si="7827"/>
        <v>1.42332735906326E-2</v>
      </c>
    </row>
    <row r="7324" spans="1:79" x14ac:dyDescent="0.2">
      <c r="A7324" s="75">
        <f t="shared" si="7761"/>
        <v>19.972602739722834</v>
      </c>
      <c r="B7324" s="34">
        <f t="shared" si="7764"/>
        <v>7289.9999999988349</v>
      </c>
      <c r="C7324">
        <f t="shared" si="7762"/>
        <v>15</v>
      </c>
      <c r="D7324" s="35">
        <f t="shared" si="7765"/>
        <v>3000</v>
      </c>
      <c r="E7324" s="27">
        <v>0</v>
      </c>
      <c r="F7324" s="64">
        <f t="shared" si="7766"/>
        <v>0.46593146951268899</v>
      </c>
      <c r="G7324" s="34">
        <v>0</v>
      </c>
      <c r="H7324" s="34">
        <f t="shared" si="7767"/>
        <v>1</v>
      </c>
      <c r="I7324" s="34">
        <f t="shared" si="7768"/>
        <v>6192.2292298236371</v>
      </c>
      <c r="J7324" s="34">
        <f t="shared" si="7769"/>
        <v>23355.949374242951</v>
      </c>
      <c r="K7324" s="34">
        <f t="shared" si="7770"/>
        <v>20726.362563746952</v>
      </c>
      <c r="L7324" s="36">
        <f t="shared" si="7771"/>
        <v>2563.8569759490133</v>
      </c>
      <c r="M7324" s="34">
        <f t="shared" si="7772"/>
        <v>20.399243190166207</v>
      </c>
      <c r="N7324" s="34">
        <f t="shared" si="7773"/>
        <v>76.942192147489664</v>
      </c>
      <c r="O7324" s="34">
        <f t="shared" si="7774"/>
        <v>9.4970811430771391</v>
      </c>
      <c r="P7324">
        <f t="shared" si="7775"/>
        <v>69.569022113806156</v>
      </c>
      <c r="Q7324" s="36">
        <f t="shared" si="7776"/>
        <v>74.923353368916267</v>
      </c>
      <c r="R7324" s="34">
        <f t="shared" si="7777"/>
        <v>69.697114942208628</v>
      </c>
      <c r="S7324" s="34">
        <f t="shared" si="7778"/>
        <v>3.0609274084875819</v>
      </c>
      <c r="T7324" s="36">
        <f t="shared" si="7779"/>
        <v>8.4147804590668896E-14</v>
      </c>
      <c r="U7324" s="36">
        <f t="shared" si="7780"/>
        <v>3446.2876697264714</v>
      </c>
      <c r="V7324" s="36">
        <f t="shared" si="7781"/>
        <v>5.8580100445677972E-4</v>
      </c>
      <c r="W7324" s="68">
        <f t="shared" si="7782"/>
        <v>7.3253056455686094</v>
      </c>
      <c r="X7324">
        <f t="shared" si="7783"/>
        <v>11.80259115835171</v>
      </c>
      <c r="Y7324">
        <f t="shared" si="7784"/>
        <v>5.9191933886892012E-3</v>
      </c>
      <c r="Z7324" s="34">
        <f t="shared" si="7785"/>
        <v>1.8175536138477263E-3</v>
      </c>
      <c r="AA7324" s="36">
        <f t="shared" si="7786"/>
        <v>7.9969496537138466E-5</v>
      </c>
      <c r="AB7324" s="34">
        <f t="shared" si="7787"/>
        <v>2.2083287929023406E-4</v>
      </c>
      <c r="AC7324" s="36">
        <f t="shared" si="7788"/>
        <v>1.4129090601411305E-2</v>
      </c>
      <c r="AD7324" s="34">
        <f t="shared" si="7789"/>
        <v>0</v>
      </c>
      <c r="AE7324">
        <f t="shared" si="7790"/>
        <v>63.980919176631588</v>
      </c>
      <c r="AF7324" s="36">
        <f t="shared" si="7791"/>
        <v>0</v>
      </c>
      <c r="AG7324" s="34">
        <f t="shared" si="7792"/>
        <v>2.2792747560211177</v>
      </c>
      <c r="AH7324">
        <f t="shared" si="7793"/>
        <v>2.9213839315351819E-3</v>
      </c>
      <c r="AI7324" s="29">
        <f t="shared" si="7794"/>
        <v>2.2792747560211177</v>
      </c>
      <c r="AJ7324">
        <f t="shared" si="7795"/>
        <v>0</v>
      </c>
      <c r="AK7324" s="36">
        <f t="shared" si="7796"/>
        <v>0</v>
      </c>
      <c r="AL7324" s="36">
        <f t="shared" si="7797"/>
        <v>-1.9859942909515519E-7</v>
      </c>
      <c r="AM7324" s="36">
        <f t="shared" si="7798"/>
        <v>-5.6352179392087255E-9</v>
      </c>
      <c r="AN7324" s="37">
        <f t="shared" si="7799"/>
        <v>2.6610477441831696E-306</v>
      </c>
      <c r="AO7324" s="36">
        <f t="shared" si="7800"/>
        <v>3.2760359787040297E-4</v>
      </c>
      <c r="AP7324" s="36">
        <f t="shared" si="7801"/>
        <v>2.5512384029853625E-5</v>
      </c>
      <c r="AQ7324" s="74">
        <f t="shared" si="7802"/>
        <v>0</v>
      </c>
      <c r="AR7324" s="73">
        <f t="shared" si="7803"/>
        <v>0</v>
      </c>
      <c r="AS7324" s="72">
        <f t="shared" si="7804"/>
        <v>3.5159766978073768E-11</v>
      </c>
      <c r="AT7324" s="37">
        <f t="shared" si="7805"/>
        <v>1.5439055699114189E-294</v>
      </c>
      <c r="AU7324" s="37">
        <f t="shared" si="7806"/>
        <v>5.2043332618589659E-4</v>
      </c>
      <c r="AV7324" s="34">
        <f t="shared" si="7807"/>
        <v>4.0127055151546469E-7</v>
      </c>
      <c r="AW7324" s="34">
        <f t="shared" si="7808"/>
        <v>0.68888739218234885</v>
      </c>
      <c r="AX7324" s="37">
        <f t="shared" si="7809"/>
        <v>3.4675755259016636</v>
      </c>
      <c r="AY7324" s="7">
        <f t="shared" si="7810"/>
        <v>11.481768964923173</v>
      </c>
      <c r="AZ7324" s="37">
        <f t="shared" si="7811"/>
        <v>10.792881171470274</v>
      </c>
      <c r="BA7324" s="2">
        <f>BE7324*'mass balance'!$B$17+BF7324*'mass balance'!$C$17+BG7324*'mass balance'!$D$17+BH7324*'mass balance'!$E$17</f>
        <v>1.2073056476556228E-4</v>
      </c>
      <c r="BB7324" s="2">
        <f>BE7324*'mass balance'!$B$18+BF7324*'mass balance'!$C$18+BG7324*'mass balance'!$D$18+BH7324*'mass balance'!$E$18</f>
        <v>1.2258795806964788E-4</v>
      </c>
      <c r="BC7324" s="2">
        <f>BE7324*'mass balance'!$B$19+BF7324*'mass balance'!$C$19+BG7324*'mass balance'!$D$19+BH7324*'mass balance'!$E$19</f>
        <v>-1.5323494758705982E-4</v>
      </c>
      <c r="BD7324" s="2">
        <f>BE7324*'mass balance'!$B$20+BF7324*'mass balance'!$C$20+BG7324*'mass balance'!$D$20+BH7324*'mass balance'!$E$20</f>
        <v>5.5721799122567202E-6</v>
      </c>
      <c r="BE7324" s="2">
        <f>N7324*'mass balance'!$H$11+R7324*'mass balance'!$I$11+S7324*'mass balance'!$J$11</f>
        <v>-1.8319569558926109E-4</v>
      </c>
      <c r="BF7324" s="2">
        <f>N7324*'mass balance'!$H$12+R7324*'mass balance'!$I$12+S7324*'mass balance'!$J$12</f>
        <v>7.3531506835579424E-6</v>
      </c>
      <c r="BG7324" s="2">
        <f>N7324*'mass balance'!$H$13+R7324*'mass balance'!$I$13+S7324*'mass balance'!$J$13</f>
        <v>7.2140513737818222E-6</v>
      </c>
      <c r="BH7324" s="2">
        <f>N7324*'mass balance'!$H$14+R7324*'mass balance'!$I$14+S7324*'mass balance'!$J$14</f>
        <v>2.0037029205075429E-5</v>
      </c>
      <c r="BI7324" s="36">
        <f t="shared" si="7812"/>
        <v>1.984873985993231E-16</v>
      </c>
      <c r="BJ7324" s="36">
        <f t="shared" si="7813"/>
        <v>4.0512512138251657E-19</v>
      </c>
      <c r="BK7324" s="36">
        <f t="shared" si="7814"/>
        <v>2.3072373034351103E-15</v>
      </c>
      <c r="BL7324" s="36">
        <f t="shared" si="7815"/>
        <v>1.8705823584473396E-15</v>
      </c>
      <c r="BM7324" s="36">
        <f t="shared" si="7816"/>
        <v>5.4602687761699814E-12</v>
      </c>
      <c r="BN7324" s="36">
        <f t="shared" ca="1" si="7760"/>
        <v>0.51342041405147232</v>
      </c>
      <c r="BO7324" s="36">
        <f t="shared" ca="1" si="7817"/>
        <v>1</v>
      </c>
      <c r="BP7324" s="36">
        <f t="shared" si="7818"/>
        <v>-5.4602687106221394E-12</v>
      </c>
      <c r="BQ7324" s="36">
        <f t="shared" si="7819"/>
        <v>0.99999998799549161</v>
      </c>
      <c r="BR7324" s="2">
        <f t="shared" si="7763"/>
        <v>-5</v>
      </c>
      <c r="BS7324">
        <v>0</v>
      </c>
      <c r="BT73